0">
        <f t="shared" ca="1" si="1037"/>
        <v>5.3684210526315952E-2</v>
      </c>
      <c r="AN1210" s="11">
        <f t="shared" ca="1" si="1038"/>
        <v>0.27999999999999403</v>
      </c>
      <c r="AO1210" s="11">
        <f t="shared" ca="1" si="1039"/>
        <v>-6.6738373455052019E-3</v>
      </c>
      <c r="AP1210" s="11" t="str">
        <f t="shared" si="1040"/>
        <v/>
      </c>
      <c r="AQ1210" s="11" t="str">
        <f t="shared" si="1041"/>
        <v/>
      </c>
      <c r="AR1210" s="11">
        <f t="shared" ca="1" si="1074"/>
        <v>1.0499999999999972</v>
      </c>
      <c r="AS1210" s="11">
        <f t="shared" si="1080"/>
        <v>0.11801353006791447</v>
      </c>
      <c r="AT1210" s="11">
        <f t="shared" ca="1" si="1075"/>
        <v>9.6160725239093012E-2</v>
      </c>
      <c r="AU1210" s="11">
        <f t="shared" ca="1" si="1076"/>
        <v>7.1938381716708397E-2</v>
      </c>
      <c r="AV1210">
        <f t="shared" ca="1" si="1042"/>
        <v>1.0998345556319922</v>
      </c>
      <c r="AW1210">
        <f t="shared" ca="1" si="1043"/>
        <v>1.0855574956348217</v>
      </c>
      <c r="AX1210">
        <f>Master!J1207/Master!K1207</f>
        <v>0.99041314768317734</v>
      </c>
      <c r="AY1210">
        <f t="shared" ca="1" si="1077"/>
        <v>0.10942140794881483</v>
      </c>
      <c r="AZ1210">
        <f t="shared" ca="1" si="1078"/>
        <v>9.5144347951644392E-2</v>
      </c>
      <c r="BA1210" s="11">
        <f>Master!L1207</f>
        <v>0.99041314768317734</v>
      </c>
      <c r="BB1210" s="53">
        <f t="shared" ca="1" si="1081"/>
        <v>0</v>
      </c>
      <c r="BC1210" s="11">
        <f t="shared" ca="1" si="1082"/>
        <v>224.94458303985755</v>
      </c>
      <c r="BD1210" s="11">
        <f t="shared" ca="1" si="1044"/>
        <v>2.9960820465545646E-3</v>
      </c>
      <c r="BE1210" s="11">
        <f t="shared" ca="1" si="1045"/>
        <v>40.355892795334462</v>
      </c>
      <c r="BF1210" s="11">
        <f t="shared" ca="1" si="1046"/>
        <v>39.445573827917897</v>
      </c>
      <c r="BG1210" s="11">
        <f t="shared" ca="1" si="1047"/>
        <v>39.134239273606063</v>
      </c>
      <c r="BH1210" s="11">
        <f t="shared" ca="1" si="1048"/>
        <v>38.987222103637492</v>
      </c>
      <c r="BI1210" s="11">
        <f t="shared" ca="1" si="1049"/>
        <v>38.903163004839001</v>
      </c>
      <c r="BJ1210" s="11">
        <f t="shared" ca="1" si="1050"/>
        <v>39.072539859760361</v>
      </c>
      <c r="BK1210" s="11">
        <f t="shared" ca="1" si="1051"/>
        <v>37.663130057934481</v>
      </c>
      <c r="BL1210" s="11">
        <f t="shared" ca="1" si="1052"/>
        <v>37.114142773405646</v>
      </c>
      <c r="BM1210" s="11">
        <f t="shared" ca="1" si="1053"/>
        <v>36.809581324827398</v>
      </c>
      <c r="BN1210" s="11">
        <f t="shared" ca="1" si="1054"/>
        <v>36.582062353647103</v>
      </c>
      <c r="BO1210" s="11">
        <f t="shared" ca="1" si="1055"/>
        <v>-0.10219347748712415</v>
      </c>
      <c r="BP1210" s="11">
        <f t="shared" ca="1" si="1056"/>
        <v>-0.11380870451918867</v>
      </c>
      <c r="BQ1210" s="11">
        <f t="shared" ca="1" si="1057"/>
        <v>-7.4229414482273826E-2</v>
      </c>
      <c r="BR1210" s="11">
        <f t="shared" ca="1" si="1058"/>
        <v>-4.712448033063954E-2</v>
      </c>
      <c r="BS1210" s="11">
        <f t="shared" ca="1" si="1059"/>
        <v>-3.4774080378704331E-2</v>
      </c>
      <c r="BT1210" s="11"/>
      <c r="BU1210" s="11"/>
      <c r="BV1210" s="11"/>
      <c r="BW1210" s="11"/>
      <c r="BX1210" s="11"/>
      <c r="BY1210" s="11"/>
      <c r="BZ1210" s="11" t="str">
        <f t="shared" si="1060"/>
        <v/>
      </c>
      <c r="CA1210" s="53" t="str">
        <f t="shared" ca="1" si="1061"/>
        <v/>
      </c>
    </row>
    <row r="1211" spans="2:79" x14ac:dyDescent="0.25">
      <c r="B1211" s="52">
        <f>Master!B1208</f>
        <v>39821</v>
      </c>
      <c r="C1211" s="11">
        <f ca="1">Master!Q1208</f>
        <v>42.97</v>
      </c>
      <c r="D1211" s="11">
        <f ca="1">Master!R1208</f>
        <v>42.72</v>
      </c>
      <c r="E1211" s="11">
        <f ca="1">Master!S1208</f>
        <v>39.72</v>
      </c>
      <c r="F1211" s="11">
        <f ca="1">Master!T1208</f>
        <v>38.4</v>
      </c>
      <c r="G1211" s="11">
        <f ca="1">Master!U1208</f>
        <v>37.1</v>
      </c>
      <c r="H1211" s="52">
        <f>VLOOKUP(VLOOKUP($B1211,'Exp Dates'!$E$5:$Z$300,MATCH("M1",'Exp Dates'!$E$2:$X$2,0),1),'Exp Dates'!$D$3:$Z$300,4,0)</f>
        <v>39834</v>
      </c>
      <c r="I1211" s="52">
        <f>VLOOKUP(VLOOKUP($B1211,'Exp Dates'!$E$5:$Z$300,MATCH("M2",'Exp Dates'!$E$2:$X$2,0),1),'Exp Dates'!$D$3:$Z$300,4,0)</f>
        <v>39862</v>
      </c>
      <c r="J1211" s="52">
        <f>VLOOKUP(VLOOKUP($B1211,'Exp Dates'!$E$5:$Z$300,MATCH("M3",'Exp Dates'!$E$2:$X$2,0),1),'Exp Dates'!$D$3:$Z$300,4,0)</f>
        <v>39890</v>
      </c>
      <c r="K1211" s="52">
        <f>VLOOKUP(VLOOKUP($B1211,'Exp Dates'!$E$5:$Z$300,MATCH("M4",'Exp Dates'!$E$2:$X$2,0),1),'Exp Dates'!$D$3:$Z$300,4,0)</f>
        <v>39918</v>
      </c>
      <c r="L1211" s="52">
        <f>VLOOKUP(VLOOKUP($B1211,'Exp Dates'!$E$5:$Z$300,MATCH("M5",'Exp Dates'!$E$2:$X$2,0),1),'Exp Dates'!$D$3:$Z$300,4,0)</f>
        <v>39953</v>
      </c>
      <c r="M1211">
        <f t="shared" si="1062"/>
        <v>13</v>
      </c>
      <c r="N1211">
        <f t="shared" si="1063"/>
        <v>41</v>
      </c>
      <c r="O1211">
        <f t="shared" si="1064"/>
        <v>69</v>
      </c>
      <c r="P1211">
        <f t="shared" si="1065"/>
        <v>97</v>
      </c>
      <c r="Q1211">
        <f t="shared" si="1066"/>
        <v>132</v>
      </c>
      <c r="R1211">
        <f t="shared" si="1026"/>
        <v>1</v>
      </c>
      <c r="S1211">
        <f t="shared" ca="1" si="1027"/>
        <v>-8.9285714285714281E-3</v>
      </c>
      <c r="T1211">
        <f t="shared" ca="1" si="1028"/>
        <v>-4.7142857142857153E-2</v>
      </c>
      <c r="U1211">
        <f t="shared" ca="1" si="1029"/>
        <v>42.762662751461569</v>
      </c>
      <c r="V1211">
        <f t="shared" ca="1" si="1030"/>
        <v>45.260023041468791</v>
      </c>
      <c r="W1211">
        <f t="shared" ca="1" si="1067"/>
        <v>42.762662751461569</v>
      </c>
      <c r="X1211">
        <f t="shared" ca="1" si="1031"/>
        <v>38.542049763861804</v>
      </c>
      <c r="Y1211">
        <f t="shared" si="1068"/>
        <v>13</v>
      </c>
      <c r="Z1211">
        <f t="shared" ca="1" si="1069"/>
        <v>42.97</v>
      </c>
      <c r="AA1211">
        <f t="shared" si="1070"/>
        <v>41</v>
      </c>
      <c r="AB1211">
        <f t="shared" ca="1" si="1071"/>
        <v>42.72</v>
      </c>
      <c r="AC1211">
        <f t="shared" ca="1" si="1072"/>
        <v>42.818214285714284</v>
      </c>
      <c r="AD1211" s="11">
        <f>Master!J1208</f>
        <v>42.56</v>
      </c>
      <c r="AE1211" s="11">
        <f t="shared" ca="1" si="1032"/>
        <v>18</v>
      </c>
      <c r="AF1211" s="11">
        <f t="shared" si="1079"/>
        <v>41.908718398622575</v>
      </c>
      <c r="AG1211" s="11">
        <f t="shared" si="1073"/>
        <v>1.3025632027548539</v>
      </c>
      <c r="AH1211" s="11">
        <f>ROW()</f>
        <v>1211</v>
      </c>
      <c r="AI1211" s="11">
        <f t="shared" si="1033"/>
        <v>8</v>
      </c>
      <c r="AJ1211" s="11">
        <f t="shared" si="1034"/>
        <v>27</v>
      </c>
      <c r="AK1211">
        <f t="shared" ca="1" si="1035"/>
        <v>-5.1249999999999574E-2</v>
      </c>
      <c r="AL1211">
        <f t="shared" ca="1" si="1036"/>
        <v>-3.8271166595215789E-2</v>
      </c>
      <c r="AM1211">
        <f t="shared" ca="1" si="1037"/>
        <v>1.3157894736842105E-2</v>
      </c>
      <c r="AN1211" s="11">
        <f t="shared" ca="1" si="1038"/>
        <v>1.3200000000000003</v>
      </c>
      <c r="AO1211" s="11">
        <f t="shared" ca="1" si="1039"/>
        <v>-3.1609754866074383E-2</v>
      </c>
      <c r="AP1211" s="11" t="str">
        <f t="shared" si="1040"/>
        <v/>
      </c>
      <c r="AQ1211" s="11" t="str">
        <f t="shared" si="1041"/>
        <v/>
      </c>
      <c r="AR1211" s="11">
        <f t="shared" ca="1" si="1074"/>
        <v>1.1700000000000017</v>
      </c>
      <c r="AS1211" s="11">
        <f t="shared" si="1080"/>
        <v>-1.9314154776870367E-2</v>
      </c>
      <c r="AT1211" s="11">
        <f t="shared" ca="1" si="1075"/>
        <v>-1.27184047607835E-2</v>
      </c>
      <c r="AU1211" s="11">
        <f t="shared" ca="1" si="1076"/>
        <v>5.1631187215682977E-3</v>
      </c>
      <c r="AV1211">
        <f t="shared" ca="1" si="1042"/>
        <v>1.1095067079581518</v>
      </c>
      <c r="AW1211">
        <f t="shared" ca="1" si="1043"/>
        <v>1.0818227593152066</v>
      </c>
      <c r="AX1211">
        <f>Master!J1208/Master!K1208</f>
        <v>0.98586981700254805</v>
      </c>
      <c r="AY1211">
        <f t="shared" ca="1" si="1077"/>
        <v>0.12363689095560371</v>
      </c>
      <c r="AZ1211">
        <f t="shared" ca="1" si="1078"/>
        <v>9.5952942312658496E-2</v>
      </c>
      <c r="BA1211" s="11">
        <f>Master!L1208</f>
        <v>0.98586981700254805</v>
      </c>
      <c r="BB1211" s="53">
        <f t="shared" ca="1" si="1081"/>
        <v>0</v>
      </c>
      <c r="BC1211" s="11">
        <f t="shared" ca="1" si="1082"/>
        <v>224.94458303985755</v>
      </c>
      <c r="BD1211" s="11">
        <f t="shared" ca="1" si="1044"/>
        <v>9.633458646616461E-3</v>
      </c>
      <c r="BE1211" s="11">
        <f t="shared" ca="1" si="1045"/>
        <v>39.716318655883512</v>
      </c>
      <c r="BF1211" s="11">
        <f t="shared" ca="1" si="1046"/>
        <v>38.804813544025372</v>
      </c>
      <c r="BG1211" s="11">
        <f t="shared" ca="1" si="1047"/>
        <v>38.507555280949894</v>
      </c>
      <c r="BH1211" s="11">
        <f t="shared" ca="1" si="1048"/>
        <v>38.372326734146668</v>
      </c>
      <c r="BI1211" s="11">
        <f t="shared" ca="1" si="1049"/>
        <v>38.300106612150067</v>
      </c>
      <c r="BJ1211" s="11">
        <f t="shared" ca="1" si="1050"/>
        <v>39.33436988171492</v>
      </c>
      <c r="BK1211" s="11">
        <f t="shared" ca="1" si="1051"/>
        <v>38.26386344304418</v>
      </c>
      <c r="BL1211" s="11">
        <f t="shared" ca="1" si="1052"/>
        <v>37.892673773241832</v>
      </c>
      <c r="BM1211" s="11">
        <f t="shared" ca="1" si="1053"/>
        <v>37.70874785375289</v>
      </c>
      <c r="BN1211" s="11">
        <f t="shared" ca="1" si="1054"/>
        <v>37.592330076256076</v>
      </c>
      <c r="BO1211" s="11">
        <f t="shared" ca="1" si="1055"/>
        <v>-8.4608566867234836E-2</v>
      </c>
      <c r="BP1211" s="11">
        <f t="shared" ca="1" si="1056"/>
        <v>-0.10431031266282353</v>
      </c>
      <c r="BQ1211" s="11">
        <f t="shared" ca="1" si="1057"/>
        <v>-4.6005192013045537E-2</v>
      </c>
      <c r="BR1211" s="11">
        <f t="shared" ca="1" si="1058"/>
        <v>-1.8001357975185095E-2</v>
      </c>
      <c r="BS1211" s="11">
        <f t="shared" ca="1" si="1059"/>
        <v>1.3270352459732404E-2</v>
      </c>
      <c r="BT1211" s="11"/>
      <c r="BU1211" s="11"/>
      <c r="BV1211" s="11"/>
      <c r="BW1211" s="11"/>
      <c r="BX1211" s="11"/>
      <c r="BY1211" s="11"/>
      <c r="BZ1211" s="11" t="str">
        <f t="shared" si="1060"/>
        <v/>
      </c>
      <c r="CA1211" s="53" t="str">
        <f t="shared" ca="1" si="1061"/>
        <v/>
      </c>
    </row>
    <row r="1212" spans="2:79" x14ac:dyDescent="0.25">
      <c r="B1212" s="52">
        <f>Master!B1209</f>
        <v>39822</v>
      </c>
      <c r="C1212" s="11">
        <f ca="1">Master!Q1209</f>
        <v>44.55</v>
      </c>
      <c r="D1212" s="11">
        <f ca="1">Master!R1209</f>
        <v>44.15</v>
      </c>
      <c r="E1212" s="11">
        <f ca="1">Master!S1209</f>
        <v>40.950000000000003</v>
      </c>
      <c r="F1212" s="11">
        <f ca="1">Master!T1209</f>
        <v>38.659999999999997</v>
      </c>
      <c r="G1212" s="11">
        <f ca="1">Master!U1209</f>
        <v>37.630000000000003</v>
      </c>
      <c r="H1212" s="52">
        <f>VLOOKUP(VLOOKUP($B1212,'Exp Dates'!$E$5:$Z$300,MATCH("M1",'Exp Dates'!$E$2:$X$2,0),1),'Exp Dates'!$D$3:$Z$300,4,0)</f>
        <v>39834</v>
      </c>
      <c r="I1212" s="52">
        <f>VLOOKUP(VLOOKUP($B1212,'Exp Dates'!$E$5:$Z$300,MATCH("M2",'Exp Dates'!$E$2:$X$2,0),1),'Exp Dates'!$D$3:$Z$300,4,0)</f>
        <v>39862</v>
      </c>
      <c r="J1212" s="52">
        <f>VLOOKUP(VLOOKUP($B1212,'Exp Dates'!$E$5:$Z$300,MATCH("M3",'Exp Dates'!$E$2:$X$2,0),1),'Exp Dates'!$D$3:$Z$300,4,0)</f>
        <v>39890</v>
      </c>
      <c r="K1212" s="52">
        <f>VLOOKUP(VLOOKUP($B1212,'Exp Dates'!$E$5:$Z$300,MATCH("M4",'Exp Dates'!$E$2:$X$2,0),1),'Exp Dates'!$D$3:$Z$300,4,0)</f>
        <v>39918</v>
      </c>
      <c r="L1212" s="52">
        <f>VLOOKUP(VLOOKUP($B1212,'Exp Dates'!$E$5:$Z$300,MATCH("M5",'Exp Dates'!$E$2:$X$2,0),1),'Exp Dates'!$D$3:$Z$300,4,0)</f>
        <v>39953</v>
      </c>
      <c r="M1212">
        <f t="shared" si="1062"/>
        <v>12</v>
      </c>
      <c r="N1212">
        <f t="shared" si="1063"/>
        <v>40</v>
      </c>
      <c r="O1212">
        <f t="shared" si="1064"/>
        <v>68</v>
      </c>
      <c r="P1212">
        <f t="shared" si="1065"/>
        <v>96</v>
      </c>
      <c r="Q1212">
        <f t="shared" si="1066"/>
        <v>131</v>
      </c>
      <c r="R1212">
        <f t="shared" si="1026"/>
        <v>1</v>
      </c>
      <c r="S1212">
        <f t="shared" ca="1" si="1027"/>
        <v>-1.4285714285714235E-2</v>
      </c>
      <c r="T1212">
        <f t="shared" ca="1" si="1028"/>
        <v>-8.1785714285714503E-2</v>
      </c>
      <c r="U1212">
        <f t="shared" ca="1" si="1029"/>
        <v>44.207364447890029</v>
      </c>
      <c r="V1212">
        <f t="shared" ca="1" si="1030"/>
        <v>46.579738339856775</v>
      </c>
      <c r="W1212">
        <f t="shared" ca="1" si="1067"/>
        <v>44.207364447890029</v>
      </c>
      <c r="X1212">
        <f t="shared" ca="1" si="1031"/>
        <v>38.844275091360259</v>
      </c>
      <c r="Y1212">
        <f t="shared" si="1068"/>
        <v>12</v>
      </c>
      <c r="Z1212">
        <f t="shared" ca="1" si="1069"/>
        <v>44.55</v>
      </c>
      <c r="AA1212">
        <f t="shared" si="1070"/>
        <v>40</v>
      </c>
      <c r="AB1212">
        <f t="shared" ca="1" si="1071"/>
        <v>44.15</v>
      </c>
      <c r="AC1212">
        <f t="shared" ca="1" si="1072"/>
        <v>44.292857142857144</v>
      </c>
      <c r="AD1212" s="11">
        <f>Master!J1209</f>
        <v>42.82</v>
      </c>
      <c r="AE1212" s="11">
        <f t="shared" ca="1" si="1032"/>
        <v>18</v>
      </c>
      <c r="AF1212" s="11">
        <f t="shared" si="1079"/>
        <v>42.364359199311288</v>
      </c>
      <c r="AG1212" s="11">
        <f t="shared" si="1073"/>
        <v>0.91128160137742498</v>
      </c>
      <c r="AH1212" s="11">
        <f>ROW()</f>
        <v>1212</v>
      </c>
      <c r="AI1212" s="11">
        <f t="shared" si="1033"/>
        <v>7</v>
      </c>
      <c r="AJ1212" s="11">
        <f t="shared" si="1034"/>
        <v>26</v>
      </c>
      <c r="AK1212">
        <f t="shared" ca="1" si="1035"/>
        <v>-0.24714285714285669</v>
      </c>
      <c r="AL1212">
        <f t="shared" ca="1" si="1036"/>
        <v>-0.18889040562167736</v>
      </c>
      <c r="AM1212">
        <f t="shared" ca="1" si="1037"/>
        <v>2.1052631578947295E-2</v>
      </c>
      <c r="AN1212" s="11">
        <f t="shared" ca="1" si="1038"/>
        <v>0.46999999999999886</v>
      </c>
      <c r="AO1212" s="11">
        <f t="shared" ca="1" si="1039"/>
        <v>-1.4789908094762655E-2</v>
      </c>
      <c r="AP1212" s="11" t="str">
        <f t="shared" si="1040"/>
        <v/>
      </c>
      <c r="AQ1212" s="11" t="str">
        <f t="shared" si="1041"/>
        <v/>
      </c>
      <c r="AR1212" s="11">
        <f t="shared" ca="1" si="1074"/>
        <v>0.57000000000000028</v>
      </c>
      <c r="AS1212" s="11">
        <f t="shared" si="1080"/>
        <v>6.0904381281477139E-3</v>
      </c>
      <c r="AT1212" s="11">
        <f t="shared" ca="1" si="1075"/>
        <v>3.6109956129914481E-2</v>
      </c>
      <c r="AU1212" s="11">
        <f t="shared" ca="1" si="1076"/>
        <v>3.2925732398029713E-2</v>
      </c>
      <c r="AV1212">
        <f t="shared" ca="1" si="1042"/>
        <v>1.1380664034511132</v>
      </c>
      <c r="AW1212">
        <f t="shared" ca="1" si="1043"/>
        <v>1.0879120879120878</v>
      </c>
      <c r="AX1212">
        <f>Master!J1209/Master!K1209</f>
        <v>0.95409982174688057</v>
      </c>
      <c r="AY1212">
        <f t="shared" ca="1" si="1077"/>
        <v>0.18396658170423263</v>
      </c>
      <c r="AZ1212">
        <f t="shared" ca="1" si="1078"/>
        <v>0.13381226616520725</v>
      </c>
      <c r="BA1212" s="11">
        <f>Master!L1209</f>
        <v>0.95409982174688057</v>
      </c>
      <c r="BB1212" s="53">
        <f t="shared" ca="1" si="1081"/>
        <v>0</v>
      </c>
      <c r="BC1212" s="11">
        <f t="shared" ca="1" si="1082"/>
        <v>224.94458303985755</v>
      </c>
      <c r="BD1212" s="11">
        <f t="shared" ca="1" si="1044"/>
        <v>4.0401681457262889E-2</v>
      </c>
      <c r="BE1212" s="11">
        <f t="shared" ca="1" si="1045"/>
        <v>40.010681169612525</v>
      </c>
      <c r="BF1212" s="11">
        <f t="shared" ca="1" si="1046"/>
        <v>39.027553356404006</v>
      </c>
      <c r="BG1212" s="11">
        <f t="shared" ca="1" si="1047"/>
        <v>38.713341949198082</v>
      </c>
      <c r="BH1212" s="11">
        <f t="shared" ca="1" si="1048"/>
        <v>38.569553245801536</v>
      </c>
      <c r="BI1212" s="11">
        <f t="shared" ca="1" si="1049"/>
        <v>38.490718542174861</v>
      </c>
      <c r="BJ1212" s="11">
        <f t="shared" ca="1" si="1050"/>
        <v>39.750971040954795</v>
      </c>
      <c r="BK1212" s="11">
        <f t="shared" ca="1" si="1051"/>
        <v>38.651541145317701</v>
      </c>
      <c r="BL1212" s="11">
        <f t="shared" ca="1" si="1052"/>
        <v>38.284623798541197</v>
      </c>
      <c r="BM1212" s="11">
        <f t="shared" ca="1" si="1053"/>
        <v>38.106347696209376</v>
      </c>
      <c r="BN1212" s="11">
        <f t="shared" ca="1" si="1054"/>
        <v>37.99631770270561</v>
      </c>
      <c r="BO1212" s="11">
        <f t="shared" ca="1" si="1055"/>
        <v>-0.10772231108967911</v>
      </c>
      <c r="BP1212" s="11">
        <f t="shared" ca="1" si="1056"/>
        <v>-0.12454040440956504</v>
      </c>
      <c r="BQ1212" s="11">
        <f t="shared" ca="1" si="1057"/>
        <v>-6.5088551928175975E-2</v>
      </c>
      <c r="BR1212" s="11">
        <f t="shared" ca="1" si="1058"/>
        <v>-1.4321063212380247E-2</v>
      </c>
      <c r="BS1212" s="11">
        <f t="shared" ca="1" si="1059"/>
        <v>9.7347250253947415E-3</v>
      </c>
      <c r="BT1212" s="11"/>
      <c r="BU1212" s="11"/>
      <c r="BV1212" s="11"/>
      <c r="BW1212" s="11"/>
      <c r="BX1212" s="11"/>
      <c r="BY1212" s="11"/>
      <c r="BZ1212" s="11" t="str">
        <f t="shared" si="1060"/>
        <v/>
      </c>
      <c r="CA1212" s="53" t="str">
        <f t="shared" ca="1" si="1061"/>
        <v/>
      </c>
    </row>
    <row r="1213" spans="2:79" x14ac:dyDescent="0.25">
      <c r="B1213" s="52">
        <f>Master!B1210</f>
        <v>39825</v>
      </c>
      <c r="C1213" s="11">
        <f ca="1">Master!Q1210</f>
        <v>48.04</v>
      </c>
      <c r="D1213" s="11">
        <f ca="1">Master!R1210</f>
        <v>47.74</v>
      </c>
      <c r="E1213" s="11">
        <f ca="1">Master!S1210</f>
        <v>43.41</v>
      </c>
      <c r="F1213" s="11">
        <f ca="1">Master!T1210</f>
        <v>40.840000000000003</v>
      </c>
      <c r="G1213" s="11">
        <f ca="1">Master!U1210</f>
        <v>39.03</v>
      </c>
      <c r="H1213" s="52">
        <f>VLOOKUP(VLOOKUP($B1213,'Exp Dates'!$E$5:$Z$300,MATCH("M1",'Exp Dates'!$E$2:$X$2,0),1),'Exp Dates'!$D$3:$Z$300,4,0)</f>
        <v>39834</v>
      </c>
      <c r="I1213" s="52">
        <f>VLOOKUP(VLOOKUP($B1213,'Exp Dates'!$E$5:$Z$300,MATCH("M2",'Exp Dates'!$E$2:$X$2,0),1),'Exp Dates'!$D$3:$Z$300,4,0)</f>
        <v>39862</v>
      </c>
      <c r="J1213" s="52">
        <f>VLOOKUP(VLOOKUP($B1213,'Exp Dates'!$E$5:$Z$300,MATCH("M3",'Exp Dates'!$E$2:$X$2,0),1),'Exp Dates'!$D$3:$Z$300,4,0)</f>
        <v>39890</v>
      </c>
      <c r="K1213" s="52">
        <f>VLOOKUP(VLOOKUP($B1213,'Exp Dates'!$E$5:$Z$300,MATCH("M4",'Exp Dates'!$E$2:$X$2,0),1),'Exp Dates'!$D$3:$Z$300,4,0)</f>
        <v>39918</v>
      </c>
      <c r="L1213" s="52">
        <f>VLOOKUP(VLOOKUP($B1213,'Exp Dates'!$E$5:$Z$300,MATCH("M5",'Exp Dates'!$E$2:$X$2,0),1),'Exp Dates'!$D$3:$Z$300,4,0)</f>
        <v>39953</v>
      </c>
      <c r="M1213">
        <f t="shared" si="1062"/>
        <v>9</v>
      </c>
      <c r="N1213">
        <f t="shared" si="1063"/>
        <v>37</v>
      </c>
      <c r="O1213">
        <f t="shared" si="1064"/>
        <v>65</v>
      </c>
      <c r="P1213">
        <f t="shared" si="1065"/>
        <v>93</v>
      </c>
      <c r="Q1213">
        <f t="shared" si="1066"/>
        <v>128</v>
      </c>
      <c r="R1213">
        <f t="shared" si="1026"/>
        <v>1</v>
      </c>
      <c r="S1213">
        <f t="shared" ca="1" si="1027"/>
        <v>-1.0714285714285612E-2</v>
      </c>
      <c r="T1213">
        <f t="shared" ca="1" si="1028"/>
        <v>-9.178571428571404E-2</v>
      </c>
      <c r="U1213">
        <f t="shared" ca="1" si="1029"/>
        <v>47.762565362425839</v>
      </c>
      <c r="V1213">
        <f t="shared" ca="1" si="1030"/>
        <v>49.928872700739667</v>
      </c>
      <c r="W1213">
        <f t="shared" ca="1" si="1067"/>
        <v>47.762565362425839</v>
      </c>
      <c r="X1213">
        <f t="shared" ca="1" si="1031"/>
        <v>40.840000000000003</v>
      </c>
      <c r="Y1213">
        <f t="shared" si="1068"/>
        <v>9</v>
      </c>
      <c r="Z1213">
        <f t="shared" ca="1" si="1069"/>
        <v>48.04</v>
      </c>
      <c r="AA1213">
        <f t="shared" si="1070"/>
        <v>37</v>
      </c>
      <c r="AB1213">
        <f t="shared" ca="1" si="1071"/>
        <v>47.74</v>
      </c>
      <c r="AC1213">
        <f t="shared" ca="1" si="1072"/>
        <v>47.814999999999998</v>
      </c>
      <c r="AD1213" s="11">
        <f>Master!J1210</f>
        <v>45.84</v>
      </c>
      <c r="AE1213" s="11">
        <f t="shared" ca="1" si="1032"/>
        <v>18</v>
      </c>
      <c r="AF1213" s="11">
        <f t="shared" si="1079"/>
        <v>44.102179599655642</v>
      </c>
      <c r="AG1213" s="11">
        <f t="shared" si="1073"/>
        <v>3.4756408006887156</v>
      </c>
      <c r="AH1213" s="11">
        <f>ROW()</f>
        <v>1213</v>
      </c>
      <c r="AI1213" s="11">
        <f t="shared" si="1033"/>
        <v>6</v>
      </c>
      <c r="AJ1213" s="11">
        <f t="shared" si="1034"/>
        <v>25</v>
      </c>
      <c r="AK1213">
        <f t="shared" ca="1" si="1035"/>
        <v>-0.36666666666666597</v>
      </c>
      <c r="AL1213">
        <f t="shared" ca="1" si="1036"/>
        <v>-0.29024945695447002</v>
      </c>
      <c r="AM1213">
        <f t="shared" ca="1" si="1037"/>
        <v>1.5789473684210378E-2</v>
      </c>
      <c r="AN1213" s="11">
        <f t="shared" ca="1" si="1038"/>
        <v>1.2000000000000028</v>
      </c>
      <c r="AO1213" s="11">
        <f t="shared" ca="1" si="1039"/>
        <v>-3.1021012842516089E-2</v>
      </c>
      <c r="AP1213" s="11" t="str">
        <f t="shared" si="1040"/>
        <v/>
      </c>
      <c r="AQ1213" s="11" t="str">
        <f t="shared" si="1041"/>
        <v/>
      </c>
      <c r="AR1213" s="11">
        <f t="shared" ca="1" si="1074"/>
        <v>1.6400000000000006</v>
      </c>
      <c r="AS1213" s="11">
        <f t="shared" si="1080"/>
        <v>6.8151789244947553E-2</v>
      </c>
      <c r="AT1213" s="11">
        <f t="shared" ca="1" si="1075"/>
        <v>7.5421843294964583E-2</v>
      </c>
      <c r="AU1213" s="11">
        <f t="shared" ca="1" si="1076"/>
        <v>7.8176693860715143E-2</v>
      </c>
      <c r="AV1213">
        <f t="shared" ca="1" si="1042"/>
        <v>1.1695045387469598</v>
      </c>
      <c r="AW1213">
        <f t="shared" ca="1" si="1043"/>
        <v>1.1066574521999539</v>
      </c>
      <c r="AX1213">
        <f>Master!J1210/Master!K1210</f>
        <v>0.96810982048574445</v>
      </c>
      <c r="AY1213">
        <f t="shared" ca="1" si="1077"/>
        <v>0.20139471826121536</v>
      </c>
      <c r="AZ1213">
        <f t="shared" ca="1" si="1078"/>
        <v>0.13854763171420947</v>
      </c>
      <c r="BA1213" s="11">
        <f>Master!L1210</f>
        <v>0.96810982048574445</v>
      </c>
      <c r="BB1213" s="53">
        <f t="shared" ca="1" si="1081"/>
        <v>0</v>
      </c>
      <c r="BC1213" s="11">
        <f t="shared" ca="1" si="1082"/>
        <v>224.94458303985755</v>
      </c>
      <c r="BD1213" s="11">
        <f t="shared" ca="1" si="1044"/>
        <v>4.7993019197207581E-2</v>
      </c>
      <c r="BE1213" s="11">
        <f t="shared" ca="1" si="1045"/>
        <v>42.908668389502544</v>
      </c>
      <c r="BF1213" s="11">
        <f t="shared" ca="1" si="1046"/>
        <v>41.491246870985819</v>
      </c>
      <c r="BG1213" s="11">
        <f t="shared" ca="1" si="1047"/>
        <v>41.053074792808495</v>
      </c>
      <c r="BH1213" s="11">
        <f t="shared" ca="1" si="1048"/>
        <v>40.838204063230918</v>
      </c>
      <c r="BI1213" s="11">
        <f t="shared" ca="1" si="1049"/>
        <v>40.699368932707415</v>
      </c>
      <c r="BJ1213" s="11">
        <f t="shared" ca="1" si="1050"/>
        <v>42.019450756583907</v>
      </c>
      <c r="BK1213" s="11">
        <f t="shared" ca="1" si="1051"/>
        <v>40.086475440678527</v>
      </c>
      <c r="BL1213" s="11">
        <f t="shared" ca="1" si="1052"/>
        <v>39.435104241454489</v>
      </c>
      <c r="BM1213" s="11">
        <f t="shared" ca="1" si="1053"/>
        <v>39.083663983807163</v>
      </c>
      <c r="BN1213" s="11">
        <f t="shared" ca="1" si="1054"/>
        <v>38.82259534645268</v>
      </c>
      <c r="BO1213" s="11">
        <f t="shared" ca="1" si="1055"/>
        <v>-0.12532367284379875</v>
      </c>
      <c r="BP1213" s="11">
        <f t="shared" ca="1" si="1056"/>
        <v>-0.16031681104569495</v>
      </c>
      <c r="BQ1213" s="11">
        <f t="shared" ca="1" si="1057"/>
        <v>-9.1566361634312532E-2</v>
      </c>
      <c r="BR1213" s="11">
        <f t="shared" ca="1" si="1058"/>
        <v>-4.3005289328913787E-2</v>
      </c>
      <c r="BS1213" s="11">
        <f t="shared" ca="1" si="1059"/>
        <v>-5.313980362472992E-3</v>
      </c>
      <c r="BT1213" s="11"/>
      <c r="BU1213" s="11"/>
      <c r="BV1213" s="11"/>
      <c r="BW1213" s="11"/>
      <c r="BX1213" s="11"/>
      <c r="BY1213" s="11"/>
      <c r="BZ1213" s="11" t="str">
        <f t="shared" si="1060"/>
        <v/>
      </c>
      <c r="CA1213" s="53" t="str">
        <f t="shared" ca="1" si="1061"/>
        <v/>
      </c>
    </row>
    <row r="1214" spans="2:79" x14ac:dyDescent="0.25">
      <c r="B1214" s="52">
        <f>Master!B1211</f>
        <v>39826</v>
      </c>
      <c r="C1214" s="11">
        <f ca="1">Master!Q1211</f>
        <v>46.67</v>
      </c>
      <c r="D1214" s="11">
        <f ca="1">Master!R1211</f>
        <v>46.81</v>
      </c>
      <c r="E1214" s="11">
        <f ca="1">Master!S1211</f>
        <v>43.43</v>
      </c>
      <c r="F1214" s="11">
        <f ca="1">Master!T1211</f>
        <v>40.93</v>
      </c>
      <c r="G1214" s="11">
        <f ca="1">Master!U1211</f>
        <v>38.950000000000003</v>
      </c>
      <c r="H1214" s="52">
        <f>VLOOKUP(VLOOKUP($B1214,'Exp Dates'!$E$5:$Z$300,MATCH("M1",'Exp Dates'!$E$2:$X$2,0),1),'Exp Dates'!$D$3:$Z$300,4,0)</f>
        <v>39834</v>
      </c>
      <c r="I1214" s="52">
        <f>VLOOKUP(VLOOKUP($B1214,'Exp Dates'!$E$5:$Z$300,MATCH("M2",'Exp Dates'!$E$2:$X$2,0),1),'Exp Dates'!$D$3:$Z$300,4,0)</f>
        <v>39862</v>
      </c>
      <c r="J1214" s="52">
        <f>VLOOKUP(VLOOKUP($B1214,'Exp Dates'!$E$5:$Z$300,MATCH("M3",'Exp Dates'!$E$2:$X$2,0),1),'Exp Dates'!$D$3:$Z$300,4,0)</f>
        <v>39890</v>
      </c>
      <c r="K1214" s="52">
        <f>VLOOKUP(VLOOKUP($B1214,'Exp Dates'!$E$5:$Z$300,MATCH("M4",'Exp Dates'!$E$2:$X$2,0),1),'Exp Dates'!$D$3:$Z$300,4,0)</f>
        <v>39918</v>
      </c>
      <c r="L1214" s="52">
        <f>VLOOKUP(VLOOKUP($B1214,'Exp Dates'!$E$5:$Z$300,MATCH("M5",'Exp Dates'!$E$2:$X$2,0),1),'Exp Dates'!$D$3:$Z$300,4,0)</f>
        <v>39953</v>
      </c>
      <c r="M1214">
        <f t="shared" si="1062"/>
        <v>8</v>
      </c>
      <c r="N1214">
        <f t="shared" si="1063"/>
        <v>36</v>
      </c>
      <c r="O1214">
        <f t="shared" si="1064"/>
        <v>64</v>
      </c>
      <c r="P1214">
        <f t="shared" si="1065"/>
        <v>92</v>
      </c>
      <c r="Q1214">
        <f t="shared" si="1066"/>
        <v>127</v>
      </c>
      <c r="R1214">
        <f t="shared" si="1026"/>
        <v>1</v>
      </c>
      <c r="S1214">
        <f t="shared" ca="1" si="1027"/>
        <v>5.0000000000000201E-3</v>
      </c>
      <c r="T1214">
        <f t="shared" ca="1" si="1028"/>
        <v>-8.9285714285714288E-2</v>
      </c>
      <c r="U1214">
        <f t="shared" ca="1" si="1029"/>
        <v>46.8020112815678</v>
      </c>
      <c r="V1214">
        <f t="shared" ca="1" si="1030"/>
        <v>48.276389585682267</v>
      </c>
      <c r="W1214">
        <f t="shared" ca="1" si="1067"/>
        <v>46.8020112815678</v>
      </c>
      <c r="X1214">
        <f t="shared" ca="1" si="1031"/>
        <v>40.866630517596519</v>
      </c>
      <c r="Y1214">
        <f t="shared" si="1068"/>
        <v>8</v>
      </c>
      <c r="Z1214">
        <f t="shared" ca="1" si="1069"/>
        <v>46.67</v>
      </c>
      <c r="AA1214">
        <f t="shared" si="1070"/>
        <v>36</v>
      </c>
      <c r="AB1214">
        <f t="shared" ca="1" si="1071"/>
        <v>46.81</v>
      </c>
      <c r="AC1214">
        <f t="shared" ca="1" si="1072"/>
        <v>46.78</v>
      </c>
      <c r="AD1214" s="11">
        <f>Master!J1211</f>
        <v>43.27</v>
      </c>
      <c r="AE1214" s="11">
        <f t="shared" ca="1" si="1032"/>
        <v>18</v>
      </c>
      <c r="AF1214" s="11">
        <f t="shared" si="1079"/>
        <v>43.686089799827826</v>
      </c>
      <c r="AG1214" s="11">
        <f t="shared" si="1073"/>
        <v>-0.83217959965563892</v>
      </c>
      <c r="AH1214" s="11">
        <f>ROW()</f>
        <v>1214</v>
      </c>
      <c r="AI1214" s="11">
        <f t="shared" si="1033"/>
        <v>5</v>
      </c>
      <c r="AJ1214" s="11">
        <f t="shared" si="1034"/>
        <v>24</v>
      </c>
      <c r="AK1214">
        <f t="shared" ca="1" si="1035"/>
        <v>-0.67999999999999972</v>
      </c>
      <c r="AL1214">
        <f t="shared" ca="1" si="1036"/>
        <v>-0.55367781359836243</v>
      </c>
      <c r="AM1214">
        <f t="shared" ca="1" si="1037"/>
        <v>-7.3684210526316091E-3</v>
      </c>
      <c r="AN1214" s="11">
        <f t="shared" ca="1" si="1038"/>
        <v>-0.75</v>
      </c>
      <c r="AO1214" s="11">
        <f t="shared" ca="1" si="1039"/>
        <v>4.2066035226406163E-3</v>
      </c>
      <c r="AP1214" s="11" t="str">
        <f t="shared" si="1040"/>
        <v/>
      </c>
      <c r="AQ1214" s="11" t="str">
        <f t="shared" si="1041"/>
        <v/>
      </c>
      <c r="AR1214" s="11">
        <f t="shared" ca="1" si="1074"/>
        <v>-2.1199999999999974</v>
      </c>
      <c r="AS1214" s="11">
        <f t="shared" si="1080"/>
        <v>-5.7697518169690695E-2</v>
      </c>
      <c r="AT1214" s="11">
        <f t="shared" ca="1" si="1075"/>
        <v>-2.8932437250058521E-2</v>
      </c>
      <c r="AU1214" s="11">
        <f t="shared" ca="1" si="1076"/>
        <v>-1.9672765598704779E-2</v>
      </c>
      <c r="AV1214">
        <f t="shared" ca="1" si="1042"/>
        <v>1.1452378306896529</v>
      </c>
      <c r="AW1214">
        <f t="shared" ca="1" si="1043"/>
        <v>1.0746028091181212</v>
      </c>
      <c r="AX1214">
        <f>Master!J1211/Master!K1211</f>
        <v>0.91790411540093342</v>
      </c>
      <c r="AY1214">
        <f t="shared" ca="1" si="1077"/>
        <v>0.22733371528871948</v>
      </c>
      <c r="AZ1214">
        <f t="shared" ca="1" si="1078"/>
        <v>0.15669869371718781</v>
      </c>
      <c r="BA1214" s="11">
        <f>Master!L1211</f>
        <v>0.91790411540093342</v>
      </c>
      <c r="BB1214" s="53">
        <f t="shared" ca="1" si="1081"/>
        <v>0</v>
      </c>
      <c r="BC1214" s="11">
        <f t="shared" ca="1" si="1082"/>
        <v>224.94458303985755</v>
      </c>
      <c r="BD1214" s="11">
        <f t="shared" ca="1" si="1044"/>
        <v>7.8576380864340156E-2</v>
      </c>
      <c r="BE1214" s="11">
        <f t="shared" ca="1" si="1045"/>
        <v>40.779310525680799</v>
      </c>
      <c r="BF1214" s="11">
        <f t="shared" ca="1" si="1046"/>
        <v>39.460672463748914</v>
      </c>
      <c r="BG1214" s="11">
        <f t="shared" ca="1" si="1047"/>
        <v>39.089624093874292</v>
      </c>
      <c r="BH1214" s="11">
        <f t="shared" ca="1" si="1048"/>
        <v>38.920983173570079</v>
      </c>
      <c r="BI1214" s="11">
        <f t="shared" ca="1" si="1049"/>
        <v>38.824868434543404</v>
      </c>
      <c r="BJ1214" s="11">
        <f t="shared" ca="1" si="1050"/>
        <v>40.982475577805374</v>
      </c>
      <c r="BK1214" s="11">
        <f t="shared" ca="1" si="1051"/>
        <v>39.794553821852652</v>
      </c>
      <c r="BL1214" s="11">
        <f t="shared" ca="1" si="1052"/>
        <v>39.475606307993111</v>
      </c>
      <c r="BM1214" s="11">
        <f t="shared" ca="1" si="1053"/>
        <v>39.340087265971377</v>
      </c>
      <c r="BN1214" s="11">
        <f t="shared" ca="1" si="1054"/>
        <v>39.273508501492927</v>
      </c>
      <c r="BO1214" s="11">
        <f t="shared" ca="1" si="1055"/>
        <v>-0.12186681855998771</v>
      </c>
      <c r="BP1214" s="11">
        <f t="shared" ca="1" si="1056"/>
        <v>-0.14987067246629671</v>
      </c>
      <c r="BQ1214" s="11">
        <f t="shared" ca="1" si="1057"/>
        <v>-9.1052122772435795E-2</v>
      </c>
      <c r="BR1214" s="11">
        <f t="shared" ca="1" si="1058"/>
        <v>-3.884467955115134E-2</v>
      </c>
      <c r="BS1214" s="11">
        <f t="shared" ca="1" si="1059"/>
        <v>8.3057381641316042E-3</v>
      </c>
      <c r="BT1214" s="11"/>
      <c r="BU1214" s="11"/>
      <c r="BV1214" s="11"/>
      <c r="BW1214" s="11"/>
      <c r="BX1214" s="11"/>
      <c r="BY1214" s="11"/>
      <c r="BZ1214" s="11" t="str">
        <f t="shared" si="1060"/>
        <v/>
      </c>
      <c r="CA1214" s="53" t="str">
        <f t="shared" ca="1" si="1061"/>
        <v/>
      </c>
    </row>
    <row r="1215" spans="2:79" x14ac:dyDescent="0.25">
      <c r="B1215" s="52">
        <f>Master!B1212</f>
        <v>39827</v>
      </c>
      <c r="C1215" s="11">
        <f ca="1">Master!Q1212</f>
        <v>51.79</v>
      </c>
      <c r="D1215" s="11">
        <f ca="1">Master!R1212</f>
        <v>50.56</v>
      </c>
      <c r="E1215" s="11">
        <f ca="1">Master!S1212</f>
        <v>45.74</v>
      </c>
      <c r="F1215" s="11">
        <f ca="1">Master!T1212</f>
        <v>42.88</v>
      </c>
      <c r="G1215" s="11">
        <f ca="1">Master!U1212</f>
        <v>40.98</v>
      </c>
      <c r="H1215" s="52">
        <f>VLOOKUP(VLOOKUP($B1215,'Exp Dates'!$E$5:$Z$300,MATCH("M1",'Exp Dates'!$E$2:$X$2,0),1),'Exp Dates'!$D$3:$Z$300,4,0)</f>
        <v>39834</v>
      </c>
      <c r="I1215" s="52">
        <f>VLOOKUP(VLOOKUP($B1215,'Exp Dates'!$E$5:$Z$300,MATCH("M2",'Exp Dates'!$E$2:$X$2,0),1),'Exp Dates'!$D$3:$Z$300,4,0)</f>
        <v>39862</v>
      </c>
      <c r="J1215" s="52">
        <f>VLOOKUP(VLOOKUP($B1215,'Exp Dates'!$E$5:$Z$300,MATCH("M3",'Exp Dates'!$E$2:$X$2,0),1),'Exp Dates'!$D$3:$Z$300,4,0)</f>
        <v>39890</v>
      </c>
      <c r="K1215" s="52">
        <f>VLOOKUP(VLOOKUP($B1215,'Exp Dates'!$E$5:$Z$300,MATCH("M4",'Exp Dates'!$E$2:$X$2,0),1),'Exp Dates'!$D$3:$Z$300,4,0)</f>
        <v>39918</v>
      </c>
      <c r="L1215" s="52">
        <f>VLOOKUP(VLOOKUP($B1215,'Exp Dates'!$E$5:$Z$300,MATCH("M5",'Exp Dates'!$E$2:$X$2,0),1),'Exp Dates'!$D$3:$Z$300,4,0)</f>
        <v>39953</v>
      </c>
      <c r="M1215">
        <f t="shared" si="1062"/>
        <v>7</v>
      </c>
      <c r="N1215">
        <f t="shared" si="1063"/>
        <v>35</v>
      </c>
      <c r="O1215">
        <f t="shared" si="1064"/>
        <v>63</v>
      </c>
      <c r="P1215">
        <f t="shared" si="1065"/>
        <v>91</v>
      </c>
      <c r="Q1215">
        <f t="shared" si="1066"/>
        <v>126</v>
      </c>
      <c r="R1215">
        <f t="shared" si="1026"/>
        <v>1</v>
      </c>
      <c r="S1215">
        <f t="shared" ca="1" si="1027"/>
        <v>-4.3928571428571317E-2</v>
      </c>
      <c r="T1215">
        <f t="shared" ca="1" si="1028"/>
        <v>-0.10214285714285712</v>
      </c>
      <c r="U1215">
        <f t="shared" ca="1" si="1029"/>
        <v>50.611846809813223</v>
      </c>
      <c r="V1215">
        <f t="shared" ca="1" si="1030"/>
        <v>52.252998478556243</v>
      </c>
      <c r="W1215">
        <f t="shared" ca="1" si="1067"/>
        <v>50.611846809813223</v>
      </c>
      <c r="X1215">
        <f t="shared" ca="1" si="1031"/>
        <v>42.736758598235674</v>
      </c>
      <c r="Y1215">
        <f t="shared" si="1068"/>
        <v>7</v>
      </c>
      <c r="Z1215">
        <f t="shared" ca="1" si="1069"/>
        <v>51.79</v>
      </c>
      <c r="AA1215">
        <f t="shared" si="1070"/>
        <v>35</v>
      </c>
      <c r="AB1215">
        <f t="shared" ca="1" si="1071"/>
        <v>50.56</v>
      </c>
      <c r="AC1215">
        <f t="shared" ca="1" si="1072"/>
        <v>50.779642857142861</v>
      </c>
      <c r="AD1215" s="11">
        <f>Master!J1212</f>
        <v>49.14</v>
      </c>
      <c r="AE1215" s="11">
        <f t="shared" ca="1" si="1032"/>
        <v>18</v>
      </c>
      <c r="AF1215" s="11">
        <f t="shared" si="1079"/>
        <v>46.413044899913913</v>
      </c>
      <c r="AG1215" s="11">
        <f t="shared" si="1073"/>
        <v>5.4539102001721744</v>
      </c>
      <c r="AH1215" s="11">
        <f>ROW()</f>
        <v>1215</v>
      </c>
      <c r="AI1215" s="11">
        <f t="shared" si="1033"/>
        <v>4</v>
      </c>
      <c r="AJ1215" s="11">
        <f t="shared" si="1034"/>
        <v>23</v>
      </c>
      <c r="AK1215">
        <f t="shared" ca="1" si="1035"/>
        <v>-0.66249999999999964</v>
      </c>
      <c r="AL1215">
        <f t="shared" ca="1" si="1036"/>
        <v>-0.56797113911827779</v>
      </c>
      <c r="AM1215">
        <f t="shared" ca="1" si="1037"/>
        <v>6.4736842105262996E-2</v>
      </c>
      <c r="AN1215" s="11">
        <f t="shared" ca="1" si="1038"/>
        <v>-0.39000000000000057</v>
      </c>
      <c r="AO1215" s="11">
        <f t="shared" ca="1" si="1039"/>
        <v>-3.4363996740350883E-3</v>
      </c>
      <c r="AP1215" s="11" t="str">
        <f t="shared" si="1040"/>
        <v/>
      </c>
      <c r="AQ1215" s="11" t="str">
        <f t="shared" si="1041"/>
        <v/>
      </c>
      <c r="AR1215" s="11">
        <f t="shared" ca="1" si="1074"/>
        <v>-2.490000000000002</v>
      </c>
      <c r="AS1215" s="11">
        <f t="shared" si="1080"/>
        <v>0.12721381285623967</v>
      </c>
      <c r="AT1215" s="11">
        <f t="shared" ca="1" si="1075"/>
        <v>0.10409552047407576</v>
      </c>
      <c r="AU1215" s="11">
        <f t="shared" ca="1" si="1076"/>
        <v>7.7063894526622725E-2</v>
      </c>
      <c r="AV1215">
        <f t="shared" ca="1" si="1042"/>
        <v>1.1842696655029579</v>
      </c>
      <c r="AW1215">
        <f t="shared" ca="1" si="1043"/>
        <v>1.1322693484914734</v>
      </c>
      <c r="AX1215">
        <f>Master!J1212/Master!K1212</f>
        <v>0.96961325966850831</v>
      </c>
      <c r="AY1215">
        <f t="shared" ca="1" si="1077"/>
        <v>0.21465640583444956</v>
      </c>
      <c r="AZ1215">
        <f t="shared" ca="1" si="1078"/>
        <v>0.16265608882296512</v>
      </c>
      <c r="BA1215" s="11">
        <f>Master!L1212</f>
        <v>0.96961325966850831</v>
      </c>
      <c r="BB1215" s="53">
        <f t="shared" ca="1" si="1081"/>
        <v>0</v>
      </c>
      <c r="BC1215" s="11">
        <f t="shared" ca="1" si="1082"/>
        <v>224.94458303985755</v>
      </c>
      <c r="BD1215" s="11">
        <f t="shared" ca="1" si="1044"/>
        <v>5.3927553927553898E-2</v>
      </c>
      <c r="BE1215" s="11">
        <f t="shared" ca="1" si="1045"/>
        <v>46.098173908217447</v>
      </c>
      <c r="BF1215" s="11">
        <f t="shared" ca="1" si="1046"/>
        <v>44.182888990921846</v>
      </c>
      <c r="BG1215" s="11">
        <f t="shared" ca="1" si="1047"/>
        <v>43.611955591758459</v>
      </c>
      <c r="BH1215" s="11">
        <f t="shared" ca="1" si="1048"/>
        <v>43.32057808468074</v>
      </c>
      <c r="BI1215" s="11">
        <f t="shared" ca="1" si="1049"/>
        <v>43.116800494094221</v>
      </c>
      <c r="BJ1215" s="11">
        <f t="shared" ca="1" si="1050"/>
        <v>44.838053082125292</v>
      </c>
      <c r="BK1215" s="11">
        <f t="shared" ca="1" si="1051"/>
        <v>42.011312269704518</v>
      </c>
      <c r="BL1215" s="11">
        <f t="shared" ca="1" si="1052"/>
        <v>41.091713939574149</v>
      </c>
      <c r="BM1215" s="11">
        <f t="shared" ca="1" si="1053"/>
        <v>40.580419324304096</v>
      </c>
      <c r="BN1215" s="11">
        <f t="shared" ca="1" si="1054"/>
        <v>40.181271453829908</v>
      </c>
      <c r="BO1215" s="11">
        <f t="shared" ca="1" si="1055"/>
        <v>-0.13423338323758849</v>
      </c>
      <c r="BP1215" s="11">
        <f t="shared" ca="1" si="1056"/>
        <v>-0.16908005795679359</v>
      </c>
      <c r="BQ1215" s="11">
        <f t="shared" ca="1" si="1057"/>
        <v>-0.10162409401892991</v>
      </c>
      <c r="BR1215" s="11">
        <f t="shared" ca="1" si="1058"/>
        <v>-5.3628280683206797E-2</v>
      </c>
      <c r="BS1215" s="11">
        <f t="shared" ca="1" si="1059"/>
        <v>-1.949069170742046E-2</v>
      </c>
      <c r="BT1215" s="11"/>
      <c r="BU1215" s="11"/>
      <c r="BV1215" s="11"/>
      <c r="BW1215" s="11"/>
      <c r="BX1215" s="11"/>
      <c r="BY1215" s="11"/>
      <c r="BZ1215" s="11" t="str">
        <f t="shared" si="1060"/>
        <v/>
      </c>
      <c r="CA1215" s="53" t="str">
        <f t="shared" ca="1" si="1061"/>
        <v/>
      </c>
    </row>
    <row r="1216" spans="2:79" x14ac:dyDescent="0.25">
      <c r="B1216" s="52">
        <f>Master!B1213</f>
        <v>39828</v>
      </c>
      <c r="C1216" s="11">
        <f ca="1">Master!Q1213</f>
        <v>53.26</v>
      </c>
      <c r="D1216" s="11">
        <f ca="1">Master!R1213</f>
        <v>49.93</v>
      </c>
      <c r="E1216" s="11">
        <f ca="1">Master!S1213</f>
        <v>46.36</v>
      </c>
      <c r="F1216" s="11">
        <f ca="1">Master!T1213</f>
        <v>43.25</v>
      </c>
      <c r="G1216" s="11">
        <f ca="1">Master!U1213</f>
        <v>40.869999999999997</v>
      </c>
      <c r="H1216" s="52">
        <f>VLOOKUP(VLOOKUP($B1216,'Exp Dates'!$E$5:$Z$300,MATCH("M1",'Exp Dates'!$E$2:$X$2,0),1),'Exp Dates'!$D$3:$Z$300,4,0)</f>
        <v>39834</v>
      </c>
      <c r="I1216" s="52">
        <f>VLOOKUP(VLOOKUP($B1216,'Exp Dates'!$E$5:$Z$300,MATCH("M2",'Exp Dates'!$E$2:$X$2,0),1),'Exp Dates'!$D$3:$Z$300,4,0)</f>
        <v>39862</v>
      </c>
      <c r="J1216" s="52">
        <f>VLOOKUP(VLOOKUP($B1216,'Exp Dates'!$E$5:$Z$300,MATCH("M3",'Exp Dates'!$E$2:$X$2,0),1),'Exp Dates'!$D$3:$Z$300,4,0)</f>
        <v>39890</v>
      </c>
      <c r="K1216" s="52">
        <f>VLOOKUP(VLOOKUP($B1216,'Exp Dates'!$E$5:$Z$300,MATCH("M4",'Exp Dates'!$E$2:$X$2,0),1),'Exp Dates'!$D$3:$Z$300,4,0)</f>
        <v>39918</v>
      </c>
      <c r="L1216" s="52">
        <f>VLOOKUP(VLOOKUP($B1216,'Exp Dates'!$E$5:$Z$300,MATCH("M5",'Exp Dates'!$E$2:$X$2,0),1),'Exp Dates'!$D$3:$Z$300,4,0)</f>
        <v>39953</v>
      </c>
      <c r="M1216">
        <f t="shared" si="1062"/>
        <v>6</v>
      </c>
      <c r="N1216">
        <f t="shared" si="1063"/>
        <v>34</v>
      </c>
      <c r="O1216">
        <f t="shared" si="1064"/>
        <v>62</v>
      </c>
      <c r="P1216">
        <f t="shared" si="1065"/>
        <v>90</v>
      </c>
      <c r="Q1216">
        <f t="shared" si="1066"/>
        <v>125</v>
      </c>
      <c r="R1216">
        <f t="shared" si="1026"/>
        <v>2</v>
      </c>
      <c r="S1216">
        <f t="shared" ca="1" si="1027"/>
        <v>-0.1275</v>
      </c>
      <c r="T1216">
        <f t="shared" ca="1" si="1028"/>
        <v>-0.11107142857142856</v>
      </c>
      <c r="U1216">
        <f t="shared" ca="1" si="1029"/>
        <v>50.028218951193651</v>
      </c>
      <c r="V1216">
        <f t="shared" ca="1" si="1030"/>
        <v>50.936181246732659</v>
      </c>
      <c r="W1216">
        <f t="shared" ca="1" si="1067"/>
        <v>50.936181246732659</v>
      </c>
      <c r="X1216">
        <f t="shared" ca="1" si="1031"/>
        <v>43.019254742166666</v>
      </c>
      <c r="Y1216">
        <f t="shared" si="1068"/>
        <v>6</v>
      </c>
      <c r="Z1216">
        <f t="shared" ca="1" si="1069"/>
        <v>53.26</v>
      </c>
      <c r="AA1216">
        <f t="shared" si="1070"/>
        <v>34</v>
      </c>
      <c r="AB1216">
        <f t="shared" ca="1" si="1071"/>
        <v>49.93</v>
      </c>
      <c r="AC1216">
        <f t="shared" ca="1" si="1072"/>
        <v>50.405714285714282</v>
      </c>
      <c r="AD1216" s="11">
        <f>Master!J1213</f>
        <v>51</v>
      </c>
      <c r="AE1216" s="11">
        <f t="shared" ca="1" si="1032"/>
        <v>18</v>
      </c>
      <c r="AF1216" s="11">
        <f t="shared" si="1079"/>
        <v>48.706522449956957</v>
      </c>
      <c r="AG1216" s="11">
        <f t="shared" si="1073"/>
        <v>4.5869551000860866</v>
      </c>
      <c r="AH1216" s="11">
        <f>ROW()</f>
        <v>1216</v>
      </c>
      <c r="AI1216" s="11">
        <f t="shared" si="1033"/>
        <v>3</v>
      </c>
      <c r="AJ1216" s="11">
        <f t="shared" si="1034"/>
        <v>22</v>
      </c>
      <c r="AK1216">
        <f t="shared" ca="1" si="1035"/>
        <v>-0.75333333333333263</v>
      </c>
      <c r="AL1216">
        <f t="shared" ca="1" si="1036"/>
        <v>-0.6775423532342657</v>
      </c>
      <c r="AM1216">
        <f t="shared" ca="1" si="1037"/>
        <v>0.17526315789473676</v>
      </c>
      <c r="AN1216" s="11">
        <f t="shared" ca="1" si="1038"/>
        <v>1.2800000000000011</v>
      </c>
      <c r="AO1216" s="11">
        <f t="shared" ca="1" si="1039"/>
        <v>-3.6754456500831145E-2</v>
      </c>
      <c r="AP1216" s="11" t="str">
        <f t="shared" si="1040"/>
        <v/>
      </c>
      <c r="AQ1216" s="11" t="str">
        <f t="shared" si="1041"/>
        <v/>
      </c>
      <c r="AR1216" s="11">
        <f t="shared" ca="1" si="1074"/>
        <v>3.490000000000002</v>
      </c>
      <c r="AS1216" s="11">
        <f t="shared" si="1080"/>
        <v>3.71522656312928E-2</v>
      </c>
      <c r="AT1216" s="11">
        <f t="shared" ca="1" si="1075"/>
        <v>2.7988499949985975E-2</v>
      </c>
      <c r="AU1216" s="11">
        <f t="shared" ca="1" si="1076"/>
        <v>-1.2538725326084164E-2</v>
      </c>
      <c r="AV1216">
        <f t="shared" ca="1" si="1042"/>
        <v>1.1840321630864044</v>
      </c>
      <c r="AW1216">
        <f t="shared" ca="1" si="1043"/>
        <v>1.1488352027610009</v>
      </c>
      <c r="AX1216">
        <f>Master!J1213/Master!K1213</f>
        <v>0.98626958035196288</v>
      </c>
      <c r="AY1216">
        <f t="shared" ca="1" si="1077"/>
        <v>0.19776258273444147</v>
      </c>
      <c r="AZ1216">
        <f t="shared" ca="1" si="1078"/>
        <v>0.16256562240903805</v>
      </c>
      <c r="BA1216" s="11">
        <f>Master!L1213</f>
        <v>0.98626958035196288</v>
      </c>
      <c r="BB1216" s="53">
        <f t="shared" ca="1" si="1081"/>
        <v>0</v>
      </c>
      <c r="BC1216" s="11">
        <f t="shared" ca="1" si="1082"/>
        <v>224.94458303985755</v>
      </c>
      <c r="BD1216" s="11">
        <f t="shared" ca="1" si="1044"/>
        <v>4.4313725490196042E-2</v>
      </c>
      <c r="BE1216" s="11">
        <f t="shared" ca="1" si="1045"/>
        <v>47.946890906049724</v>
      </c>
      <c r="BF1216" s="11">
        <f t="shared" ca="1" si="1046"/>
        <v>45.706361785186921</v>
      </c>
      <c r="BG1216" s="11">
        <f t="shared" ca="1" si="1047"/>
        <v>45.057794655158006</v>
      </c>
      <c r="BH1216" s="11">
        <f t="shared" ca="1" si="1048"/>
        <v>44.722325830625188</v>
      </c>
      <c r="BI1216" s="11">
        <f t="shared" ca="1" si="1049"/>
        <v>44.481354546963736</v>
      </c>
      <c r="BJ1216" s="11">
        <f t="shared" ca="1" si="1050"/>
        <v>46.955135074658777</v>
      </c>
      <c r="BK1216" s="11">
        <f t="shared" ca="1" si="1051"/>
        <v>43.89433712705025</v>
      </c>
      <c r="BL1216" s="11">
        <f t="shared" ca="1" si="1052"/>
        <v>42.946197659206291</v>
      </c>
      <c r="BM1216" s="11">
        <f t="shared" ca="1" si="1053"/>
        <v>42.423313606270824</v>
      </c>
      <c r="BN1216" s="11">
        <f t="shared" ca="1" si="1054"/>
        <v>42.016486996014272</v>
      </c>
      <c r="BO1216" s="11">
        <f t="shared" ca="1" si="1055"/>
        <v>-0.11837898845927941</v>
      </c>
      <c r="BP1216" s="11">
        <f t="shared" ca="1" si="1056"/>
        <v>-0.12088249294912379</v>
      </c>
      <c r="BQ1216" s="11">
        <f t="shared" ca="1" si="1057"/>
        <v>-7.3636806315653724E-2</v>
      </c>
      <c r="BR1216" s="11">
        <f t="shared" ca="1" si="1058"/>
        <v>-1.9114136271194848E-2</v>
      </c>
      <c r="BS1216" s="11">
        <f t="shared" ca="1" si="1059"/>
        <v>2.8052042965849733E-2</v>
      </c>
      <c r="BT1216" s="11"/>
      <c r="BU1216" s="11"/>
      <c r="BV1216" s="11"/>
      <c r="BW1216" s="11"/>
      <c r="BX1216" s="11"/>
      <c r="BY1216" s="11"/>
      <c r="BZ1216" s="11" t="str">
        <f t="shared" si="1060"/>
        <v/>
      </c>
      <c r="CA1216" s="53" t="str">
        <f t="shared" ca="1" si="1061"/>
        <v/>
      </c>
    </row>
    <row r="1217" spans="2:79" x14ac:dyDescent="0.25">
      <c r="B1217" s="52">
        <f>Master!B1214</f>
        <v>39829</v>
      </c>
      <c r="C1217" s="11">
        <f ca="1">Master!Q1214</f>
        <v>49.65</v>
      </c>
      <c r="D1217" s="11">
        <f ca="1">Master!R1214</f>
        <v>48.53</v>
      </c>
      <c r="E1217" s="11">
        <f ca="1">Master!S1214</f>
        <v>46.36</v>
      </c>
      <c r="F1217" s="11">
        <f ca="1">Master!T1214</f>
        <v>43.44</v>
      </c>
      <c r="G1217" s="11">
        <f ca="1">Master!U1214</f>
        <v>41.2</v>
      </c>
      <c r="H1217" s="52">
        <f>VLOOKUP(VLOOKUP($B1217,'Exp Dates'!$E$5:$Z$300,MATCH("M1",'Exp Dates'!$E$2:$X$2,0),1),'Exp Dates'!$D$3:$Z$300,4,0)</f>
        <v>39834</v>
      </c>
      <c r="I1217" s="52">
        <f>VLOOKUP(VLOOKUP($B1217,'Exp Dates'!$E$5:$Z$300,MATCH("M2",'Exp Dates'!$E$2:$X$2,0),1),'Exp Dates'!$D$3:$Z$300,4,0)</f>
        <v>39862</v>
      </c>
      <c r="J1217" s="52">
        <f>VLOOKUP(VLOOKUP($B1217,'Exp Dates'!$E$5:$Z$300,MATCH("M3",'Exp Dates'!$E$2:$X$2,0),1),'Exp Dates'!$D$3:$Z$300,4,0)</f>
        <v>39890</v>
      </c>
      <c r="K1217" s="52">
        <f>VLOOKUP(VLOOKUP($B1217,'Exp Dates'!$E$5:$Z$300,MATCH("M4",'Exp Dates'!$E$2:$X$2,0),1),'Exp Dates'!$D$3:$Z$300,4,0)</f>
        <v>39918</v>
      </c>
      <c r="L1217" s="52">
        <f>VLOOKUP(VLOOKUP($B1217,'Exp Dates'!$E$5:$Z$300,MATCH("M5",'Exp Dates'!$E$2:$X$2,0),1),'Exp Dates'!$D$3:$Z$300,4,0)</f>
        <v>39953</v>
      </c>
      <c r="M1217">
        <f t="shared" si="1062"/>
        <v>5</v>
      </c>
      <c r="N1217">
        <f t="shared" si="1063"/>
        <v>33</v>
      </c>
      <c r="O1217">
        <f t="shared" si="1064"/>
        <v>61</v>
      </c>
      <c r="P1217">
        <f t="shared" si="1065"/>
        <v>89</v>
      </c>
      <c r="Q1217">
        <f t="shared" si="1066"/>
        <v>124</v>
      </c>
      <c r="R1217">
        <f t="shared" si="1026"/>
        <v>2</v>
      </c>
      <c r="S1217">
        <f t="shared" ca="1" si="1027"/>
        <v>-7.7500000000000055E-2</v>
      </c>
      <c r="T1217">
        <f t="shared" ca="1" si="1028"/>
        <v>-0.10428571428571434</v>
      </c>
      <c r="U1217">
        <f t="shared" ca="1" si="1029"/>
        <v>48.550226570017166</v>
      </c>
      <c r="V1217">
        <f t="shared" ca="1" si="1030"/>
        <v>48.990000484792816</v>
      </c>
      <c r="W1217">
        <f t="shared" ca="1" si="1067"/>
        <v>48.990000484792816</v>
      </c>
      <c r="X1217">
        <f t="shared" ca="1" si="1031"/>
        <v>43.156267646467974</v>
      </c>
      <c r="Y1217">
        <f t="shared" si="1068"/>
        <v>5</v>
      </c>
      <c r="Z1217">
        <f t="shared" ca="1" si="1069"/>
        <v>49.65</v>
      </c>
      <c r="AA1217">
        <f t="shared" si="1070"/>
        <v>33</v>
      </c>
      <c r="AB1217">
        <f t="shared" ca="1" si="1071"/>
        <v>48.53</v>
      </c>
      <c r="AC1217">
        <f t="shared" ca="1" si="1072"/>
        <v>48.65</v>
      </c>
      <c r="AD1217" s="11">
        <f>Master!J1214</f>
        <v>46.11</v>
      </c>
      <c r="AE1217" s="11">
        <f t="shared" ca="1" si="1032"/>
        <v>18</v>
      </c>
      <c r="AF1217" s="11">
        <f t="shared" si="1079"/>
        <v>47.408261224978475</v>
      </c>
      <c r="AG1217" s="11">
        <f t="shared" si="1073"/>
        <v>-2.5965224499569572</v>
      </c>
      <c r="AH1217" s="11">
        <f>ROW()</f>
        <v>1217</v>
      </c>
      <c r="AI1217" s="11">
        <f t="shared" si="1033"/>
        <v>2</v>
      </c>
      <c r="AJ1217" s="11">
        <f t="shared" si="1034"/>
        <v>21</v>
      </c>
      <c r="AK1217">
        <f t="shared" ca="1" si="1035"/>
        <v>-1.7699999999999996</v>
      </c>
      <c r="AL1217">
        <f t="shared" ca="1" si="1036"/>
        <v>-1.6569627209036994</v>
      </c>
      <c r="AM1217">
        <f t="shared" ca="1" si="1037"/>
        <v>5.8947368421052498E-2</v>
      </c>
      <c r="AN1217" s="11">
        <f t="shared" ca="1" si="1038"/>
        <v>-2.2899999999999991</v>
      </c>
      <c r="AO1217" s="11">
        <f t="shared" ca="1" si="1039"/>
        <v>1.2749995550781464E-2</v>
      </c>
      <c r="AP1217" s="11" t="str">
        <f t="shared" si="1040"/>
        <v/>
      </c>
      <c r="AQ1217" s="11" t="str">
        <f t="shared" si="1041"/>
        <v/>
      </c>
      <c r="AR1217" s="11">
        <f t="shared" ca="1" si="1074"/>
        <v>-4.4100000000000037</v>
      </c>
      <c r="AS1217" s="11">
        <f t="shared" si="1080"/>
        <v>-0.10079578650571165</v>
      </c>
      <c r="AT1217" s="11">
        <f t="shared" ca="1" si="1075"/>
        <v>-7.0187189894604582E-2</v>
      </c>
      <c r="AU1217" s="11">
        <f t="shared" ca="1" si="1076"/>
        <v>-2.843986109539309E-2</v>
      </c>
      <c r="AV1217">
        <f t="shared" ca="1" si="1042"/>
        <v>1.1351769547383992</v>
      </c>
      <c r="AW1217">
        <f t="shared" ca="1" si="1043"/>
        <v>1.0709663503019844</v>
      </c>
      <c r="AX1217">
        <f>Master!J1214/Master!K1214</f>
        <v>0.94198161389172619</v>
      </c>
      <c r="AY1217">
        <f t="shared" ca="1" si="1077"/>
        <v>0.193195340846673</v>
      </c>
      <c r="AZ1217">
        <f t="shared" ca="1" si="1078"/>
        <v>0.12898473641025821</v>
      </c>
      <c r="BA1217" s="11">
        <f>Master!L1214</f>
        <v>0.94198161389172619</v>
      </c>
      <c r="BB1217" s="53">
        <f t="shared" ca="1" si="1081"/>
        <v>0</v>
      </c>
      <c r="BC1217" s="11">
        <f t="shared" ca="1" si="1082"/>
        <v>224.94458303985755</v>
      </c>
      <c r="BD1217" s="11">
        <f t="shared" ca="1" si="1044"/>
        <v>7.6772934287573175E-2</v>
      </c>
      <c r="BE1217" s="11">
        <f t="shared" ca="1" si="1045"/>
        <v>43.781443237497143</v>
      </c>
      <c r="BF1217" s="11">
        <f t="shared" ca="1" si="1046"/>
        <v>41.809358469830748</v>
      </c>
      <c r="BG1217" s="11">
        <f t="shared" ca="1" si="1047"/>
        <v>41.304944233961649</v>
      </c>
      <c r="BH1217" s="11">
        <f t="shared" ca="1" si="1048"/>
        <v>41.063933269232791</v>
      </c>
      <c r="BI1217" s="11">
        <f t="shared" ca="1" si="1049"/>
        <v>40.908244412634843</v>
      </c>
      <c r="BJ1217" s="11">
        <f t="shared" ca="1" si="1050"/>
        <v>44.298370313805322</v>
      </c>
      <c r="BK1217" s="11">
        <f t="shared" ca="1" si="1051"/>
        <v>42.826722277476065</v>
      </c>
      <c r="BL1217" s="11">
        <f t="shared" ca="1" si="1052"/>
        <v>42.495632798934857</v>
      </c>
      <c r="BM1217" s="11">
        <f t="shared" ca="1" si="1053"/>
        <v>42.362139583626785</v>
      </c>
      <c r="BN1217" s="11">
        <f t="shared" ca="1" si="1054"/>
        <v>42.301224969783839</v>
      </c>
      <c r="BO1217" s="11">
        <f t="shared" ca="1" si="1055"/>
        <v>-0.10778710344802978</v>
      </c>
      <c r="BP1217" s="11">
        <f t="shared" ca="1" si="1056"/>
        <v>-0.11752066191065191</v>
      </c>
      <c r="BQ1217" s="11">
        <f t="shared" ca="1" si="1057"/>
        <v>-8.3355634190361183E-2</v>
      </c>
      <c r="BR1217" s="11">
        <f t="shared" ca="1" si="1058"/>
        <v>-2.4812624686307849E-2</v>
      </c>
      <c r="BS1217" s="11">
        <f t="shared" ca="1" si="1059"/>
        <v>2.6728761402520229E-2</v>
      </c>
      <c r="BT1217" s="11"/>
      <c r="BU1217" s="11"/>
      <c r="BV1217" s="11"/>
      <c r="BW1217" s="11"/>
      <c r="BX1217" s="11"/>
      <c r="BY1217" s="11"/>
      <c r="BZ1217" s="11" t="str">
        <f t="shared" si="1060"/>
        <v/>
      </c>
      <c r="CA1217" s="53" t="str">
        <f t="shared" ca="1" si="1061"/>
        <v/>
      </c>
    </row>
    <row r="1218" spans="2:79" x14ac:dyDescent="0.25">
      <c r="B1218" s="52">
        <f>Master!B1215</f>
        <v>39833</v>
      </c>
      <c r="C1218" s="11">
        <f ca="1">Master!Q1215</f>
        <v>57.9</v>
      </c>
      <c r="D1218" s="11">
        <f ca="1">Master!R1215</f>
        <v>54.66</v>
      </c>
      <c r="E1218" s="11">
        <f ca="1">Master!S1215</f>
        <v>51.08</v>
      </c>
      <c r="F1218" s="11">
        <f ca="1">Master!T1215</f>
        <v>47.54</v>
      </c>
      <c r="G1218" s="11">
        <f ca="1">Master!U1215</f>
        <v>44.42</v>
      </c>
      <c r="H1218" s="52">
        <f>VLOOKUP(VLOOKUP($B1218,'Exp Dates'!$E$5:$Z$300,MATCH("M1",'Exp Dates'!$E$2:$X$2,0),1),'Exp Dates'!$D$3:$Z$300,4,0)</f>
        <v>39834</v>
      </c>
      <c r="I1218" s="52">
        <f>VLOOKUP(VLOOKUP($B1218,'Exp Dates'!$E$5:$Z$300,MATCH("M2",'Exp Dates'!$E$2:$X$2,0),1),'Exp Dates'!$D$3:$Z$300,4,0)</f>
        <v>39862</v>
      </c>
      <c r="J1218" s="52">
        <f>VLOOKUP(VLOOKUP($B1218,'Exp Dates'!$E$5:$Z$300,MATCH("M3",'Exp Dates'!$E$2:$X$2,0),1),'Exp Dates'!$D$3:$Z$300,4,0)</f>
        <v>39890</v>
      </c>
      <c r="K1218" s="52">
        <f>VLOOKUP(VLOOKUP($B1218,'Exp Dates'!$E$5:$Z$300,MATCH("M4",'Exp Dates'!$E$2:$X$2,0),1),'Exp Dates'!$D$3:$Z$300,4,0)</f>
        <v>39918</v>
      </c>
      <c r="L1218" s="52">
        <f>VLOOKUP(VLOOKUP($B1218,'Exp Dates'!$E$5:$Z$300,MATCH("M5",'Exp Dates'!$E$2:$X$2,0),1),'Exp Dates'!$D$3:$Z$300,4,0)</f>
        <v>39953</v>
      </c>
      <c r="M1218">
        <f t="shared" si="1062"/>
        <v>1</v>
      </c>
      <c r="N1218">
        <f t="shared" si="1063"/>
        <v>29</v>
      </c>
      <c r="O1218">
        <f t="shared" si="1064"/>
        <v>57</v>
      </c>
      <c r="P1218">
        <f t="shared" si="1065"/>
        <v>85</v>
      </c>
      <c r="Q1218">
        <f t="shared" si="1066"/>
        <v>120</v>
      </c>
      <c r="R1218">
        <f t="shared" si="1026"/>
        <v>2</v>
      </c>
      <c r="S1218">
        <f t="shared" ca="1" si="1027"/>
        <v>-0.12785714285714281</v>
      </c>
      <c r="T1218">
        <f t="shared" ca="1" si="1028"/>
        <v>-0.12642857142857139</v>
      </c>
      <c r="U1218">
        <f t="shared" ca="1" si="1029"/>
        <v>54.65602839577717</v>
      </c>
      <c r="V1218">
        <f t="shared" ca="1" si="1030"/>
        <v>54.424519592341305</v>
      </c>
      <c r="W1218">
        <f t="shared" ca="1" si="1067"/>
        <v>54.424519592341305</v>
      </c>
      <c r="X1218">
        <f t="shared" ca="1" si="1031"/>
        <v>46.892603781416547</v>
      </c>
      <c r="Y1218">
        <f t="shared" si="1068"/>
        <v>29</v>
      </c>
      <c r="Z1218">
        <f t="shared" ca="1" si="1069"/>
        <v>54.66</v>
      </c>
      <c r="AA1218">
        <f t="shared" si="1070"/>
        <v>57</v>
      </c>
      <c r="AB1218">
        <f t="shared" ca="1" si="1071"/>
        <v>51.08</v>
      </c>
      <c r="AC1218">
        <f t="shared" ca="1" si="1072"/>
        <v>54.532142857142851</v>
      </c>
      <c r="AD1218" s="11">
        <f>Master!J1215</f>
        <v>56.65</v>
      </c>
      <c r="AE1218" s="11">
        <f t="shared" ca="1" si="1032"/>
        <v>18</v>
      </c>
      <c r="AF1218" s="11">
        <f t="shared" si="1079"/>
        <v>52.02913061248924</v>
      </c>
      <c r="AG1218" s="11">
        <f t="shared" si="1073"/>
        <v>9.2417387750215241</v>
      </c>
      <c r="AH1218" s="11">
        <f>ROW()</f>
        <v>1218</v>
      </c>
      <c r="AI1218" s="11">
        <f t="shared" si="1033"/>
        <v>1</v>
      </c>
      <c r="AJ1218" s="11">
        <f t="shared" si="1034"/>
        <v>20</v>
      </c>
      <c r="AK1218">
        <f t="shared" ca="1" si="1035"/>
        <v>9.9500000000000102E-2</v>
      </c>
      <c r="AL1218">
        <f t="shared" ca="1" si="1036"/>
        <v>5.3162549106957613E-2</v>
      </c>
      <c r="AM1218">
        <f t="shared" ca="1" si="1037"/>
        <v>0.17899999999999991</v>
      </c>
      <c r="AN1218" s="11">
        <f t="shared" ca="1" si="1038"/>
        <v>6.7000000000000028</v>
      </c>
      <c r="AO1218" s="11">
        <f t="shared" ca="1" si="1039"/>
        <v>-0.11479857428139975</v>
      </c>
      <c r="AP1218" s="11" t="str">
        <f t="shared" si="1040"/>
        <v/>
      </c>
      <c r="AQ1218" s="11" t="str">
        <f t="shared" si="1041"/>
        <v/>
      </c>
      <c r="AR1218" s="11" t="str">
        <f t="shared" si="1074"/>
        <v/>
      </c>
      <c r="AS1218" s="11">
        <f t="shared" si="1080"/>
        <v>0.20586214125540112</v>
      </c>
      <c r="AT1218" s="11">
        <f t="shared" ca="1" si="1075"/>
        <v>0.15371899408776801</v>
      </c>
      <c r="AU1218" s="11">
        <f t="shared" ca="1" si="1076"/>
        <v>0.11895001708279707</v>
      </c>
      <c r="AV1218">
        <f t="shared" ca="1" si="1042"/>
        <v>1.1606205500132547</v>
      </c>
      <c r="AW1218">
        <f t="shared" ca="1" si="1043"/>
        <v>1.1335160532498043</v>
      </c>
      <c r="AX1218">
        <f>Master!J1215/Master!K1215</f>
        <v>1.0324403134681976</v>
      </c>
      <c r="AY1218">
        <f t="shared" ca="1" si="1077"/>
        <v>0.12818023654505706</v>
      </c>
      <c r="AZ1218">
        <f t="shared" ca="1" si="1078"/>
        <v>0.10107573978160667</v>
      </c>
      <c r="BA1218" s="11">
        <f>Master!L1215</f>
        <v>1.0324403134681976</v>
      </c>
      <c r="BB1218" s="53">
        <f t="shared" ca="1" si="1081"/>
        <v>0</v>
      </c>
      <c r="BC1218" s="11">
        <f t="shared" ca="1" si="1082"/>
        <v>224.94458303985755</v>
      </c>
      <c r="BD1218" s="11">
        <f t="shared" ca="1" si="1044"/>
        <v>2.2065313327449251E-2</v>
      </c>
      <c r="BE1218" s="11">
        <f t="shared" ca="1" si="1045"/>
        <v>55.371658970631003</v>
      </c>
      <c r="BF1218" s="11">
        <f t="shared" ca="1" si="1046"/>
        <v>50.47775800942923</v>
      </c>
      <c r="BG1218" s="11">
        <f t="shared" ca="1" si="1047"/>
        <v>49.516791767094688</v>
      </c>
      <c r="BH1218" s="11">
        <f t="shared" ca="1" si="1048"/>
        <v>49.021630836020499</v>
      </c>
      <c r="BI1218" s="11">
        <f t="shared" ca="1" si="1049"/>
        <v>48.652806708893138</v>
      </c>
      <c r="BJ1218" s="11">
        <f t="shared" ca="1" si="1050"/>
        <v>54.659893951144596</v>
      </c>
      <c r="BK1218" s="11">
        <f t="shared" ca="1" si="1051"/>
        <v>46.985204929028249</v>
      </c>
      <c r="BL1218" s="11">
        <f t="shared" ca="1" si="1052"/>
        <v>45.347285809946698</v>
      </c>
      <c r="BM1218" s="11">
        <f t="shared" ca="1" si="1053"/>
        <v>44.447640377665131</v>
      </c>
      <c r="BN1218" s="11">
        <f t="shared" ca="1" si="1054"/>
        <v>43.728201881990586</v>
      </c>
      <c r="BO1218" s="11">
        <f t="shared" ca="1" si="1055"/>
        <v>-5.5960380809247035E-2</v>
      </c>
      <c r="BP1218" s="11">
        <f t="shared" ca="1" si="1056"/>
        <v>-0.14040971589776341</v>
      </c>
      <c r="BQ1218" s="11">
        <f t="shared" ca="1" si="1057"/>
        <v>-0.11223011335264876</v>
      </c>
      <c r="BR1218" s="11">
        <f t="shared" ca="1" si="1058"/>
        <v>-6.5047530970443135E-2</v>
      </c>
      <c r="BS1218" s="11">
        <f t="shared" ca="1" si="1059"/>
        <v>-1.5574023368064238E-2</v>
      </c>
      <c r="BT1218" s="11"/>
      <c r="BU1218" s="11"/>
      <c r="BV1218" s="11"/>
      <c r="BW1218" s="11"/>
      <c r="BX1218" s="11"/>
      <c r="BY1218" s="11"/>
      <c r="BZ1218" s="11">
        <f t="shared" ca="1" si="1060"/>
        <v>-4.3667375291347121E-2</v>
      </c>
      <c r="CA1218" s="53" t="str">
        <f t="shared" ca="1" si="1061"/>
        <v/>
      </c>
    </row>
    <row r="1219" spans="2:79" x14ac:dyDescent="0.25">
      <c r="B1219" s="52">
        <f>Master!B1216</f>
        <v>39834</v>
      </c>
      <c r="C1219" s="11">
        <f ca="1">Master!Q1216</f>
        <v>51.13</v>
      </c>
      <c r="D1219" s="11">
        <f ca="1">Master!R1216</f>
        <v>47.36</v>
      </c>
      <c r="E1219" s="11">
        <f ca="1">Master!S1216</f>
        <v>44.4</v>
      </c>
      <c r="F1219" s="11">
        <f ca="1">Master!T1216</f>
        <v>41.62</v>
      </c>
      <c r="G1219" s="11">
        <f ca="1">Master!U1216</f>
        <v>39.979999999999997</v>
      </c>
      <c r="H1219" s="52">
        <f>VLOOKUP(VLOOKUP($B1219,'Exp Dates'!$E$5:$Z$300,MATCH("M1",'Exp Dates'!$E$2:$X$2,0),1),'Exp Dates'!$D$3:$Z$300,4,0)</f>
        <v>39862</v>
      </c>
      <c r="I1219" s="52">
        <f>VLOOKUP(VLOOKUP($B1219,'Exp Dates'!$E$5:$Z$300,MATCH("M2",'Exp Dates'!$E$2:$X$2,0),1),'Exp Dates'!$D$3:$Z$300,4,0)</f>
        <v>39890</v>
      </c>
      <c r="J1219" s="52">
        <f>VLOOKUP(VLOOKUP($B1219,'Exp Dates'!$E$5:$Z$300,MATCH("M3",'Exp Dates'!$E$2:$X$2,0),1),'Exp Dates'!$D$3:$Z$300,4,0)</f>
        <v>39918</v>
      </c>
      <c r="K1219" s="52">
        <f>VLOOKUP(VLOOKUP($B1219,'Exp Dates'!$E$5:$Z$300,MATCH("M4",'Exp Dates'!$E$2:$X$2,0),1),'Exp Dates'!$D$3:$Z$300,4,0)</f>
        <v>39953</v>
      </c>
      <c r="L1219" s="52">
        <f>VLOOKUP(VLOOKUP($B1219,'Exp Dates'!$E$5:$Z$300,MATCH("M5",'Exp Dates'!$E$2:$X$2,0),1),'Exp Dates'!$D$3:$Z$300,4,0)</f>
        <v>39981</v>
      </c>
      <c r="M1219">
        <f t="shared" si="1062"/>
        <v>28</v>
      </c>
      <c r="N1219">
        <f t="shared" si="1063"/>
        <v>56</v>
      </c>
      <c r="O1219">
        <f t="shared" si="1064"/>
        <v>84</v>
      </c>
      <c r="P1219">
        <f t="shared" si="1065"/>
        <v>119</v>
      </c>
      <c r="Q1219">
        <f t="shared" si="1066"/>
        <v>147</v>
      </c>
      <c r="R1219">
        <f t="shared" si="1026"/>
        <v>1</v>
      </c>
      <c r="S1219">
        <f t="shared" ca="1" si="1027"/>
        <v>-0.13464285714285726</v>
      </c>
      <c r="T1219">
        <f t="shared" ca="1" si="1028"/>
        <v>-7.9428571428571459E-2</v>
      </c>
      <c r="U1219">
        <f t="shared" ca="1" si="1029"/>
        <v>50.643551020835822</v>
      </c>
      <c r="V1219">
        <f t="shared" ca="1" si="1030"/>
        <v>54.306118992246155</v>
      </c>
      <c r="W1219">
        <f t="shared" ca="1" si="1067"/>
        <v>50.643551020835822</v>
      </c>
      <c r="X1219">
        <f t="shared" ca="1" si="1031"/>
        <v>43.504904017229904</v>
      </c>
      <c r="Y1219">
        <f t="shared" si="1068"/>
        <v>28</v>
      </c>
      <c r="Z1219">
        <f t="shared" ca="1" si="1069"/>
        <v>51.13</v>
      </c>
      <c r="AA1219">
        <f t="shared" si="1070"/>
        <v>56</v>
      </c>
      <c r="AB1219">
        <f t="shared" ca="1" si="1071"/>
        <v>47.36</v>
      </c>
      <c r="AC1219">
        <f t="shared" ca="1" si="1072"/>
        <v>50.860714285714288</v>
      </c>
      <c r="AD1219" s="11">
        <f>Master!J1216</f>
        <v>46.42</v>
      </c>
      <c r="AE1219" s="11">
        <f t="shared" ca="1" si="1032"/>
        <v>18</v>
      </c>
      <c r="AF1219" s="11">
        <f t="shared" si="1079"/>
        <v>49.224565306244621</v>
      </c>
      <c r="AG1219" s="11">
        <f t="shared" si="1073"/>
        <v>-5.6091306124892384</v>
      </c>
      <c r="AH1219" s="11">
        <f>ROW()</f>
        <v>1219</v>
      </c>
      <c r="AI1219" s="11">
        <f t="shared" si="1033"/>
        <v>19</v>
      </c>
      <c r="AJ1219" s="11">
        <f t="shared" si="1034"/>
        <v>39</v>
      </c>
      <c r="AK1219">
        <f t="shared" ca="1" si="1035"/>
        <v>-0.24789473684210531</v>
      </c>
      <c r="AL1219">
        <f t="shared" ca="1" si="1036"/>
        <v>-0.12749268686175697</v>
      </c>
      <c r="AM1219">
        <f t="shared" ca="1" si="1037"/>
        <v>0.18850000000000017</v>
      </c>
      <c r="AN1219" s="11">
        <f t="shared" ca="1" si="1038"/>
        <v>-1.4600000000000009</v>
      </c>
      <c r="AO1219" s="11">
        <f t="shared" ca="1" si="1039"/>
        <v>2.6061163957329235E-2</v>
      </c>
      <c r="AP1219" s="11" t="str">
        <f t="shared" si="1040"/>
        <v/>
      </c>
      <c r="AQ1219" s="11">
        <f t="shared" ca="1" si="1041"/>
        <v>4.7100000000000009</v>
      </c>
      <c r="AR1219" s="11">
        <f t="shared" ca="1" si="1074"/>
        <v>-0.85999999999999943</v>
      </c>
      <c r="AS1219" s="11">
        <f t="shared" si="1080"/>
        <v>-0.19916158662772429</v>
      </c>
      <c r="AT1219" s="11">
        <f t="shared" ca="1" si="1075"/>
        <v>-0.12434597548704167</v>
      </c>
      <c r="AU1219" s="11">
        <f t="shared" ca="1" si="1076"/>
        <v>-0.14335418992417168</v>
      </c>
      <c r="AV1219">
        <f t="shared" ca="1" si="1042"/>
        <v>1.1640883290026038</v>
      </c>
      <c r="AW1219">
        <f t="shared" ca="1" si="1043"/>
        <v>1.1515765765765766</v>
      </c>
      <c r="AX1219">
        <f>Master!J1216/Master!K1216</f>
        <v>0.9291433146517214</v>
      </c>
      <c r="AY1219">
        <f t="shared" ca="1" si="1077"/>
        <v>0.23494501435088244</v>
      </c>
      <c r="AZ1219">
        <f t="shared" ca="1" si="1078"/>
        <v>0.22243326192485524</v>
      </c>
      <c r="BA1219" s="11">
        <f>Master!L1216</f>
        <v>0.9291433146517214</v>
      </c>
      <c r="BB1219" s="53">
        <f t="shared" ca="1" si="1081"/>
        <v>0</v>
      </c>
      <c r="BC1219" s="11">
        <f t="shared" ca="1" si="1082"/>
        <v>224.94458303985755</v>
      </c>
      <c r="BD1219" s="11">
        <f t="shared" ca="1" si="1044"/>
        <v>0.10146488582507542</v>
      </c>
      <c r="BE1219" s="11">
        <f t="shared" ca="1" si="1045"/>
        <v>42.214629579079599</v>
      </c>
      <c r="BF1219" s="11">
        <f t="shared" ca="1" si="1046"/>
        <v>41.607967378452948</v>
      </c>
      <c r="BG1219" s="11">
        <f t="shared" ca="1" si="1047"/>
        <v>41.330229085800632</v>
      </c>
      <c r="BH1219" s="11">
        <f t="shared" ca="1" si="1048"/>
        <v>41.15191202574762</v>
      </c>
      <c r="BI1219" s="11">
        <f t="shared" ca="1" si="1049"/>
        <v>41.076071752660908</v>
      </c>
      <c r="BJ1219" s="11">
        <f t="shared" ca="1" si="1050"/>
        <v>44.313252037000098</v>
      </c>
      <c r="BK1219" s="11">
        <f t="shared" ca="1" si="1051"/>
        <v>44.127745448927861</v>
      </c>
      <c r="BL1219" s="11">
        <f t="shared" ca="1" si="1052"/>
        <v>44.099052548399925</v>
      </c>
      <c r="BM1219" s="11">
        <f t="shared" ca="1" si="1053"/>
        <v>44.135652747022988</v>
      </c>
      <c r="BN1219" s="11">
        <f t="shared" ca="1" si="1054"/>
        <v>44.190518012869489</v>
      </c>
      <c r="BO1219" s="11">
        <f t="shared" ca="1" si="1055"/>
        <v>-0.13332188466653438</v>
      </c>
      <c r="BP1219" s="11">
        <f t="shared" ca="1" si="1056"/>
        <v>-6.8248618054732701E-2</v>
      </c>
      <c r="BQ1219" s="11">
        <f t="shared" ca="1" si="1057"/>
        <v>-6.7780957567583622E-3</v>
      </c>
      <c r="BR1219" s="11">
        <f t="shared" ca="1" si="1058"/>
        <v>6.0443362494545738E-2</v>
      </c>
      <c r="BS1219" s="11">
        <f t="shared" ca="1" si="1059"/>
        <v>0.10531560812580021</v>
      </c>
      <c r="BT1219" s="11"/>
      <c r="BU1219" s="11"/>
      <c r="BV1219" s="11"/>
      <c r="BW1219" s="11"/>
      <c r="BX1219" s="11"/>
      <c r="BY1219" s="11"/>
      <c r="BZ1219" s="11" t="str">
        <f t="shared" si="1060"/>
        <v/>
      </c>
      <c r="CA1219" s="53" t="str">
        <f t="shared" ca="1" si="1061"/>
        <v/>
      </c>
    </row>
    <row r="1220" spans="2:79" x14ac:dyDescent="0.25">
      <c r="B1220" s="52">
        <f>Master!B1217</f>
        <v>39835</v>
      </c>
      <c r="C1220" s="11">
        <f ca="1">Master!Q1217</f>
        <v>50.54</v>
      </c>
      <c r="D1220" s="11">
        <f ca="1">Master!R1217</f>
        <v>47.37</v>
      </c>
      <c r="E1220" s="11">
        <f ca="1">Master!S1217</f>
        <v>45.25</v>
      </c>
      <c r="F1220" s="11">
        <f ca="1">Master!T1217</f>
        <v>42.25</v>
      </c>
      <c r="G1220" s="11">
        <f ca="1">Master!U1217</f>
        <v>40.42</v>
      </c>
      <c r="H1220" s="52">
        <f>VLOOKUP(VLOOKUP($B1220,'Exp Dates'!$E$5:$Z$300,MATCH("M1",'Exp Dates'!$E$2:$X$2,0),1),'Exp Dates'!$D$3:$Z$300,4,0)</f>
        <v>39862</v>
      </c>
      <c r="I1220" s="52">
        <f>VLOOKUP(VLOOKUP($B1220,'Exp Dates'!$E$5:$Z$300,MATCH("M2",'Exp Dates'!$E$2:$X$2,0),1),'Exp Dates'!$D$3:$Z$300,4,0)</f>
        <v>39890</v>
      </c>
      <c r="J1220" s="52">
        <f>VLOOKUP(VLOOKUP($B1220,'Exp Dates'!$E$5:$Z$300,MATCH("M3",'Exp Dates'!$E$2:$X$2,0),1),'Exp Dates'!$D$3:$Z$300,4,0)</f>
        <v>39918</v>
      </c>
      <c r="K1220" s="52">
        <f>VLOOKUP(VLOOKUP($B1220,'Exp Dates'!$E$5:$Z$300,MATCH("M4",'Exp Dates'!$E$2:$X$2,0),1),'Exp Dates'!$D$3:$Z$300,4,0)</f>
        <v>39953</v>
      </c>
      <c r="L1220" s="52">
        <f>VLOOKUP(VLOOKUP($B1220,'Exp Dates'!$E$5:$Z$300,MATCH("M5",'Exp Dates'!$E$2:$X$2,0),1),'Exp Dates'!$D$3:$Z$300,4,0)</f>
        <v>39981</v>
      </c>
      <c r="M1220">
        <f t="shared" si="1062"/>
        <v>27</v>
      </c>
      <c r="N1220">
        <f t="shared" si="1063"/>
        <v>55</v>
      </c>
      <c r="O1220">
        <f t="shared" si="1064"/>
        <v>83</v>
      </c>
      <c r="P1220">
        <f t="shared" si="1065"/>
        <v>118</v>
      </c>
      <c r="Q1220">
        <f t="shared" si="1066"/>
        <v>146</v>
      </c>
      <c r="R1220">
        <f t="shared" si="1026"/>
        <v>1</v>
      </c>
      <c r="S1220">
        <f t="shared" ca="1" si="1027"/>
        <v>-0.11321428571428578</v>
      </c>
      <c r="T1220">
        <f t="shared" ca="1" si="1028"/>
        <v>-8.5714285714285715E-2</v>
      </c>
      <c r="U1220">
        <f t="shared" ca="1" si="1029"/>
        <v>49.933206797395144</v>
      </c>
      <c r="V1220">
        <f t="shared" ca="1" si="1030"/>
        <v>52.239439306405458</v>
      </c>
      <c r="W1220">
        <f t="shared" ca="1" si="1067"/>
        <v>49.933206797395144</v>
      </c>
      <c r="X1220">
        <f t="shared" ca="1" si="1031"/>
        <v>44.185984312646234</v>
      </c>
      <c r="Y1220">
        <f t="shared" si="1068"/>
        <v>27</v>
      </c>
      <c r="Z1220">
        <f t="shared" ca="1" si="1069"/>
        <v>50.54</v>
      </c>
      <c r="AA1220">
        <f t="shared" si="1070"/>
        <v>55</v>
      </c>
      <c r="AB1220">
        <f t="shared" ca="1" si="1071"/>
        <v>47.37</v>
      </c>
      <c r="AC1220">
        <f t="shared" ca="1" si="1072"/>
        <v>50.200357142857143</v>
      </c>
      <c r="AD1220" s="11">
        <f>Master!J1217</f>
        <v>47.29</v>
      </c>
      <c r="AE1220" s="11">
        <f t="shared" ca="1" si="1032"/>
        <v>18</v>
      </c>
      <c r="AF1220" s="11">
        <f t="shared" si="1079"/>
        <v>48.25728265312231</v>
      </c>
      <c r="AG1220" s="11">
        <f t="shared" si="1073"/>
        <v>-1.9345653062446218</v>
      </c>
      <c r="AH1220" s="11">
        <f>ROW()</f>
        <v>1220</v>
      </c>
      <c r="AI1220" s="11">
        <f t="shared" si="1033"/>
        <v>18</v>
      </c>
      <c r="AJ1220" s="11">
        <f t="shared" si="1034"/>
        <v>38</v>
      </c>
      <c r="AK1220">
        <f t="shared" ca="1" si="1035"/>
        <v>-0.18055555555555555</v>
      </c>
      <c r="AL1220">
        <f t="shared" ca="1" si="1036"/>
        <v>-9.666492045388253E-2</v>
      </c>
      <c r="AM1220">
        <f t="shared" ca="1" si="1037"/>
        <v>0.15850000000000009</v>
      </c>
      <c r="AN1220" s="11">
        <f t="shared" ca="1" si="1038"/>
        <v>-0.36000000000000654</v>
      </c>
      <c r="AO1220" s="11">
        <f t="shared" ca="1" si="1039"/>
        <v>5.2104289581741993E-3</v>
      </c>
      <c r="AP1220" s="11" t="str">
        <f t="shared" si="1040"/>
        <v/>
      </c>
      <c r="AQ1220" s="11" t="str">
        <f t="shared" si="1041"/>
        <v/>
      </c>
      <c r="AR1220" s="11">
        <f t="shared" ca="1" si="1074"/>
        <v>-0.14999999999999858</v>
      </c>
      <c r="AS1220" s="11">
        <f t="shared" si="1080"/>
        <v>1.85684558094933E-2</v>
      </c>
      <c r="AT1220" s="11">
        <f t="shared" ca="1" si="1075"/>
        <v>-1.1606307131859749E-2</v>
      </c>
      <c r="AU1220" s="11">
        <f t="shared" ca="1" si="1076"/>
        <v>2.1112635991020771E-4</v>
      </c>
      <c r="AV1220">
        <f t="shared" ca="1" si="1042"/>
        <v>1.1300689024846287</v>
      </c>
      <c r="AW1220">
        <f t="shared" ca="1" si="1043"/>
        <v>1.1169060773480664</v>
      </c>
      <c r="AX1220">
        <f>Master!J1217/Master!K1217</f>
        <v>0.94334729702772779</v>
      </c>
      <c r="AY1220">
        <f t="shared" ca="1" si="1077"/>
        <v>0.18672160545690086</v>
      </c>
      <c r="AZ1220">
        <f t="shared" ca="1" si="1078"/>
        <v>0.17355878032033856</v>
      </c>
      <c r="BA1220" s="11">
        <f>Master!L1217</f>
        <v>0.94334729702772779</v>
      </c>
      <c r="BB1220" s="53">
        <f t="shared" ca="1" si="1081"/>
        <v>0</v>
      </c>
      <c r="BC1220" s="11">
        <f t="shared" ca="1" si="1082"/>
        <v>224.94458303985755</v>
      </c>
      <c r="BD1220" s="11">
        <f t="shared" ca="1" si="1044"/>
        <v>6.8724888982871643E-2</v>
      </c>
      <c r="BE1220" s="11">
        <f t="shared" ca="1" si="1045"/>
        <v>42.958954780822189</v>
      </c>
      <c r="BF1220" s="11">
        <f t="shared" ca="1" si="1046"/>
        <v>42.297259958866064</v>
      </c>
      <c r="BG1220" s="11">
        <f t="shared" ca="1" si="1047"/>
        <v>41.993267493946931</v>
      </c>
      <c r="BH1220" s="11">
        <f t="shared" ca="1" si="1048"/>
        <v>41.794487952416674</v>
      </c>
      <c r="BI1220" s="11">
        <f t="shared" ca="1" si="1049"/>
        <v>41.706896850746567</v>
      </c>
      <c r="BJ1220" s="11">
        <f t="shared" ca="1" si="1050"/>
        <v>43.675217807344055</v>
      </c>
      <c r="BK1220" s="11">
        <f t="shared" ca="1" si="1051"/>
        <v>43.162516150680439</v>
      </c>
      <c r="BL1220" s="11">
        <f t="shared" ca="1" si="1052"/>
        <v>42.945679100321165</v>
      </c>
      <c r="BM1220" s="11">
        <f t="shared" ca="1" si="1053"/>
        <v>42.821768675086915</v>
      </c>
      <c r="BN1220" s="11">
        <f t="shared" ca="1" si="1054"/>
        <v>42.77959882247265</v>
      </c>
      <c r="BO1220" s="11">
        <f t="shared" ca="1" si="1055"/>
        <v>-0.1358286939583685</v>
      </c>
      <c r="BP1220" s="11">
        <f t="shared" ca="1" si="1056"/>
        <v>-8.8821698317913422E-2</v>
      </c>
      <c r="BQ1220" s="11">
        <f t="shared" ca="1" si="1057"/>
        <v>-5.0924218777432806E-2</v>
      </c>
      <c r="BR1220" s="11">
        <f t="shared" ca="1" si="1058"/>
        <v>1.3532986392589708E-2</v>
      </c>
      <c r="BS1220" s="11">
        <f t="shared" ca="1" si="1059"/>
        <v>5.8377011936483036E-2</v>
      </c>
      <c r="BT1220" s="11"/>
      <c r="BU1220" s="11"/>
      <c r="BV1220" s="11"/>
      <c r="BW1220" s="11"/>
      <c r="BX1220" s="11"/>
      <c r="BY1220" s="11"/>
      <c r="BZ1220" s="11" t="str">
        <f t="shared" si="1060"/>
        <v/>
      </c>
      <c r="CA1220" s="53" t="str">
        <f t="shared" ca="1" si="1061"/>
        <v/>
      </c>
    </row>
    <row r="1221" spans="2:79" x14ac:dyDescent="0.25">
      <c r="B1221" s="52">
        <f>Master!B1218</f>
        <v>39836</v>
      </c>
      <c r="C1221" s="11">
        <f ca="1">Master!Q1218</f>
        <v>50.16</v>
      </c>
      <c r="D1221" s="11">
        <f ca="1">Master!R1218</f>
        <v>47.2</v>
      </c>
      <c r="E1221" s="11">
        <f ca="1">Master!S1218</f>
        <v>45.13</v>
      </c>
      <c r="F1221" s="11">
        <f ca="1">Master!T1218</f>
        <v>42.31</v>
      </c>
      <c r="G1221" s="11">
        <f ca="1">Master!U1218</f>
        <v>40.29</v>
      </c>
      <c r="H1221" s="52">
        <f>VLOOKUP(VLOOKUP($B1221,'Exp Dates'!$E$5:$Z$300,MATCH("M1",'Exp Dates'!$E$2:$X$2,0),1),'Exp Dates'!$D$3:$Z$300,4,0)</f>
        <v>39862</v>
      </c>
      <c r="I1221" s="52">
        <f>VLOOKUP(VLOOKUP($B1221,'Exp Dates'!$E$5:$Z$300,MATCH("M2",'Exp Dates'!$E$2:$X$2,0),1),'Exp Dates'!$D$3:$Z$300,4,0)</f>
        <v>39890</v>
      </c>
      <c r="J1221" s="52">
        <f>VLOOKUP(VLOOKUP($B1221,'Exp Dates'!$E$5:$Z$300,MATCH("M3",'Exp Dates'!$E$2:$X$2,0),1),'Exp Dates'!$D$3:$Z$300,4,0)</f>
        <v>39918</v>
      </c>
      <c r="K1221" s="52">
        <f>VLOOKUP(VLOOKUP($B1221,'Exp Dates'!$E$5:$Z$300,MATCH("M4",'Exp Dates'!$E$2:$X$2,0),1),'Exp Dates'!$D$3:$Z$300,4,0)</f>
        <v>39953</v>
      </c>
      <c r="L1221" s="52">
        <f>VLOOKUP(VLOOKUP($B1221,'Exp Dates'!$E$5:$Z$300,MATCH("M5",'Exp Dates'!$E$2:$X$2,0),1),'Exp Dates'!$D$3:$Z$300,4,0)</f>
        <v>39981</v>
      </c>
      <c r="M1221">
        <f t="shared" si="1062"/>
        <v>26</v>
      </c>
      <c r="N1221">
        <f t="shared" si="1063"/>
        <v>54</v>
      </c>
      <c r="O1221">
        <f t="shared" si="1064"/>
        <v>82</v>
      </c>
      <c r="P1221">
        <f t="shared" si="1065"/>
        <v>117</v>
      </c>
      <c r="Q1221">
        <f t="shared" si="1066"/>
        <v>145</v>
      </c>
      <c r="R1221">
        <f t="shared" si="1026"/>
        <v>1</v>
      </c>
      <c r="S1221">
        <f t="shared" ca="1" si="1027"/>
        <v>-0.1057142857142855</v>
      </c>
      <c r="T1221">
        <f t="shared" ca="1" si="1028"/>
        <v>-8.0571428571428585E-2</v>
      </c>
      <c r="U1221">
        <f t="shared" ca="1" si="1029"/>
        <v>49.415794351892906</v>
      </c>
      <c r="V1221">
        <f t="shared" ca="1" si="1030"/>
        <v>51.726338745362597</v>
      </c>
      <c r="W1221">
        <f t="shared" ca="1" si="1067"/>
        <v>49.415794351892906</v>
      </c>
      <c r="X1221">
        <f t="shared" ca="1" si="1031"/>
        <v>44.036585892308807</v>
      </c>
      <c r="Y1221">
        <f t="shared" si="1068"/>
        <v>26</v>
      </c>
      <c r="Z1221">
        <f t="shared" ca="1" si="1069"/>
        <v>50.16</v>
      </c>
      <c r="AA1221">
        <f t="shared" si="1070"/>
        <v>54</v>
      </c>
      <c r="AB1221">
        <f t="shared" ca="1" si="1071"/>
        <v>47.2</v>
      </c>
      <c r="AC1221">
        <f t="shared" ca="1" si="1072"/>
        <v>49.737142857142857</v>
      </c>
      <c r="AD1221" s="11">
        <f>Master!J1218</f>
        <v>47.27</v>
      </c>
      <c r="AE1221" s="11">
        <f t="shared" ca="1" si="1032"/>
        <v>18</v>
      </c>
      <c r="AF1221" s="11">
        <f t="shared" si="1079"/>
        <v>47.763641326561157</v>
      </c>
      <c r="AG1221" s="11">
        <f t="shared" si="1073"/>
        <v>-0.9872826531223069</v>
      </c>
      <c r="AH1221" s="11">
        <f>ROW()</f>
        <v>1221</v>
      </c>
      <c r="AI1221" s="11">
        <f t="shared" si="1033"/>
        <v>17</v>
      </c>
      <c r="AJ1221" s="11">
        <f t="shared" si="1034"/>
        <v>37</v>
      </c>
      <c r="AK1221">
        <f t="shared" ca="1" si="1035"/>
        <v>-0.16999999999999962</v>
      </c>
      <c r="AL1221">
        <f t="shared" ca="1" si="1036"/>
        <v>-9.3794615313406382E-2</v>
      </c>
      <c r="AM1221">
        <f t="shared" ca="1" si="1037"/>
        <v>0.14799999999999969</v>
      </c>
      <c r="AN1221" s="11">
        <f t="shared" ca="1" si="1038"/>
        <v>-1.029999999999994</v>
      </c>
      <c r="AO1221" s="11">
        <f t="shared" ca="1" si="1039"/>
        <v>1.8664381672380138E-2</v>
      </c>
      <c r="AP1221" s="11">
        <f t="shared" ca="1" si="1040"/>
        <v>1.8664381672380138E-2</v>
      </c>
      <c r="AQ1221" s="11" t="str">
        <f t="shared" si="1041"/>
        <v/>
      </c>
      <c r="AR1221" s="11">
        <f t="shared" ca="1" si="1074"/>
        <v>1.0000000000005116E-2</v>
      </c>
      <c r="AS1221" s="11">
        <f t="shared" si="1080"/>
        <v>-4.2301185063931337E-4</v>
      </c>
      <c r="AT1221" s="11">
        <f t="shared" ca="1" si="1075"/>
        <v>-7.5472056353829663E-3</v>
      </c>
      <c r="AU1221" s="11">
        <f t="shared" ca="1" si="1076"/>
        <v>-3.5952243441506322E-3</v>
      </c>
      <c r="AV1221">
        <f t="shared" ca="1" si="1042"/>
        <v>1.1221531676578862</v>
      </c>
      <c r="AW1221">
        <f t="shared" ca="1" si="1043"/>
        <v>1.1114557943718146</v>
      </c>
      <c r="AX1221">
        <f>Master!J1218/Master!K1218</f>
        <v>0.95765802269043765</v>
      </c>
      <c r="AY1221">
        <f t="shared" ca="1" si="1077"/>
        <v>0.16449514496744855</v>
      </c>
      <c r="AZ1221">
        <f t="shared" ca="1" si="1078"/>
        <v>0.15379777168137698</v>
      </c>
      <c r="BA1221" s="11">
        <f>Master!L1218</f>
        <v>0.95765802269043765</v>
      </c>
      <c r="BB1221" s="53">
        <f t="shared" ca="1" si="1081"/>
        <v>0</v>
      </c>
      <c r="BC1221" s="11">
        <f t="shared" ca="1" si="1082"/>
        <v>224.94458303985755</v>
      </c>
      <c r="BD1221" s="11">
        <f t="shared" ca="1" si="1044"/>
        <v>6.1138142585148998E-2</v>
      </c>
      <c r="BE1221" s="11">
        <f t="shared" ca="1" si="1045"/>
        <v>42.981397149635228</v>
      </c>
      <c r="BF1221" s="11">
        <f t="shared" ca="1" si="1046"/>
        <v>42.296809519522604</v>
      </c>
      <c r="BG1221" s="11">
        <f t="shared" ca="1" si="1047"/>
        <v>41.986105068441837</v>
      </c>
      <c r="BH1221" s="11">
        <f t="shared" ca="1" si="1048"/>
        <v>41.783834028091754</v>
      </c>
      <c r="BI1221" s="11">
        <f t="shared" ca="1" si="1049"/>
        <v>41.694836760579548</v>
      </c>
      <c r="BJ1221" s="11">
        <f t="shared" ca="1" si="1050"/>
        <v>43.342944101338233</v>
      </c>
      <c r="BK1221" s="11">
        <f t="shared" ca="1" si="1051"/>
        <v>42.736406246084982</v>
      </c>
      <c r="BL1221" s="11">
        <f t="shared" ca="1" si="1052"/>
        <v>42.470843366107395</v>
      </c>
      <c r="BM1221" s="11">
        <f t="shared" ca="1" si="1053"/>
        <v>42.307168936230894</v>
      </c>
      <c r="BN1221" s="11">
        <f t="shared" ca="1" si="1054"/>
        <v>42.241528801423783</v>
      </c>
      <c r="BO1221" s="11">
        <f t="shared" ca="1" si="1055"/>
        <v>-0.13590621807539405</v>
      </c>
      <c r="BP1221" s="11">
        <f t="shared" ca="1" si="1056"/>
        <v>-9.4567664277860564E-2</v>
      </c>
      <c r="BQ1221" s="11">
        <f t="shared" ca="1" si="1057"/>
        <v>-5.892215009733226E-2</v>
      </c>
      <c r="BR1221" s="11">
        <f t="shared" ca="1" si="1058"/>
        <v>-6.6912402956975647E-5</v>
      </c>
      <c r="BS1221" s="11">
        <f t="shared" ca="1" si="1059"/>
        <v>4.8437051412851373E-2</v>
      </c>
      <c r="BT1221" s="11"/>
      <c r="BU1221" s="11"/>
      <c r="BV1221" s="11"/>
      <c r="BW1221" s="11"/>
      <c r="BX1221" s="11"/>
      <c r="BY1221" s="11"/>
      <c r="BZ1221" s="11" t="str">
        <f t="shared" si="1060"/>
        <v/>
      </c>
      <c r="CA1221" s="53" t="str">
        <f t="shared" ca="1" si="1061"/>
        <v/>
      </c>
    </row>
    <row r="1222" spans="2:79" x14ac:dyDescent="0.25">
      <c r="B1222" s="52">
        <f>Master!B1219</f>
        <v>39839</v>
      </c>
      <c r="C1222" s="11">
        <f ca="1">Master!Q1219</f>
        <v>47.55</v>
      </c>
      <c r="D1222" s="11">
        <f ca="1">Master!R1219</f>
        <v>45.63</v>
      </c>
      <c r="E1222" s="11">
        <f ca="1">Master!S1219</f>
        <v>44.33</v>
      </c>
      <c r="F1222" s="11">
        <f ca="1">Master!T1219</f>
        <v>41.59</v>
      </c>
      <c r="G1222" s="11">
        <f ca="1">Master!U1219</f>
        <v>39.86</v>
      </c>
      <c r="H1222" s="52">
        <f>VLOOKUP(VLOOKUP($B1222,'Exp Dates'!$E$5:$Z$300,MATCH("M1",'Exp Dates'!$E$2:$X$2,0),1),'Exp Dates'!$D$3:$Z$300,4,0)</f>
        <v>39862</v>
      </c>
      <c r="I1222" s="52">
        <f>VLOOKUP(VLOOKUP($B1222,'Exp Dates'!$E$5:$Z$300,MATCH("M2",'Exp Dates'!$E$2:$X$2,0),1),'Exp Dates'!$D$3:$Z$300,4,0)</f>
        <v>39890</v>
      </c>
      <c r="J1222" s="52">
        <f>VLOOKUP(VLOOKUP($B1222,'Exp Dates'!$E$5:$Z$300,MATCH("M3",'Exp Dates'!$E$2:$X$2,0),1),'Exp Dates'!$D$3:$Z$300,4,0)</f>
        <v>39918</v>
      </c>
      <c r="K1222" s="52">
        <f>VLOOKUP(VLOOKUP($B1222,'Exp Dates'!$E$5:$Z$300,MATCH("M4",'Exp Dates'!$E$2:$X$2,0),1),'Exp Dates'!$D$3:$Z$300,4,0)</f>
        <v>39953</v>
      </c>
      <c r="L1222" s="52">
        <f>VLOOKUP(VLOOKUP($B1222,'Exp Dates'!$E$5:$Z$300,MATCH("M5",'Exp Dates'!$E$2:$X$2,0),1),'Exp Dates'!$D$3:$Z$300,4,0)</f>
        <v>39981</v>
      </c>
      <c r="M1222">
        <f t="shared" si="1062"/>
        <v>23</v>
      </c>
      <c r="N1222">
        <f t="shared" si="1063"/>
        <v>51</v>
      </c>
      <c r="O1222">
        <f t="shared" si="1064"/>
        <v>79</v>
      </c>
      <c r="P1222">
        <f t="shared" si="1065"/>
        <v>114</v>
      </c>
      <c r="Q1222">
        <f t="shared" si="1066"/>
        <v>142</v>
      </c>
      <c r="R1222">
        <f t="shared" ref="R1222:R1285" si="1083">IF(H1222-B1222&lt;=$W$3,2,IF($W$1&gt;N1222,2,1))</f>
        <v>1</v>
      </c>
      <c r="S1222">
        <f t="shared" ref="S1222:S1285" ca="1" si="1084">IF(R1222=1,(D1222-C1222)/(I1222-H1222),(E1222-D1222)/(J1222-I1222))</f>
        <v>-6.8571428571428381E-2</v>
      </c>
      <c r="T1222">
        <f t="shared" ref="T1222:T1285" ca="1" si="1085">(F1222-E1222)/(K1222-J1222)</f>
        <v>-7.8285714285714139E-2</v>
      </c>
      <c r="U1222">
        <f t="shared" ref="U1222:U1285" ca="1" si="1086">100*SQRT((M1222/365/100^2*C1222^2*(N1222-30)/(N1222-M1222)+N1222/365/100^2*D1222^2*(30-M1222)/(N1222-M1222))*365/30)</f>
        <v>46.743637214063696</v>
      </c>
      <c r="V1222">
        <f t="shared" ref="V1222:V1285" ca="1" si="1087">100*SQRT((N1222/365/100^2*D1222^2*(O1222-30)/(O1222-N1222)+O1222/365/100^2*E1222^2*(30-N1222)/(O1222-N1222))*365/30)</f>
        <v>48.09437804983034</v>
      </c>
      <c r="W1222">
        <f t="shared" ca="1" si="1067"/>
        <v>46.743637214063696</v>
      </c>
      <c r="X1222">
        <f t="shared" ref="X1222:X1285" ca="1" si="1088">100*SQRT((O1222/365/100^2*E1222^2*(P1222-93)/(P1222-O1222)+P1222/365/100^2*F1222^2*(93-O1222)/(P1222-O1222))*365/93)</f>
        <v>43.008333678561087</v>
      </c>
      <c r="Y1222">
        <f t="shared" si="1068"/>
        <v>23</v>
      </c>
      <c r="Z1222">
        <f t="shared" ca="1" si="1069"/>
        <v>47.55</v>
      </c>
      <c r="AA1222">
        <f t="shared" si="1070"/>
        <v>51</v>
      </c>
      <c r="AB1222">
        <f t="shared" ca="1" si="1071"/>
        <v>45.63</v>
      </c>
      <c r="AC1222">
        <f t="shared" ca="1" si="1072"/>
        <v>47.07</v>
      </c>
      <c r="AD1222" s="11">
        <f>Master!J1219</f>
        <v>45.69</v>
      </c>
      <c r="AE1222" s="11">
        <f t="shared" ref="AE1222:AE1285" ca="1" si="1089">IF(OR(AE$2=0,B1222&lt;AE$4),AE$3,MEDIAN(INDIRECT("ad"&amp;ROW()-252&amp;":ad"&amp;ROW())))</f>
        <v>18</v>
      </c>
      <c r="AF1222" s="11">
        <f t="shared" si="1079"/>
        <v>46.726820663280577</v>
      </c>
      <c r="AG1222" s="11">
        <f t="shared" si="1073"/>
        <v>-2.0736413265611588</v>
      </c>
      <c r="AH1222" s="11">
        <f>ROW()</f>
        <v>1222</v>
      </c>
      <c r="AI1222" s="11">
        <f t="shared" ref="AI1222:AI1285" si="1090">VLOOKUP(H1222,$B$5:$AH$4001,MATCH("row",$B$5:$AK$5,0),0)-$AH1222</f>
        <v>16</v>
      </c>
      <c r="AJ1222" s="11">
        <f t="shared" ref="AJ1222:AJ1285" si="1091">VLOOKUP(I1222,$B$5:$AH$4001,MATCH("row",$B$5:$AK$5,0),0)-$AH1222</f>
        <v>36</v>
      </c>
      <c r="AK1222">
        <f t="shared" ref="AK1222:AK1285" ca="1" si="1092">IF(M1222&lt;&gt;1,-(C1222-AD1222)/AI1222,-(D1222-AD1222)/AJ1222)</f>
        <v>-0.11624999999999996</v>
      </c>
      <c r="AL1222">
        <f t="shared" ref="AL1222:AL1285" ca="1" si="1093">IF(AI1222&lt;&gt;1,100*SQRT((21/252*AD1222^2/100^2*(AI1222+21-(AI1222+21-1))/(AI1222)+(AI1222+21)/252*C1222^2/100^2*(AI1222-1)/(AI1222))*252/(AI1222+21-1))-C1222,100*SQRT((21/252*AD1222^2/100^2*(AJ1222+21-(AJ1222+21-1))/(AJ1222)+(AJ1222+21)/252*D1222^2/100^2*(AJ1222-1)/(AJ1222))*252/(AJ1222+21-1))-D1222)</f>
        <v>-6.6532745596603604E-2</v>
      </c>
      <c r="AM1222">
        <f t="shared" ref="AM1222:AM1285" ca="1" si="1094">IF($M1222&lt;&gt;1,-(D1222-C1222)/(AJ1222-AI1222),-(E1222-D1222)/20)</f>
        <v>9.5999999999999724E-2</v>
      </c>
      <c r="AN1222" s="11">
        <f t="shared" ref="AN1222:AN1285" ca="1" si="1095">IF(M1222&lt;&gt;1,(C1223-AD1223)-(C1222-AD1222),(C1223-AD1223)-(D1222-AD1222))</f>
        <v>1.0499999999999972</v>
      </c>
      <c r="AO1222" s="11">
        <f t="shared" ref="AO1222:AO1285" ca="1" si="1096">(AL1222-AN1222)/C1222</f>
        <v>-2.3481235448929567E-2</v>
      </c>
      <c r="AP1222" s="11" t="str">
        <f t="shared" ref="AP1222:AP1285" si="1097">IF(M1222=AP$3,AO1222,"")</f>
        <v/>
      </c>
      <c r="AQ1222" s="11" t="str">
        <f t="shared" ref="AQ1222:AQ1285" si="1098">IF(AQ$3=AI1222,C1222-AD1222,"")</f>
        <v/>
      </c>
      <c r="AR1222" s="11">
        <f t="shared" ca="1" si="1074"/>
        <v>1.3199999999999932</v>
      </c>
      <c r="AS1222" s="11">
        <f t="shared" si="1080"/>
        <v>-3.3996389229965E-2</v>
      </c>
      <c r="AT1222" s="11">
        <f t="shared" ca="1" si="1075"/>
        <v>-5.3436107333265981E-2</v>
      </c>
      <c r="AU1222" s="11">
        <f t="shared" ca="1" si="1076"/>
        <v>-3.3828497652198503E-2</v>
      </c>
      <c r="AV1222">
        <f t="shared" ref="AV1222:AV1285" ca="1" si="1099">W1222/X1222</f>
        <v>1.0868506918547416</v>
      </c>
      <c r="AW1222">
        <f t="shared" ref="AW1222:AW1285" ca="1" si="1100">C1222/E1222</f>
        <v>1.0726370403789758</v>
      </c>
      <c r="AX1222">
        <f>Master!J1219/Master!K1219</f>
        <v>0.96250263324204755</v>
      </c>
      <c r="AY1222">
        <f t="shared" ca="1" si="1077"/>
        <v>0.12434805861269405</v>
      </c>
      <c r="AZ1222">
        <f t="shared" ca="1" si="1078"/>
        <v>0.11013440713692824</v>
      </c>
      <c r="BA1222" s="11">
        <f>Master!L1219</f>
        <v>0.96250263324204755</v>
      </c>
      <c r="BB1222" s="53">
        <f t="shared" ca="1" si="1081"/>
        <v>0</v>
      </c>
      <c r="BC1222" s="11">
        <f t="shared" ca="1" si="1082"/>
        <v>224.94458303985755</v>
      </c>
      <c r="BD1222" s="11">
        <f t="shared" ref="BD1222:BD1285" ca="1" si="1101">(C1222-AD1222)/AD1222</f>
        <v>4.0709126723571888E-2</v>
      </c>
      <c r="BE1222" s="11">
        <f t="shared" ref="BE1222:BE1285" ca="1" si="1102">($AE1222-$AD1222)/$AE1222*$BD$3*LN(H1222-$B1222+1)+$AD1222+$BE$2*SQRT(H1222-$B1222)</f>
        <v>41.808218477543747</v>
      </c>
      <c r="BF1222" s="11">
        <f t="shared" ref="BF1222:BF1285" ca="1" si="1103">($AE1222-$AD1222)/$AE1222*$BD$3*LN(I1222-$B1222+1)+$AD1222+$BE$2*SQRT(I1222-$B1222)</f>
        <v>41.111370049576237</v>
      </c>
      <c r="BG1222" s="11">
        <f t="shared" ref="BG1222:BG1285" ca="1" si="1104">($AE1222-$AD1222)/$AE1222*$BD$3*LN(J1222-$B1222+1)+$AD1222+$BE$2*SQRT(J1222-$B1222)</f>
        <v>40.815503187962953</v>
      </c>
      <c r="BH1222" s="11">
        <f t="shared" ref="BH1222:BH1285" ca="1" si="1105">($AE1222-$AD1222)/$AE1222*$BD$3*LN(K1222-$B1222+1)+$AD1222+$BE$2*SQRT(K1222-$B1222)</f>
        <v>40.632899175461105</v>
      </c>
      <c r="BI1222" s="11">
        <f t="shared" ref="BI1222:BI1285" ca="1" si="1106">($AE1222-$AD1222)/$AE1222*$BD$3*LN(L1222-$B1222+1)+$AD1222+$BE$2*SQRT(L1222-$B1222)</f>
        <v>40.557929487557573</v>
      </c>
      <c r="BJ1222" s="11">
        <f t="shared" ref="BJ1222:BJ1285" ca="1" si="1107">(1-$AD1222/$AE1222)*$BD$3*LN(H1222-$B1222+1)+$AD1222-($AD1222-$AF1222)*LN(H1222-$B1222+1)/$BJ$4+SQRT(H1222-$B1222)*$BE$2</f>
        <v>42.540456673171022</v>
      </c>
      <c r="BK1222" s="11">
        <f t="shared" ref="BK1222:BK1285" ca="1" si="1108">(1-$AD1222/$AE1222)*$BD$3*LN(I1222-$B1222+1)+$AD1222-($AD1222-$AF1222)*LN(I1222-$B1222+1)/$BJ$4+SQRT(I1222-$B1222)*$BE$2</f>
        <v>42.021754745816864</v>
      </c>
      <c r="BL1222" s="11">
        <f t="shared" ref="BL1222:BL1285" ca="1" si="1109">(1-$AD1222/$AE1222)*$BD$3*LN(J1222-$B1222+1)+$AD1222-($AD1222-$AF1222)*LN(J1222-$B1222+1)/$BJ$4+SQRT(J1222-$B1222)*$BE$2</f>
        <v>41.825142246157561</v>
      </c>
      <c r="BM1222" s="11">
        <f t="shared" ref="BM1222:BM1285" ca="1" si="1110">(1-$AD1222/$AE1222)*$BD$3*LN(K1222-$B1222+1)+$AD1222-($AD1222-$AF1222)*LN(K1222-$B1222+1)/$BJ$4+SQRT(K1222-$B1222)*$BE$2</f>
        <v>41.726153325805754</v>
      </c>
      <c r="BN1222" s="11">
        <f t="shared" ref="BN1222:BN1285" ca="1" si="1111">(1-$AD1222/$AE1222)*$BD$3*LN(L1222-$B1222+1)+$AD1222-($AD1222-$AF1222)*LN(L1222-$B1222+1)/$BJ$4+SQRT(L1222-$B1222)*$BE$2</f>
        <v>41.701391678958579</v>
      </c>
      <c r="BO1222" s="11">
        <f t="shared" ref="BO1222:BO1285" ca="1" si="1112">INDIRECT("R"&amp;ROW()&amp;"C"&amp;MATCH(BO$4,$A$5:$CB$5,0),0)/C1222-1</f>
        <v>-0.10535317196275451</v>
      </c>
      <c r="BP1222" s="11">
        <f t="shared" ref="BP1222:BP1285" ca="1" si="1113">INDIRECT("R"&amp;ROW()&amp;"C"&amp;MATCH(BP$4,$A$5:$CB$5,0),0)/D1222-1</f>
        <v>-7.9076161608221285E-2</v>
      </c>
      <c r="BQ1222" s="11">
        <f t="shared" ref="BQ1222:BQ1285" ca="1" si="1114">INDIRECT("R"&amp;ROW()&amp;"C"&amp;MATCH(BQ$4,$A$5:$CB$5,0),0)/E1222-1</f>
        <v>-5.6504799319703092E-2</v>
      </c>
      <c r="BR1222" s="11">
        <f t="shared" ref="BR1222:BR1285" ca="1" si="1115">INDIRECT("R"&amp;ROW()&amp;"C"&amp;MATCH(BR$4,$A$5:$CB$5,0),0)/F1222-1</f>
        <v>3.2737034336558501E-3</v>
      </c>
      <c r="BS1222" s="11">
        <f t="shared" ref="BS1222:BS1285" ca="1" si="1116">INDIRECT("R"&amp;ROW()&amp;"C"&amp;MATCH(BS$4,$A$5:$CB$5,0),0)/G1222-1</f>
        <v>4.6196479652749201E-2</v>
      </c>
      <c r="BT1222" s="11"/>
      <c r="BU1222" s="11"/>
      <c r="BV1222" s="11"/>
      <c r="BW1222" s="11"/>
      <c r="BX1222" s="11"/>
      <c r="BY1222" s="11"/>
      <c r="BZ1222" s="11" t="str">
        <f t="shared" ref="BZ1222:BZ1285" si="1117">IF(M1222=$BZ$1,BE1222/C1222-1,"")</f>
        <v/>
      </c>
      <c r="CA1222" s="53" t="str">
        <f t="shared" ref="CA1222:CA1285" ca="1" si="1118">IF(AND(AD1222&lt;CA$4,C1222&gt;D1222),C1222/D1222-1,"")</f>
        <v/>
      </c>
    </row>
    <row r="1223" spans="2:79" x14ac:dyDescent="0.25">
      <c r="B1223" s="52">
        <f>Master!B1220</f>
        <v>39840</v>
      </c>
      <c r="C1223" s="11">
        <f ca="1">Master!Q1220</f>
        <v>45.16</v>
      </c>
      <c r="D1223" s="11">
        <f ca="1">Master!R1220</f>
        <v>43.51</v>
      </c>
      <c r="E1223" s="11">
        <f ca="1">Master!S1220</f>
        <v>42.4</v>
      </c>
      <c r="F1223" s="11">
        <f ca="1">Master!T1220</f>
        <v>40.1</v>
      </c>
      <c r="G1223" s="11">
        <f ca="1">Master!U1220</f>
        <v>38.46</v>
      </c>
      <c r="H1223" s="52">
        <f>VLOOKUP(VLOOKUP($B1223,'Exp Dates'!$E$5:$Z$300,MATCH("M1",'Exp Dates'!$E$2:$X$2,0),1),'Exp Dates'!$D$3:$Z$300,4,0)</f>
        <v>39862</v>
      </c>
      <c r="I1223" s="52">
        <f>VLOOKUP(VLOOKUP($B1223,'Exp Dates'!$E$5:$Z$300,MATCH("M2",'Exp Dates'!$E$2:$X$2,0),1),'Exp Dates'!$D$3:$Z$300,4,0)</f>
        <v>39890</v>
      </c>
      <c r="J1223" s="52">
        <f>VLOOKUP(VLOOKUP($B1223,'Exp Dates'!$E$5:$Z$300,MATCH("M3",'Exp Dates'!$E$2:$X$2,0),1),'Exp Dates'!$D$3:$Z$300,4,0)</f>
        <v>39918</v>
      </c>
      <c r="K1223" s="52">
        <f>VLOOKUP(VLOOKUP($B1223,'Exp Dates'!$E$5:$Z$300,MATCH("M4",'Exp Dates'!$E$2:$X$2,0),1),'Exp Dates'!$D$3:$Z$300,4,0)</f>
        <v>39953</v>
      </c>
      <c r="L1223" s="52">
        <f>VLOOKUP(VLOOKUP($B1223,'Exp Dates'!$E$5:$Z$300,MATCH("M5",'Exp Dates'!$E$2:$X$2,0),1),'Exp Dates'!$D$3:$Z$300,4,0)</f>
        <v>39981</v>
      </c>
      <c r="M1223">
        <f t="shared" ref="M1223:M1286" si="1119">H1223-$B1223</f>
        <v>22</v>
      </c>
      <c r="N1223">
        <f t="shared" ref="N1223:N1286" si="1120">I1223-$B1223</f>
        <v>50</v>
      </c>
      <c r="O1223">
        <f t="shared" ref="O1223:O1286" si="1121">J1223-$B1223</f>
        <v>78</v>
      </c>
      <c r="P1223">
        <f t="shared" ref="P1223:P1286" si="1122">K1223-$B1223</f>
        <v>113</v>
      </c>
      <c r="Q1223">
        <f t="shared" ref="Q1223:Q1286" si="1123">L1223-$B1223</f>
        <v>141</v>
      </c>
      <c r="R1223">
        <f t="shared" si="1083"/>
        <v>1</v>
      </c>
      <c r="S1223">
        <f t="shared" ca="1" si="1084"/>
        <v>-5.8928571428571379E-2</v>
      </c>
      <c r="T1223">
        <f t="shared" ca="1" si="1085"/>
        <v>-6.5714285714285628E-2</v>
      </c>
      <c r="U1223">
        <f t="shared" ca="1" si="1086"/>
        <v>44.381936801875987</v>
      </c>
      <c r="V1223">
        <f t="shared" ca="1" si="1087"/>
        <v>45.499642070805649</v>
      </c>
      <c r="W1223">
        <f t="shared" ref="W1223:W1286" ca="1" si="1124">IF($R1223=1,U1223,V1223)</f>
        <v>44.381936801875987</v>
      </c>
      <c r="X1223">
        <f t="shared" ca="1" si="1088"/>
        <v>41.218322287132196</v>
      </c>
      <c r="Y1223">
        <f t="shared" ref="Y1223:Y1286" si="1125">IFERROR(HLOOKUP($AC$1,M1223:Q1223,1,1),M1223)</f>
        <v>22</v>
      </c>
      <c r="Z1223">
        <f t="shared" ref="Z1223:Z1286" ca="1" si="1126">INDIRECT("R"&amp;ROW()&amp;"C"&amp;MATCH(Y1223,$M1223:$Q1223,0)+$Z$3-1,0)</f>
        <v>45.16</v>
      </c>
      <c r="AA1223">
        <f t="shared" ref="AA1223:AA1286" si="1127">HLOOKUP(IFERROR(HLOOKUP($AC$1,M1223:Q1223,1,1),M1223)+36,M1223:Q1223,1,1)</f>
        <v>50</v>
      </c>
      <c r="AB1223">
        <f t="shared" ref="AB1223:AB1286" ca="1" si="1128">INDIRECT("R"&amp;ROW()&amp;"C"&amp;MATCH(AA1223,$M1223:$Q1223,0)+$Z$3-1,0)</f>
        <v>43.51</v>
      </c>
      <c r="AC1223">
        <f t="shared" ref="AC1223:AC1286" ca="1" si="1129">Z1223+($AC$1-Y1223)*(AB1223-Z1223)/(AA1223-Y1223)</f>
        <v>44.688571428571429</v>
      </c>
      <c r="AD1223" s="11">
        <f>Master!J1220</f>
        <v>42.25</v>
      </c>
      <c r="AE1223" s="11">
        <f t="shared" ca="1" si="1089"/>
        <v>18</v>
      </c>
      <c r="AF1223" s="11">
        <f t="shared" si="1079"/>
        <v>44.488410331640289</v>
      </c>
      <c r="AG1223" s="11">
        <f t="shared" ref="AG1223:AG1286" si="1130">AD1223-AF1222</f>
        <v>-4.4768206632805772</v>
      </c>
      <c r="AH1223" s="11">
        <f>ROW()</f>
        <v>1223</v>
      </c>
      <c r="AI1223" s="11">
        <f t="shared" si="1090"/>
        <v>15</v>
      </c>
      <c r="AJ1223" s="11">
        <f t="shared" si="1091"/>
        <v>35</v>
      </c>
      <c r="AK1223">
        <f t="shared" ca="1" si="1092"/>
        <v>-0.19399999999999978</v>
      </c>
      <c r="AL1223">
        <f t="shared" ca="1" si="1093"/>
        <v>-0.11279058587535218</v>
      </c>
      <c r="AM1223">
        <f t="shared" ca="1" si="1094"/>
        <v>8.2499999999999934E-2</v>
      </c>
      <c r="AN1223" s="11">
        <f t="shared" ca="1" si="1095"/>
        <v>-0.25999999999999091</v>
      </c>
      <c r="AO1223" s="11">
        <f t="shared" ca="1" si="1096"/>
        <v>3.2597301621930634E-3</v>
      </c>
      <c r="AP1223" s="11" t="str">
        <f t="shared" si="1097"/>
        <v/>
      </c>
      <c r="AQ1223" s="11" t="str">
        <f t="shared" si="1098"/>
        <v/>
      </c>
      <c r="AR1223" s="11">
        <f t="shared" ref="AR1223:AR1286" ca="1" si="1131">IF(M1223&lt;&gt;1,(D1224-AD1224)-(D1223-AD1223),"")</f>
        <v>-0.1699999999999946</v>
      </c>
      <c r="AS1223" s="11">
        <f t="shared" si="1080"/>
        <v>-7.8275101771997285E-2</v>
      </c>
      <c r="AT1223" s="11">
        <f t="shared" ref="AT1223:AT1286" ca="1" si="1132">LN(C1223/C1222)</f>
        <v>-5.1570049709938087E-2</v>
      </c>
      <c r="AU1223" s="11">
        <f t="shared" ref="AU1223:AU1286" ca="1" si="1133">LN(D1223/D1222)</f>
        <v>-4.7574598206722517E-2</v>
      </c>
      <c r="AV1223">
        <f t="shared" ca="1" si="1099"/>
        <v>1.0767526269678238</v>
      </c>
      <c r="AW1223">
        <f t="shared" ca="1" si="1100"/>
        <v>1.0650943396226416</v>
      </c>
      <c r="AX1223">
        <f>Master!J1220/Master!K1220</f>
        <v>0.93514829570606461</v>
      </c>
      <c r="AY1223">
        <f t="shared" ref="AY1223:AY1286" ca="1" si="1134">AV1223-AX1223</f>
        <v>0.1416043312617592</v>
      </c>
      <c r="AZ1223">
        <f t="shared" ref="AZ1223:AZ1286" ca="1" si="1135">AW1223-AX1223</f>
        <v>0.12994604391657694</v>
      </c>
      <c r="BA1223" s="11">
        <f>Master!L1220</f>
        <v>0.93514829570606461</v>
      </c>
      <c r="BB1223" s="53">
        <f t="shared" ca="1" si="1081"/>
        <v>0</v>
      </c>
      <c r="BC1223" s="11">
        <f t="shared" ca="1" si="1082"/>
        <v>224.94458303985755</v>
      </c>
      <c r="BD1223" s="11">
        <f t="shared" ca="1" si="1101"/>
        <v>6.8875739644970332E-2</v>
      </c>
      <c r="BE1223" s="11">
        <f t="shared" ca="1" si="1102"/>
        <v>39.010779824213927</v>
      </c>
      <c r="BF1223" s="11">
        <f t="shared" ca="1" si="1103"/>
        <v>38.437881374182588</v>
      </c>
      <c r="BG1223" s="11">
        <f t="shared" ca="1" si="1104"/>
        <v>38.218052536244109</v>
      </c>
      <c r="BH1223" s="11">
        <f t="shared" ca="1" si="1105"/>
        <v>38.101618822142804</v>
      </c>
      <c r="BI1223" s="11">
        <f t="shared" ca="1" si="1106"/>
        <v>38.067011496787373</v>
      </c>
      <c r="BJ1223" s="11">
        <f t="shared" ca="1" si="1107"/>
        <v>40.57045152371041</v>
      </c>
      <c r="BK1223" s="11">
        <f t="shared" ca="1" si="1108"/>
        <v>40.393667844959978</v>
      </c>
      <c r="BL1223" s="11">
        <f t="shared" ca="1" si="1109"/>
        <v>40.391523028805366</v>
      </c>
      <c r="BM1223" s="11">
        <f t="shared" ca="1" si="1110"/>
        <v>40.45752005316168</v>
      </c>
      <c r="BN1223" s="11">
        <f t="shared" ca="1" si="1111"/>
        <v>40.532161382911184</v>
      </c>
      <c r="BO1223" s="11">
        <f t="shared" ca="1" si="1112"/>
        <v>-0.10162861993555328</v>
      </c>
      <c r="BP1223" s="11">
        <f t="shared" ca="1" si="1113"/>
        <v>-7.1623354517122984E-2</v>
      </c>
      <c r="BQ1223" s="11">
        <f t="shared" ca="1" si="1114"/>
        <v>-4.7369739886665818E-2</v>
      </c>
      <c r="BR1223" s="11">
        <f t="shared" ca="1" si="1115"/>
        <v>8.9157120489196107E-3</v>
      </c>
      <c r="BS1223" s="11">
        <f t="shared" ca="1" si="1116"/>
        <v>5.3878351089734267E-2</v>
      </c>
      <c r="BT1223" s="11"/>
      <c r="BU1223" s="11"/>
      <c r="BV1223" s="11"/>
      <c r="BW1223" s="11"/>
      <c r="BX1223" s="11"/>
      <c r="BY1223" s="11"/>
      <c r="BZ1223" s="11" t="str">
        <f t="shared" si="1117"/>
        <v/>
      </c>
      <c r="CA1223" s="53" t="str">
        <f t="shared" ca="1" si="1118"/>
        <v/>
      </c>
    </row>
    <row r="1224" spans="2:79" x14ac:dyDescent="0.25">
      <c r="B1224" s="52">
        <f>Master!B1221</f>
        <v>39841</v>
      </c>
      <c r="C1224" s="11">
        <f ca="1">Master!Q1221</f>
        <v>42.31</v>
      </c>
      <c r="D1224" s="11">
        <f ca="1">Master!R1221</f>
        <v>40.75</v>
      </c>
      <c r="E1224" s="11">
        <f ca="1">Master!S1221</f>
        <v>40.29</v>
      </c>
      <c r="F1224" s="11">
        <f ca="1">Master!T1221</f>
        <v>38.36</v>
      </c>
      <c r="G1224" s="11">
        <f ca="1">Master!U1221</f>
        <v>37.630000000000003</v>
      </c>
      <c r="H1224" s="52">
        <f>VLOOKUP(VLOOKUP($B1224,'Exp Dates'!$E$5:$Z$300,MATCH("M1",'Exp Dates'!$E$2:$X$2,0),1),'Exp Dates'!$D$3:$Z$300,4,0)</f>
        <v>39862</v>
      </c>
      <c r="I1224" s="52">
        <f>VLOOKUP(VLOOKUP($B1224,'Exp Dates'!$E$5:$Z$300,MATCH("M2",'Exp Dates'!$E$2:$X$2,0),1),'Exp Dates'!$D$3:$Z$300,4,0)</f>
        <v>39890</v>
      </c>
      <c r="J1224" s="52">
        <f>VLOOKUP(VLOOKUP($B1224,'Exp Dates'!$E$5:$Z$300,MATCH("M3",'Exp Dates'!$E$2:$X$2,0),1),'Exp Dates'!$D$3:$Z$300,4,0)</f>
        <v>39918</v>
      </c>
      <c r="K1224" s="52">
        <f>VLOOKUP(VLOOKUP($B1224,'Exp Dates'!$E$5:$Z$300,MATCH("M4",'Exp Dates'!$E$2:$X$2,0),1),'Exp Dates'!$D$3:$Z$300,4,0)</f>
        <v>39953</v>
      </c>
      <c r="L1224" s="52">
        <f>VLOOKUP(VLOOKUP($B1224,'Exp Dates'!$E$5:$Z$300,MATCH("M5",'Exp Dates'!$E$2:$X$2,0),1),'Exp Dates'!$D$3:$Z$300,4,0)</f>
        <v>39981</v>
      </c>
      <c r="M1224">
        <f t="shared" si="1119"/>
        <v>21</v>
      </c>
      <c r="N1224">
        <f t="shared" si="1120"/>
        <v>49</v>
      </c>
      <c r="O1224">
        <f t="shared" si="1121"/>
        <v>77</v>
      </c>
      <c r="P1224">
        <f t="shared" si="1122"/>
        <v>112</v>
      </c>
      <c r="Q1224">
        <f t="shared" si="1123"/>
        <v>140</v>
      </c>
      <c r="R1224">
        <f t="shared" si="1083"/>
        <v>1</v>
      </c>
      <c r="S1224">
        <f t="shared" ca="1" si="1084"/>
        <v>-5.5714285714285793E-2</v>
      </c>
      <c r="T1224">
        <f t="shared" ca="1" si="1085"/>
        <v>-5.5142857142857132E-2</v>
      </c>
      <c r="U1224">
        <f t="shared" ca="1" si="1086"/>
        <v>41.498312736784854</v>
      </c>
      <c r="V1224">
        <f t="shared" ca="1" si="1087"/>
        <v>41.539006327386645</v>
      </c>
      <c r="W1224">
        <f t="shared" ca="1" si="1124"/>
        <v>41.498312736784854</v>
      </c>
      <c r="X1224">
        <f t="shared" ca="1" si="1088"/>
        <v>39.239208899438367</v>
      </c>
      <c r="Y1224">
        <f t="shared" si="1125"/>
        <v>21</v>
      </c>
      <c r="Z1224">
        <f t="shared" ca="1" si="1126"/>
        <v>42.31</v>
      </c>
      <c r="AA1224">
        <f t="shared" si="1127"/>
        <v>49</v>
      </c>
      <c r="AB1224">
        <f t="shared" ca="1" si="1128"/>
        <v>40.75</v>
      </c>
      <c r="AC1224">
        <f t="shared" ca="1" si="1129"/>
        <v>41.808571428571433</v>
      </c>
      <c r="AD1224" s="11">
        <f>Master!J1221</f>
        <v>39.659999999999997</v>
      </c>
      <c r="AE1224" s="11">
        <f t="shared" ca="1" si="1089"/>
        <v>18</v>
      </c>
      <c r="AF1224" s="11">
        <f t="shared" ref="AF1224:AF1287" si="1136">AF1223+(AD1224-AF1223)*AF$4</f>
        <v>42.074205165820146</v>
      </c>
      <c r="AG1224" s="11">
        <f t="shared" si="1130"/>
        <v>-4.828410331640292</v>
      </c>
      <c r="AH1224" s="11">
        <f>ROW()</f>
        <v>1224</v>
      </c>
      <c r="AI1224" s="11">
        <f t="shared" si="1090"/>
        <v>14</v>
      </c>
      <c r="AJ1224" s="11">
        <f t="shared" si="1091"/>
        <v>34</v>
      </c>
      <c r="AK1224">
        <f t="shared" ca="1" si="1092"/>
        <v>-0.1892857142857147</v>
      </c>
      <c r="AL1224">
        <f t="shared" ca="1" si="1093"/>
        <v>-0.11340247547133231</v>
      </c>
      <c r="AM1224">
        <f t="shared" ca="1" si="1094"/>
        <v>7.8000000000000111E-2</v>
      </c>
      <c r="AN1224" s="11">
        <f t="shared" ca="1" si="1095"/>
        <v>-1.9000000000000057</v>
      </c>
      <c r="AO1224" s="11">
        <f t="shared" ca="1" si="1096"/>
        <v>4.2226365505286537E-2</v>
      </c>
      <c r="AP1224" s="11" t="str">
        <f t="shared" si="1097"/>
        <v/>
      </c>
      <c r="AQ1224" s="11" t="str">
        <f t="shared" si="1098"/>
        <v/>
      </c>
      <c r="AR1224" s="11">
        <f t="shared" ca="1" si="1131"/>
        <v>-2.8400000000000034</v>
      </c>
      <c r="AS1224" s="11">
        <f t="shared" ref="AS1224:AS1287" si="1137">LN(AD1224/AD1223)</f>
        <v>-6.326123071153307E-2</v>
      </c>
      <c r="AT1224" s="11">
        <f t="shared" ca="1" si="1132"/>
        <v>-6.518827454948499E-2</v>
      </c>
      <c r="AU1224" s="11">
        <f t="shared" ca="1" si="1133"/>
        <v>-6.5534957045717032E-2</v>
      </c>
      <c r="AV1224">
        <f t="shared" ca="1" si="1099"/>
        <v>1.0575726142475523</v>
      </c>
      <c r="AW1224">
        <f t="shared" ca="1" si="1100"/>
        <v>1.0501365103003228</v>
      </c>
      <c r="AX1224">
        <f>Master!J1221/Master!K1221</f>
        <v>0.93981042654028424</v>
      </c>
      <c r="AY1224">
        <f t="shared" ca="1" si="1134"/>
        <v>0.1177621877072681</v>
      </c>
      <c r="AZ1224">
        <f t="shared" ca="1" si="1135"/>
        <v>0.11032608376003861</v>
      </c>
      <c r="BA1224" s="11">
        <f>Master!L1221</f>
        <v>0.93981042654028424</v>
      </c>
      <c r="BB1224" s="53">
        <f t="shared" ref="BB1224:BB1287" ca="1" si="1138">IF(AY1223&lt;BB$1,BA1224/BA1223-1,0)</f>
        <v>0</v>
      </c>
      <c r="BC1224" s="11">
        <f t="shared" ref="BC1224:BC1287" ca="1" si="1139">BC1223*(1+BB1224)</f>
        <v>224.94458303985755</v>
      </c>
      <c r="BD1224" s="11">
        <f t="shared" ca="1" si="1101"/>
        <v>6.6817952597075292E-2</v>
      </c>
      <c r="BE1224" s="11">
        <f t="shared" ca="1" si="1102"/>
        <v>36.902786477066215</v>
      </c>
      <c r="BF1224" s="11">
        <f t="shared" ca="1" si="1103"/>
        <v>36.422532316801458</v>
      </c>
      <c r="BG1224" s="11">
        <f t="shared" ca="1" si="1104"/>
        <v>36.260169566569203</v>
      </c>
      <c r="BH1224" s="11">
        <f t="shared" ca="1" si="1105"/>
        <v>36.193807759443736</v>
      </c>
      <c r="BI1224" s="11">
        <f t="shared" ca="1" si="1106"/>
        <v>36.189745774146772</v>
      </c>
      <c r="BJ1224" s="11">
        <f t="shared" ca="1" si="1107"/>
        <v>38.561099956770001</v>
      </c>
      <c r="BK1224" s="11">
        <f t="shared" ca="1" si="1108"/>
        <v>38.521293683137436</v>
      </c>
      <c r="BL1224" s="11">
        <f t="shared" ca="1" si="1109"/>
        <v>38.597500445539922</v>
      </c>
      <c r="BM1224" s="11">
        <f t="shared" ca="1" si="1110"/>
        <v>38.730004224503865</v>
      </c>
      <c r="BN1224" s="11">
        <f t="shared" ca="1" si="1111"/>
        <v>38.844706150092222</v>
      </c>
      <c r="BO1224" s="11">
        <f t="shared" ca="1" si="1112"/>
        <v>-8.8605531629165735E-2</v>
      </c>
      <c r="BP1224" s="11">
        <f t="shared" ca="1" si="1113"/>
        <v>-5.469217955490957E-2</v>
      </c>
      <c r="BQ1224" s="11">
        <f t="shared" ca="1" si="1114"/>
        <v>-4.2007931359148154E-2</v>
      </c>
      <c r="BR1224" s="11">
        <f t="shared" ca="1" si="1115"/>
        <v>9.6455741528640448E-3</v>
      </c>
      <c r="BS1224" s="11">
        <f t="shared" ca="1" si="1116"/>
        <v>3.2280259104231268E-2</v>
      </c>
      <c r="BT1224" s="11"/>
      <c r="BU1224" s="11"/>
      <c r="BV1224" s="11"/>
      <c r="BW1224" s="11"/>
      <c r="BX1224" s="11"/>
      <c r="BY1224" s="11"/>
      <c r="BZ1224" s="11" t="str">
        <f t="shared" si="1117"/>
        <v/>
      </c>
      <c r="CA1224" s="53" t="str">
        <f t="shared" ca="1" si="1118"/>
        <v/>
      </c>
    </row>
    <row r="1225" spans="2:79" x14ac:dyDescent="0.25">
      <c r="B1225" s="52">
        <f>Master!B1222</f>
        <v>39842</v>
      </c>
      <c r="C1225" s="11">
        <f ca="1">Master!Q1222</f>
        <v>43.38</v>
      </c>
      <c r="D1225" s="11">
        <f ca="1">Master!R1222</f>
        <v>40.880000000000003</v>
      </c>
      <c r="E1225" s="11">
        <f ca="1">Master!S1222</f>
        <v>39.96</v>
      </c>
      <c r="F1225" s="11">
        <f ca="1">Master!T1222</f>
        <v>37.89</v>
      </c>
      <c r="G1225" s="11">
        <f ca="1">Master!U1222</f>
        <v>37</v>
      </c>
      <c r="H1225" s="52">
        <f>VLOOKUP(VLOOKUP($B1225,'Exp Dates'!$E$5:$Z$300,MATCH("M1",'Exp Dates'!$E$2:$X$2,0),1),'Exp Dates'!$D$3:$Z$300,4,0)</f>
        <v>39862</v>
      </c>
      <c r="I1225" s="52">
        <f>VLOOKUP(VLOOKUP($B1225,'Exp Dates'!$E$5:$Z$300,MATCH("M2",'Exp Dates'!$E$2:$X$2,0),1),'Exp Dates'!$D$3:$Z$300,4,0)</f>
        <v>39890</v>
      </c>
      <c r="J1225" s="52">
        <f>VLOOKUP(VLOOKUP($B1225,'Exp Dates'!$E$5:$Z$300,MATCH("M3",'Exp Dates'!$E$2:$X$2,0),1),'Exp Dates'!$D$3:$Z$300,4,0)</f>
        <v>39918</v>
      </c>
      <c r="K1225" s="52">
        <f>VLOOKUP(VLOOKUP($B1225,'Exp Dates'!$E$5:$Z$300,MATCH("M4",'Exp Dates'!$E$2:$X$2,0),1),'Exp Dates'!$D$3:$Z$300,4,0)</f>
        <v>39953</v>
      </c>
      <c r="L1225" s="52">
        <f>VLOOKUP(VLOOKUP($B1225,'Exp Dates'!$E$5:$Z$300,MATCH("M5",'Exp Dates'!$E$2:$X$2,0),1),'Exp Dates'!$D$3:$Z$300,4,0)</f>
        <v>39981</v>
      </c>
      <c r="M1225">
        <f t="shared" si="1119"/>
        <v>20</v>
      </c>
      <c r="N1225">
        <f t="shared" si="1120"/>
        <v>48</v>
      </c>
      <c r="O1225">
        <f t="shared" si="1121"/>
        <v>76</v>
      </c>
      <c r="P1225">
        <f t="shared" si="1122"/>
        <v>111</v>
      </c>
      <c r="Q1225">
        <f t="shared" si="1123"/>
        <v>139</v>
      </c>
      <c r="R1225">
        <f t="shared" si="1083"/>
        <v>1</v>
      </c>
      <c r="S1225">
        <f t="shared" ca="1" si="1084"/>
        <v>-8.9285714285714288E-2</v>
      </c>
      <c r="T1225">
        <f t="shared" ca="1" si="1085"/>
        <v>-5.914285714285715E-2</v>
      </c>
      <c r="U1225">
        <f t="shared" ca="1" si="1086"/>
        <v>41.96966727803035</v>
      </c>
      <c r="V1225">
        <f t="shared" ca="1" si="1087"/>
        <v>42.335514844428864</v>
      </c>
      <c r="W1225">
        <f t="shared" ca="1" si="1124"/>
        <v>41.96966727803035</v>
      </c>
      <c r="X1225">
        <f t="shared" ca="1" si="1088"/>
        <v>38.773437395534557</v>
      </c>
      <c r="Y1225">
        <f t="shared" si="1125"/>
        <v>20</v>
      </c>
      <c r="Z1225">
        <f t="shared" ca="1" si="1126"/>
        <v>43.38</v>
      </c>
      <c r="AA1225">
        <f t="shared" si="1127"/>
        <v>48</v>
      </c>
      <c r="AB1225">
        <f t="shared" ca="1" si="1128"/>
        <v>40.880000000000003</v>
      </c>
      <c r="AC1225">
        <f t="shared" ca="1" si="1129"/>
        <v>42.487142857142857</v>
      </c>
      <c r="AD1225" s="11">
        <f>Master!J1222</f>
        <v>42.63</v>
      </c>
      <c r="AE1225" s="11">
        <f t="shared" ca="1" si="1089"/>
        <v>18</v>
      </c>
      <c r="AF1225" s="11">
        <f t="shared" si="1136"/>
        <v>42.352102582910078</v>
      </c>
      <c r="AG1225" s="11">
        <f t="shared" si="1130"/>
        <v>0.55579483417985642</v>
      </c>
      <c r="AH1225" s="11">
        <f>ROW()</f>
        <v>1225</v>
      </c>
      <c r="AI1225" s="11">
        <f t="shared" si="1090"/>
        <v>13</v>
      </c>
      <c r="AJ1225" s="11">
        <f t="shared" si="1091"/>
        <v>33</v>
      </c>
      <c r="AK1225">
        <f t="shared" ca="1" si="1092"/>
        <v>-5.7692307692307696E-2</v>
      </c>
      <c r="AL1225">
        <f t="shared" ca="1" si="1093"/>
        <v>-3.6411198312272575E-2</v>
      </c>
      <c r="AM1225">
        <f t="shared" ca="1" si="1094"/>
        <v>0.125</v>
      </c>
      <c r="AN1225" s="11">
        <f t="shared" ca="1" si="1095"/>
        <v>-0.60000000000000142</v>
      </c>
      <c r="AO1225" s="11">
        <f t="shared" ca="1" si="1096"/>
        <v>1.2991904142179088E-2</v>
      </c>
      <c r="AP1225" s="11" t="str">
        <f t="shared" si="1097"/>
        <v/>
      </c>
      <c r="AQ1225" s="11" t="str">
        <f t="shared" si="1098"/>
        <v/>
      </c>
      <c r="AR1225" s="11">
        <f t="shared" ca="1" si="1131"/>
        <v>-0.91000000000000369</v>
      </c>
      <c r="AS1225" s="11">
        <f t="shared" si="1137"/>
        <v>7.2215107685469099E-2</v>
      </c>
      <c r="AT1225" s="11">
        <f t="shared" ca="1" si="1132"/>
        <v>2.497504066675214E-2</v>
      </c>
      <c r="AU1225" s="11">
        <f t="shared" ca="1" si="1133"/>
        <v>3.1851062085773052E-3</v>
      </c>
      <c r="AV1225">
        <f t="shared" ca="1" si="1099"/>
        <v>1.0824334930609969</v>
      </c>
      <c r="AW1225">
        <f t="shared" ca="1" si="1100"/>
        <v>1.0855855855855856</v>
      </c>
      <c r="AX1225">
        <f>Master!J1222/Master!K1222</f>
        <v>0.97932460372157137</v>
      </c>
      <c r="AY1225">
        <f t="shared" ca="1" si="1134"/>
        <v>0.10310888933942552</v>
      </c>
      <c r="AZ1225">
        <f t="shared" ca="1" si="1135"/>
        <v>0.10626098186401423</v>
      </c>
      <c r="BA1225" s="11">
        <f>Master!L1222</f>
        <v>0.97932460372157137</v>
      </c>
      <c r="BB1225" s="53">
        <f t="shared" ca="1" si="1138"/>
        <v>0</v>
      </c>
      <c r="BC1225" s="11">
        <f t="shared" ca="1" si="1139"/>
        <v>224.94458303985755</v>
      </c>
      <c r="BD1225" s="11">
        <f t="shared" ca="1" si="1101"/>
        <v>1.7593244194229415E-2</v>
      </c>
      <c r="BE1225" s="11">
        <f t="shared" ca="1" si="1102"/>
        <v>39.403227014931694</v>
      </c>
      <c r="BF1225" s="11">
        <f t="shared" ca="1" si="1103"/>
        <v>38.759615237109813</v>
      </c>
      <c r="BG1225" s="11">
        <f t="shared" ca="1" si="1104"/>
        <v>38.516963804050626</v>
      </c>
      <c r="BH1225" s="11">
        <f t="shared" ca="1" si="1105"/>
        <v>38.386007999210292</v>
      </c>
      <c r="BI1225" s="11">
        <f t="shared" ca="1" si="1106"/>
        <v>38.344049437465443</v>
      </c>
      <c r="BJ1225" s="11">
        <f t="shared" ca="1" si="1107"/>
        <v>39.215212587883769</v>
      </c>
      <c r="BK1225" s="11">
        <f t="shared" ca="1" si="1108"/>
        <v>38.519275946304688</v>
      </c>
      <c r="BL1225" s="11">
        <f t="shared" ca="1" si="1109"/>
        <v>38.248712180256327</v>
      </c>
      <c r="BM1225" s="11">
        <f t="shared" ca="1" si="1110"/>
        <v>38.094617188349261</v>
      </c>
      <c r="BN1225" s="11">
        <f t="shared" ca="1" si="1111"/>
        <v>38.038878400704299</v>
      </c>
      <c r="BO1225" s="11">
        <f t="shared" ca="1" si="1112"/>
        <v>-9.6007086494150129E-2</v>
      </c>
      <c r="BP1225" s="11">
        <f t="shared" ca="1" si="1113"/>
        <v>-5.7747652976891217E-2</v>
      </c>
      <c r="BQ1225" s="11">
        <f t="shared" ca="1" si="1114"/>
        <v>-4.2825020514105971E-2</v>
      </c>
      <c r="BR1225" s="11">
        <f t="shared" ca="1" si="1115"/>
        <v>5.4002952850160657E-3</v>
      </c>
      <c r="BS1225" s="11">
        <f t="shared" ca="1" si="1116"/>
        <v>2.8077794613629692E-2</v>
      </c>
      <c r="BT1225" s="11"/>
      <c r="BU1225" s="11"/>
      <c r="BV1225" s="11"/>
      <c r="BW1225" s="11"/>
      <c r="BX1225" s="11"/>
      <c r="BY1225" s="11"/>
      <c r="BZ1225" s="11" t="str">
        <f t="shared" si="1117"/>
        <v/>
      </c>
      <c r="CA1225" s="53" t="str">
        <f t="shared" ca="1" si="1118"/>
        <v/>
      </c>
    </row>
    <row r="1226" spans="2:79" x14ac:dyDescent="0.25">
      <c r="B1226" s="52">
        <f>Master!B1223</f>
        <v>39843</v>
      </c>
      <c r="C1226" s="11">
        <f ca="1">Master!Q1223</f>
        <v>44.99</v>
      </c>
      <c r="D1226" s="11">
        <f ca="1">Master!R1223</f>
        <v>42.18</v>
      </c>
      <c r="E1226" s="11">
        <f ca="1">Master!S1223</f>
        <v>41.1</v>
      </c>
      <c r="F1226" s="11">
        <f ca="1">Master!T1223</f>
        <v>38.99</v>
      </c>
      <c r="G1226" s="11">
        <f ca="1">Master!U1223</f>
        <v>38.17</v>
      </c>
      <c r="H1226" s="52">
        <f>VLOOKUP(VLOOKUP($B1226,'Exp Dates'!$E$5:$Z$300,MATCH("M1",'Exp Dates'!$E$2:$X$2,0),1),'Exp Dates'!$D$3:$Z$300,4,0)</f>
        <v>39862</v>
      </c>
      <c r="I1226" s="52">
        <f>VLOOKUP(VLOOKUP($B1226,'Exp Dates'!$E$5:$Z$300,MATCH("M2",'Exp Dates'!$E$2:$X$2,0),1),'Exp Dates'!$D$3:$Z$300,4,0)</f>
        <v>39890</v>
      </c>
      <c r="J1226" s="52">
        <f>VLOOKUP(VLOOKUP($B1226,'Exp Dates'!$E$5:$Z$300,MATCH("M3",'Exp Dates'!$E$2:$X$2,0),1),'Exp Dates'!$D$3:$Z$300,4,0)</f>
        <v>39918</v>
      </c>
      <c r="K1226" s="52">
        <f>VLOOKUP(VLOOKUP($B1226,'Exp Dates'!$E$5:$Z$300,MATCH("M4",'Exp Dates'!$E$2:$X$2,0),1),'Exp Dates'!$D$3:$Z$300,4,0)</f>
        <v>39953</v>
      </c>
      <c r="L1226" s="52">
        <f>VLOOKUP(VLOOKUP($B1226,'Exp Dates'!$E$5:$Z$300,MATCH("M5",'Exp Dates'!$E$2:$X$2,0),1),'Exp Dates'!$D$3:$Z$300,4,0)</f>
        <v>39981</v>
      </c>
      <c r="M1226">
        <f t="shared" si="1119"/>
        <v>19</v>
      </c>
      <c r="N1226">
        <f t="shared" si="1120"/>
        <v>47</v>
      </c>
      <c r="O1226">
        <f t="shared" si="1121"/>
        <v>75</v>
      </c>
      <c r="P1226">
        <f t="shared" si="1122"/>
        <v>110</v>
      </c>
      <c r="Q1226">
        <f t="shared" si="1123"/>
        <v>138</v>
      </c>
      <c r="R1226">
        <f t="shared" si="1083"/>
        <v>1</v>
      </c>
      <c r="S1226">
        <f t="shared" ca="1" si="1084"/>
        <v>-0.10035714285714294</v>
      </c>
      <c r="T1226">
        <f t="shared" ca="1" si="1085"/>
        <v>-6.0285714285714269E-2</v>
      </c>
      <c r="U1226">
        <f t="shared" ca="1" si="1086"/>
        <v>43.282105109826801</v>
      </c>
      <c r="V1226">
        <f t="shared" ca="1" si="1087"/>
        <v>43.768391726058603</v>
      </c>
      <c r="W1226">
        <f t="shared" ca="1" si="1124"/>
        <v>43.282105109826801</v>
      </c>
      <c r="X1226">
        <f t="shared" ca="1" si="1088"/>
        <v>39.829816726427822</v>
      </c>
      <c r="Y1226">
        <f t="shared" si="1125"/>
        <v>19</v>
      </c>
      <c r="Z1226">
        <f t="shared" ca="1" si="1126"/>
        <v>44.99</v>
      </c>
      <c r="AA1226">
        <f t="shared" si="1127"/>
        <v>47</v>
      </c>
      <c r="AB1226">
        <f t="shared" ca="1" si="1128"/>
        <v>42.18</v>
      </c>
      <c r="AC1226">
        <f t="shared" ca="1" si="1129"/>
        <v>43.886071428571427</v>
      </c>
      <c r="AD1226" s="11">
        <f>Master!J1223</f>
        <v>44.84</v>
      </c>
      <c r="AE1226" s="11">
        <f t="shared" ca="1" si="1089"/>
        <v>18</v>
      </c>
      <c r="AF1226" s="11">
        <f t="shared" si="1136"/>
        <v>43.596051291455041</v>
      </c>
      <c r="AG1226" s="11">
        <f t="shared" si="1130"/>
        <v>2.4878974170899255</v>
      </c>
      <c r="AH1226" s="11">
        <f>ROW()</f>
        <v>1226</v>
      </c>
      <c r="AI1226" s="11">
        <f t="shared" si="1090"/>
        <v>12</v>
      </c>
      <c r="AJ1226" s="11">
        <f t="shared" si="1091"/>
        <v>32</v>
      </c>
      <c r="AK1226">
        <f t="shared" ca="1" si="1092"/>
        <v>-1.2499999999999881E-2</v>
      </c>
      <c r="AL1226">
        <f t="shared" ca="1" si="1093"/>
        <v>-8.1901955773915347E-3</v>
      </c>
      <c r="AM1226">
        <f t="shared" ca="1" si="1094"/>
        <v>0.14050000000000012</v>
      </c>
      <c r="AN1226" s="11">
        <f t="shared" ca="1" si="1095"/>
        <v>-0.32000000000000028</v>
      </c>
      <c r="AO1226" s="11">
        <f t="shared" ca="1" si="1096"/>
        <v>6.9306469087043509E-3</v>
      </c>
      <c r="AP1226" s="11" t="str">
        <f t="shared" si="1097"/>
        <v/>
      </c>
      <c r="AQ1226" s="11" t="str">
        <f t="shared" si="1098"/>
        <v/>
      </c>
      <c r="AR1226" s="11">
        <f t="shared" ca="1" si="1131"/>
        <v>-0.56000000000000227</v>
      </c>
      <c r="AS1226" s="11">
        <f t="shared" si="1137"/>
        <v>5.0542367426840304E-2</v>
      </c>
      <c r="AT1226" s="11">
        <f t="shared" ca="1" si="1132"/>
        <v>3.6441737454352689E-2</v>
      </c>
      <c r="AU1226" s="11">
        <f t="shared" ca="1" si="1133"/>
        <v>3.1305229155179526E-2</v>
      </c>
      <c r="AV1226">
        <f t="shared" ca="1" si="1099"/>
        <v>1.0866759796338286</v>
      </c>
      <c r="AW1226">
        <f t="shared" ca="1" si="1100"/>
        <v>1.0946472019464721</v>
      </c>
      <c r="AX1226">
        <f>Master!J1223/Master!K1223</f>
        <v>1.0053811659192826</v>
      </c>
      <c r="AY1226">
        <f t="shared" ca="1" si="1134"/>
        <v>8.1294813714545944E-2</v>
      </c>
      <c r="AZ1226">
        <f t="shared" ca="1" si="1135"/>
        <v>8.9266036027189521E-2</v>
      </c>
      <c r="BA1226" s="11">
        <f>Master!L1223</f>
        <v>1.0053811659192826</v>
      </c>
      <c r="BB1226" s="53">
        <f t="shared" ca="1" si="1138"/>
        <v>0</v>
      </c>
      <c r="BC1226" s="11">
        <f t="shared" ca="1" si="1139"/>
        <v>224.94458303985755</v>
      </c>
      <c r="BD1226" s="11">
        <f t="shared" ca="1" si="1101"/>
        <v>3.3452274754682998E-3</v>
      </c>
      <c r="BE1226" s="11">
        <f t="shared" ca="1" si="1102"/>
        <v>41.288399099133038</v>
      </c>
      <c r="BF1226" s="11">
        <f t="shared" ca="1" si="1103"/>
        <v>40.507296625374899</v>
      </c>
      <c r="BG1226" s="11">
        <f t="shared" ca="1" si="1104"/>
        <v>40.201048744987034</v>
      </c>
      <c r="BH1226" s="11">
        <f t="shared" ca="1" si="1105"/>
        <v>40.020065769867145</v>
      </c>
      <c r="BI1226" s="11">
        <f t="shared" ca="1" si="1106"/>
        <v>39.949092516959531</v>
      </c>
      <c r="BJ1226" s="11">
        <f t="shared" ca="1" si="1107"/>
        <v>40.460279700725494</v>
      </c>
      <c r="BK1226" s="11">
        <f t="shared" ca="1" si="1108"/>
        <v>39.437168736922274</v>
      </c>
      <c r="BL1226" s="11">
        <f t="shared" ca="1" si="1109"/>
        <v>39.003890934831077</v>
      </c>
      <c r="BM1226" s="11">
        <f t="shared" ca="1" si="1110"/>
        <v>38.718195989472491</v>
      </c>
      <c r="BN1226" s="11">
        <f t="shared" ca="1" si="1111"/>
        <v>38.585040855522486</v>
      </c>
      <c r="BO1226" s="11">
        <f t="shared" ca="1" si="1112"/>
        <v>-0.1006828250561127</v>
      </c>
      <c r="BP1226" s="11">
        <f t="shared" ca="1" si="1113"/>
        <v>-6.5026819892786247E-2</v>
      </c>
      <c r="BQ1226" s="11">
        <f t="shared" ca="1" si="1114"/>
        <v>-5.1000220563720777E-2</v>
      </c>
      <c r="BR1226" s="11">
        <f t="shared" ca="1" si="1115"/>
        <v>-6.9711210702105841E-3</v>
      </c>
      <c r="BS1226" s="11">
        <f t="shared" ca="1" si="1116"/>
        <v>1.0873483246593763E-2</v>
      </c>
      <c r="BT1226" s="11"/>
      <c r="BU1226" s="11"/>
      <c r="BV1226" s="11"/>
      <c r="BW1226" s="11"/>
      <c r="BX1226" s="11"/>
      <c r="BY1226" s="11"/>
      <c r="BZ1226" s="11" t="str">
        <f t="shared" si="1117"/>
        <v/>
      </c>
      <c r="CA1226" s="53" t="str">
        <f t="shared" ca="1" si="1118"/>
        <v/>
      </c>
    </row>
    <row r="1227" spans="2:79" x14ac:dyDescent="0.25">
      <c r="B1227" s="52">
        <f>Master!B1224</f>
        <v>39846</v>
      </c>
      <c r="C1227" s="11">
        <f ca="1">Master!Q1224</f>
        <v>45.35</v>
      </c>
      <c r="D1227" s="11">
        <f ca="1">Master!R1224</f>
        <v>42.3</v>
      </c>
      <c r="E1227" s="11">
        <f ca="1">Master!S1224</f>
        <v>41.4</v>
      </c>
      <c r="F1227" s="11">
        <f ca="1">Master!T1224</f>
        <v>39.549999999999997</v>
      </c>
      <c r="G1227" s="11">
        <f ca="1">Master!U1224</f>
        <v>38.65</v>
      </c>
      <c r="H1227" s="52">
        <f>VLOOKUP(VLOOKUP($B1227,'Exp Dates'!$E$5:$Z$300,MATCH("M1",'Exp Dates'!$E$2:$X$2,0),1),'Exp Dates'!$D$3:$Z$300,4,0)</f>
        <v>39862</v>
      </c>
      <c r="I1227" s="52">
        <f>VLOOKUP(VLOOKUP($B1227,'Exp Dates'!$E$5:$Z$300,MATCH("M2",'Exp Dates'!$E$2:$X$2,0),1),'Exp Dates'!$D$3:$Z$300,4,0)</f>
        <v>39890</v>
      </c>
      <c r="J1227" s="52">
        <f>VLOOKUP(VLOOKUP($B1227,'Exp Dates'!$E$5:$Z$300,MATCH("M3",'Exp Dates'!$E$2:$X$2,0),1),'Exp Dates'!$D$3:$Z$300,4,0)</f>
        <v>39918</v>
      </c>
      <c r="K1227" s="52">
        <f>VLOOKUP(VLOOKUP($B1227,'Exp Dates'!$E$5:$Z$300,MATCH("M4",'Exp Dates'!$E$2:$X$2,0),1),'Exp Dates'!$D$3:$Z$300,4,0)</f>
        <v>39953</v>
      </c>
      <c r="L1227" s="52">
        <f>VLOOKUP(VLOOKUP($B1227,'Exp Dates'!$E$5:$Z$300,MATCH("M5",'Exp Dates'!$E$2:$X$2,0),1),'Exp Dates'!$D$3:$Z$300,4,0)</f>
        <v>39981</v>
      </c>
      <c r="M1227">
        <f t="shared" si="1119"/>
        <v>16</v>
      </c>
      <c r="N1227">
        <f t="shared" si="1120"/>
        <v>44</v>
      </c>
      <c r="O1227">
        <f t="shared" si="1121"/>
        <v>72</v>
      </c>
      <c r="P1227">
        <f t="shared" si="1122"/>
        <v>107</v>
      </c>
      <c r="Q1227">
        <f t="shared" si="1123"/>
        <v>135</v>
      </c>
      <c r="R1227">
        <f t="shared" si="1083"/>
        <v>1</v>
      </c>
      <c r="S1227">
        <f t="shared" ca="1" si="1084"/>
        <v>-0.10892857142857158</v>
      </c>
      <c r="T1227">
        <f t="shared" ca="1" si="1085"/>
        <v>-5.2857142857142901E-2</v>
      </c>
      <c r="U1227">
        <f t="shared" ca="1" si="1086"/>
        <v>43.13442554001</v>
      </c>
      <c r="V1227">
        <f t="shared" ca="1" si="1087"/>
        <v>43.35534569116016</v>
      </c>
      <c r="W1227">
        <f t="shared" ca="1" si="1124"/>
        <v>43.13442554001</v>
      </c>
      <c r="X1227">
        <f t="shared" ca="1" si="1088"/>
        <v>40.132019836148693</v>
      </c>
      <c r="Y1227">
        <f t="shared" si="1125"/>
        <v>16</v>
      </c>
      <c r="Z1227">
        <f t="shared" ca="1" si="1126"/>
        <v>45.35</v>
      </c>
      <c r="AA1227">
        <f t="shared" si="1127"/>
        <v>44</v>
      </c>
      <c r="AB1227">
        <f t="shared" ca="1" si="1128"/>
        <v>42.3</v>
      </c>
      <c r="AC1227">
        <f t="shared" ca="1" si="1129"/>
        <v>43.825000000000003</v>
      </c>
      <c r="AD1227" s="11">
        <f>Master!J1224</f>
        <v>45.52</v>
      </c>
      <c r="AE1227" s="11">
        <f t="shared" ca="1" si="1089"/>
        <v>18</v>
      </c>
      <c r="AF1227" s="11">
        <f t="shared" si="1136"/>
        <v>44.558025645727525</v>
      </c>
      <c r="AG1227" s="11">
        <f t="shared" si="1130"/>
        <v>1.9239487085449625</v>
      </c>
      <c r="AH1227" s="11">
        <f>ROW()</f>
        <v>1227</v>
      </c>
      <c r="AI1227" s="11">
        <f t="shared" si="1090"/>
        <v>11</v>
      </c>
      <c r="AJ1227" s="11">
        <f t="shared" si="1091"/>
        <v>31</v>
      </c>
      <c r="AK1227">
        <f t="shared" ca="1" si="1092"/>
        <v>1.545454545454561E-2</v>
      </c>
      <c r="AL1227">
        <f t="shared" ca="1" si="1093"/>
        <v>1.0487618081732819E-2</v>
      </c>
      <c r="AM1227">
        <f t="shared" ca="1" si="1094"/>
        <v>0.15250000000000022</v>
      </c>
      <c r="AN1227" s="11">
        <f t="shared" ca="1" si="1095"/>
        <v>0.25999999999999801</v>
      </c>
      <c r="AO1227" s="11">
        <f t="shared" ca="1" si="1096"/>
        <v>-5.5019268339198497E-3</v>
      </c>
      <c r="AP1227" s="11" t="str">
        <f t="shared" si="1097"/>
        <v/>
      </c>
      <c r="AQ1227" s="11" t="str">
        <f t="shared" si="1098"/>
        <v/>
      </c>
      <c r="AR1227" s="11">
        <f t="shared" ca="1" si="1131"/>
        <v>1.1100000000000065</v>
      </c>
      <c r="AS1227" s="11">
        <f t="shared" si="1137"/>
        <v>1.5051191614116418E-2</v>
      </c>
      <c r="AT1227" s="11">
        <f t="shared" ca="1" si="1132"/>
        <v>7.9699337080647251E-3</v>
      </c>
      <c r="AU1227" s="11">
        <f t="shared" ca="1" si="1133"/>
        <v>2.8409110016036497E-3</v>
      </c>
      <c r="AV1227">
        <f t="shared" ca="1" si="1099"/>
        <v>1.0748132218642259</v>
      </c>
      <c r="AW1227">
        <f t="shared" ca="1" si="1100"/>
        <v>1.0954106280193237</v>
      </c>
      <c r="AX1227">
        <f>Master!J1224/Master!K1224</f>
        <v>1.0366659075381464</v>
      </c>
      <c r="AY1227">
        <f t="shared" ca="1" si="1134"/>
        <v>3.814731432607954E-2</v>
      </c>
      <c r="AZ1227">
        <f t="shared" ca="1" si="1135"/>
        <v>5.8744720481177293E-2</v>
      </c>
      <c r="BA1227" s="11">
        <f>Master!L1224</f>
        <v>1.0366659075381464</v>
      </c>
      <c r="BB1227" s="53">
        <f t="shared" ca="1" si="1138"/>
        <v>0</v>
      </c>
      <c r="BC1227" s="11">
        <f t="shared" ca="1" si="1139"/>
        <v>224.94458303985755</v>
      </c>
      <c r="BD1227" s="11">
        <f t="shared" ca="1" si="1101"/>
        <v>-3.7346221441125153E-3</v>
      </c>
      <c r="BE1227" s="11">
        <f t="shared" ca="1" si="1102"/>
        <v>42.028331598420728</v>
      </c>
      <c r="BF1227" s="11">
        <f t="shared" ca="1" si="1103"/>
        <v>41.093018427589314</v>
      </c>
      <c r="BG1227" s="11">
        <f t="shared" ca="1" si="1104"/>
        <v>40.742273320789891</v>
      </c>
      <c r="BH1227" s="11">
        <f t="shared" ca="1" si="1105"/>
        <v>40.533798481415687</v>
      </c>
      <c r="BI1227" s="11">
        <f t="shared" ca="1" si="1106"/>
        <v>40.44907603836311</v>
      </c>
      <c r="BJ1227" s="11">
        <f t="shared" ca="1" si="1107"/>
        <v>41.42266969238414</v>
      </c>
      <c r="BK1227" s="11">
        <f t="shared" ca="1" si="1108"/>
        <v>40.279260274138188</v>
      </c>
      <c r="BL1227" s="11">
        <f t="shared" ca="1" si="1109"/>
        <v>39.825092887360782</v>
      </c>
      <c r="BM1227" s="11">
        <f t="shared" ca="1" si="1110"/>
        <v>39.532889556119727</v>
      </c>
      <c r="BN1227" s="11">
        <f t="shared" ca="1" si="1111"/>
        <v>39.398887591369892</v>
      </c>
      <c r="BO1227" s="11">
        <f t="shared" ca="1" si="1112"/>
        <v>-8.6600447797483104E-2</v>
      </c>
      <c r="BP1227" s="11">
        <f t="shared" ca="1" si="1113"/>
        <v>-4.7771624724865402E-2</v>
      </c>
      <c r="BQ1227" s="11">
        <f t="shared" ca="1" si="1114"/>
        <v>-3.8041234604812013E-2</v>
      </c>
      <c r="BR1227" s="11">
        <f t="shared" ca="1" si="1115"/>
        <v>-4.3262816385003511E-4</v>
      </c>
      <c r="BS1227" s="11">
        <f t="shared" ca="1" si="1116"/>
        <v>1.9376134317461657E-2</v>
      </c>
      <c r="BT1227" s="11"/>
      <c r="BU1227" s="11"/>
      <c r="BV1227" s="11"/>
      <c r="BW1227" s="11"/>
      <c r="BX1227" s="11"/>
      <c r="BY1227" s="11"/>
      <c r="BZ1227" s="11" t="str">
        <f t="shared" si="1117"/>
        <v/>
      </c>
      <c r="CA1227" s="53" t="str">
        <f t="shared" ca="1" si="1118"/>
        <v/>
      </c>
    </row>
    <row r="1228" spans="2:79" x14ac:dyDescent="0.25">
      <c r="B1228" s="52">
        <f>Master!B1225</f>
        <v>39847</v>
      </c>
      <c r="C1228" s="11">
        <f ca="1">Master!Q1225</f>
        <v>43.15</v>
      </c>
      <c r="D1228" s="11">
        <f ca="1">Master!R1225</f>
        <v>40.950000000000003</v>
      </c>
      <c r="E1228" s="11">
        <f ca="1">Master!S1225</f>
        <v>40.299999999999997</v>
      </c>
      <c r="F1228" s="11">
        <f ca="1">Master!T1225</f>
        <v>38.65</v>
      </c>
      <c r="G1228" s="11">
        <f ca="1">Master!U1225</f>
        <v>38.450000000000003</v>
      </c>
      <c r="H1228" s="52">
        <f>VLOOKUP(VLOOKUP($B1228,'Exp Dates'!$E$5:$Z$300,MATCH("M1",'Exp Dates'!$E$2:$X$2,0),1),'Exp Dates'!$D$3:$Z$300,4,0)</f>
        <v>39862</v>
      </c>
      <c r="I1228" s="52">
        <f>VLOOKUP(VLOOKUP($B1228,'Exp Dates'!$E$5:$Z$300,MATCH("M2",'Exp Dates'!$E$2:$X$2,0),1),'Exp Dates'!$D$3:$Z$300,4,0)</f>
        <v>39890</v>
      </c>
      <c r="J1228" s="52">
        <f>VLOOKUP(VLOOKUP($B1228,'Exp Dates'!$E$5:$Z$300,MATCH("M3",'Exp Dates'!$E$2:$X$2,0),1),'Exp Dates'!$D$3:$Z$300,4,0)</f>
        <v>39918</v>
      </c>
      <c r="K1228" s="52">
        <f>VLOOKUP(VLOOKUP($B1228,'Exp Dates'!$E$5:$Z$300,MATCH("M4",'Exp Dates'!$E$2:$X$2,0),1),'Exp Dates'!$D$3:$Z$300,4,0)</f>
        <v>39953</v>
      </c>
      <c r="L1228" s="52">
        <f>VLOOKUP(VLOOKUP($B1228,'Exp Dates'!$E$5:$Z$300,MATCH("M5",'Exp Dates'!$E$2:$X$2,0),1),'Exp Dates'!$D$3:$Z$300,4,0)</f>
        <v>39981</v>
      </c>
      <c r="M1228">
        <f t="shared" si="1119"/>
        <v>15</v>
      </c>
      <c r="N1228">
        <f t="shared" si="1120"/>
        <v>43</v>
      </c>
      <c r="O1228">
        <f t="shared" si="1121"/>
        <v>71</v>
      </c>
      <c r="P1228">
        <f t="shared" si="1122"/>
        <v>106</v>
      </c>
      <c r="Q1228">
        <f t="shared" si="1123"/>
        <v>134</v>
      </c>
      <c r="R1228">
        <f t="shared" si="1083"/>
        <v>1</v>
      </c>
      <c r="S1228">
        <f t="shared" ca="1" si="1084"/>
        <v>-7.8571428571428417E-2</v>
      </c>
      <c r="T1228">
        <f t="shared" ca="1" si="1085"/>
        <v>-4.7142857142857104E-2</v>
      </c>
      <c r="U1228">
        <f t="shared" ca="1" si="1086"/>
        <v>41.471117315893139</v>
      </c>
      <c r="V1228">
        <f t="shared" ca="1" si="1087"/>
        <v>41.652531471402696</v>
      </c>
      <c r="W1228">
        <f t="shared" ca="1" si="1124"/>
        <v>41.471117315893139</v>
      </c>
      <c r="X1228">
        <f t="shared" ca="1" si="1088"/>
        <v>39.124949080516323</v>
      </c>
      <c r="Y1228">
        <f t="shared" si="1125"/>
        <v>15</v>
      </c>
      <c r="Z1228">
        <f t="shared" ca="1" si="1126"/>
        <v>43.15</v>
      </c>
      <c r="AA1228">
        <f t="shared" si="1127"/>
        <v>43</v>
      </c>
      <c r="AB1228">
        <f t="shared" ca="1" si="1128"/>
        <v>40.950000000000003</v>
      </c>
      <c r="AC1228">
        <f t="shared" ca="1" si="1129"/>
        <v>41.971428571428575</v>
      </c>
      <c r="AD1228" s="11">
        <f>Master!J1225</f>
        <v>43.06</v>
      </c>
      <c r="AE1228" s="11">
        <f t="shared" ca="1" si="1089"/>
        <v>18</v>
      </c>
      <c r="AF1228" s="11">
        <f t="shared" si="1136"/>
        <v>43.809012822863764</v>
      </c>
      <c r="AG1228" s="11">
        <f t="shared" si="1130"/>
        <v>-1.4980256457275232</v>
      </c>
      <c r="AH1228" s="11">
        <f>ROW()</f>
        <v>1228</v>
      </c>
      <c r="AI1228" s="11">
        <f t="shared" si="1090"/>
        <v>10</v>
      </c>
      <c r="AJ1228" s="11">
        <f t="shared" si="1091"/>
        <v>30</v>
      </c>
      <c r="AK1228">
        <f t="shared" ca="1" si="1092"/>
        <v>-8.9999999999996298E-3</v>
      </c>
      <c r="AL1228">
        <f t="shared" ca="1" si="1093"/>
        <v>-6.2938889112089669E-3</v>
      </c>
      <c r="AM1228">
        <f t="shared" ca="1" si="1094"/>
        <v>0.10999999999999979</v>
      </c>
      <c r="AN1228" s="11">
        <f t="shared" ca="1" si="1095"/>
        <v>-0.18999999999999773</v>
      </c>
      <c r="AO1228" s="11">
        <f t="shared" ca="1" si="1096"/>
        <v>4.2573838027529258E-3</v>
      </c>
      <c r="AP1228" s="11" t="str">
        <f t="shared" si="1097"/>
        <v/>
      </c>
      <c r="AQ1228" s="11" t="str">
        <f t="shared" si="1098"/>
        <v/>
      </c>
      <c r="AR1228" s="11">
        <f t="shared" ca="1" si="1131"/>
        <v>-0.64000000000000057</v>
      </c>
      <c r="AS1228" s="11">
        <f t="shared" si="1137"/>
        <v>-5.5557297881858536E-2</v>
      </c>
      <c r="AT1228" s="11">
        <f t="shared" ca="1" si="1132"/>
        <v>-4.9727759031708701E-2</v>
      </c>
      <c r="AU1228" s="11">
        <f t="shared" ca="1" si="1133"/>
        <v>-3.2435275753153733E-2</v>
      </c>
      <c r="AV1228">
        <f t="shared" ca="1" si="1099"/>
        <v>1.059966039330775</v>
      </c>
      <c r="AW1228">
        <f t="shared" ca="1" si="1100"/>
        <v>1.0707196029776676</v>
      </c>
      <c r="AX1228">
        <f>Master!J1225/Master!K1225</f>
        <v>1.0194128787878789</v>
      </c>
      <c r="AY1228">
        <f t="shared" ca="1" si="1134"/>
        <v>4.0553160542896149E-2</v>
      </c>
      <c r="AZ1228">
        <f t="shared" ca="1" si="1135"/>
        <v>5.1306724189788655E-2</v>
      </c>
      <c r="BA1228" s="11">
        <f>Master!L1225</f>
        <v>1.0194128787878789</v>
      </c>
      <c r="BB1228" s="53">
        <f t="shared" ca="1" si="1138"/>
        <v>0</v>
      </c>
      <c r="BC1228" s="11">
        <f t="shared" ca="1" si="1139"/>
        <v>224.94458303985755</v>
      </c>
      <c r="BD1228" s="11">
        <f t="shared" ca="1" si="1101"/>
        <v>2.0901068276822179E-3</v>
      </c>
      <c r="BE1228" s="11">
        <f t="shared" ca="1" si="1102"/>
        <v>40.013266870518621</v>
      </c>
      <c r="BF1228" s="11">
        <f t="shared" ca="1" si="1103"/>
        <v>39.168629188659445</v>
      </c>
      <c r="BG1228" s="11">
        <f t="shared" ca="1" si="1104"/>
        <v>38.87542184444802</v>
      </c>
      <c r="BH1228" s="11">
        <f t="shared" ca="1" si="1105"/>
        <v>38.716466185628647</v>
      </c>
      <c r="BI1228" s="11">
        <f t="shared" ca="1" si="1106"/>
        <v>38.661693196937776</v>
      </c>
      <c r="BJ1228" s="11">
        <f t="shared" ca="1" si="1107"/>
        <v>40.474756760626406</v>
      </c>
      <c r="BK1228" s="11">
        <f t="shared" ca="1" si="1108"/>
        <v>39.798497313093421</v>
      </c>
      <c r="BL1228" s="11">
        <f t="shared" ca="1" si="1109"/>
        <v>39.587261347170248</v>
      </c>
      <c r="BM1228" s="11">
        <f t="shared" ca="1" si="1110"/>
        <v>39.494245900308535</v>
      </c>
      <c r="BN1228" s="11">
        <f t="shared" ca="1" si="1111"/>
        <v>39.478162909986793</v>
      </c>
      <c r="BO1228" s="11">
        <f t="shared" ca="1" si="1112"/>
        <v>-6.1998684574127272E-2</v>
      </c>
      <c r="BP1228" s="11">
        <f t="shared" ca="1" si="1113"/>
        <v>-2.8119723733982416E-2</v>
      </c>
      <c r="BQ1228" s="11">
        <f t="shared" ca="1" si="1114"/>
        <v>-1.7685822650862271E-2</v>
      </c>
      <c r="BR1228" s="11">
        <f t="shared" ca="1" si="1115"/>
        <v>2.1843360939418854E-2</v>
      </c>
      <c r="BS1228" s="11">
        <f t="shared" ca="1" si="1116"/>
        <v>2.6740257736977524E-2</v>
      </c>
      <c r="BT1228" s="11"/>
      <c r="BU1228" s="11"/>
      <c r="BV1228" s="11"/>
      <c r="BW1228" s="11"/>
      <c r="BX1228" s="11"/>
      <c r="BY1228" s="11"/>
      <c r="BZ1228" s="11" t="str">
        <f t="shared" si="1117"/>
        <v/>
      </c>
      <c r="CA1228" s="53" t="str">
        <f t="shared" ca="1" si="1118"/>
        <v/>
      </c>
    </row>
    <row r="1229" spans="2:79" x14ac:dyDescent="0.25">
      <c r="B1229" s="52">
        <f>Master!B1226</f>
        <v>39848</v>
      </c>
      <c r="C1229" s="11">
        <f ca="1">Master!Q1226</f>
        <v>43.75</v>
      </c>
      <c r="D1229" s="11">
        <f ca="1">Master!R1226</f>
        <v>41.1</v>
      </c>
      <c r="E1229" s="11">
        <f ca="1">Master!S1226</f>
        <v>40.1</v>
      </c>
      <c r="F1229" s="11">
        <f ca="1">Master!T1226</f>
        <v>38.299999999999997</v>
      </c>
      <c r="G1229" s="11">
        <f ca="1">Master!U1226</f>
        <v>37.950000000000003</v>
      </c>
      <c r="H1229" s="52">
        <f>VLOOKUP(VLOOKUP($B1229,'Exp Dates'!$E$5:$Z$300,MATCH("M1",'Exp Dates'!$E$2:$X$2,0),1),'Exp Dates'!$D$3:$Z$300,4,0)</f>
        <v>39862</v>
      </c>
      <c r="I1229" s="52">
        <f>VLOOKUP(VLOOKUP($B1229,'Exp Dates'!$E$5:$Z$300,MATCH("M2",'Exp Dates'!$E$2:$X$2,0),1),'Exp Dates'!$D$3:$Z$300,4,0)</f>
        <v>39890</v>
      </c>
      <c r="J1229" s="52">
        <f>VLOOKUP(VLOOKUP($B1229,'Exp Dates'!$E$5:$Z$300,MATCH("M3",'Exp Dates'!$E$2:$X$2,0),1),'Exp Dates'!$D$3:$Z$300,4,0)</f>
        <v>39918</v>
      </c>
      <c r="K1229" s="52">
        <f>VLOOKUP(VLOOKUP($B1229,'Exp Dates'!$E$5:$Z$300,MATCH("M4",'Exp Dates'!$E$2:$X$2,0),1),'Exp Dates'!$D$3:$Z$300,4,0)</f>
        <v>39953</v>
      </c>
      <c r="L1229" s="52">
        <f>VLOOKUP(VLOOKUP($B1229,'Exp Dates'!$E$5:$Z$300,MATCH("M5",'Exp Dates'!$E$2:$X$2,0),1),'Exp Dates'!$D$3:$Z$300,4,0)</f>
        <v>39981</v>
      </c>
      <c r="M1229">
        <f t="shared" si="1119"/>
        <v>14</v>
      </c>
      <c r="N1229">
        <f t="shared" si="1120"/>
        <v>42</v>
      </c>
      <c r="O1229">
        <f t="shared" si="1121"/>
        <v>70</v>
      </c>
      <c r="P1229">
        <f t="shared" si="1122"/>
        <v>105</v>
      </c>
      <c r="Q1229">
        <f t="shared" si="1123"/>
        <v>133</v>
      </c>
      <c r="R1229">
        <f t="shared" si="1083"/>
        <v>1</v>
      </c>
      <c r="S1229">
        <f t="shared" ca="1" si="1084"/>
        <v>-9.4642857142857098E-2</v>
      </c>
      <c r="T1229">
        <f t="shared" ca="1" si="1085"/>
        <v>-5.1428571428571553E-2</v>
      </c>
      <c r="U1229">
        <f t="shared" ca="1" si="1086"/>
        <v>41.643492889045703</v>
      </c>
      <c r="V1229">
        <f t="shared" ca="1" si="1087"/>
        <v>42.076240326340944</v>
      </c>
      <c r="W1229">
        <f t="shared" ca="1" si="1124"/>
        <v>41.643492889045703</v>
      </c>
      <c r="X1229">
        <f t="shared" ca="1" si="1088"/>
        <v>38.772516871053512</v>
      </c>
      <c r="Y1229">
        <f t="shared" si="1125"/>
        <v>14</v>
      </c>
      <c r="Z1229">
        <f t="shared" ca="1" si="1126"/>
        <v>43.75</v>
      </c>
      <c r="AA1229">
        <f t="shared" si="1127"/>
        <v>42</v>
      </c>
      <c r="AB1229">
        <f t="shared" ca="1" si="1128"/>
        <v>41.1</v>
      </c>
      <c r="AC1229">
        <f t="shared" ca="1" si="1129"/>
        <v>42.235714285714288</v>
      </c>
      <c r="AD1229" s="11">
        <f>Master!J1226</f>
        <v>43.85</v>
      </c>
      <c r="AE1229" s="11">
        <f t="shared" ca="1" si="1089"/>
        <v>18</v>
      </c>
      <c r="AF1229" s="11">
        <f t="shared" si="1136"/>
        <v>43.829506411431879</v>
      </c>
      <c r="AG1229" s="11">
        <f t="shared" si="1130"/>
        <v>4.0987177136237563E-2</v>
      </c>
      <c r="AH1229" s="11">
        <f>ROW()</f>
        <v>1229</v>
      </c>
      <c r="AI1229" s="11">
        <f t="shared" si="1090"/>
        <v>9</v>
      </c>
      <c r="AJ1229" s="11">
        <f t="shared" si="1091"/>
        <v>29</v>
      </c>
      <c r="AK1229">
        <f t="shared" ca="1" si="1092"/>
        <v>1.1111111111111269E-2</v>
      </c>
      <c r="AL1229">
        <f t="shared" ca="1" si="1093"/>
        <v>8.0544309982641948E-3</v>
      </c>
      <c r="AM1229">
        <f t="shared" ca="1" si="1094"/>
        <v>0.13249999999999992</v>
      </c>
      <c r="AN1229" s="11">
        <f t="shared" ca="1" si="1095"/>
        <v>-0.37999999999999545</v>
      </c>
      <c r="AO1229" s="11">
        <f t="shared" ca="1" si="1096"/>
        <v>8.8698155656745069E-3</v>
      </c>
      <c r="AP1229" s="11" t="str">
        <f t="shared" si="1097"/>
        <v/>
      </c>
      <c r="AQ1229" s="11" t="str">
        <f t="shared" si="1098"/>
        <v/>
      </c>
      <c r="AR1229" s="11">
        <f t="shared" ca="1" si="1131"/>
        <v>-0.47999999999999687</v>
      </c>
      <c r="AS1229" s="11">
        <f t="shared" si="1137"/>
        <v>1.818022688197506E-2</v>
      </c>
      <c r="AT1229" s="11">
        <f t="shared" ca="1" si="1132"/>
        <v>1.3809195274186578E-2</v>
      </c>
      <c r="AU1229" s="11">
        <f t="shared" ca="1" si="1133"/>
        <v>3.6563112031104792E-3</v>
      </c>
      <c r="AV1229">
        <f t="shared" ca="1" si="1099"/>
        <v>1.0740466766070476</v>
      </c>
      <c r="AW1229">
        <f t="shared" ca="1" si="1100"/>
        <v>1.0910224438902743</v>
      </c>
      <c r="AX1229">
        <f>Master!J1226/Master!K1226</f>
        <v>1.0408260147163542</v>
      </c>
      <c r="AY1229">
        <f t="shared" ca="1" si="1134"/>
        <v>3.3220661890693393E-2</v>
      </c>
      <c r="AZ1229">
        <f t="shared" ca="1" si="1135"/>
        <v>5.0196429173920087E-2</v>
      </c>
      <c r="BA1229" s="11">
        <f>Master!L1226</f>
        <v>1.0408260147163542</v>
      </c>
      <c r="BB1229" s="53">
        <f t="shared" ca="1" si="1138"/>
        <v>0</v>
      </c>
      <c r="BC1229" s="11">
        <f t="shared" ca="1" si="1139"/>
        <v>224.94458303985755</v>
      </c>
      <c r="BD1229" s="11">
        <f t="shared" ca="1" si="1101"/>
        <v>-2.2805017103763149E-3</v>
      </c>
      <c r="BE1229" s="11">
        <f t="shared" ca="1" si="1102"/>
        <v>40.746687067972964</v>
      </c>
      <c r="BF1229" s="11">
        <f t="shared" ca="1" si="1103"/>
        <v>39.809454269405734</v>
      </c>
      <c r="BG1229" s="11">
        <f t="shared" ca="1" si="1104"/>
        <v>39.485304121192783</v>
      </c>
      <c r="BH1229" s="11">
        <f t="shared" ca="1" si="1105"/>
        <v>39.304642961807239</v>
      </c>
      <c r="BI1229" s="11">
        <f t="shared" ca="1" si="1106"/>
        <v>39.237995987729143</v>
      </c>
      <c r="BJ1229" s="11">
        <f t="shared" ca="1" si="1107"/>
        <v>40.73435425316336</v>
      </c>
      <c r="BK1229" s="11">
        <f t="shared" ca="1" si="1108"/>
        <v>39.792325272140531</v>
      </c>
      <c r="BL1229" s="11">
        <f t="shared" ca="1" si="1109"/>
        <v>39.465891319504408</v>
      </c>
      <c r="BM1229" s="11">
        <f t="shared" ca="1" si="1110"/>
        <v>39.283405050227856</v>
      </c>
      <c r="BN1229" s="11">
        <f t="shared" ca="1" si="1111"/>
        <v>39.215690584677418</v>
      </c>
      <c r="BO1229" s="11">
        <f t="shared" ca="1" si="1112"/>
        <v>-6.8929045641980324E-2</v>
      </c>
      <c r="BP1229" s="11">
        <f t="shared" ca="1" si="1113"/>
        <v>-3.181690335424503E-2</v>
      </c>
      <c r="BQ1229" s="11">
        <f t="shared" ca="1" si="1114"/>
        <v>-1.5813184052259177E-2</v>
      </c>
      <c r="BR1229" s="11">
        <f t="shared" ca="1" si="1115"/>
        <v>2.5676372068612396E-2</v>
      </c>
      <c r="BS1229" s="11">
        <f t="shared" ca="1" si="1116"/>
        <v>3.3351530558034748E-2</v>
      </c>
      <c r="BT1229" s="11"/>
      <c r="BU1229" s="11"/>
      <c r="BV1229" s="11"/>
      <c r="BW1229" s="11"/>
      <c r="BX1229" s="11"/>
      <c r="BY1229" s="11"/>
      <c r="BZ1229" s="11" t="str">
        <f t="shared" si="1117"/>
        <v/>
      </c>
      <c r="CA1229" s="53" t="str">
        <f t="shared" ca="1" si="1118"/>
        <v/>
      </c>
    </row>
    <row r="1230" spans="2:79" x14ac:dyDescent="0.25">
      <c r="B1230" s="52">
        <f>Master!B1227</f>
        <v>39849</v>
      </c>
      <c r="C1230" s="11">
        <f ca="1">Master!Q1227</f>
        <v>43.25</v>
      </c>
      <c r="D1230" s="11">
        <f ca="1">Master!R1227</f>
        <v>40.5</v>
      </c>
      <c r="E1230" s="11">
        <f ca="1">Master!S1227</f>
        <v>39.549999999999997</v>
      </c>
      <c r="F1230" s="11">
        <f ca="1">Master!T1227</f>
        <v>38.049999999999997</v>
      </c>
      <c r="G1230" s="11">
        <f ca="1">Master!U1227</f>
        <v>37.549999999999997</v>
      </c>
      <c r="H1230" s="52">
        <f>VLOOKUP(VLOOKUP($B1230,'Exp Dates'!$E$5:$Z$300,MATCH("M1",'Exp Dates'!$E$2:$X$2,0),1),'Exp Dates'!$D$3:$Z$300,4,0)</f>
        <v>39862</v>
      </c>
      <c r="I1230" s="52">
        <f>VLOOKUP(VLOOKUP($B1230,'Exp Dates'!$E$5:$Z$300,MATCH("M2",'Exp Dates'!$E$2:$X$2,0),1),'Exp Dates'!$D$3:$Z$300,4,0)</f>
        <v>39890</v>
      </c>
      <c r="J1230" s="52">
        <f>VLOOKUP(VLOOKUP($B1230,'Exp Dates'!$E$5:$Z$300,MATCH("M3",'Exp Dates'!$E$2:$X$2,0),1),'Exp Dates'!$D$3:$Z$300,4,0)</f>
        <v>39918</v>
      </c>
      <c r="K1230" s="52">
        <f>VLOOKUP(VLOOKUP($B1230,'Exp Dates'!$E$5:$Z$300,MATCH("M4",'Exp Dates'!$E$2:$X$2,0),1),'Exp Dates'!$D$3:$Z$300,4,0)</f>
        <v>39953</v>
      </c>
      <c r="L1230" s="52">
        <f>VLOOKUP(VLOOKUP($B1230,'Exp Dates'!$E$5:$Z$300,MATCH("M5",'Exp Dates'!$E$2:$X$2,0),1),'Exp Dates'!$D$3:$Z$300,4,0)</f>
        <v>39981</v>
      </c>
      <c r="M1230">
        <f t="shared" si="1119"/>
        <v>13</v>
      </c>
      <c r="N1230">
        <f t="shared" si="1120"/>
        <v>41</v>
      </c>
      <c r="O1230">
        <f t="shared" si="1121"/>
        <v>69</v>
      </c>
      <c r="P1230">
        <f t="shared" si="1122"/>
        <v>104</v>
      </c>
      <c r="Q1230">
        <f t="shared" si="1123"/>
        <v>132</v>
      </c>
      <c r="R1230">
        <f t="shared" si="1083"/>
        <v>1</v>
      </c>
      <c r="S1230">
        <f t="shared" ca="1" si="1084"/>
        <v>-9.8214285714285712E-2</v>
      </c>
      <c r="T1230">
        <f t="shared" ca="1" si="1085"/>
        <v>-4.2857142857142858E-2</v>
      </c>
      <c r="U1230">
        <f t="shared" ca="1" si="1086"/>
        <v>40.98119033543955</v>
      </c>
      <c r="V1230">
        <f t="shared" ca="1" si="1087"/>
        <v>41.339622013442337</v>
      </c>
      <c r="W1230">
        <f t="shared" ca="1" si="1124"/>
        <v>40.98119033543955</v>
      </c>
      <c r="X1230">
        <f t="shared" ca="1" si="1088"/>
        <v>38.405007743986566</v>
      </c>
      <c r="Y1230">
        <f t="shared" si="1125"/>
        <v>13</v>
      </c>
      <c r="Z1230">
        <f t="shared" ca="1" si="1126"/>
        <v>43.25</v>
      </c>
      <c r="AA1230">
        <f t="shared" si="1127"/>
        <v>41</v>
      </c>
      <c r="AB1230">
        <f t="shared" ca="1" si="1128"/>
        <v>40.5</v>
      </c>
      <c r="AC1230">
        <f t="shared" ca="1" si="1129"/>
        <v>41.580357142857146</v>
      </c>
      <c r="AD1230" s="11">
        <f>Master!J1227</f>
        <v>43.73</v>
      </c>
      <c r="AE1230" s="11">
        <f t="shared" ca="1" si="1089"/>
        <v>18</v>
      </c>
      <c r="AF1230" s="11">
        <f t="shared" si="1136"/>
        <v>43.779753205715934</v>
      </c>
      <c r="AG1230" s="11">
        <f t="shared" si="1130"/>
        <v>-9.9506411431882213E-2</v>
      </c>
      <c r="AH1230" s="11">
        <f>ROW()</f>
        <v>1230</v>
      </c>
      <c r="AI1230" s="11">
        <f t="shared" si="1090"/>
        <v>8</v>
      </c>
      <c r="AJ1230" s="11">
        <f t="shared" si="1091"/>
        <v>28</v>
      </c>
      <c r="AK1230">
        <f t="shared" ca="1" si="1092"/>
        <v>5.9999999999999609E-2</v>
      </c>
      <c r="AL1230">
        <f t="shared" ca="1" si="1093"/>
        <v>4.5226064775313546E-2</v>
      </c>
      <c r="AM1230">
        <f t="shared" ca="1" si="1094"/>
        <v>0.13750000000000001</v>
      </c>
      <c r="AN1230" s="11">
        <f t="shared" ca="1" si="1095"/>
        <v>-0.28999999999999915</v>
      </c>
      <c r="AO1230" s="11">
        <f t="shared" ca="1" si="1096"/>
        <v>7.750891671105496E-3</v>
      </c>
      <c r="AP1230" s="11" t="str">
        <f t="shared" si="1097"/>
        <v/>
      </c>
      <c r="AQ1230" s="11" t="str">
        <f t="shared" si="1098"/>
        <v/>
      </c>
      <c r="AR1230" s="11">
        <f t="shared" ca="1" si="1131"/>
        <v>-3.9999999999999147E-2</v>
      </c>
      <c r="AS1230" s="11">
        <f t="shared" si="1137"/>
        <v>-2.74035339336291E-3</v>
      </c>
      <c r="AT1230" s="11">
        <f t="shared" ca="1" si="1132"/>
        <v>-1.1494379425735134E-2</v>
      </c>
      <c r="AU1230" s="11">
        <f t="shared" ca="1" si="1133"/>
        <v>-1.4706147389695449E-2</v>
      </c>
      <c r="AV1230">
        <f t="shared" ca="1" si="1099"/>
        <v>1.0670793405023167</v>
      </c>
      <c r="AW1230">
        <f t="shared" ca="1" si="1100"/>
        <v>1.0935524652338813</v>
      </c>
      <c r="AX1230">
        <f>Master!J1227/Master!K1227</f>
        <v>1.0265258215962441</v>
      </c>
      <c r="AY1230">
        <f t="shared" ca="1" si="1134"/>
        <v>4.0553518906072616E-2</v>
      </c>
      <c r="AZ1230">
        <f t="shared" ca="1" si="1135"/>
        <v>6.7026643637637218E-2</v>
      </c>
      <c r="BA1230" s="11">
        <f>Master!L1227</f>
        <v>1.0265258215962441</v>
      </c>
      <c r="BB1230" s="53">
        <f t="shared" ca="1" si="1138"/>
        <v>0</v>
      </c>
      <c r="BC1230" s="11">
        <f t="shared" ca="1" si="1139"/>
        <v>224.94458303985755</v>
      </c>
      <c r="BD1230" s="11">
        <f t="shared" ca="1" si="1101"/>
        <v>-1.0976446375485865E-2</v>
      </c>
      <c r="BE1230" s="11">
        <f t="shared" ca="1" si="1102"/>
        <v>40.714779929458516</v>
      </c>
      <c r="BF1230" s="11">
        <f t="shared" ca="1" si="1103"/>
        <v>39.731865018836949</v>
      </c>
      <c r="BG1230" s="11">
        <f t="shared" ca="1" si="1104"/>
        <v>39.401403090216682</v>
      </c>
      <c r="BH1230" s="11">
        <f t="shared" ca="1" si="1105"/>
        <v>39.219010428511574</v>
      </c>
      <c r="BI1230" s="11">
        <f t="shared" ca="1" si="1106"/>
        <v>39.152233918815654</v>
      </c>
      <c r="BJ1230" s="11">
        <f t="shared" ca="1" si="1107"/>
        <v>40.743958054395513</v>
      </c>
      <c r="BK1230" s="11">
        <f t="shared" ca="1" si="1108"/>
        <v>39.773189695596209</v>
      </c>
      <c r="BL1230" s="11">
        <f t="shared" ca="1" si="1109"/>
        <v>39.448375591941321</v>
      </c>
      <c r="BM1230" s="11">
        <f t="shared" ca="1" si="1110"/>
        <v>39.270465861110509</v>
      </c>
      <c r="BN1230" s="11">
        <f t="shared" ca="1" si="1111"/>
        <v>39.206302929082135</v>
      </c>
      <c r="BO1230" s="11">
        <f t="shared" ca="1" si="1112"/>
        <v>-5.7943166372358079E-2</v>
      </c>
      <c r="BP1230" s="11">
        <f t="shared" ca="1" si="1113"/>
        <v>-1.7945933442068962E-2</v>
      </c>
      <c r="BQ1230" s="11">
        <f t="shared" ca="1" si="1114"/>
        <v>-2.5695172707629332E-3</v>
      </c>
      <c r="BR1230" s="11">
        <f t="shared" ca="1" si="1115"/>
        <v>3.2075318294625843E-2</v>
      </c>
      <c r="BS1230" s="11">
        <f t="shared" ca="1" si="1116"/>
        <v>4.4109265754517679E-2</v>
      </c>
      <c r="BT1230" s="11"/>
      <c r="BU1230" s="11"/>
      <c r="BV1230" s="11"/>
      <c r="BW1230" s="11"/>
      <c r="BX1230" s="11"/>
      <c r="BY1230" s="11"/>
      <c r="BZ1230" s="11" t="str">
        <f t="shared" si="1117"/>
        <v/>
      </c>
      <c r="CA1230" s="53" t="str">
        <f t="shared" ca="1" si="1118"/>
        <v/>
      </c>
    </row>
    <row r="1231" spans="2:79" x14ac:dyDescent="0.25">
      <c r="B1231" s="52">
        <f>Master!B1228</f>
        <v>39850</v>
      </c>
      <c r="C1231" s="11">
        <f ca="1">Master!Q1228</f>
        <v>42.6</v>
      </c>
      <c r="D1231" s="11">
        <f ca="1">Master!R1228</f>
        <v>40.1</v>
      </c>
      <c r="E1231" s="11">
        <f ca="1">Master!S1228</f>
        <v>39.15</v>
      </c>
      <c r="F1231" s="11">
        <f ca="1">Master!T1228</f>
        <v>37.9</v>
      </c>
      <c r="G1231" s="11">
        <f ca="1">Master!U1228</f>
        <v>37.549999999999997</v>
      </c>
      <c r="H1231" s="52">
        <f>VLOOKUP(VLOOKUP($B1231,'Exp Dates'!$E$5:$Z$300,MATCH("M1",'Exp Dates'!$E$2:$X$2,0),1),'Exp Dates'!$D$3:$Z$300,4,0)</f>
        <v>39862</v>
      </c>
      <c r="I1231" s="52">
        <f>VLOOKUP(VLOOKUP($B1231,'Exp Dates'!$E$5:$Z$300,MATCH("M2",'Exp Dates'!$E$2:$X$2,0),1),'Exp Dates'!$D$3:$Z$300,4,0)</f>
        <v>39890</v>
      </c>
      <c r="J1231" s="52">
        <f>VLOOKUP(VLOOKUP($B1231,'Exp Dates'!$E$5:$Z$300,MATCH("M3",'Exp Dates'!$E$2:$X$2,0),1),'Exp Dates'!$D$3:$Z$300,4,0)</f>
        <v>39918</v>
      </c>
      <c r="K1231" s="52">
        <f>VLOOKUP(VLOOKUP($B1231,'Exp Dates'!$E$5:$Z$300,MATCH("M4",'Exp Dates'!$E$2:$X$2,0),1),'Exp Dates'!$D$3:$Z$300,4,0)</f>
        <v>39953</v>
      </c>
      <c r="L1231" s="52">
        <f>VLOOKUP(VLOOKUP($B1231,'Exp Dates'!$E$5:$Z$300,MATCH("M5",'Exp Dates'!$E$2:$X$2,0),1),'Exp Dates'!$D$3:$Z$300,4,0)</f>
        <v>39981</v>
      </c>
      <c r="M1231">
        <f t="shared" si="1119"/>
        <v>12</v>
      </c>
      <c r="N1231">
        <f t="shared" si="1120"/>
        <v>40</v>
      </c>
      <c r="O1231">
        <f t="shared" si="1121"/>
        <v>68</v>
      </c>
      <c r="P1231">
        <f t="shared" si="1122"/>
        <v>103</v>
      </c>
      <c r="Q1231">
        <f t="shared" si="1123"/>
        <v>131</v>
      </c>
      <c r="R1231">
        <f t="shared" si="1083"/>
        <v>1</v>
      </c>
      <c r="S1231">
        <f t="shared" ca="1" si="1084"/>
        <v>-8.9285714285714288E-2</v>
      </c>
      <c r="T1231">
        <f t="shared" ca="1" si="1085"/>
        <v>-3.5714285714285712E-2</v>
      </c>
      <c r="U1231">
        <f t="shared" ca="1" si="1086"/>
        <v>40.466599984255097</v>
      </c>
      <c r="V1231">
        <f t="shared" ca="1" si="1087"/>
        <v>40.852870447613896</v>
      </c>
      <c r="W1231">
        <f t="shared" ca="1" si="1124"/>
        <v>40.466599984255097</v>
      </c>
      <c r="X1231">
        <f t="shared" ca="1" si="1088"/>
        <v>38.16451995921549</v>
      </c>
      <c r="Y1231">
        <f t="shared" si="1125"/>
        <v>12</v>
      </c>
      <c r="Z1231">
        <f t="shared" ca="1" si="1126"/>
        <v>42.6</v>
      </c>
      <c r="AA1231">
        <f t="shared" si="1127"/>
        <v>40</v>
      </c>
      <c r="AB1231">
        <f t="shared" ca="1" si="1128"/>
        <v>40.1</v>
      </c>
      <c r="AC1231">
        <f t="shared" ca="1" si="1129"/>
        <v>40.992857142857147</v>
      </c>
      <c r="AD1231" s="11">
        <f>Master!J1228</f>
        <v>43.37</v>
      </c>
      <c r="AE1231" s="11">
        <f t="shared" ca="1" si="1089"/>
        <v>18</v>
      </c>
      <c r="AF1231" s="11">
        <f t="shared" si="1136"/>
        <v>43.574876602857969</v>
      </c>
      <c r="AG1231" s="11">
        <f t="shared" si="1130"/>
        <v>-0.40975320571593699</v>
      </c>
      <c r="AH1231" s="11">
        <f>ROW()</f>
        <v>1231</v>
      </c>
      <c r="AI1231" s="11">
        <f t="shared" si="1090"/>
        <v>7</v>
      </c>
      <c r="AJ1231" s="11">
        <f t="shared" si="1091"/>
        <v>27</v>
      </c>
      <c r="AK1231">
        <f t="shared" ca="1" si="1092"/>
        <v>0.10999999999999943</v>
      </c>
      <c r="AL1231">
        <f t="shared" ca="1" si="1093"/>
        <v>8.624147323246234E-2</v>
      </c>
      <c r="AM1231">
        <f t="shared" ca="1" si="1094"/>
        <v>0.125</v>
      </c>
      <c r="AN1231" s="11">
        <f t="shared" ca="1" si="1095"/>
        <v>-0.37000000000000455</v>
      </c>
      <c r="AO1231" s="11">
        <f t="shared" ca="1" si="1096"/>
        <v>1.0709893737851335E-2</v>
      </c>
      <c r="AP1231" s="11" t="str">
        <f t="shared" si="1097"/>
        <v/>
      </c>
      <c r="AQ1231" s="11" t="str">
        <f t="shared" si="1098"/>
        <v/>
      </c>
      <c r="AR1231" s="11">
        <f t="shared" ca="1" si="1131"/>
        <v>0.12999999999999545</v>
      </c>
      <c r="AS1231" s="11">
        <f t="shared" si="1137"/>
        <v>-8.2664075775543567E-3</v>
      </c>
      <c r="AT1231" s="11">
        <f t="shared" ca="1" si="1132"/>
        <v>-1.5142980102563526E-2</v>
      </c>
      <c r="AU1231" s="11">
        <f t="shared" ca="1" si="1133"/>
        <v>-9.9256397999699306E-3</v>
      </c>
      <c r="AV1231">
        <f t="shared" ca="1" si="1099"/>
        <v>1.0603198999358494</v>
      </c>
      <c r="AW1231">
        <f t="shared" ca="1" si="1100"/>
        <v>1.0881226053639848</v>
      </c>
      <c r="AX1231">
        <f>Master!J1228/Master!K1228</f>
        <v>0.99976947902259095</v>
      </c>
      <c r="AY1231">
        <f t="shared" ca="1" si="1134"/>
        <v>6.0550420913258463E-2</v>
      </c>
      <c r="AZ1231">
        <f t="shared" ca="1" si="1135"/>
        <v>8.8353126341393806E-2</v>
      </c>
      <c r="BA1231" s="11">
        <f>Master!L1228</f>
        <v>0.99976947902259095</v>
      </c>
      <c r="BB1231" s="53">
        <f t="shared" ca="1" si="1138"/>
        <v>0</v>
      </c>
      <c r="BC1231" s="11">
        <f t="shared" ca="1" si="1139"/>
        <v>224.94458303985755</v>
      </c>
      <c r="BD1231" s="11">
        <f t="shared" ca="1" si="1101"/>
        <v>-1.7754207977864794E-2</v>
      </c>
      <c r="BE1231" s="11">
        <f t="shared" ca="1" si="1102"/>
        <v>40.482307717023417</v>
      </c>
      <c r="BF1231" s="11">
        <f t="shared" ca="1" si="1103"/>
        <v>39.464083098810256</v>
      </c>
      <c r="BG1231" s="11">
        <f t="shared" ca="1" si="1104"/>
        <v>39.133966472668718</v>
      </c>
      <c r="BH1231" s="11">
        <f t="shared" ca="1" si="1105"/>
        <v>38.955256278046221</v>
      </c>
      <c r="BI1231" s="11">
        <f t="shared" ca="1" si="1106"/>
        <v>38.891521816762499</v>
      </c>
      <c r="BJ1231" s="11">
        <f t="shared" ca="1" si="1107"/>
        <v>40.599085074992189</v>
      </c>
      <c r="BK1231" s="11">
        <f t="shared" ca="1" si="1108"/>
        <v>39.633155105364622</v>
      </c>
      <c r="BL1231" s="11">
        <f t="shared" ca="1" si="1109"/>
        <v>39.326737440846657</v>
      </c>
      <c r="BM1231" s="11">
        <f t="shared" ca="1" si="1110"/>
        <v>39.166706729104121</v>
      </c>
      <c r="BN1231" s="11">
        <f t="shared" ca="1" si="1111"/>
        <v>39.113826676835359</v>
      </c>
      <c r="BO1231" s="11">
        <f t="shared" ca="1" si="1112"/>
        <v>-4.6969833920371129E-2</v>
      </c>
      <c r="BP1231" s="11">
        <f t="shared" ca="1" si="1113"/>
        <v>-1.164201732257808E-2</v>
      </c>
      <c r="BQ1231" s="11">
        <f t="shared" ca="1" si="1114"/>
        <v>4.5143663051510075E-3</v>
      </c>
      <c r="BR1231" s="11">
        <f t="shared" ca="1" si="1115"/>
        <v>3.3422341137312017E-2</v>
      </c>
      <c r="BS1231" s="11">
        <f t="shared" ca="1" si="1116"/>
        <v>4.1646516027572966E-2</v>
      </c>
      <c r="BT1231" s="11"/>
      <c r="BU1231" s="11"/>
      <c r="BV1231" s="11"/>
      <c r="BW1231" s="11"/>
      <c r="BX1231" s="11"/>
      <c r="BY1231" s="11"/>
      <c r="BZ1231" s="11" t="str">
        <f t="shared" si="1117"/>
        <v/>
      </c>
      <c r="CA1231" s="53" t="str">
        <f t="shared" ca="1" si="1118"/>
        <v/>
      </c>
    </row>
    <row r="1232" spans="2:79" x14ac:dyDescent="0.25">
      <c r="B1232" s="52">
        <f>Master!B1229</f>
        <v>39853</v>
      </c>
      <c r="C1232" s="11">
        <f ca="1">Master!Q1229</f>
        <v>42.5</v>
      </c>
      <c r="D1232" s="11">
        <f ca="1">Master!R1229</f>
        <v>40.5</v>
      </c>
      <c r="E1232" s="11">
        <f ca="1">Master!S1229</f>
        <v>39.65</v>
      </c>
      <c r="F1232" s="11">
        <f ca="1">Master!T1229</f>
        <v>38.049999999999997</v>
      </c>
      <c r="G1232" s="11">
        <f ca="1">Master!U1229</f>
        <v>37.65</v>
      </c>
      <c r="H1232" s="52">
        <f>VLOOKUP(VLOOKUP($B1232,'Exp Dates'!$E$5:$Z$300,MATCH("M1",'Exp Dates'!$E$2:$X$2,0),1),'Exp Dates'!$D$3:$Z$300,4,0)</f>
        <v>39862</v>
      </c>
      <c r="I1232" s="52">
        <f>VLOOKUP(VLOOKUP($B1232,'Exp Dates'!$E$5:$Z$300,MATCH("M2",'Exp Dates'!$E$2:$X$2,0),1),'Exp Dates'!$D$3:$Z$300,4,0)</f>
        <v>39890</v>
      </c>
      <c r="J1232" s="52">
        <f>VLOOKUP(VLOOKUP($B1232,'Exp Dates'!$E$5:$Z$300,MATCH("M3",'Exp Dates'!$E$2:$X$2,0),1),'Exp Dates'!$D$3:$Z$300,4,0)</f>
        <v>39918</v>
      </c>
      <c r="K1232" s="52">
        <f>VLOOKUP(VLOOKUP($B1232,'Exp Dates'!$E$5:$Z$300,MATCH("M4",'Exp Dates'!$E$2:$X$2,0),1),'Exp Dates'!$D$3:$Z$300,4,0)</f>
        <v>39953</v>
      </c>
      <c r="L1232" s="52">
        <f>VLOOKUP(VLOOKUP($B1232,'Exp Dates'!$E$5:$Z$300,MATCH("M5",'Exp Dates'!$E$2:$X$2,0),1),'Exp Dates'!$D$3:$Z$300,4,0)</f>
        <v>39981</v>
      </c>
      <c r="M1232">
        <f t="shared" si="1119"/>
        <v>9</v>
      </c>
      <c r="N1232">
        <f t="shared" si="1120"/>
        <v>37</v>
      </c>
      <c r="O1232">
        <f t="shared" si="1121"/>
        <v>65</v>
      </c>
      <c r="P1232">
        <f t="shared" si="1122"/>
        <v>100</v>
      </c>
      <c r="Q1232">
        <f t="shared" si="1123"/>
        <v>128</v>
      </c>
      <c r="R1232">
        <f t="shared" si="1083"/>
        <v>1</v>
      </c>
      <c r="S1232">
        <f t="shared" ca="1" si="1084"/>
        <v>-7.1428571428571425E-2</v>
      </c>
      <c r="T1232">
        <f t="shared" ca="1" si="1085"/>
        <v>-4.5714285714285756E-2</v>
      </c>
      <c r="U1232">
        <f t="shared" ca="1" si="1086"/>
        <v>40.653413140842183</v>
      </c>
      <c r="V1232">
        <f t="shared" ca="1" si="1087"/>
        <v>40.953051117509347</v>
      </c>
      <c r="W1232">
        <f t="shared" ca="1" si="1124"/>
        <v>40.653413140842183</v>
      </c>
      <c r="X1232">
        <f t="shared" ca="1" si="1088"/>
        <v>38.277677104496938</v>
      </c>
      <c r="Y1232">
        <f t="shared" si="1125"/>
        <v>9</v>
      </c>
      <c r="Z1232">
        <f t="shared" ca="1" si="1126"/>
        <v>42.5</v>
      </c>
      <c r="AA1232">
        <f t="shared" si="1127"/>
        <v>37</v>
      </c>
      <c r="AB1232">
        <f t="shared" ca="1" si="1128"/>
        <v>40.5</v>
      </c>
      <c r="AC1232">
        <f t="shared" ca="1" si="1129"/>
        <v>41</v>
      </c>
      <c r="AD1232" s="11">
        <f>Master!J1229</f>
        <v>43.64</v>
      </c>
      <c r="AE1232" s="11">
        <f t="shared" ca="1" si="1089"/>
        <v>18</v>
      </c>
      <c r="AF1232" s="11">
        <f t="shared" si="1136"/>
        <v>43.607438301428985</v>
      </c>
      <c r="AG1232" s="11">
        <f t="shared" si="1130"/>
        <v>6.5123397142031081E-2</v>
      </c>
      <c r="AH1232" s="11">
        <f>ROW()</f>
        <v>1232</v>
      </c>
      <c r="AI1232" s="11">
        <f t="shared" si="1090"/>
        <v>6</v>
      </c>
      <c r="AJ1232" s="11">
        <f t="shared" si="1091"/>
        <v>26</v>
      </c>
      <c r="AK1232">
        <f t="shared" ca="1" si="1092"/>
        <v>0.19000000000000009</v>
      </c>
      <c r="AL1232">
        <f t="shared" ca="1" si="1093"/>
        <v>0.15523621928586806</v>
      </c>
      <c r="AM1232">
        <f t="shared" ca="1" si="1094"/>
        <v>0.1</v>
      </c>
      <c r="AN1232" s="11">
        <f t="shared" ca="1" si="1095"/>
        <v>7.0000000000000284E-2</v>
      </c>
      <c r="AO1232" s="11">
        <f t="shared" ca="1" si="1096"/>
        <v>2.0055581008439475E-3</v>
      </c>
      <c r="AP1232" s="11" t="str">
        <f t="shared" si="1097"/>
        <v/>
      </c>
      <c r="AQ1232" s="11" t="str">
        <f t="shared" si="1098"/>
        <v/>
      </c>
      <c r="AR1232" s="11">
        <f t="shared" ca="1" si="1131"/>
        <v>-0.63000000000000256</v>
      </c>
      <c r="AS1232" s="11">
        <f t="shared" si="1137"/>
        <v>6.2062031175953809E-3</v>
      </c>
      <c r="AT1232" s="11">
        <f t="shared" ca="1" si="1132"/>
        <v>-2.3501773449536266E-3</v>
      </c>
      <c r="AU1232" s="11">
        <f t="shared" ca="1" si="1133"/>
        <v>9.9256397999699982E-3</v>
      </c>
      <c r="AV1232">
        <f t="shared" ca="1" si="1099"/>
        <v>1.06206583617547</v>
      </c>
      <c r="AW1232">
        <f t="shared" ca="1" si="1100"/>
        <v>1.0718789407313998</v>
      </c>
      <c r="AX1232">
        <f>Master!J1229/Master!K1229</f>
        <v>1.004835367257656</v>
      </c>
      <c r="AY1232">
        <f t="shared" ca="1" si="1134"/>
        <v>5.7230468917814026E-2</v>
      </c>
      <c r="AZ1232">
        <f t="shared" ca="1" si="1135"/>
        <v>6.7043573473743789E-2</v>
      </c>
      <c r="BA1232" s="11">
        <f>Master!L1229</f>
        <v>1.004835367257656</v>
      </c>
      <c r="BB1232" s="53">
        <f t="shared" ca="1" si="1138"/>
        <v>0</v>
      </c>
      <c r="BC1232" s="11">
        <f t="shared" ca="1" si="1139"/>
        <v>224.94458303985755</v>
      </c>
      <c r="BD1232" s="11">
        <f t="shared" ca="1" si="1101"/>
        <v>-2.6122823098075173E-2</v>
      </c>
      <c r="BE1232" s="11">
        <f t="shared" ca="1" si="1102"/>
        <v>40.990095456424037</v>
      </c>
      <c r="BF1232" s="11">
        <f t="shared" ca="1" si="1103"/>
        <v>39.735840734952376</v>
      </c>
      <c r="BG1232" s="11">
        <f t="shared" ca="1" si="1104"/>
        <v>39.365143705722829</v>
      </c>
      <c r="BH1232" s="11">
        <f t="shared" ca="1" si="1105"/>
        <v>39.1660172193439</v>
      </c>
      <c r="BI1232" s="11">
        <f t="shared" ca="1" si="1106"/>
        <v>39.093346004351616</v>
      </c>
      <c r="BJ1232" s="11">
        <f t="shared" ca="1" si="1107"/>
        <v>40.973434104927996</v>
      </c>
      <c r="BK1232" s="11">
        <f t="shared" ca="1" si="1108"/>
        <v>39.709519405161465</v>
      </c>
      <c r="BL1232" s="11">
        <f t="shared" ca="1" si="1109"/>
        <v>39.334827644650275</v>
      </c>
      <c r="BM1232" s="11">
        <f t="shared" ca="1" si="1110"/>
        <v>39.13262251642427</v>
      </c>
      <c r="BN1232" s="11">
        <f t="shared" ca="1" si="1111"/>
        <v>39.058180727324391</v>
      </c>
      <c r="BO1232" s="11">
        <f t="shared" ca="1" si="1112"/>
        <v>-3.5919197531105951E-2</v>
      </c>
      <c r="BP1232" s="11">
        <f t="shared" ca="1" si="1113"/>
        <v>-1.9518039378729202E-2</v>
      </c>
      <c r="BQ1232" s="11">
        <f t="shared" ca="1" si="1114"/>
        <v>-7.9488614211783437E-3</v>
      </c>
      <c r="BR1232" s="11">
        <f t="shared" ca="1" si="1115"/>
        <v>2.8452628552543269E-2</v>
      </c>
      <c r="BS1232" s="11">
        <f t="shared" ca="1" si="1116"/>
        <v>3.7401878547792533E-2</v>
      </c>
      <c r="BT1232" s="11"/>
      <c r="BU1232" s="11"/>
      <c r="BV1232" s="11"/>
      <c r="BW1232" s="11"/>
      <c r="BX1232" s="11"/>
      <c r="BY1232" s="11"/>
      <c r="BZ1232" s="11" t="str">
        <f t="shared" si="1117"/>
        <v/>
      </c>
      <c r="CA1232" s="53" t="str">
        <f t="shared" ca="1" si="1118"/>
        <v/>
      </c>
    </row>
    <row r="1233" spans="2:79" x14ac:dyDescent="0.25">
      <c r="B1233" s="52">
        <f>Master!B1230</f>
        <v>39854</v>
      </c>
      <c r="C1233" s="11">
        <f ca="1">Master!Q1230</f>
        <v>45.6</v>
      </c>
      <c r="D1233" s="11">
        <f ca="1">Master!R1230</f>
        <v>42.9</v>
      </c>
      <c r="E1233" s="11">
        <f ca="1">Master!S1230</f>
        <v>41.45</v>
      </c>
      <c r="F1233" s="11">
        <f ca="1">Master!T1230</f>
        <v>39.15</v>
      </c>
      <c r="G1233" s="11">
        <f ca="1">Master!U1230</f>
        <v>38.450000000000003</v>
      </c>
      <c r="H1233" s="52">
        <f>VLOOKUP(VLOOKUP($B1233,'Exp Dates'!$E$5:$Z$300,MATCH("M1",'Exp Dates'!$E$2:$X$2,0),1),'Exp Dates'!$D$3:$Z$300,4,0)</f>
        <v>39862</v>
      </c>
      <c r="I1233" s="52">
        <f>VLOOKUP(VLOOKUP($B1233,'Exp Dates'!$E$5:$Z$300,MATCH("M2",'Exp Dates'!$E$2:$X$2,0),1),'Exp Dates'!$D$3:$Z$300,4,0)</f>
        <v>39890</v>
      </c>
      <c r="J1233" s="52">
        <f>VLOOKUP(VLOOKUP($B1233,'Exp Dates'!$E$5:$Z$300,MATCH("M3",'Exp Dates'!$E$2:$X$2,0),1),'Exp Dates'!$D$3:$Z$300,4,0)</f>
        <v>39918</v>
      </c>
      <c r="K1233" s="52">
        <f>VLOOKUP(VLOOKUP($B1233,'Exp Dates'!$E$5:$Z$300,MATCH("M4",'Exp Dates'!$E$2:$X$2,0),1),'Exp Dates'!$D$3:$Z$300,4,0)</f>
        <v>39953</v>
      </c>
      <c r="L1233" s="52">
        <f>VLOOKUP(VLOOKUP($B1233,'Exp Dates'!$E$5:$Z$300,MATCH("M5",'Exp Dates'!$E$2:$X$2,0),1),'Exp Dates'!$D$3:$Z$300,4,0)</f>
        <v>39981</v>
      </c>
      <c r="M1233">
        <f t="shared" si="1119"/>
        <v>8</v>
      </c>
      <c r="N1233">
        <f t="shared" si="1120"/>
        <v>36</v>
      </c>
      <c r="O1233">
        <f t="shared" si="1121"/>
        <v>64</v>
      </c>
      <c r="P1233">
        <f t="shared" si="1122"/>
        <v>99</v>
      </c>
      <c r="Q1233">
        <f t="shared" si="1123"/>
        <v>127</v>
      </c>
      <c r="R1233">
        <f t="shared" si="1083"/>
        <v>1</v>
      </c>
      <c r="S1233">
        <f t="shared" ca="1" si="1084"/>
        <v>-9.642857142857153E-2</v>
      </c>
      <c r="T1233">
        <f t="shared" ca="1" si="1085"/>
        <v>-6.5714285714285836E-2</v>
      </c>
      <c r="U1233">
        <f t="shared" ca="1" si="1086"/>
        <v>43.058846776409204</v>
      </c>
      <c r="V1233">
        <f t="shared" ca="1" si="1087"/>
        <v>43.546779444638602</v>
      </c>
      <c r="W1233">
        <f t="shared" ca="1" si="1124"/>
        <v>43.058846776409204</v>
      </c>
      <c r="X1233">
        <f t="shared" ca="1" si="1088"/>
        <v>39.428317416366049</v>
      </c>
      <c r="Y1233">
        <f t="shared" si="1125"/>
        <v>8</v>
      </c>
      <c r="Z1233">
        <f t="shared" ca="1" si="1126"/>
        <v>45.6</v>
      </c>
      <c r="AA1233">
        <f t="shared" si="1127"/>
        <v>36</v>
      </c>
      <c r="AB1233">
        <f t="shared" ca="1" si="1128"/>
        <v>42.9</v>
      </c>
      <c r="AC1233">
        <f t="shared" ca="1" si="1129"/>
        <v>43.478571428571428</v>
      </c>
      <c r="AD1233" s="11">
        <f>Master!J1230</f>
        <v>46.67</v>
      </c>
      <c r="AE1233" s="11">
        <f t="shared" ca="1" si="1089"/>
        <v>18</v>
      </c>
      <c r="AF1233" s="11">
        <f t="shared" si="1136"/>
        <v>45.138719150714493</v>
      </c>
      <c r="AG1233" s="11">
        <f t="shared" si="1130"/>
        <v>3.0625616985710167</v>
      </c>
      <c r="AH1233" s="11">
        <f>ROW()</f>
        <v>1233</v>
      </c>
      <c r="AI1233" s="11">
        <f t="shared" si="1090"/>
        <v>5</v>
      </c>
      <c r="AJ1233" s="11">
        <f t="shared" si="1091"/>
        <v>25</v>
      </c>
      <c r="AK1233">
        <f t="shared" ca="1" si="1092"/>
        <v>0.21400000000000005</v>
      </c>
      <c r="AL1233">
        <f t="shared" ca="1" si="1093"/>
        <v>0.1815077864414647</v>
      </c>
      <c r="AM1233">
        <f t="shared" ca="1" si="1094"/>
        <v>0.13500000000000015</v>
      </c>
      <c r="AN1233" s="11">
        <f t="shared" ca="1" si="1095"/>
        <v>1.1400000000000006</v>
      </c>
      <c r="AO1233" s="11">
        <f t="shared" ca="1" si="1096"/>
        <v>-2.1019566086809997E-2</v>
      </c>
      <c r="AP1233" s="11" t="str">
        <f t="shared" si="1097"/>
        <v/>
      </c>
      <c r="AQ1233" s="11" t="str">
        <f t="shared" si="1098"/>
        <v/>
      </c>
      <c r="AR1233" s="11">
        <f t="shared" ca="1" si="1131"/>
        <v>1.4400000000000048</v>
      </c>
      <c r="AS1233" s="11">
        <f t="shared" si="1137"/>
        <v>6.7127398996854229E-2</v>
      </c>
      <c r="AT1233" s="11">
        <f t="shared" ca="1" si="1132"/>
        <v>7.0403640589969299E-2</v>
      </c>
      <c r="AU1233" s="11">
        <f t="shared" ca="1" si="1133"/>
        <v>5.7569851821477704E-2</v>
      </c>
      <c r="AV1233">
        <f t="shared" ca="1" si="1099"/>
        <v>1.092079236395114</v>
      </c>
      <c r="AW1233">
        <f t="shared" ca="1" si="1100"/>
        <v>1.1001206272617612</v>
      </c>
      <c r="AX1233">
        <f>Master!J1230/Master!K1230</f>
        <v>1.0132435953104646</v>
      </c>
      <c r="AY1233">
        <f t="shared" ca="1" si="1134"/>
        <v>7.8835641084649355E-2</v>
      </c>
      <c r="AZ1233">
        <f t="shared" ca="1" si="1135"/>
        <v>8.6877031951296591E-2</v>
      </c>
      <c r="BA1233" s="11">
        <f>Master!L1230</f>
        <v>1.0132435953104646</v>
      </c>
      <c r="BB1233" s="53">
        <f t="shared" ca="1" si="1138"/>
        <v>0</v>
      </c>
      <c r="BC1233" s="11">
        <f t="shared" ca="1" si="1139"/>
        <v>224.94458303985755</v>
      </c>
      <c r="BD1233" s="11">
        <f t="shared" ca="1" si="1101"/>
        <v>-2.2926933790443544E-2</v>
      </c>
      <c r="BE1233" s="11">
        <f t="shared" ca="1" si="1102"/>
        <v>43.764279216628402</v>
      </c>
      <c r="BF1233" s="11">
        <f t="shared" ca="1" si="1103"/>
        <v>42.178610191360562</v>
      </c>
      <c r="BG1233" s="11">
        <f t="shared" ca="1" si="1104"/>
        <v>41.701128720671782</v>
      </c>
      <c r="BH1233" s="11">
        <f t="shared" ca="1" si="1105"/>
        <v>41.424460882797312</v>
      </c>
      <c r="BI1233" s="11">
        <f t="shared" ca="1" si="1106"/>
        <v>41.308373829136364</v>
      </c>
      <c r="BJ1233" s="11">
        <f t="shared" ca="1" si="1107"/>
        <v>43.016597457327428</v>
      </c>
      <c r="BK1233" s="11">
        <f t="shared" ca="1" si="1108"/>
        <v>40.949870314032985</v>
      </c>
      <c r="BL1233" s="11">
        <f t="shared" ca="1" si="1109"/>
        <v>40.280648879806805</v>
      </c>
      <c r="BM1233" s="11">
        <f t="shared" ca="1" si="1110"/>
        <v>39.857392235351945</v>
      </c>
      <c r="BN1233" s="11">
        <f t="shared" ca="1" si="1111"/>
        <v>39.657302490626627</v>
      </c>
      <c r="BO1233" s="11">
        <f t="shared" ca="1" si="1112"/>
        <v>-5.665356453229331E-2</v>
      </c>
      <c r="BP1233" s="11">
        <f t="shared" ca="1" si="1113"/>
        <v>-4.5457568437459517E-2</v>
      </c>
      <c r="BQ1233" s="11">
        <f t="shared" ca="1" si="1114"/>
        <v>-2.8211124733249604E-2</v>
      </c>
      <c r="BR1233" s="11">
        <f t="shared" ca="1" si="1115"/>
        <v>1.8068767186512069E-2</v>
      </c>
      <c r="BS1233" s="11">
        <f t="shared" ca="1" si="1116"/>
        <v>3.1399284541654637E-2</v>
      </c>
      <c r="BT1233" s="11"/>
      <c r="BU1233" s="11"/>
      <c r="BV1233" s="11"/>
      <c r="BW1233" s="11"/>
      <c r="BX1233" s="11"/>
      <c r="BY1233" s="11"/>
      <c r="BZ1233" s="11" t="str">
        <f t="shared" si="1117"/>
        <v/>
      </c>
      <c r="CA1233" s="53" t="str">
        <f t="shared" ca="1" si="1118"/>
        <v/>
      </c>
    </row>
    <row r="1234" spans="2:79" x14ac:dyDescent="0.25">
      <c r="B1234" s="52">
        <f>Master!B1231</f>
        <v>39855</v>
      </c>
      <c r="C1234" s="11">
        <f ca="1">Master!Q1231</f>
        <v>44.6</v>
      </c>
      <c r="D1234" s="11">
        <f ca="1">Master!R1231</f>
        <v>42.2</v>
      </c>
      <c r="E1234" s="11">
        <f ca="1">Master!S1231</f>
        <v>40.65</v>
      </c>
      <c r="F1234" s="11">
        <f ca="1">Master!T1231</f>
        <v>38.700000000000003</v>
      </c>
      <c r="G1234" s="11">
        <f ca="1">Master!U1231</f>
        <v>38.25</v>
      </c>
      <c r="H1234" s="52">
        <f>VLOOKUP(VLOOKUP($B1234,'Exp Dates'!$E$5:$Z$300,MATCH("M1",'Exp Dates'!$E$2:$X$2,0),1),'Exp Dates'!$D$3:$Z$300,4,0)</f>
        <v>39862</v>
      </c>
      <c r="I1234" s="52">
        <f>VLOOKUP(VLOOKUP($B1234,'Exp Dates'!$E$5:$Z$300,MATCH("M2",'Exp Dates'!$E$2:$X$2,0),1),'Exp Dates'!$D$3:$Z$300,4,0)</f>
        <v>39890</v>
      </c>
      <c r="J1234" s="52">
        <f>VLOOKUP(VLOOKUP($B1234,'Exp Dates'!$E$5:$Z$300,MATCH("M3",'Exp Dates'!$E$2:$X$2,0),1),'Exp Dates'!$D$3:$Z$300,4,0)</f>
        <v>39918</v>
      </c>
      <c r="K1234" s="52">
        <f>VLOOKUP(VLOOKUP($B1234,'Exp Dates'!$E$5:$Z$300,MATCH("M4",'Exp Dates'!$E$2:$X$2,0),1),'Exp Dates'!$D$3:$Z$300,4,0)</f>
        <v>39953</v>
      </c>
      <c r="L1234" s="52">
        <f>VLOOKUP(VLOOKUP($B1234,'Exp Dates'!$E$5:$Z$300,MATCH("M5",'Exp Dates'!$E$2:$X$2,0),1),'Exp Dates'!$D$3:$Z$300,4,0)</f>
        <v>39981</v>
      </c>
      <c r="M1234">
        <f t="shared" si="1119"/>
        <v>7</v>
      </c>
      <c r="N1234">
        <f t="shared" si="1120"/>
        <v>35</v>
      </c>
      <c r="O1234">
        <f t="shared" si="1121"/>
        <v>63</v>
      </c>
      <c r="P1234">
        <f t="shared" si="1122"/>
        <v>98</v>
      </c>
      <c r="Q1234">
        <f t="shared" si="1123"/>
        <v>126</v>
      </c>
      <c r="R1234">
        <f t="shared" si="1083"/>
        <v>1</v>
      </c>
      <c r="S1234">
        <f t="shared" ca="1" si="1084"/>
        <v>-8.571428571428566E-2</v>
      </c>
      <c r="T1234">
        <f t="shared" ca="1" si="1085"/>
        <v>-5.5714285714285591E-2</v>
      </c>
      <c r="U1234">
        <f t="shared" ca="1" si="1086"/>
        <v>42.302718588762126</v>
      </c>
      <c r="V1234">
        <f t="shared" ca="1" si="1087"/>
        <v>42.766769371791462</v>
      </c>
      <c r="W1234">
        <f t="shared" ca="1" si="1124"/>
        <v>42.302718588762126</v>
      </c>
      <c r="X1234">
        <f t="shared" ca="1" si="1088"/>
        <v>38.892982823424923</v>
      </c>
      <c r="Y1234">
        <f t="shared" si="1125"/>
        <v>7</v>
      </c>
      <c r="Z1234">
        <f t="shared" ca="1" si="1126"/>
        <v>44.6</v>
      </c>
      <c r="AA1234">
        <f t="shared" si="1127"/>
        <v>35</v>
      </c>
      <c r="AB1234">
        <f t="shared" ca="1" si="1128"/>
        <v>42.2</v>
      </c>
      <c r="AC1234">
        <f t="shared" ca="1" si="1129"/>
        <v>42.628571428571433</v>
      </c>
      <c r="AD1234" s="11">
        <f>Master!J1231</f>
        <v>44.53</v>
      </c>
      <c r="AE1234" s="11">
        <f t="shared" ca="1" si="1089"/>
        <v>18</v>
      </c>
      <c r="AF1234" s="11">
        <f t="shared" si="1136"/>
        <v>44.834359575357247</v>
      </c>
      <c r="AG1234" s="11">
        <f t="shared" si="1130"/>
        <v>-0.60871915071449223</v>
      </c>
      <c r="AH1234" s="11">
        <f>ROW()</f>
        <v>1234</v>
      </c>
      <c r="AI1234" s="11">
        <f t="shared" si="1090"/>
        <v>4</v>
      </c>
      <c r="AJ1234" s="11">
        <f t="shared" si="1091"/>
        <v>24</v>
      </c>
      <c r="AK1234">
        <f t="shared" ca="1" si="1092"/>
        <v>-1.7500000000000071E-2</v>
      </c>
      <c r="AL1234">
        <f t="shared" ca="1" si="1093"/>
        <v>-1.5303108858084613E-2</v>
      </c>
      <c r="AM1234">
        <f t="shared" ca="1" si="1094"/>
        <v>0.11999999999999993</v>
      </c>
      <c r="AN1234" s="11">
        <f t="shared" ca="1" si="1095"/>
        <v>1.2299999999999969</v>
      </c>
      <c r="AO1234" s="11">
        <f t="shared" ca="1" si="1096"/>
        <v>-2.7921594369015278E-2</v>
      </c>
      <c r="AP1234" s="11" t="str">
        <f t="shared" si="1097"/>
        <v/>
      </c>
      <c r="AQ1234" s="11" t="str">
        <f t="shared" si="1098"/>
        <v/>
      </c>
      <c r="AR1234" s="11">
        <f t="shared" ca="1" si="1131"/>
        <v>2.6799999999999997</v>
      </c>
      <c r="AS1234" s="11">
        <f t="shared" si="1137"/>
        <v>-4.6938440628113205E-2</v>
      </c>
      <c r="AT1234" s="11">
        <f t="shared" ca="1" si="1132"/>
        <v>-2.2173857494321967E-2</v>
      </c>
      <c r="AU1234" s="11">
        <f t="shared" ca="1" si="1133"/>
        <v>-1.6451604892005055E-2</v>
      </c>
      <c r="AV1234">
        <f t="shared" ca="1" si="1099"/>
        <v>1.0876696904636367</v>
      </c>
      <c r="AW1234">
        <f t="shared" ca="1" si="1100"/>
        <v>1.0971709717097171</v>
      </c>
      <c r="AX1234">
        <f>Master!J1231/Master!K1231</f>
        <v>0.9880186376747282</v>
      </c>
      <c r="AY1234">
        <f t="shared" ca="1" si="1134"/>
        <v>9.9651052788908512E-2</v>
      </c>
      <c r="AZ1234">
        <f t="shared" ca="1" si="1135"/>
        <v>0.10915233403498892</v>
      </c>
      <c r="BA1234" s="11">
        <f>Master!L1231</f>
        <v>0.9880186376747282</v>
      </c>
      <c r="BB1234" s="53">
        <f t="shared" ca="1" si="1138"/>
        <v>0</v>
      </c>
      <c r="BC1234" s="11">
        <f t="shared" ca="1" si="1139"/>
        <v>224.94458303985755</v>
      </c>
      <c r="BD1234" s="11">
        <f t="shared" ca="1" si="1101"/>
        <v>1.5719739501459753E-3</v>
      </c>
      <c r="BE1234" s="11">
        <f t="shared" ca="1" si="1102"/>
        <v>42.020741991947673</v>
      </c>
      <c r="BF1234" s="11">
        <f t="shared" ca="1" si="1103"/>
        <v>40.49066800793755</v>
      </c>
      <c r="BG1234" s="11">
        <f t="shared" ca="1" si="1104"/>
        <v>40.067091759218904</v>
      </c>
      <c r="BH1234" s="11">
        <f t="shared" ca="1" si="1105"/>
        <v>39.836197846462305</v>
      </c>
      <c r="BI1234" s="11">
        <f t="shared" ca="1" si="1106"/>
        <v>39.747450631237228</v>
      </c>
      <c r="BJ1234" s="11">
        <f t="shared" ca="1" si="1107"/>
        <v>42.16138597963787</v>
      </c>
      <c r="BK1234" s="11">
        <f t="shared" ca="1" si="1108"/>
        <v>40.733040964024916</v>
      </c>
      <c r="BL1234" s="11">
        <f t="shared" ca="1" si="1109"/>
        <v>40.348379734599305</v>
      </c>
      <c r="BM1234" s="11">
        <f t="shared" ca="1" si="1110"/>
        <v>40.146990896751774</v>
      </c>
      <c r="BN1234" s="11">
        <f t="shared" ca="1" si="1111"/>
        <v>40.075089458922918</v>
      </c>
      <c r="BO1234" s="11">
        <f t="shared" ca="1" si="1112"/>
        <v>-5.4677444402738362E-2</v>
      </c>
      <c r="BP1234" s="11">
        <f t="shared" ca="1" si="1113"/>
        <v>-3.4762062463864596E-2</v>
      </c>
      <c r="BQ1234" s="11">
        <f t="shared" ca="1" si="1114"/>
        <v>-7.4199327281843086E-3</v>
      </c>
      <c r="BR1234" s="11">
        <f t="shared" ca="1" si="1115"/>
        <v>3.7389945652500645E-2</v>
      </c>
      <c r="BS1234" s="11">
        <f t="shared" ca="1" si="1116"/>
        <v>4.7714757096023908E-2</v>
      </c>
      <c r="BT1234" s="11"/>
      <c r="BU1234" s="11"/>
      <c r="BV1234" s="11"/>
      <c r="BW1234" s="11"/>
      <c r="BX1234" s="11"/>
      <c r="BY1234" s="11"/>
      <c r="BZ1234" s="11" t="str">
        <f t="shared" si="1117"/>
        <v/>
      </c>
      <c r="CA1234" s="53" t="str">
        <f t="shared" ca="1" si="1118"/>
        <v/>
      </c>
    </row>
    <row r="1235" spans="2:79" x14ac:dyDescent="0.25">
      <c r="B1235" s="52">
        <f>Master!B1232</f>
        <v>39856</v>
      </c>
      <c r="C1235" s="11">
        <f ca="1">Master!Q1232</f>
        <v>42.55</v>
      </c>
      <c r="D1235" s="11">
        <f ca="1">Master!R1232</f>
        <v>41.6</v>
      </c>
      <c r="E1235" s="11">
        <f ca="1">Master!S1232</f>
        <v>40.700000000000003</v>
      </c>
      <c r="F1235" s="11">
        <f ca="1">Master!T1232</f>
        <v>38.65</v>
      </c>
      <c r="G1235" s="11">
        <f ca="1">Master!U1232</f>
        <v>37.85</v>
      </c>
      <c r="H1235" s="52">
        <f>VLOOKUP(VLOOKUP($B1235,'Exp Dates'!$E$5:$Z$300,MATCH("M1",'Exp Dates'!$E$2:$X$2,0),1),'Exp Dates'!$D$3:$Z$300,4,0)</f>
        <v>39862</v>
      </c>
      <c r="I1235" s="52">
        <f>VLOOKUP(VLOOKUP($B1235,'Exp Dates'!$E$5:$Z$300,MATCH("M2",'Exp Dates'!$E$2:$X$2,0),1),'Exp Dates'!$D$3:$Z$300,4,0)</f>
        <v>39890</v>
      </c>
      <c r="J1235" s="52">
        <f>VLOOKUP(VLOOKUP($B1235,'Exp Dates'!$E$5:$Z$300,MATCH("M3",'Exp Dates'!$E$2:$X$2,0),1),'Exp Dates'!$D$3:$Z$300,4,0)</f>
        <v>39918</v>
      </c>
      <c r="K1235" s="52">
        <f>VLOOKUP(VLOOKUP($B1235,'Exp Dates'!$E$5:$Z$300,MATCH("M4",'Exp Dates'!$E$2:$X$2,0),1),'Exp Dates'!$D$3:$Z$300,4,0)</f>
        <v>39953</v>
      </c>
      <c r="L1235" s="52">
        <f>VLOOKUP(VLOOKUP($B1235,'Exp Dates'!$E$5:$Z$300,MATCH("M5",'Exp Dates'!$E$2:$X$2,0),1),'Exp Dates'!$D$3:$Z$300,4,0)</f>
        <v>39981</v>
      </c>
      <c r="M1235">
        <f t="shared" si="1119"/>
        <v>6</v>
      </c>
      <c r="N1235">
        <f t="shared" si="1120"/>
        <v>34</v>
      </c>
      <c r="O1235">
        <f t="shared" si="1121"/>
        <v>62</v>
      </c>
      <c r="P1235">
        <f t="shared" si="1122"/>
        <v>97</v>
      </c>
      <c r="Q1235">
        <f t="shared" si="1123"/>
        <v>125</v>
      </c>
      <c r="R1235">
        <f t="shared" si="1083"/>
        <v>2</v>
      </c>
      <c r="S1235">
        <f t="shared" ca="1" si="1084"/>
        <v>-3.2142857142857091E-2</v>
      </c>
      <c r="T1235">
        <f t="shared" ca="1" si="1085"/>
        <v>-5.8571428571428691E-2</v>
      </c>
      <c r="U1235">
        <f t="shared" ca="1" si="1086"/>
        <v>41.62744372921032</v>
      </c>
      <c r="V1235">
        <f t="shared" ca="1" si="1087"/>
        <v>41.862014831040881</v>
      </c>
      <c r="W1235">
        <f t="shared" ca="1" si="1124"/>
        <v>41.862014831040881</v>
      </c>
      <c r="X1235">
        <f t="shared" ca="1" si="1088"/>
        <v>38.810001472374545</v>
      </c>
      <c r="Y1235">
        <f t="shared" si="1125"/>
        <v>6</v>
      </c>
      <c r="Z1235">
        <f t="shared" ca="1" si="1126"/>
        <v>42.55</v>
      </c>
      <c r="AA1235">
        <f t="shared" si="1127"/>
        <v>34</v>
      </c>
      <c r="AB1235">
        <f t="shared" ca="1" si="1128"/>
        <v>41.6</v>
      </c>
      <c r="AC1235">
        <f t="shared" ca="1" si="1129"/>
        <v>41.735714285714288</v>
      </c>
      <c r="AD1235" s="11">
        <f>Master!J1232</f>
        <v>41.25</v>
      </c>
      <c r="AE1235" s="11">
        <f t="shared" ca="1" si="1089"/>
        <v>18</v>
      </c>
      <c r="AF1235" s="11">
        <f t="shared" si="1136"/>
        <v>43.04217978767862</v>
      </c>
      <c r="AG1235" s="11">
        <f t="shared" si="1130"/>
        <v>-3.5843595753572473</v>
      </c>
      <c r="AH1235" s="11">
        <f>ROW()</f>
        <v>1235</v>
      </c>
      <c r="AI1235" s="11">
        <f t="shared" si="1090"/>
        <v>3</v>
      </c>
      <c r="AJ1235" s="11">
        <f t="shared" si="1091"/>
        <v>23</v>
      </c>
      <c r="AK1235">
        <f t="shared" ca="1" si="1092"/>
        <v>-0.4333333333333324</v>
      </c>
      <c r="AL1235">
        <f t="shared" ca="1" si="1093"/>
        <v>-0.39140837473235734</v>
      </c>
      <c r="AM1235">
        <f t="shared" ca="1" si="1094"/>
        <v>4.7499999999999785E-2</v>
      </c>
      <c r="AN1235" s="11">
        <f t="shared" ca="1" si="1095"/>
        <v>-0.62999999999999545</v>
      </c>
      <c r="AO1235" s="11">
        <f t="shared" ca="1" si="1096"/>
        <v>5.607323743070226E-3</v>
      </c>
      <c r="AP1235" s="11" t="str">
        <f t="shared" si="1097"/>
        <v/>
      </c>
      <c r="AQ1235" s="11" t="str">
        <f t="shared" si="1098"/>
        <v/>
      </c>
      <c r="AR1235" s="11">
        <f t="shared" ca="1" si="1131"/>
        <v>-0.92999999999999972</v>
      </c>
      <c r="AS1235" s="11">
        <f t="shared" si="1137"/>
        <v>-7.6512006552921105E-2</v>
      </c>
      <c r="AT1235" s="11">
        <f t="shared" ca="1" si="1132"/>
        <v>-4.7054004006635321E-2</v>
      </c>
      <c r="AU1235" s="11">
        <f t="shared" ca="1" si="1133"/>
        <v>-1.4320053774748558E-2</v>
      </c>
      <c r="AV1235">
        <f t="shared" ca="1" si="1099"/>
        <v>1.078639867118758</v>
      </c>
      <c r="AW1235">
        <f t="shared" ca="1" si="1100"/>
        <v>1.0454545454545454</v>
      </c>
      <c r="AX1235">
        <f>Master!J1232/Master!K1232</f>
        <v>0.9669479606188468</v>
      </c>
      <c r="AY1235">
        <f t="shared" ca="1" si="1134"/>
        <v>0.11169190649991123</v>
      </c>
      <c r="AZ1235">
        <f t="shared" ca="1" si="1135"/>
        <v>7.8506584835698612E-2</v>
      </c>
      <c r="BA1235" s="11">
        <f>Master!L1232</f>
        <v>0.9669479606188468</v>
      </c>
      <c r="BB1235" s="53">
        <f t="shared" ca="1" si="1138"/>
        <v>0</v>
      </c>
      <c r="BC1235" s="11">
        <f t="shared" ca="1" si="1139"/>
        <v>224.94458303985755</v>
      </c>
      <c r="BD1235" s="11">
        <f t="shared" ca="1" si="1101"/>
        <v>3.1515151515151447E-2</v>
      </c>
      <c r="BE1235" s="11">
        <f t="shared" ca="1" si="1102"/>
        <v>39.250925570121353</v>
      </c>
      <c r="BF1235" s="11">
        <f t="shared" ca="1" si="1103"/>
        <v>37.882175318493687</v>
      </c>
      <c r="BG1235" s="11">
        <f t="shared" ca="1" si="1104"/>
        <v>37.551992631953418</v>
      </c>
      <c r="BH1235" s="11">
        <f t="shared" ca="1" si="1105"/>
        <v>37.396010478427698</v>
      </c>
      <c r="BI1235" s="11">
        <f t="shared" ca="1" si="1106"/>
        <v>37.351007246562453</v>
      </c>
      <c r="BJ1235" s="11">
        <f t="shared" ca="1" si="1107"/>
        <v>40.025907978515939</v>
      </c>
      <c r="BK1235" s="11">
        <f t="shared" ca="1" si="1108"/>
        <v>39.298135970485617</v>
      </c>
      <c r="BL1235" s="11">
        <f t="shared" ca="1" si="1109"/>
        <v>39.202046479568594</v>
      </c>
      <c r="BM1235" s="11">
        <f t="shared" ca="1" si="1110"/>
        <v>39.2220295989693</v>
      </c>
      <c r="BN1235" s="11">
        <f t="shared" ca="1" si="1111"/>
        <v>39.277115397930068</v>
      </c>
      <c r="BO1235" s="11">
        <f t="shared" ca="1" si="1112"/>
        <v>-5.9320611550741642E-2</v>
      </c>
      <c r="BP1235" s="11">
        <f t="shared" ca="1" si="1113"/>
        <v>-5.5333269940249563E-2</v>
      </c>
      <c r="BQ1235" s="11">
        <f t="shared" ca="1" si="1114"/>
        <v>-3.6804754801754491E-2</v>
      </c>
      <c r="BR1235" s="11">
        <f t="shared" ca="1" si="1115"/>
        <v>1.4800248356256152E-2</v>
      </c>
      <c r="BS1235" s="11">
        <f t="shared" ca="1" si="1116"/>
        <v>3.7704501926818068E-2</v>
      </c>
      <c r="BT1235" s="11"/>
      <c r="BU1235" s="11"/>
      <c r="BV1235" s="11"/>
      <c r="BW1235" s="11"/>
      <c r="BX1235" s="11"/>
      <c r="BY1235" s="11"/>
      <c r="BZ1235" s="11" t="str">
        <f t="shared" si="1117"/>
        <v/>
      </c>
      <c r="CA1235" s="53" t="str">
        <f t="shared" ca="1" si="1118"/>
        <v/>
      </c>
    </row>
    <row r="1236" spans="2:79" x14ac:dyDescent="0.25">
      <c r="B1236" s="52">
        <f>Master!B1233</f>
        <v>39857</v>
      </c>
      <c r="C1236" s="11">
        <f ca="1">Master!Q1233</f>
        <v>43.6</v>
      </c>
      <c r="D1236" s="11">
        <f ca="1">Master!R1233</f>
        <v>42.35</v>
      </c>
      <c r="E1236" s="11">
        <f ca="1">Master!S1233</f>
        <v>41.4</v>
      </c>
      <c r="F1236" s="11">
        <f ca="1">Master!T1233</f>
        <v>39.25</v>
      </c>
      <c r="G1236" s="11">
        <f ca="1">Master!U1233</f>
        <v>38.25</v>
      </c>
      <c r="H1236" s="52">
        <f>VLOOKUP(VLOOKUP($B1236,'Exp Dates'!$E$5:$Z$300,MATCH("M1",'Exp Dates'!$E$2:$X$2,0),1),'Exp Dates'!$D$3:$Z$300,4,0)</f>
        <v>39862</v>
      </c>
      <c r="I1236" s="52">
        <f>VLOOKUP(VLOOKUP($B1236,'Exp Dates'!$E$5:$Z$300,MATCH("M2",'Exp Dates'!$E$2:$X$2,0),1),'Exp Dates'!$D$3:$Z$300,4,0)</f>
        <v>39890</v>
      </c>
      <c r="J1236" s="52">
        <f>VLOOKUP(VLOOKUP($B1236,'Exp Dates'!$E$5:$Z$300,MATCH("M3",'Exp Dates'!$E$2:$X$2,0),1),'Exp Dates'!$D$3:$Z$300,4,0)</f>
        <v>39918</v>
      </c>
      <c r="K1236" s="52">
        <f>VLOOKUP(VLOOKUP($B1236,'Exp Dates'!$E$5:$Z$300,MATCH("M4",'Exp Dates'!$E$2:$X$2,0),1),'Exp Dates'!$D$3:$Z$300,4,0)</f>
        <v>39953</v>
      </c>
      <c r="L1236" s="52">
        <f>VLOOKUP(VLOOKUP($B1236,'Exp Dates'!$E$5:$Z$300,MATCH("M5",'Exp Dates'!$E$2:$X$2,0),1),'Exp Dates'!$D$3:$Z$300,4,0)</f>
        <v>39981</v>
      </c>
      <c r="M1236">
        <f t="shared" si="1119"/>
        <v>5</v>
      </c>
      <c r="N1236">
        <f t="shared" si="1120"/>
        <v>33</v>
      </c>
      <c r="O1236">
        <f t="shared" si="1121"/>
        <v>61</v>
      </c>
      <c r="P1236">
        <f t="shared" si="1122"/>
        <v>96</v>
      </c>
      <c r="Q1236">
        <f t="shared" si="1123"/>
        <v>124</v>
      </c>
      <c r="R1236">
        <f t="shared" si="1083"/>
        <v>2</v>
      </c>
      <c r="S1236">
        <f t="shared" ca="1" si="1084"/>
        <v>-3.392857142857153E-2</v>
      </c>
      <c r="T1236">
        <f t="shared" ca="1" si="1085"/>
        <v>-6.1428571428571388E-2</v>
      </c>
      <c r="U1236">
        <f t="shared" ca="1" si="1086"/>
        <v>42.372644793377177</v>
      </c>
      <c r="V1236">
        <f t="shared" ca="1" si="1087"/>
        <v>42.554150901276032</v>
      </c>
      <c r="W1236">
        <f t="shared" ca="1" si="1124"/>
        <v>42.554150901276032</v>
      </c>
      <c r="X1236">
        <f t="shared" ca="1" si="1088"/>
        <v>39.3739903388947</v>
      </c>
      <c r="Y1236">
        <f t="shared" si="1125"/>
        <v>5</v>
      </c>
      <c r="Z1236">
        <f t="shared" ca="1" si="1126"/>
        <v>43.6</v>
      </c>
      <c r="AA1236">
        <f t="shared" si="1127"/>
        <v>33</v>
      </c>
      <c r="AB1236">
        <f t="shared" ca="1" si="1128"/>
        <v>42.35</v>
      </c>
      <c r="AC1236">
        <f t="shared" ca="1" si="1129"/>
        <v>42.483928571428571</v>
      </c>
      <c r="AD1236" s="11">
        <f>Master!J1233</f>
        <v>42.93</v>
      </c>
      <c r="AE1236" s="11">
        <f t="shared" ca="1" si="1089"/>
        <v>18</v>
      </c>
      <c r="AF1236" s="11">
        <f t="shared" si="1136"/>
        <v>42.986089893839306</v>
      </c>
      <c r="AG1236" s="11">
        <f t="shared" si="1130"/>
        <v>-0.11217978767862036</v>
      </c>
      <c r="AH1236" s="11">
        <f>ROW()</f>
        <v>1236</v>
      </c>
      <c r="AI1236" s="11">
        <f t="shared" si="1090"/>
        <v>2</v>
      </c>
      <c r="AJ1236" s="11">
        <f t="shared" si="1091"/>
        <v>22</v>
      </c>
      <c r="AK1236">
        <f t="shared" ca="1" si="1092"/>
        <v>-0.33500000000000085</v>
      </c>
      <c r="AL1236">
        <f t="shared" ca="1" si="1093"/>
        <v>-0.31847893258498061</v>
      </c>
      <c r="AM1236">
        <f t="shared" ca="1" si="1094"/>
        <v>6.25E-2</v>
      </c>
      <c r="AN1236" s="11">
        <f t="shared" ca="1" si="1095"/>
        <v>-1.3299999999999983</v>
      </c>
      <c r="AO1236" s="11">
        <f t="shared" ca="1" si="1096"/>
        <v>2.3200024481995818E-2</v>
      </c>
      <c r="AP1236" s="11" t="str">
        <f t="shared" si="1097"/>
        <v/>
      </c>
      <c r="AQ1236" s="11" t="str">
        <f t="shared" si="1098"/>
        <v/>
      </c>
      <c r="AR1236" s="11">
        <f t="shared" ca="1" si="1131"/>
        <v>-4.0300000000000011</v>
      </c>
      <c r="AS1236" s="11">
        <f t="shared" si="1137"/>
        <v>3.9919769455779235E-2</v>
      </c>
      <c r="AT1236" s="11">
        <f t="shared" ca="1" si="1132"/>
        <v>2.437729533560553E-2</v>
      </c>
      <c r="AU1236" s="11">
        <f t="shared" ca="1" si="1133"/>
        <v>1.78682538308459E-2</v>
      </c>
      <c r="AV1236">
        <f t="shared" ca="1" si="1099"/>
        <v>1.0807680536061868</v>
      </c>
      <c r="AW1236">
        <f t="shared" ca="1" si="1100"/>
        <v>1.0531400966183575</v>
      </c>
      <c r="AX1236">
        <f>Master!J1233/Master!K1233</f>
        <v>1.0108311749470213</v>
      </c>
      <c r="AY1236">
        <f t="shared" ca="1" si="1134"/>
        <v>6.9936878659165425E-2</v>
      </c>
      <c r="AZ1236">
        <f t="shared" ca="1" si="1135"/>
        <v>4.2308921671336153E-2</v>
      </c>
      <c r="BA1236" s="11">
        <f>Master!L1233</f>
        <v>1.0108311749470213</v>
      </c>
      <c r="BB1236" s="53">
        <f t="shared" ca="1" si="1138"/>
        <v>0</v>
      </c>
      <c r="BC1236" s="11">
        <f t="shared" ca="1" si="1139"/>
        <v>224.94458303985755</v>
      </c>
      <c r="BD1236" s="11">
        <f t="shared" ca="1" si="1101"/>
        <v>1.5606801770323822E-2</v>
      </c>
      <c r="BE1236" s="11">
        <f t="shared" ca="1" si="1102"/>
        <v>40.917987410394105</v>
      </c>
      <c r="BF1236" s="11">
        <f t="shared" ca="1" si="1103"/>
        <v>39.252348829179603</v>
      </c>
      <c r="BG1236" s="11">
        <f t="shared" ca="1" si="1104"/>
        <v>38.854071308652948</v>
      </c>
      <c r="BH1236" s="11">
        <f t="shared" ca="1" si="1105"/>
        <v>38.651596678710682</v>
      </c>
      <c r="BI1236" s="11">
        <f t="shared" ca="1" si="1106"/>
        <v>38.581246506224922</v>
      </c>
      <c r="BJ1236" s="11">
        <f t="shared" ca="1" si="1107"/>
        <v>40.940320654486229</v>
      </c>
      <c r="BK1236" s="11">
        <f t="shared" ca="1" si="1108"/>
        <v>39.29630287083846</v>
      </c>
      <c r="BL1236" s="11">
        <f t="shared" ca="1" si="1109"/>
        <v>38.905513648545778</v>
      </c>
      <c r="BM1236" s="11">
        <f t="shared" ca="1" si="1110"/>
        <v>38.708617801628407</v>
      </c>
      <c r="BN1236" s="11">
        <f t="shared" ca="1" si="1111"/>
        <v>38.641428640657843</v>
      </c>
      <c r="BO1236" s="11">
        <f t="shared" ca="1" si="1112"/>
        <v>-6.1001819851233319E-2</v>
      </c>
      <c r="BP1236" s="11">
        <f t="shared" ca="1" si="1113"/>
        <v>-7.2106189590591341E-2</v>
      </c>
      <c r="BQ1236" s="11">
        <f t="shared" ca="1" si="1114"/>
        <v>-6.025329351338693E-2</v>
      </c>
      <c r="BR1236" s="11">
        <f t="shared" ca="1" si="1115"/>
        <v>-1.3793177028575632E-2</v>
      </c>
      <c r="BS1236" s="11">
        <f t="shared" ca="1" si="1116"/>
        <v>1.0233428513930498E-2</v>
      </c>
      <c r="BT1236" s="11"/>
      <c r="BU1236" s="11"/>
      <c r="BV1236" s="11"/>
      <c r="BW1236" s="11"/>
      <c r="BX1236" s="11"/>
      <c r="BY1236" s="11"/>
      <c r="BZ1236" s="11" t="str">
        <f t="shared" si="1117"/>
        <v/>
      </c>
      <c r="CA1236" s="53" t="str">
        <f t="shared" ca="1" si="1118"/>
        <v/>
      </c>
    </row>
    <row r="1237" spans="2:79" x14ac:dyDescent="0.25">
      <c r="B1237" s="52">
        <f>Master!B1234</f>
        <v>39861</v>
      </c>
      <c r="C1237" s="11">
        <f ca="1">Master!Q1234</f>
        <v>48</v>
      </c>
      <c r="D1237" s="11">
        <f ca="1">Master!R1234</f>
        <v>44.05</v>
      </c>
      <c r="E1237" s="11">
        <f ca="1">Master!S1234</f>
        <v>42.3</v>
      </c>
      <c r="F1237" s="11">
        <f ca="1">Master!T1234</f>
        <v>40.25</v>
      </c>
      <c r="G1237" s="11">
        <f ca="1">Master!U1234</f>
        <v>39.25</v>
      </c>
      <c r="H1237" s="52">
        <f>VLOOKUP(VLOOKUP($B1237,'Exp Dates'!$E$5:$Z$300,MATCH("M1",'Exp Dates'!$E$2:$X$2,0),1),'Exp Dates'!$D$3:$Z$300,4,0)</f>
        <v>39862</v>
      </c>
      <c r="I1237" s="52">
        <f>VLOOKUP(VLOOKUP($B1237,'Exp Dates'!$E$5:$Z$300,MATCH("M2",'Exp Dates'!$E$2:$X$2,0),1),'Exp Dates'!$D$3:$Z$300,4,0)</f>
        <v>39890</v>
      </c>
      <c r="J1237" s="52">
        <f>VLOOKUP(VLOOKUP($B1237,'Exp Dates'!$E$5:$Z$300,MATCH("M3",'Exp Dates'!$E$2:$X$2,0),1),'Exp Dates'!$D$3:$Z$300,4,0)</f>
        <v>39918</v>
      </c>
      <c r="K1237" s="52">
        <f>VLOOKUP(VLOOKUP($B1237,'Exp Dates'!$E$5:$Z$300,MATCH("M4",'Exp Dates'!$E$2:$X$2,0),1),'Exp Dates'!$D$3:$Z$300,4,0)</f>
        <v>39953</v>
      </c>
      <c r="L1237" s="52">
        <f>VLOOKUP(VLOOKUP($B1237,'Exp Dates'!$E$5:$Z$300,MATCH("M5",'Exp Dates'!$E$2:$X$2,0),1),'Exp Dates'!$D$3:$Z$300,4,0)</f>
        <v>39981</v>
      </c>
      <c r="M1237">
        <f t="shared" si="1119"/>
        <v>1</v>
      </c>
      <c r="N1237">
        <f t="shared" si="1120"/>
        <v>29</v>
      </c>
      <c r="O1237">
        <f t="shared" si="1121"/>
        <v>57</v>
      </c>
      <c r="P1237">
        <f t="shared" si="1122"/>
        <v>92</v>
      </c>
      <c r="Q1237">
        <f t="shared" si="1123"/>
        <v>120</v>
      </c>
      <c r="R1237">
        <f t="shared" si="1083"/>
        <v>2</v>
      </c>
      <c r="S1237">
        <f t="shared" ca="1" si="1084"/>
        <v>-6.25E-2</v>
      </c>
      <c r="T1237">
        <f t="shared" ca="1" si="1085"/>
        <v>-5.857142857142849E-2</v>
      </c>
      <c r="U1237">
        <f t="shared" ca="1" si="1086"/>
        <v>44.045086511815747</v>
      </c>
      <c r="V1237">
        <f t="shared" ca="1" si="1087"/>
        <v>43.933454650186569</v>
      </c>
      <c r="W1237">
        <f t="shared" ca="1" si="1124"/>
        <v>43.933454650186569</v>
      </c>
      <c r="X1237">
        <f t="shared" ca="1" si="1088"/>
        <v>40.213170344110196</v>
      </c>
      <c r="Y1237">
        <f t="shared" si="1125"/>
        <v>29</v>
      </c>
      <c r="Z1237">
        <f t="shared" ca="1" si="1126"/>
        <v>44.05</v>
      </c>
      <c r="AA1237">
        <f t="shared" si="1127"/>
        <v>57</v>
      </c>
      <c r="AB1237">
        <f t="shared" ca="1" si="1128"/>
        <v>42.3</v>
      </c>
      <c r="AC1237">
        <f t="shared" ca="1" si="1129"/>
        <v>43.987499999999997</v>
      </c>
      <c r="AD1237" s="11">
        <f>Master!J1234</f>
        <v>48.66</v>
      </c>
      <c r="AE1237" s="11">
        <f t="shared" ca="1" si="1089"/>
        <v>18</v>
      </c>
      <c r="AF1237" s="11">
        <f t="shared" si="1136"/>
        <v>45.823044946919651</v>
      </c>
      <c r="AG1237" s="11">
        <f t="shared" si="1130"/>
        <v>5.6739101061606902</v>
      </c>
      <c r="AH1237" s="11">
        <f>ROW()</f>
        <v>1237</v>
      </c>
      <c r="AI1237" s="11">
        <f t="shared" si="1090"/>
        <v>1</v>
      </c>
      <c r="AJ1237" s="11">
        <f t="shared" si="1091"/>
        <v>21</v>
      </c>
      <c r="AK1237">
        <f t="shared" ca="1" si="1092"/>
        <v>0.21952380952380951</v>
      </c>
      <c r="AL1237">
        <f t="shared" ca="1" si="1093"/>
        <v>0.11816412249007158</v>
      </c>
      <c r="AM1237">
        <f t="shared" ca="1" si="1094"/>
        <v>8.7499999999999994E-2</v>
      </c>
      <c r="AN1237" s="11">
        <f t="shared" ca="1" si="1095"/>
        <v>1</v>
      </c>
      <c r="AO1237" s="11">
        <f t="shared" ca="1" si="1096"/>
        <v>-1.8371580781456842E-2</v>
      </c>
      <c r="AP1237" s="11" t="str">
        <f t="shared" si="1097"/>
        <v/>
      </c>
      <c r="AQ1237" s="11" t="str">
        <f t="shared" si="1098"/>
        <v/>
      </c>
      <c r="AR1237" s="11" t="str">
        <f t="shared" si="1131"/>
        <v/>
      </c>
      <c r="AS1237" s="11">
        <f t="shared" si="1137"/>
        <v>0.12528645511890718</v>
      </c>
      <c r="AT1237" s="11">
        <f t="shared" ca="1" si="1132"/>
        <v>9.6143860552902347E-2</v>
      </c>
      <c r="AU1237" s="11">
        <f t="shared" ca="1" si="1133"/>
        <v>3.935693128412511E-2</v>
      </c>
      <c r="AV1237">
        <f t="shared" ca="1" si="1099"/>
        <v>1.0925140762153627</v>
      </c>
      <c r="AW1237">
        <f t="shared" ca="1" si="1100"/>
        <v>1.1347517730496455</v>
      </c>
      <c r="AX1237">
        <f>Master!J1234/Master!K1234</f>
        <v>1.0578260869565217</v>
      </c>
      <c r="AY1237">
        <f t="shared" ca="1" si="1134"/>
        <v>3.4687989258840979E-2</v>
      </c>
      <c r="AZ1237">
        <f t="shared" ca="1" si="1135"/>
        <v>7.692568609312378E-2</v>
      </c>
      <c r="BA1237" s="11">
        <f>Master!L1234</f>
        <v>1.0578260869565217</v>
      </c>
      <c r="BB1237" s="53">
        <f t="shared" ca="1" si="1138"/>
        <v>0</v>
      </c>
      <c r="BC1237" s="11">
        <f t="shared" ca="1" si="1139"/>
        <v>224.94458303985755</v>
      </c>
      <c r="BD1237" s="11">
        <f t="shared" ca="1" si="1101"/>
        <v>-1.3563501849568366E-2</v>
      </c>
      <c r="BE1237" s="11">
        <f t="shared" ca="1" si="1102"/>
        <v>47.689339302446221</v>
      </c>
      <c r="BF1237" s="11">
        <f t="shared" ca="1" si="1103"/>
        <v>43.99751173606704</v>
      </c>
      <c r="BG1237" s="11">
        <f t="shared" ca="1" si="1104"/>
        <v>43.329177303442791</v>
      </c>
      <c r="BH1237" s="11">
        <f t="shared" ca="1" si="1105"/>
        <v>42.953721436453627</v>
      </c>
      <c r="BI1237" s="11">
        <f t="shared" ca="1" si="1106"/>
        <v>42.791604845521917</v>
      </c>
      <c r="BJ1237" s="11">
        <f t="shared" ca="1" si="1107"/>
        <v>47.25235543657557</v>
      </c>
      <c r="BK1237" s="11">
        <f t="shared" ca="1" si="1108"/>
        <v>41.853279714193683</v>
      </c>
      <c r="BL1237" s="11">
        <f t="shared" ca="1" si="1109"/>
        <v>40.769334121995136</v>
      </c>
      <c r="BM1237" s="11">
        <f t="shared" ca="1" si="1110"/>
        <v>40.096214539633507</v>
      </c>
      <c r="BN1237" s="11">
        <f t="shared" ca="1" si="1111"/>
        <v>39.768173240667338</v>
      </c>
      <c r="BO1237" s="11">
        <f t="shared" ca="1" si="1112"/>
        <v>-1.5575928404675587E-2</v>
      </c>
      <c r="BP1237" s="11">
        <f t="shared" ca="1" si="1113"/>
        <v>-4.9868791959280734E-2</v>
      </c>
      <c r="BQ1237" s="11">
        <f t="shared" ca="1" si="1114"/>
        <v>-3.6185954562762634E-2</v>
      </c>
      <c r="BR1237" s="11">
        <f t="shared" ca="1" si="1115"/>
        <v>-3.820756779291723E-3</v>
      </c>
      <c r="BS1237" s="11">
        <f t="shared" ca="1" si="1116"/>
        <v>1.3201866004263429E-2</v>
      </c>
      <c r="BT1237" s="11"/>
      <c r="BU1237" s="11"/>
      <c r="BV1237" s="11"/>
      <c r="BW1237" s="11"/>
      <c r="BX1237" s="11"/>
      <c r="BY1237" s="11"/>
      <c r="BZ1237" s="11">
        <f t="shared" ca="1" si="1117"/>
        <v>-6.4720978657036854E-3</v>
      </c>
      <c r="CA1237" s="53" t="str">
        <f t="shared" ca="1" si="1118"/>
        <v/>
      </c>
    </row>
    <row r="1238" spans="2:79" x14ac:dyDescent="0.25">
      <c r="B1238" s="52">
        <f>Master!B1235</f>
        <v>39862</v>
      </c>
      <c r="C1238" s="11">
        <f ca="1">Master!Q1235</f>
        <v>44.85</v>
      </c>
      <c r="D1238" s="11">
        <f ca="1">Master!R1235</f>
        <v>42.65</v>
      </c>
      <c r="E1238" s="11">
        <f ca="1">Master!S1235</f>
        <v>40.6</v>
      </c>
      <c r="F1238" s="11">
        <f ca="1">Master!T1235</f>
        <v>39.5</v>
      </c>
      <c r="G1238" s="11">
        <f ca="1">Master!U1235</f>
        <v>38.65</v>
      </c>
      <c r="H1238" s="52">
        <f>VLOOKUP(VLOOKUP($B1238,'Exp Dates'!$E$5:$Z$300,MATCH("M1",'Exp Dates'!$E$2:$X$2,0),1),'Exp Dates'!$D$3:$Z$300,4,0)</f>
        <v>39890</v>
      </c>
      <c r="I1238" s="52">
        <f>VLOOKUP(VLOOKUP($B1238,'Exp Dates'!$E$5:$Z$300,MATCH("M2",'Exp Dates'!$E$2:$X$2,0),1),'Exp Dates'!$D$3:$Z$300,4,0)</f>
        <v>39918</v>
      </c>
      <c r="J1238" s="52">
        <f>VLOOKUP(VLOOKUP($B1238,'Exp Dates'!$E$5:$Z$300,MATCH("M3",'Exp Dates'!$E$2:$X$2,0),1),'Exp Dates'!$D$3:$Z$300,4,0)</f>
        <v>39953</v>
      </c>
      <c r="K1238" s="52">
        <f>VLOOKUP(VLOOKUP($B1238,'Exp Dates'!$E$5:$Z$300,MATCH("M4",'Exp Dates'!$E$2:$X$2,0),1),'Exp Dates'!$D$3:$Z$300,4,0)</f>
        <v>39981</v>
      </c>
      <c r="L1238" s="52">
        <f>VLOOKUP(VLOOKUP($B1238,'Exp Dates'!$E$5:$Z$300,MATCH("M5",'Exp Dates'!$E$2:$X$2,0),1),'Exp Dates'!$D$3:$Z$300,4,0)</f>
        <v>40016</v>
      </c>
      <c r="M1238">
        <f t="shared" si="1119"/>
        <v>28</v>
      </c>
      <c r="N1238">
        <f t="shared" si="1120"/>
        <v>56</v>
      </c>
      <c r="O1238">
        <f t="shared" si="1121"/>
        <v>91</v>
      </c>
      <c r="P1238">
        <f t="shared" si="1122"/>
        <v>119</v>
      </c>
      <c r="Q1238">
        <f t="shared" si="1123"/>
        <v>154</v>
      </c>
      <c r="R1238">
        <f t="shared" si="1083"/>
        <v>1</v>
      </c>
      <c r="S1238">
        <f t="shared" ca="1" si="1084"/>
        <v>-7.8571428571428667E-2</v>
      </c>
      <c r="T1238">
        <f t="shared" ca="1" si="1085"/>
        <v>-3.9285714285714333E-2</v>
      </c>
      <c r="U1238">
        <f t="shared" ca="1" si="1086"/>
        <v>44.562942377420875</v>
      </c>
      <c r="V1238">
        <f t="shared" ca="1" si="1087"/>
        <v>46.942326316449204</v>
      </c>
      <c r="W1238">
        <f t="shared" ca="1" si="1124"/>
        <v>44.562942377420875</v>
      </c>
      <c r="X1238">
        <f t="shared" ca="1" si="1088"/>
        <v>40.500702901108653</v>
      </c>
      <c r="Y1238">
        <f t="shared" si="1125"/>
        <v>28</v>
      </c>
      <c r="Z1238">
        <f t="shared" ca="1" si="1126"/>
        <v>44.85</v>
      </c>
      <c r="AA1238">
        <f t="shared" si="1127"/>
        <v>56</v>
      </c>
      <c r="AB1238">
        <f t="shared" ca="1" si="1128"/>
        <v>42.65</v>
      </c>
      <c r="AC1238">
        <f t="shared" ca="1" si="1129"/>
        <v>44.692857142857143</v>
      </c>
      <c r="AD1238" s="11">
        <f>Master!J1235</f>
        <v>48.46</v>
      </c>
      <c r="AE1238" s="11">
        <f t="shared" ca="1" si="1089"/>
        <v>18</v>
      </c>
      <c r="AF1238" s="11">
        <f t="shared" si="1136"/>
        <v>47.14152247345983</v>
      </c>
      <c r="AG1238" s="11">
        <f t="shared" si="1130"/>
        <v>2.6369550530803494</v>
      </c>
      <c r="AH1238" s="11">
        <f>ROW()</f>
        <v>1238</v>
      </c>
      <c r="AI1238" s="11">
        <f t="shared" si="1090"/>
        <v>20</v>
      </c>
      <c r="AJ1238" s="11">
        <f t="shared" si="1091"/>
        <v>39</v>
      </c>
      <c r="AK1238">
        <f t="shared" ca="1" si="1092"/>
        <v>0.18049999999999997</v>
      </c>
      <c r="AL1238">
        <f t="shared" ca="1" si="1093"/>
        <v>9.8468148258398003E-2</v>
      </c>
      <c r="AM1238">
        <f t="shared" ca="1" si="1094"/>
        <v>0.11578947368421068</v>
      </c>
      <c r="AN1238" s="11">
        <f t="shared" ca="1" si="1095"/>
        <v>1.0799999999999983</v>
      </c>
      <c r="AO1238" s="11">
        <f t="shared" ca="1" si="1096"/>
        <v>-2.1884768154773696E-2</v>
      </c>
      <c r="AP1238" s="11" t="str">
        <f t="shared" si="1097"/>
        <v/>
      </c>
      <c r="AQ1238" s="11" t="str">
        <f t="shared" si="1098"/>
        <v/>
      </c>
      <c r="AR1238" s="11">
        <f t="shared" ca="1" si="1131"/>
        <v>1.9300000000000068</v>
      </c>
      <c r="AS1238" s="11">
        <f t="shared" si="1137"/>
        <v>-4.1186219669967876E-3</v>
      </c>
      <c r="AT1238" s="11">
        <f t="shared" ca="1" si="1132"/>
        <v>-6.7877422403085738E-2</v>
      </c>
      <c r="AU1238" s="11">
        <f t="shared" ca="1" si="1133"/>
        <v>-3.2298078444500389E-2</v>
      </c>
      <c r="AV1238">
        <f t="shared" ca="1" si="1099"/>
        <v>1.1003004685185604</v>
      </c>
      <c r="AW1238">
        <f t="shared" ca="1" si="1100"/>
        <v>1.104679802955665</v>
      </c>
      <c r="AX1238">
        <f>Master!J1235/Master!K1235</f>
        <v>1.0317223759846712</v>
      </c>
      <c r="AY1238">
        <f t="shared" ca="1" si="1134"/>
        <v>6.8578092533889246E-2</v>
      </c>
      <c r="AZ1238">
        <f t="shared" ca="1" si="1135"/>
        <v>7.2957426970993833E-2</v>
      </c>
      <c r="BA1238" s="11">
        <f>Master!L1235</f>
        <v>1.0317223759846712</v>
      </c>
      <c r="BB1238" s="53">
        <f t="shared" ca="1" si="1138"/>
        <v>0</v>
      </c>
      <c r="BC1238" s="11">
        <f t="shared" ca="1" si="1139"/>
        <v>224.94458303985755</v>
      </c>
      <c r="BD1238" s="11">
        <f t="shared" ca="1" si="1101"/>
        <v>-7.4494428394552198E-2</v>
      </c>
      <c r="BE1238" s="11">
        <f t="shared" ca="1" si="1102"/>
        <v>43.873002718347799</v>
      </c>
      <c r="BF1238" s="11">
        <f t="shared" ca="1" si="1103"/>
        <v>43.189754901431698</v>
      </c>
      <c r="BG1238" s="11">
        <f t="shared" ca="1" si="1104"/>
        <v>42.811401208702598</v>
      </c>
      <c r="BH1238" s="11">
        <f t="shared" ca="1" si="1105"/>
        <v>42.649329628232323</v>
      </c>
      <c r="BI1238" s="11">
        <f t="shared" ca="1" si="1106"/>
        <v>42.531435406693618</v>
      </c>
      <c r="BJ1238" s="11">
        <f t="shared" ca="1" si="1107"/>
        <v>42.88640185678122</v>
      </c>
      <c r="BK1238" s="11">
        <f t="shared" ca="1" si="1108"/>
        <v>42.00516107136734</v>
      </c>
      <c r="BL1238" s="11">
        <f t="shared" ca="1" si="1109"/>
        <v>41.486539737901438</v>
      </c>
      <c r="BM1238" s="11">
        <f t="shared" ca="1" si="1110"/>
        <v>41.246618456820158</v>
      </c>
      <c r="BN1238" s="11">
        <f t="shared" ca="1" si="1111"/>
        <v>41.05373703481667</v>
      </c>
      <c r="BO1238" s="11">
        <f t="shared" ca="1" si="1112"/>
        <v>-4.3781452468646176E-2</v>
      </c>
      <c r="BP1238" s="11">
        <f t="shared" ca="1" si="1113"/>
        <v>-1.5119318373567614E-2</v>
      </c>
      <c r="BQ1238" s="11">
        <f t="shared" ca="1" si="1114"/>
        <v>2.1835954135503322E-2</v>
      </c>
      <c r="BR1238" s="11">
        <f t="shared" ca="1" si="1115"/>
        <v>4.4218188780257073E-2</v>
      </c>
      <c r="BS1238" s="11">
        <f t="shared" ca="1" si="1116"/>
        <v>6.2192420047003205E-2</v>
      </c>
      <c r="BT1238" s="11"/>
      <c r="BU1238" s="11"/>
      <c r="BV1238" s="11"/>
      <c r="BW1238" s="11"/>
      <c r="BX1238" s="11"/>
      <c r="BY1238" s="11"/>
      <c r="BZ1238" s="11" t="str">
        <f t="shared" si="1117"/>
        <v/>
      </c>
      <c r="CA1238" s="53" t="str">
        <f t="shared" ca="1" si="1118"/>
        <v/>
      </c>
    </row>
    <row r="1239" spans="2:79" x14ac:dyDescent="0.25">
      <c r="B1239" s="52">
        <f>Master!B1236</f>
        <v>39863</v>
      </c>
      <c r="C1239" s="11">
        <f ca="1">Master!Q1236</f>
        <v>44.55</v>
      </c>
      <c r="D1239" s="11">
        <f ca="1">Master!R1236</f>
        <v>43.2</v>
      </c>
      <c r="E1239" s="11">
        <f ca="1">Master!S1236</f>
        <v>41.1</v>
      </c>
      <c r="F1239" s="11">
        <f ca="1">Master!T1236</f>
        <v>39.950000000000003</v>
      </c>
      <c r="G1239" s="11">
        <f ca="1">Master!U1236</f>
        <v>39.15</v>
      </c>
      <c r="H1239" s="52">
        <f>VLOOKUP(VLOOKUP($B1239,'Exp Dates'!$E$5:$Z$300,MATCH("M1",'Exp Dates'!$E$2:$X$2,0),1),'Exp Dates'!$D$3:$Z$300,4,0)</f>
        <v>39890</v>
      </c>
      <c r="I1239" s="52">
        <f>VLOOKUP(VLOOKUP($B1239,'Exp Dates'!$E$5:$Z$300,MATCH("M2",'Exp Dates'!$E$2:$X$2,0),1),'Exp Dates'!$D$3:$Z$300,4,0)</f>
        <v>39918</v>
      </c>
      <c r="J1239" s="52">
        <f>VLOOKUP(VLOOKUP($B1239,'Exp Dates'!$E$5:$Z$300,MATCH("M3",'Exp Dates'!$E$2:$X$2,0),1),'Exp Dates'!$D$3:$Z$300,4,0)</f>
        <v>39953</v>
      </c>
      <c r="K1239" s="52">
        <f>VLOOKUP(VLOOKUP($B1239,'Exp Dates'!$E$5:$Z$300,MATCH("M4",'Exp Dates'!$E$2:$X$2,0),1),'Exp Dates'!$D$3:$Z$300,4,0)</f>
        <v>39981</v>
      </c>
      <c r="L1239" s="52">
        <f>VLOOKUP(VLOOKUP($B1239,'Exp Dates'!$E$5:$Z$300,MATCH("M5",'Exp Dates'!$E$2:$X$2,0),1),'Exp Dates'!$D$3:$Z$300,4,0)</f>
        <v>40016</v>
      </c>
      <c r="M1239">
        <f t="shared" si="1119"/>
        <v>27</v>
      </c>
      <c r="N1239">
        <f t="shared" si="1120"/>
        <v>55</v>
      </c>
      <c r="O1239">
        <f t="shared" si="1121"/>
        <v>90</v>
      </c>
      <c r="P1239">
        <f t="shared" si="1122"/>
        <v>118</v>
      </c>
      <c r="Q1239">
        <f t="shared" si="1123"/>
        <v>153</v>
      </c>
      <c r="R1239">
        <f t="shared" si="1083"/>
        <v>1</v>
      </c>
      <c r="S1239">
        <f t="shared" ca="1" si="1084"/>
        <v>-4.8214285714285508E-2</v>
      </c>
      <c r="T1239">
        <f t="shared" ca="1" si="1085"/>
        <v>-4.1071428571428523E-2</v>
      </c>
      <c r="U1239">
        <f t="shared" ca="1" si="1086"/>
        <v>44.288069277821798</v>
      </c>
      <c r="V1239">
        <f t="shared" ca="1" si="1087"/>
        <v>47.387656620685526</v>
      </c>
      <c r="W1239">
        <f t="shared" ca="1" si="1124"/>
        <v>44.288069277821798</v>
      </c>
      <c r="X1239">
        <f t="shared" ca="1" si="1088"/>
        <v>40.94556061811582</v>
      </c>
      <c r="Y1239">
        <f t="shared" si="1125"/>
        <v>27</v>
      </c>
      <c r="Z1239">
        <f t="shared" ca="1" si="1126"/>
        <v>44.55</v>
      </c>
      <c r="AA1239">
        <f t="shared" si="1127"/>
        <v>55</v>
      </c>
      <c r="AB1239">
        <f t="shared" ca="1" si="1128"/>
        <v>43.2</v>
      </c>
      <c r="AC1239">
        <f t="shared" ca="1" si="1129"/>
        <v>44.405357142857142</v>
      </c>
      <c r="AD1239" s="11">
        <f>Master!J1236</f>
        <v>47.08</v>
      </c>
      <c r="AE1239" s="11">
        <f t="shared" ca="1" si="1089"/>
        <v>18</v>
      </c>
      <c r="AF1239" s="11">
        <f t="shared" si="1136"/>
        <v>47.110761236729914</v>
      </c>
      <c r="AG1239" s="11">
        <f t="shared" si="1130"/>
        <v>-6.1522473459831417E-2</v>
      </c>
      <c r="AH1239" s="11">
        <f>ROW()</f>
        <v>1239</v>
      </c>
      <c r="AI1239" s="11">
        <f t="shared" si="1090"/>
        <v>19</v>
      </c>
      <c r="AJ1239" s="11">
        <f t="shared" si="1091"/>
        <v>38</v>
      </c>
      <c r="AK1239">
        <f t="shared" ca="1" si="1092"/>
        <v>0.13315789473684217</v>
      </c>
      <c r="AL1239">
        <f t="shared" ca="1" si="1093"/>
        <v>7.3675421206239378E-2</v>
      </c>
      <c r="AM1239">
        <f t="shared" ca="1" si="1094"/>
        <v>7.1052631578947076E-2</v>
      </c>
      <c r="AN1239" s="11">
        <f t="shared" ca="1" si="1095"/>
        <v>-6.9999999999993179E-2</v>
      </c>
      <c r="AO1239" s="11">
        <f t="shared" ca="1" si="1096"/>
        <v>3.2250375130467466E-3</v>
      </c>
      <c r="AP1239" s="11" t="str">
        <f t="shared" si="1097"/>
        <v/>
      </c>
      <c r="AQ1239" s="11">
        <f t="shared" ca="1" si="1098"/>
        <v>-2.5300000000000011</v>
      </c>
      <c r="AR1239" s="11">
        <f t="shared" ca="1" si="1131"/>
        <v>-0.67000000000000171</v>
      </c>
      <c r="AS1239" s="11">
        <f t="shared" si="1137"/>
        <v>-2.8890432996303794E-2</v>
      </c>
      <c r="AT1239" s="11">
        <f t="shared" ca="1" si="1132"/>
        <v>-6.7114345879869157E-3</v>
      </c>
      <c r="AU1239" s="11">
        <f t="shared" ca="1" si="1133"/>
        <v>1.281322131237664E-2</v>
      </c>
      <c r="AV1239">
        <f t="shared" ca="1" si="1099"/>
        <v>1.0816329929117428</v>
      </c>
      <c r="AW1239">
        <f t="shared" ca="1" si="1100"/>
        <v>1.083941605839416</v>
      </c>
      <c r="AX1239">
        <f>Master!J1236/Master!K1236</f>
        <v>1.031777339469647</v>
      </c>
      <c r="AY1239">
        <f t="shared" ca="1" si="1134"/>
        <v>4.9855653442095749E-2</v>
      </c>
      <c r="AZ1239">
        <f t="shared" ca="1" si="1135"/>
        <v>5.2164266369769008E-2</v>
      </c>
      <c r="BA1239" s="11">
        <f>Master!L1236</f>
        <v>1.031777339469647</v>
      </c>
      <c r="BB1239" s="53">
        <f t="shared" ca="1" si="1138"/>
        <v>0</v>
      </c>
      <c r="BC1239" s="11">
        <f t="shared" ca="1" si="1139"/>
        <v>224.94458303985755</v>
      </c>
      <c r="BD1239" s="11">
        <f t="shared" ca="1" si="1101"/>
        <v>-5.3738317757009373E-2</v>
      </c>
      <c r="BE1239" s="11">
        <f t="shared" ca="1" si="1102"/>
        <v>42.787830500107567</v>
      </c>
      <c r="BF1239" s="11">
        <f t="shared" ca="1" si="1103"/>
        <v>42.134222395257972</v>
      </c>
      <c r="BG1239" s="11">
        <f t="shared" ca="1" si="1104"/>
        <v>41.784690789822193</v>
      </c>
      <c r="BH1239" s="11">
        <f t="shared" ca="1" si="1105"/>
        <v>41.640244393169645</v>
      </c>
      <c r="BI1239" s="11">
        <f t="shared" ca="1" si="1106"/>
        <v>41.540079784239772</v>
      </c>
      <c r="BJ1239" s="11">
        <f t="shared" ca="1" si="1107"/>
        <v>42.810608884945346</v>
      </c>
      <c r="BK1239" s="11">
        <f t="shared" ca="1" si="1108"/>
        <v>42.161739016653499</v>
      </c>
      <c r="BL1239" s="11">
        <f t="shared" ca="1" si="1109"/>
        <v>41.815526260296714</v>
      </c>
      <c r="BM1239" s="11">
        <f t="shared" ca="1" si="1110"/>
        <v>41.672913670754781</v>
      </c>
      <c r="BN1239" s="11">
        <f t="shared" ca="1" si="1111"/>
        <v>41.574511537884263</v>
      </c>
      <c r="BO1239" s="11">
        <f t="shared" ca="1" si="1112"/>
        <v>-3.9043571606165006E-2</v>
      </c>
      <c r="BP1239" s="11">
        <f t="shared" ca="1" si="1113"/>
        <v>-2.4033819058946859E-2</v>
      </c>
      <c r="BQ1239" s="11">
        <f t="shared" ca="1" si="1114"/>
        <v>1.7409398060747261E-2</v>
      </c>
      <c r="BR1239" s="11">
        <f t="shared" ca="1" si="1115"/>
        <v>4.3126750206627706E-2</v>
      </c>
      <c r="BS1239" s="11">
        <f t="shared" ca="1" si="1116"/>
        <v>6.1928774914029816E-2</v>
      </c>
      <c r="BT1239" s="11"/>
      <c r="BU1239" s="11"/>
      <c r="BV1239" s="11"/>
      <c r="BW1239" s="11"/>
      <c r="BX1239" s="11"/>
      <c r="BY1239" s="11"/>
      <c r="BZ1239" s="11" t="str">
        <f t="shared" si="1117"/>
        <v/>
      </c>
      <c r="CA1239" s="53" t="str">
        <f t="shared" ca="1" si="1118"/>
        <v/>
      </c>
    </row>
    <row r="1240" spans="2:79" x14ac:dyDescent="0.25">
      <c r="B1240" s="52">
        <f>Master!B1237</f>
        <v>39864</v>
      </c>
      <c r="C1240" s="11">
        <f ca="1">Master!Q1237</f>
        <v>46.7</v>
      </c>
      <c r="D1240" s="11">
        <f ca="1">Master!R1237</f>
        <v>44.75</v>
      </c>
      <c r="E1240" s="11">
        <f ca="1">Master!S1237</f>
        <v>41.95</v>
      </c>
      <c r="F1240" s="11">
        <f ca="1">Master!T1237</f>
        <v>40.950000000000003</v>
      </c>
      <c r="G1240" s="11">
        <f ca="1">Master!U1237</f>
        <v>40.25</v>
      </c>
      <c r="H1240" s="52">
        <f>VLOOKUP(VLOOKUP($B1240,'Exp Dates'!$E$5:$Z$300,MATCH("M1",'Exp Dates'!$E$2:$X$2,0),1),'Exp Dates'!$D$3:$Z$300,4,0)</f>
        <v>39890</v>
      </c>
      <c r="I1240" s="52">
        <f>VLOOKUP(VLOOKUP($B1240,'Exp Dates'!$E$5:$Z$300,MATCH("M2",'Exp Dates'!$E$2:$X$2,0),1),'Exp Dates'!$D$3:$Z$300,4,0)</f>
        <v>39918</v>
      </c>
      <c r="J1240" s="52">
        <f>VLOOKUP(VLOOKUP($B1240,'Exp Dates'!$E$5:$Z$300,MATCH("M3",'Exp Dates'!$E$2:$X$2,0),1),'Exp Dates'!$D$3:$Z$300,4,0)</f>
        <v>39953</v>
      </c>
      <c r="K1240" s="52">
        <f>VLOOKUP(VLOOKUP($B1240,'Exp Dates'!$E$5:$Z$300,MATCH("M4",'Exp Dates'!$E$2:$X$2,0),1),'Exp Dates'!$D$3:$Z$300,4,0)</f>
        <v>39981</v>
      </c>
      <c r="L1240" s="52">
        <f>VLOOKUP(VLOOKUP($B1240,'Exp Dates'!$E$5:$Z$300,MATCH("M5",'Exp Dates'!$E$2:$X$2,0),1),'Exp Dates'!$D$3:$Z$300,4,0)</f>
        <v>40016</v>
      </c>
      <c r="M1240">
        <f t="shared" si="1119"/>
        <v>26</v>
      </c>
      <c r="N1240">
        <f t="shared" si="1120"/>
        <v>54</v>
      </c>
      <c r="O1240">
        <f t="shared" si="1121"/>
        <v>89</v>
      </c>
      <c r="P1240">
        <f t="shared" si="1122"/>
        <v>117</v>
      </c>
      <c r="Q1240">
        <f t="shared" si="1123"/>
        <v>152</v>
      </c>
      <c r="R1240">
        <f t="shared" si="1083"/>
        <v>1</v>
      </c>
      <c r="S1240">
        <f t="shared" ca="1" si="1084"/>
        <v>-6.9642857142857242E-2</v>
      </c>
      <c r="T1240">
        <f t="shared" ca="1" si="1085"/>
        <v>-3.5714285714285712E-2</v>
      </c>
      <c r="U1240">
        <f t="shared" ca="1" si="1086"/>
        <v>46.206431988878528</v>
      </c>
      <c r="V1240">
        <f t="shared" ca="1" si="1087"/>
        <v>49.964044071712202</v>
      </c>
      <c r="W1240">
        <f t="shared" ca="1" si="1124"/>
        <v>46.206431988878528</v>
      </c>
      <c r="X1240">
        <f t="shared" ca="1" si="1088"/>
        <v>41.772041147865721</v>
      </c>
      <c r="Y1240">
        <f t="shared" si="1125"/>
        <v>26</v>
      </c>
      <c r="Z1240">
        <f t="shared" ca="1" si="1126"/>
        <v>46.7</v>
      </c>
      <c r="AA1240">
        <f t="shared" si="1127"/>
        <v>54</v>
      </c>
      <c r="AB1240">
        <f t="shared" ca="1" si="1128"/>
        <v>44.75</v>
      </c>
      <c r="AC1240">
        <f t="shared" ca="1" si="1129"/>
        <v>46.421428571428571</v>
      </c>
      <c r="AD1240" s="11">
        <f>Master!J1237</f>
        <v>49.3</v>
      </c>
      <c r="AE1240" s="11">
        <f t="shared" ca="1" si="1089"/>
        <v>18</v>
      </c>
      <c r="AF1240" s="11">
        <f t="shared" si="1136"/>
        <v>48.205380618364956</v>
      </c>
      <c r="AG1240" s="11">
        <f t="shared" si="1130"/>
        <v>2.1892387632700832</v>
      </c>
      <c r="AH1240" s="11">
        <f>ROW()</f>
        <v>1240</v>
      </c>
      <c r="AI1240" s="11">
        <f t="shared" si="1090"/>
        <v>18</v>
      </c>
      <c r="AJ1240" s="11">
        <f t="shared" si="1091"/>
        <v>37</v>
      </c>
      <c r="AK1240">
        <f t="shared" ca="1" si="1092"/>
        <v>0.14444444444444413</v>
      </c>
      <c r="AL1240">
        <f t="shared" ca="1" si="1093"/>
        <v>8.1974711364388497E-2</v>
      </c>
      <c r="AM1240">
        <f t="shared" ca="1" si="1094"/>
        <v>0.10263157894736857</v>
      </c>
      <c r="AN1240" s="11">
        <f t="shared" ca="1" si="1095"/>
        <v>-0.97000000000000597</v>
      </c>
      <c r="AO1240" s="11">
        <f t="shared" ca="1" si="1096"/>
        <v>2.2526225082749346E-2</v>
      </c>
      <c r="AP1240" s="11">
        <f t="shared" ca="1" si="1097"/>
        <v>2.2526225082749346E-2</v>
      </c>
      <c r="AQ1240" s="11" t="str">
        <f t="shared" si="1098"/>
        <v/>
      </c>
      <c r="AR1240" s="11">
        <f t="shared" ca="1" si="1131"/>
        <v>-1.1700000000000017</v>
      </c>
      <c r="AS1240" s="11">
        <f t="shared" si="1137"/>
        <v>4.6075798656568474E-2</v>
      </c>
      <c r="AT1240" s="11">
        <f t="shared" ca="1" si="1132"/>
        <v>4.7132010758033423E-2</v>
      </c>
      <c r="AU1240" s="11">
        <f t="shared" ca="1" si="1133"/>
        <v>3.525094947079966E-2</v>
      </c>
      <c r="AV1240">
        <f t="shared" ca="1" si="1099"/>
        <v>1.1061569106789835</v>
      </c>
      <c r="AW1240">
        <f t="shared" ca="1" si="1100"/>
        <v>1.1132300357568534</v>
      </c>
      <c r="AX1240">
        <f>Master!J1237/Master!K1237</f>
        <v>1.0482670635764404</v>
      </c>
      <c r="AY1240">
        <f t="shared" ca="1" si="1134"/>
        <v>5.7889847102543079E-2</v>
      </c>
      <c r="AZ1240">
        <f t="shared" ca="1" si="1135"/>
        <v>6.4962972180413026E-2</v>
      </c>
      <c r="BA1240" s="11">
        <f>Master!L1237</f>
        <v>1.0482670635764404</v>
      </c>
      <c r="BB1240" s="53">
        <f t="shared" ca="1" si="1138"/>
        <v>0</v>
      </c>
      <c r="BC1240" s="11">
        <f t="shared" ca="1" si="1139"/>
        <v>224.94458303985755</v>
      </c>
      <c r="BD1240" s="11">
        <f t="shared" ca="1" si="1101"/>
        <v>-5.2738336713995831E-2</v>
      </c>
      <c r="BE1240" s="11">
        <f t="shared" ca="1" si="1102"/>
        <v>44.639699991969181</v>
      </c>
      <c r="BF1240" s="11">
        <f t="shared" ca="1" si="1103"/>
        <v>43.874871388076933</v>
      </c>
      <c r="BG1240" s="11">
        <f t="shared" ca="1" si="1104"/>
        <v>43.456466999879815</v>
      </c>
      <c r="BH1240" s="11">
        <f t="shared" ca="1" si="1105"/>
        <v>43.275806817665902</v>
      </c>
      <c r="BI1240" s="11">
        <f t="shared" ca="1" si="1106"/>
        <v>43.141681273492345</v>
      </c>
      <c r="BJ1240" s="11">
        <f t="shared" ca="1" si="1107"/>
        <v>43.837991789250154</v>
      </c>
      <c r="BK1240" s="11">
        <f t="shared" ca="1" si="1108"/>
        <v>42.900092594026987</v>
      </c>
      <c r="BL1240" s="11">
        <f t="shared" ca="1" si="1109"/>
        <v>42.361893915699298</v>
      </c>
      <c r="BM1240" s="11">
        <f t="shared" ca="1" si="1110"/>
        <v>42.115343739086256</v>
      </c>
      <c r="BN1240" s="11">
        <f t="shared" ca="1" si="1111"/>
        <v>41.91803352974388</v>
      </c>
      <c r="BO1240" s="11">
        <f t="shared" ca="1" si="1112"/>
        <v>-6.1284972392930404E-2</v>
      </c>
      <c r="BP1240" s="11">
        <f t="shared" ca="1" si="1113"/>
        <v>-4.1338712982637138E-2</v>
      </c>
      <c r="BQ1240" s="11">
        <f t="shared" ca="1" si="1114"/>
        <v>9.8186869058234372E-3</v>
      </c>
      <c r="BR1240" s="11">
        <f t="shared" ca="1" si="1115"/>
        <v>2.8457722566208821E-2</v>
      </c>
      <c r="BS1240" s="11">
        <f t="shared" ca="1" si="1116"/>
        <v>4.1441826825934891E-2</v>
      </c>
      <c r="BT1240" s="11"/>
      <c r="BU1240" s="11"/>
      <c r="BV1240" s="11"/>
      <c r="BW1240" s="11"/>
      <c r="BX1240" s="11"/>
      <c r="BY1240" s="11"/>
      <c r="BZ1240" s="11" t="str">
        <f t="shared" si="1117"/>
        <v/>
      </c>
      <c r="CA1240" s="53" t="str">
        <f t="shared" ca="1" si="1118"/>
        <v/>
      </c>
    </row>
    <row r="1241" spans="2:79" x14ac:dyDescent="0.25">
      <c r="B1241" s="52">
        <f>Master!B1238</f>
        <v>39867</v>
      </c>
      <c r="C1241" s="11">
        <f ca="1">Master!Q1238</f>
        <v>49.05</v>
      </c>
      <c r="D1241" s="11">
        <f ca="1">Master!R1238</f>
        <v>46.9</v>
      </c>
      <c r="E1241" s="11">
        <f ca="1">Master!S1238</f>
        <v>43.45</v>
      </c>
      <c r="F1241" s="11">
        <f ca="1">Master!T1238</f>
        <v>41.9</v>
      </c>
      <c r="G1241" s="11">
        <f ca="1">Master!U1238</f>
        <v>40.9</v>
      </c>
      <c r="H1241" s="52">
        <f>VLOOKUP(VLOOKUP($B1241,'Exp Dates'!$E$5:$Z$300,MATCH("M1",'Exp Dates'!$E$2:$X$2,0),1),'Exp Dates'!$D$3:$Z$300,4,0)</f>
        <v>39890</v>
      </c>
      <c r="I1241" s="52">
        <f>VLOOKUP(VLOOKUP($B1241,'Exp Dates'!$E$5:$Z$300,MATCH("M2",'Exp Dates'!$E$2:$X$2,0),1),'Exp Dates'!$D$3:$Z$300,4,0)</f>
        <v>39918</v>
      </c>
      <c r="J1241" s="52">
        <f>VLOOKUP(VLOOKUP($B1241,'Exp Dates'!$E$5:$Z$300,MATCH("M3",'Exp Dates'!$E$2:$X$2,0),1),'Exp Dates'!$D$3:$Z$300,4,0)</f>
        <v>39953</v>
      </c>
      <c r="K1241" s="52">
        <f>VLOOKUP(VLOOKUP($B1241,'Exp Dates'!$E$5:$Z$300,MATCH("M4",'Exp Dates'!$E$2:$X$2,0),1),'Exp Dates'!$D$3:$Z$300,4,0)</f>
        <v>39981</v>
      </c>
      <c r="L1241" s="52">
        <f>VLOOKUP(VLOOKUP($B1241,'Exp Dates'!$E$5:$Z$300,MATCH("M5",'Exp Dates'!$E$2:$X$2,0),1),'Exp Dates'!$D$3:$Z$300,4,0)</f>
        <v>40016</v>
      </c>
      <c r="M1241">
        <f t="shared" si="1119"/>
        <v>23</v>
      </c>
      <c r="N1241">
        <f t="shared" si="1120"/>
        <v>51</v>
      </c>
      <c r="O1241">
        <f t="shared" si="1121"/>
        <v>86</v>
      </c>
      <c r="P1241">
        <f t="shared" si="1122"/>
        <v>114</v>
      </c>
      <c r="Q1241">
        <f t="shared" si="1123"/>
        <v>149</v>
      </c>
      <c r="R1241">
        <f t="shared" si="1083"/>
        <v>1</v>
      </c>
      <c r="S1241">
        <f t="shared" ca="1" si="1084"/>
        <v>-7.6785714285714235E-2</v>
      </c>
      <c r="T1241">
        <f t="shared" ca="1" si="1085"/>
        <v>-5.5357142857143007E-2</v>
      </c>
      <c r="U1241">
        <f t="shared" ca="1" si="1086"/>
        <v>48.147982174749544</v>
      </c>
      <c r="V1241">
        <f t="shared" ca="1" si="1087"/>
        <v>52.304367886439465</v>
      </c>
      <c r="W1241">
        <f t="shared" ca="1" si="1124"/>
        <v>48.147982174749544</v>
      </c>
      <c r="X1241">
        <f t="shared" ca="1" si="1088"/>
        <v>42.980940543454835</v>
      </c>
      <c r="Y1241">
        <f t="shared" si="1125"/>
        <v>23</v>
      </c>
      <c r="Z1241">
        <f t="shared" ca="1" si="1126"/>
        <v>49.05</v>
      </c>
      <c r="AA1241">
        <f t="shared" si="1127"/>
        <v>51</v>
      </c>
      <c r="AB1241">
        <f t="shared" ca="1" si="1128"/>
        <v>46.9</v>
      </c>
      <c r="AC1241">
        <f t="shared" ca="1" si="1129"/>
        <v>48.512499999999996</v>
      </c>
      <c r="AD1241" s="11">
        <f>Master!J1238</f>
        <v>52.62</v>
      </c>
      <c r="AE1241" s="11">
        <f t="shared" ca="1" si="1089"/>
        <v>18</v>
      </c>
      <c r="AF1241" s="11">
        <f t="shared" si="1136"/>
        <v>50.41269030918248</v>
      </c>
      <c r="AG1241" s="11">
        <f t="shared" si="1130"/>
        <v>4.4146193816350419</v>
      </c>
      <c r="AH1241" s="11">
        <f>ROW()</f>
        <v>1241</v>
      </c>
      <c r="AI1241" s="11">
        <f t="shared" si="1090"/>
        <v>17</v>
      </c>
      <c r="AJ1241" s="11">
        <f t="shared" si="1091"/>
        <v>36</v>
      </c>
      <c r="AK1241">
        <f t="shared" ca="1" si="1092"/>
        <v>0.21000000000000002</v>
      </c>
      <c r="AL1241">
        <f t="shared" ca="1" si="1093"/>
        <v>0.12337150191010693</v>
      </c>
      <c r="AM1241">
        <f t="shared" ca="1" si="1094"/>
        <v>0.11315789473684203</v>
      </c>
      <c r="AN1241" s="11">
        <f t="shared" ca="1" si="1095"/>
        <v>2.5799999999999983</v>
      </c>
      <c r="AO1241" s="11">
        <f t="shared" ca="1" si="1096"/>
        <v>-5.0084169176144576E-2</v>
      </c>
      <c r="AP1241" s="11" t="str">
        <f t="shared" si="1097"/>
        <v/>
      </c>
      <c r="AQ1241" s="11" t="str">
        <f t="shared" si="1098"/>
        <v/>
      </c>
      <c r="AR1241" s="11">
        <f t="shared" ca="1" si="1131"/>
        <v>4.1299999999999955</v>
      </c>
      <c r="AS1241" s="11">
        <f t="shared" si="1137"/>
        <v>6.5172194563502331E-2</v>
      </c>
      <c r="AT1241" s="11">
        <f t="shared" ca="1" si="1132"/>
        <v>4.9096021336520398E-2</v>
      </c>
      <c r="AU1241" s="11">
        <f t="shared" ca="1" si="1133"/>
        <v>4.6926230731369201E-2</v>
      </c>
      <c r="AV1241">
        <f t="shared" ca="1" si="1099"/>
        <v>1.1202170442517585</v>
      </c>
      <c r="AW1241">
        <f t="shared" ca="1" si="1100"/>
        <v>1.1288837744533946</v>
      </c>
      <c r="AX1241">
        <f>Master!J1238/Master!K1238</f>
        <v>1.0434265318262939</v>
      </c>
      <c r="AY1241">
        <f t="shared" ca="1" si="1134"/>
        <v>7.6790512425464641E-2</v>
      </c>
      <c r="AZ1241">
        <f t="shared" ca="1" si="1135"/>
        <v>8.5457242627100749E-2</v>
      </c>
      <c r="BA1241" s="11">
        <f>Master!L1238</f>
        <v>1.0434265318262939</v>
      </c>
      <c r="BB1241" s="53">
        <f t="shared" ca="1" si="1138"/>
        <v>0</v>
      </c>
      <c r="BC1241" s="11">
        <f t="shared" ca="1" si="1139"/>
        <v>224.94458303985755</v>
      </c>
      <c r="BD1241" s="11">
        <f t="shared" ca="1" si="1101"/>
        <v>-6.7844925883694424E-2</v>
      </c>
      <c r="BE1241" s="11">
        <f t="shared" ca="1" si="1102"/>
        <v>47.514667752859786</v>
      </c>
      <c r="BF1241" s="11">
        <f t="shared" ca="1" si="1103"/>
        <v>46.520141217922387</v>
      </c>
      <c r="BG1241" s="11">
        <f t="shared" ca="1" si="1104"/>
        <v>45.978029935841782</v>
      </c>
      <c r="BH1241" s="11">
        <f t="shared" ca="1" si="1105"/>
        <v>45.736100306041251</v>
      </c>
      <c r="BI1241" s="11">
        <f t="shared" ca="1" si="1106"/>
        <v>45.54625479699228</v>
      </c>
      <c r="BJ1241" s="11">
        <f t="shared" ca="1" si="1107"/>
        <v>45.955790193378284</v>
      </c>
      <c r="BK1241" s="11">
        <f t="shared" ca="1" si="1108"/>
        <v>44.582003762187583</v>
      </c>
      <c r="BL1241" s="11">
        <f t="shared" ca="1" si="1109"/>
        <v>43.787442765040247</v>
      </c>
      <c r="BM1241" s="11">
        <f t="shared" ca="1" si="1110"/>
        <v>43.408648157328457</v>
      </c>
      <c r="BN1241" s="11">
        <f t="shared" ca="1" si="1111"/>
        <v>43.088471721034288</v>
      </c>
      <c r="BO1241" s="11">
        <f t="shared" ca="1" si="1112"/>
        <v>-6.3082768738465078E-2</v>
      </c>
      <c r="BP1241" s="11">
        <f t="shared" ca="1" si="1113"/>
        <v>-4.9424226819028028E-2</v>
      </c>
      <c r="BQ1241" s="11">
        <f t="shared" ca="1" si="1114"/>
        <v>7.7662316464959247E-3</v>
      </c>
      <c r="BR1241" s="11">
        <f t="shared" ca="1" si="1115"/>
        <v>3.6005922609271046E-2</v>
      </c>
      <c r="BS1241" s="11">
        <f t="shared" ca="1" si="1116"/>
        <v>5.3507866039958163E-2</v>
      </c>
      <c r="BT1241" s="11"/>
      <c r="BU1241" s="11"/>
      <c r="BV1241" s="11"/>
      <c r="BW1241" s="11"/>
      <c r="BX1241" s="11"/>
      <c r="BY1241" s="11"/>
      <c r="BZ1241" s="11" t="str">
        <f t="shared" si="1117"/>
        <v/>
      </c>
      <c r="CA1241" s="53" t="str">
        <f t="shared" ca="1" si="1118"/>
        <v/>
      </c>
    </row>
    <row r="1242" spans="2:79" x14ac:dyDescent="0.25">
      <c r="B1242" s="52">
        <f>Master!B1239</f>
        <v>39868</v>
      </c>
      <c r="C1242" s="11">
        <f ca="1">Master!Q1239</f>
        <v>44.5</v>
      </c>
      <c r="D1242" s="11">
        <f ca="1">Master!R1239</f>
        <v>43.9</v>
      </c>
      <c r="E1242" s="11">
        <f ca="1">Master!S1239</f>
        <v>41.2</v>
      </c>
      <c r="F1242" s="11">
        <f ca="1">Master!T1239</f>
        <v>40.15</v>
      </c>
      <c r="G1242" s="11">
        <f ca="1">Master!U1239</f>
        <v>39.200000000000003</v>
      </c>
      <c r="H1242" s="52">
        <f>VLOOKUP(VLOOKUP($B1242,'Exp Dates'!$E$5:$Z$300,MATCH("M1",'Exp Dates'!$E$2:$X$2,0),1),'Exp Dates'!$D$3:$Z$300,4,0)</f>
        <v>39890</v>
      </c>
      <c r="I1242" s="52">
        <f>VLOOKUP(VLOOKUP($B1242,'Exp Dates'!$E$5:$Z$300,MATCH("M2",'Exp Dates'!$E$2:$X$2,0),1),'Exp Dates'!$D$3:$Z$300,4,0)</f>
        <v>39918</v>
      </c>
      <c r="J1242" s="52">
        <f>VLOOKUP(VLOOKUP($B1242,'Exp Dates'!$E$5:$Z$300,MATCH("M3",'Exp Dates'!$E$2:$X$2,0),1),'Exp Dates'!$D$3:$Z$300,4,0)</f>
        <v>39953</v>
      </c>
      <c r="K1242" s="52">
        <f>VLOOKUP(VLOOKUP($B1242,'Exp Dates'!$E$5:$Z$300,MATCH("M4",'Exp Dates'!$E$2:$X$2,0),1),'Exp Dates'!$D$3:$Z$300,4,0)</f>
        <v>39981</v>
      </c>
      <c r="L1242" s="52">
        <f>VLOOKUP(VLOOKUP($B1242,'Exp Dates'!$E$5:$Z$300,MATCH("M5",'Exp Dates'!$E$2:$X$2,0),1),'Exp Dates'!$D$3:$Z$300,4,0)</f>
        <v>40016</v>
      </c>
      <c r="M1242">
        <f t="shared" si="1119"/>
        <v>22</v>
      </c>
      <c r="N1242">
        <f t="shared" si="1120"/>
        <v>50</v>
      </c>
      <c r="O1242">
        <f t="shared" si="1121"/>
        <v>85</v>
      </c>
      <c r="P1242">
        <f t="shared" si="1122"/>
        <v>113</v>
      </c>
      <c r="Q1242">
        <f t="shared" si="1123"/>
        <v>148</v>
      </c>
      <c r="R1242">
        <f t="shared" si="1083"/>
        <v>1</v>
      </c>
      <c r="S1242">
        <f t="shared" ca="1" si="1084"/>
        <v>-2.1428571428571481E-2</v>
      </c>
      <c r="T1242">
        <f t="shared" ca="1" si="1085"/>
        <v>-3.7500000000000151E-2</v>
      </c>
      <c r="U1242">
        <f t="shared" ca="1" si="1086"/>
        <v>44.215301165352891</v>
      </c>
      <c r="V1242">
        <f t="shared" ca="1" si="1087"/>
        <v>47.950167584989416</v>
      </c>
      <c r="W1242">
        <f t="shared" ca="1" si="1124"/>
        <v>44.215301165352891</v>
      </c>
      <c r="X1242">
        <f t="shared" ca="1" si="1088"/>
        <v>40.838543226996059</v>
      </c>
      <c r="Y1242">
        <f t="shared" si="1125"/>
        <v>22</v>
      </c>
      <c r="Z1242">
        <f t="shared" ca="1" si="1126"/>
        <v>44.5</v>
      </c>
      <c r="AA1242">
        <f t="shared" si="1127"/>
        <v>50</v>
      </c>
      <c r="AB1242">
        <f t="shared" ca="1" si="1128"/>
        <v>43.9</v>
      </c>
      <c r="AC1242">
        <f t="shared" ca="1" si="1129"/>
        <v>44.328571428571429</v>
      </c>
      <c r="AD1242" s="11">
        <f>Master!J1239</f>
        <v>45.49</v>
      </c>
      <c r="AE1242" s="11">
        <f t="shared" ca="1" si="1089"/>
        <v>18</v>
      </c>
      <c r="AF1242" s="11">
        <f t="shared" si="1136"/>
        <v>47.951345154591237</v>
      </c>
      <c r="AG1242" s="11">
        <f t="shared" si="1130"/>
        <v>-4.9226903091824781</v>
      </c>
      <c r="AH1242" s="11">
        <f>ROW()</f>
        <v>1242</v>
      </c>
      <c r="AI1242" s="11">
        <f t="shared" si="1090"/>
        <v>16</v>
      </c>
      <c r="AJ1242" s="11">
        <f t="shared" si="1091"/>
        <v>35</v>
      </c>
      <c r="AK1242">
        <f t="shared" ca="1" si="1092"/>
        <v>6.1875000000000124E-2</v>
      </c>
      <c r="AL1242">
        <f t="shared" ca="1" si="1093"/>
        <v>3.6480289336964233E-2</v>
      </c>
      <c r="AM1242">
        <f t="shared" ca="1" si="1094"/>
        <v>3.157894736842113E-2</v>
      </c>
      <c r="AN1242" s="11">
        <f t="shared" ca="1" si="1095"/>
        <v>-0.22999999999999687</v>
      </c>
      <c r="AO1242" s="11">
        <f t="shared" ca="1" si="1096"/>
        <v>5.9883211086957551E-3</v>
      </c>
      <c r="AP1242" s="11" t="str">
        <f t="shared" si="1097"/>
        <v/>
      </c>
      <c r="AQ1242" s="11" t="str">
        <f t="shared" si="1098"/>
        <v/>
      </c>
      <c r="AR1242" s="11">
        <f t="shared" ca="1" si="1131"/>
        <v>0.17000000000000171</v>
      </c>
      <c r="AS1242" s="11">
        <f t="shared" si="1137"/>
        <v>-0.14560375403023393</v>
      </c>
      <c r="AT1242" s="11">
        <f t="shared" ca="1" si="1132"/>
        <v>-9.7350996839177487E-2</v>
      </c>
      <c r="AU1242" s="11">
        <f t="shared" ca="1" si="1133"/>
        <v>-6.6103355371107952E-2</v>
      </c>
      <c r="AV1242">
        <f t="shared" ca="1" si="1099"/>
        <v>1.0826855629885606</v>
      </c>
      <c r="AW1242">
        <f t="shared" ca="1" si="1100"/>
        <v>1.0800970873786406</v>
      </c>
      <c r="AX1242">
        <f>Master!J1239/Master!K1239</f>
        <v>1.0084238528042564</v>
      </c>
      <c r="AY1242">
        <f t="shared" ca="1" si="1134"/>
        <v>7.4261710184304164E-2</v>
      </c>
      <c r="AZ1242">
        <f t="shared" ca="1" si="1135"/>
        <v>7.1673234574384237E-2</v>
      </c>
      <c r="BA1242" s="11">
        <f>Master!L1239</f>
        <v>1.0084238528042564</v>
      </c>
      <c r="BB1242" s="53">
        <f t="shared" ca="1" si="1138"/>
        <v>0</v>
      </c>
      <c r="BC1242" s="11">
        <f t="shared" ca="1" si="1139"/>
        <v>224.94458303985755</v>
      </c>
      <c r="BD1242" s="11">
        <f t="shared" ca="1" si="1101"/>
        <v>-2.1763024840624357E-2</v>
      </c>
      <c r="BE1242" s="11">
        <f t="shared" ca="1" si="1102"/>
        <v>41.686390865346681</v>
      </c>
      <c r="BF1242" s="11">
        <f t="shared" ca="1" si="1103"/>
        <v>40.970152760292216</v>
      </c>
      <c r="BG1242" s="11">
        <f t="shared" ca="1" si="1104"/>
        <v>40.623326159697676</v>
      </c>
      <c r="BH1242" s="11">
        <f t="shared" ca="1" si="1105"/>
        <v>40.489103101431795</v>
      </c>
      <c r="BI1242" s="11">
        <f t="shared" ca="1" si="1106"/>
        <v>40.402622265478549</v>
      </c>
      <c r="BJ1242" s="11">
        <f t="shared" ca="1" si="1107"/>
        <v>43.40139830881914</v>
      </c>
      <c r="BK1242" s="11">
        <f t="shared" ca="1" si="1108"/>
        <v>43.120726086915241</v>
      </c>
      <c r="BL1242" s="11">
        <f t="shared" ca="1" si="1109"/>
        <v>43.059700856253265</v>
      </c>
      <c r="BM1242" s="11">
        <f t="shared" ca="1" si="1110"/>
        <v>43.079640679684758</v>
      </c>
      <c r="BN1242" s="11">
        <f t="shared" ca="1" si="1111"/>
        <v>43.139608708583786</v>
      </c>
      <c r="BO1242" s="11">
        <f t="shared" ca="1" si="1112"/>
        <v>-2.4687678453502504E-2</v>
      </c>
      <c r="BP1242" s="11">
        <f t="shared" ca="1" si="1113"/>
        <v>-1.7751114193274686E-2</v>
      </c>
      <c r="BQ1242" s="11">
        <f t="shared" ca="1" si="1114"/>
        <v>4.5138370297409303E-2</v>
      </c>
      <c r="BR1242" s="11">
        <f t="shared" ca="1" si="1115"/>
        <v>7.2967389282310391E-2</v>
      </c>
      <c r="BS1242" s="11">
        <f t="shared" ca="1" si="1116"/>
        <v>0.10050022215774956</v>
      </c>
      <c r="BT1242" s="11"/>
      <c r="BU1242" s="11"/>
      <c r="BV1242" s="11"/>
      <c r="BW1242" s="11"/>
      <c r="BX1242" s="11"/>
      <c r="BY1242" s="11"/>
      <c r="BZ1242" s="11" t="str">
        <f t="shared" si="1117"/>
        <v/>
      </c>
      <c r="CA1242" s="53" t="str">
        <f t="shared" ca="1" si="1118"/>
        <v/>
      </c>
    </row>
    <row r="1243" spans="2:79" x14ac:dyDescent="0.25">
      <c r="B1243" s="52">
        <f>Master!B1240</f>
        <v>39869</v>
      </c>
      <c r="C1243" s="11">
        <f ca="1">Master!Q1240</f>
        <v>43.45</v>
      </c>
      <c r="D1243" s="11">
        <f ca="1">Master!R1240</f>
        <v>43.25</v>
      </c>
      <c r="E1243" s="11">
        <f ca="1">Master!S1240</f>
        <v>40.950000000000003</v>
      </c>
      <c r="F1243" s="11">
        <f ca="1">Master!T1240</f>
        <v>40.1</v>
      </c>
      <c r="G1243" s="11">
        <f ca="1">Master!U1240</f>
        <v>39.5</v>
      </c>
      <c r="H1243" s="52">
        <f>VLOOKUP(VLOOKUP($B1243,'Exp Dates'!$E$5:$Z$300,MATCH("M1",'Exp Dates'!$E$2:$X$2,0),1),'Exp Dates'!$D$3:$Z$300,4,0)</f>
        <v>39890</v>
      </c>
      <c r="I1243" s="52">
        <f>VLOOKUP(VLOOKUP($B1243,'Exp Dates'!$E$5:$Z$300,MATCH("M2",'Exp Dates'!$E$2:$X$2,0),1),'Exp Dates'!$D$3:$Z$300,4,0)</f>
        <v>39918</v>
      </c>
      <c r="J1243" s="52">
        <f>VLOOKUP(VLOOKUP($B1243,'Exp Dates'!$E$5:$Z$300,MATCH("M3",'Exp Dates'!$E$2:$X$2,0),1),'Exp Dates'!$D$3:$Z$300,4,0)</f>
        <v>39953</v>
      </c>
      <c r="K1243" s="52">
        <f>VLOOKUP(VLOOKUP($B1243,'Exp Dates'!$E$5:$Z$300,MATCH("M4",'Exp Dates'!$E$2:$X$2,0),1),'Exp Dates'!$D$3:$Z$300,4,0)</f>
        <v>39981</v>
      </c>
      <c r="L1243" s="52">
        <f>VLOOKUP(VLOOKUP($B1243,'Exp Dates'!$E$5:$Z$300,MATCH("M5",'Exp Dates'!$E$2:$X$2,0),1),'Exp Dates'!$D$3:$Z$300,4,0)</f>
        <v>40016</v>
      </c>
      <c r="M1243">
        <f t="shared" si="1119"/>
        <v>21</v>
      </c>
      <c r="N1243">
        <f t="shared" si="1120"/>
        <v>49</v>
      </c>
      <c r="O1243">
        <f t="shared" si="1121"/>
        <v>84</v>
      </c>
      <c r="P1243">
        <f t="shared" si="1122"/>
        <v>112</v>
      </c>
      <c r="Q1243">
        <f t="shared" si="1123"/>
        <v>147</v>
      </c>
      <c r="R1243">
        <f t="shared" si="1083"/>
        <v>1</v>
      </c>
      <c r="S1243">
        <f t="shared" ca="1" si="1084"/>
        <v>-7.1428571428572441E-3</v>
      </c>
      <c r="T1243">
        <f t="shared" ca="1" si="1085"/>
        <v>-3.0357142857142909E-2</v>
      </c>
      <c r="U1243">
        <f t="shared" ca="1" si="1086"/>
        <v>43.345115065022036</v>
      </c>
      <c r="V1243">
        <f t="shared" ca="1" si="1087"/>
        <v>46.528762072507362</v>
      </c>
      <c r="W1243">
        <f t="shared" ca="1" si="1124"/>
        <v>43.345115065022036</v>
      </c>
      <c r="X1243">
        <f t="shared" ca="1" si="1088"/>
        <v>40.623077622010264</v>
      </c>
      <c r="Y1243">
        <f t="shared" si="1125"/>
        <v>21</v>
      </c>
      <c r="Z1243">
        <f t="shared" ca="1" si="1126"/>
        <v>43.45</v>
      </c>
      <c r="AA1243">
        <f t="shared" si="1127"/>
        <v>49</v>
      </c>
      <c r="AB1243">
        <f t="shared" ca="1" si="1128"/>
        <v>43.25</v>
      </c>
      <c r="AC1243">
        <f t="shared" ca="1" si="1129"/>
        <v>43.385714285714286</v>
      </c>
      <c r="AD1243" s="11">
        <f>Master!J1240</f>
        <v>44.67</v>
      </c>
      <c r="AE1243" s="11">
        <f t="shared" ca="1" si="1089"/>
        <v>18</v>
      </c>
      <c r="AF1243" s="11">
        <f t="shared" si="1136"/>
        <v>46.31067257729562</v>
      </c>
      <c r="AG1243" s="11">
        <f t="shared" si="1130"/>
        <v>-3.2813451545912358</v>
      </c>
      <c r="AH1243" s="11">
        <f>ROW()</f>
        <v>1243</v>
      </c>
      <c r="AI1243" s="11">
        <f t="shared" si="1090"/>
        <v>15</v>
      </c>
      <c r="AJ1243" s="11">
        <f t="shared" si="1091"/>
        <v>34</v>
      </c>
      <c r="AK1243">
        <f t="shared" ca="1" si="1092"/>
        <v>8.1333333333333258E-2</v>
      </c>
      <c r="AL1243">
        <f t="shared" ca="1" si="1093"/>
        <v>4.9456962127699455E-2</v>
      </c>
      <c r="AM1243">
        <f t="shared" ca="1" si="1094"/>
        <v>1.0526315789473833E-2</v>
      </c>
      <c r="AN1243" s="11">
        <f t="shared" ca="1" si="1095"/>
        <v>0.56000000000000227</v>
      </c>
      <c r="AO1243" s="11">
        <f t="shared" ca="1" si="1096"/>
        <v>-1.1750127453908004E-2</v>
      </c>
      <c r="AP1243" s="11" t="str">
        <f t="shared" si="1097"/>
        <v/>
      </c>
      <c r="AQ1243" s="11" t="str">
        <f t="shared" si="1098"/>
        <v/>
      </c>
      <c r="AR1243" s="11">
        <f t="shared" ca="1" si="1131"/>
        <v>0.51000000000000512</v>
      </c>
      <c r="AS1243" s="11">
        <f t="shared" si="1137"/>
        <v>-1.8190386217885404E-2</v>
      </c>
      <c r="AT1243" s="11">
        <f t="shared" ca="1" si="1132"/>
        <v>-2.3878337460793476E-2</v>
      </c>
      <c r="AU1243" s="11">
        <f t="shared" ca="1" si="1133"/>
        <v>-1.4917086703237267E-2</v>
      </c>
      <c r="AV1243">
        <f t="shared" ca="1" si="1099"/>
        <v>1.0670071693813992</v>
      </c>
      <c r="AW1243">
        <f t="shared" ca="1" si="1100"/>
        <v>1.0610500610500611</v>
      </c>
      <c r="AX1243">
        <f>Master!J1240/Master!K1240</f>
        <v>1.0060810810810812</v>
      </c>
      <c r="AY1243">
        <f t="shared" ca="1" si="1134"/>
        <v>6.0926088300317982E-2</v>
      </c>
      <c r="AZ1243">
        <f t="shared" ca="1" si="1135"/>
        <v>5.496897996897987E-2</v>
      </c>
      <c r="BA1243" s="11">
        <f>Master!L1240</f>
        <v>1.0060810810810812</v>
      </c>
      <c r="BB1243" s="53">
        <f t="shared" ca="1" si="1138"/>
        <v>0</v>
      </c>
      <c r="BC1243" s="11">
        <f t="shared" ca="1" si="1139"/>
        <v>224.94458303985755</v>
      </c>
      <c r="BD1243" s="11">
        <f t="shared" ca="1" si="1101"/>
        <v>-2.7311394672039375E-2</v>
      </c>
      <c r="BE1243" s="11">
        <f t="shared" ca="1" si="1102"/>
        <v>41.052446327548154</v>
      </c>
      <c r="BF1243" s="11">
        <f t="shared" ca="1" si="1103"/>
        <v>40.343685913623965</v>
      </c>
      <c r="BG1243" s="11">
        <f t="shared" ca="1" si="1104"/>
        <v>40.012153513514967</v>
      </c>
      <c r="BH1243" s="11">
        <f t="shared" ca="1" si="1105"/>
        <v>39.888018149902138</v>
      </c>
      <c r="BI1243" s="11">
        <f t="shared" ca="1" si="1106"/>
        <v>39.811911834832422</v>
      </c>
      <c r="BJ1243" s="11">
        <f t="shared" ca="1" si="1107"/>
        <v>42.179421569432947</v>
      </c>
      <c r="BK1243" s="11">
        <f t="shared" ca="1" si="1108"/>
        <v>41.769985661791864</v>
      </c>
      <c r="BL1243" s="11">
        <f t="shared" ca="1" si="1109"/>
        <v>41.631917088406432</v>
      </c>
      <c r="BM1243" s="11">
        <f t="shared" ca="1" si="1110"/>
        <v>41.611594940213848</v>
      </c>
      <c r="BN1243" s="11">
        <f t="shared" ca="1" si="1111"/>
        <v>41.633864977163505</v>
      </c>
      <c r="BO1243" s="11">
        <f t="shared" ca="1" si="1112"/>
        <v>-2.9242311405455856E-2</v>
      </c>
      <c r="BP1243" s="11">
        <f t="shared" ca="1" si="1113"/>
        <v>-3.4219984698453998E-2</v>
      </c>
      <c r="BQ1243" s="11">
        <f t="shared" ca="1" si="1114"/>
        <v>1.6652431951317048E-2</v>
      </c>
      <c r="BR1243" s="11">
        <f t="shared" ca="1" si="1115"/>
        <v>3.7695634419298019E-2</v>
      </c>
      <c r="BS1243" s="11">
        <f t="shared" ca="1" si="1116"/>
        <v>5.4021898156038084E-2</v>
      </c>
      <c r="BT1243" s="11"/>
      <c r="BU1243" s="11"/>
      <c r="BV1243" s="11"/>
      <c r="BW1243" s="11"/>
      <c r="BX1243" s="11"/>
      <c r="BY1243" s="11"/>
      <c r="BZ1243" s="11" t="str">
        <f t="shared" si="1117"/>
        <v/>
      </c>
      <c r="CA1243" s="53" t="str">
        <f t="shared" ca="1" si="1118"/>
        <v/>
      </c>
    </row>
    <row r="1244" spans="2:79" x14ac:dyDescent="0.25">
      <c r="B1244" s="52">
        <f>Master!B1241</f>
        <v>39870</v>
      </c>
      <c r="C1244" s="11">
        <f ca="1">Master!Q1241</f>
        <v>44</v>
      </c>
      <c r="D1244" s="11">
        <f ca="1">Master!R1241</f>
        <v>43.75</v>
      </c>
      <c r="E1244" s="11">
        <f ca="1">Master!S1241</f>
        <v>41.35</v>
      </c>
      <c r="F1244" s="11">
        <f ca="1">Master!T1241</f>
        <v>40.65</v>
      </c>
      <c r="G1244" s="11">
        <f ca="1">Master!U1241</f>
        <v>40.049999999999997</v>
      </c>
      <c r="H1244" s="52">
        <f>VLOOKUP(VLOOKUP($B1244,'Exp Dates'!$E$5:$Z$300,MATCH("M1",'Exp Dates'!$E$2:$X$2,0),1),'Exp Dates'!$D$3:$Z$300,4,0)</f>
        <v>39890</v>
      </c>
      <c r="I1244" s="52">
        <f>VLOOKUP(VLOOKUP($B1244,'Exp Dates'!$E$5:$Z$300,MATCH("M2",'Exp Dates'!$E$2:$X$2,0),1),'Exp Dates'!$D$3:$Z$300,4,0)</f>
        <v>39918</v>
      </c>
      <c r="J1244" s="52">
        <f>VLOOKUP(VLOOKUP($B1244,'Exp Dates'!$E$5:$Z$300,MATCH("M3",'Exp Dates'!$E$2:$X$2,0),1),'Exp Dates'!$D$3:$Z$300,4,0)</f>
        <v>39953</v>
      </c>
      <c r="K1244" s="52">
        <f>VLOOKUP(VLOOKUP($B1244,'Exp Dates'!$E$5:$Z$300,MATCH("M4",'Exp Dates'!$E$2:$X$2,0),1),'Exp Dates'!$D$3:$Z$300,4,0)</f>
        <v>39981</v>
      </c>
      <c r="L1244" s="52">
        <f>VLOOKUP(VLOOKUP($B1244,'Exp Dates'!$E$5:$Z$300,MATCH("M5",'Exp Dates'!$E$2:$X$2,0),1),'Exp Dates'!$D$3:$Z$300,4,0)</f>
        <v>40016</v>
      </c>
      <c r="M1244">
        <f t="shared" si="1119"/>
        <v>20</v>
      </c>
      <c r="N1244">
        <f t="shared" si="1120"/>
        <v>48</v>
      </c>
      <c r="O1244">
        <f t="shared" si="1121"/>
        <v>83</v>
      </c>
      <c r="P1244">
        <f t="shared" si="1122"/>
        <v>111</v>
      </c>
      <c r="Q1244">
        <f t="shared" si="1123"/>
        <v>146</v>
      </c>
      <c r="R1244">
        <f t="shared" si="1083"/>
        <v>1</v>
      </c>
      <c r="S1244">
        <f t="shared" ca="1" si="1084"/>
        <v>-8.9285714285714281E-3</v>
      </c>
      <c r="T1244">
        <f t="shared" ca="1" si="1085"/>
        <v>-2.5000000000000102E-2</v>
      </c>
      <c r="U1244">
        <f t="shared" ca="1" si="1086"/>
        <v>43.857317356563037</v>
      </c>
      <c r="V1244">
        <f t="shared" ca="1" si="1087"/>
        <v>46.953879955304458</v>
      </c>
      <c r="W1244">
        <f t="shared" ca="1" si="1124"/>
        <v>43.857317356563037</v>
      </c>
      <c r="X1244">
        <f t="shared" ca="1" si="1088"/>
        <v>41.05307245584082</v>
      </c>
      <c r="Y1244">
        <f t="shared" si="1125"/>
        <v>20</v>
      </c>
      <c r="Z1244">
        <f t="shared" ca="1" si="1126"/>
        <v>44</v>
      </c>
      <c r="AA1244">
        <f t="shared" si="1127"/>
        <v>48</v>
      </c>
      <c r="AB1244">
        <f t="shared" ca="1" si="1128"/>
        <v>43.75</v>
      </c>
      <c r="AC1244">
        <f t="shared" ca="1" si="1129"/>
        <v>43.910714285714285</v>
      </c>
      <c r="AD1244" s="11">
        <f>Master!J1241</f>
        <v>44.66</v>
      </c>
      <c r="AE1244" s="11">
        <f t="shared" ca="1" si="1089"/>
        <v>18</v>
      </c>
      <c r="AF1244" s="11">
        <f t="shared" si="1136"/>
        <v>45.485336288647808</v>
      </c>
      <c r="AG1244" s="11">
        <f t="shared" si="1130"/>
        <v>-1.650672577295623</v>
      </c>
      <c r="AH1244" s="11">
        <f>ROW()</f>
        <v>1244</v>
      </c>
      <c r="AI1244" s="11">
        <f t="shared" si="1090"/>
        <v>14</v>
      </c>
      <c r="AJ1244" s="11">
        <f t="shared" si="1091"/>
        <v>33</v>
      </c>
      <c r="AK1244">
        <f t="shared" ca="1" si="1092"/>
        <v>4.7142857142856896E-2</v>
      </c>
      <c r="AL1244">
        <f t="shared" ca="1" si="1093"/>
        <v>2.9326256351417612E-2</v>
      </c>
      <c r="AM1244">
        <f t="shared" ca="1" si="1094"/>
        <v>1.3157894736842105E-2</v>
      </c>
      <c r="AN1244" s="11">
        <f t="shared" ca="1" si="1095"/>
        <v>-1.240000000000002</v>
      </c>
      <c r="AO1244" s="11">
        <f t="shared" ca="1" si="1096"/>
        <v>2.8848324007986811E-2</v>
      </c>
      <c r="AP1244" s="11" t="str">
        <f t="shared" si="1097"/>
        <v/>
      </c>
      <c r="AQ1244" s="11" t="str">
        <f t="shared" si="1098"/>
        <v/>
      </c>
      <c r="AR1244" s="11">
        <f t="shared" ca="1" si="1131"/>
        <v>-1.5400000000000063</v>
      </c>
      <c r="AS1244" s="11">
        <f t="shared" si="1137"/>
        <v>-2.2388895201564131E-4</v>
      </c>
      <c r="AT1244" s="11">
        <f t="shared" ca="1" si="1132"/>
        <v>1.2578782206859965E-2</v>
      </c>
      <c r="AU1244" s="11">
        <f t="shared" ca="1" si="1133"/>
        <v>1.1494379425735212E-2</v>
      </c>
      <c r="AV1244">
        <f t="shared" ca="1" si="1099"/>
        <v>1.068307796054452</v>
      </c>
      <c r="AW1244">
        <f t="shared" ca="1" si="1100"/>
        <v>1.0640870616686819</v>
      </c>
      <c r="AX1244">
        <f>Master!J1241/Master!K1241</f>
        <v>1.0108646446355816</v>
      </c>
      <c r="AY1244">
        <f t="shared" ca="1" si="1134"/>
        <v>5.7443151418870464E-2</v>
      </c>
      <c r="AZ1244">
        <f t="shared" ca="1" si="1135"/>
        <v>5.3222417033100378E-2</v>
      </c>
      <c r="BA1244" s="11">
        <f>Master!L1241</f>
        <v>1.0108646446355816</v>
      </c>
      <c r="BB1244" s="53">
        <f t="shared" ca="1" si="1138"/>
        <v>0</v>
      </c>
      <c r="BC1244" s="11">
        <f t="shared" ca="1" si="1139"/>
        <v>224.94458303985755</v>
      </c>
      <c r="BD1244" s="11">
        <f t="shared" ca="1" si="1101"/>
        <v>-1.4778325123152634E-2</v>
      </c>
      <c r="BE1244" s="11">
        <f t="shared" ca="1" si="1102"/>
        <v>41.08987254001066</v>
      </c>
      <c r="BF1244" s="11">
        <f t="shared" ca="1" si="1103"/>
        <v>40.350704392378447</v>
      </c>
      <c r="BG1244" s="11">
        <f t="shared" ca="1" si="1104"/>
        <v>40.010659059555707</v>
      </c>
      <c r="BH1244" s="11">
        <f t="shared" ca="1" si="1105"/>
        <v>39.883866182058675</v>
      </c>
      <c r="BI1244" s="11">
        <f t="shared" ca="1" si="1106"/>
        <v>39.806054500925903</v>
      </c>
      <c r="BJ1244" s="11">
        <f t="shared" ca="1" si="1107"/>
        <v>41.648262506556357</v>
      </c>
      <c r="BK1244" s="11">
        <f t="shared" ca="1" si="1108"/>
        <v>41.064495619251076</v>
      </c>
      <c r="BL1244" s="11">
        <f t="shared" ca="1" si="1109"/>
        <v>40.823306591208087</v>
      </c>
      <c r="BM1244" s="11">
        <f t="shared" ca="1" si="1110"/>
        <v>40.749276925708358</v>
      </c>
      <c r="BN1244" s="11">
        <f t="shared" ca="1" si="1111"/>
        <v>40.721340080907915</v>
      </c>
      <c r="BO1244" s="11">
        <f t="shared" ca="1" si="1112"/>
        <v>-5.3448579396446427E-2</v>
      </c>
      <c r="BP1244" s="11">
        <f t="shared" ca="1" si="1113"/>
        <v>-6.138295727426113E-2</v>
      </c>
      <c r="BQ1244" s="11">
        <f t="shared" ca="1" si="1114"/>
        <v>-1.2737446403673802E-2</v>
      </c>
      <c r="BR1244" s="11">
        <f t="shared" ca="1" si="1115"/>
        <v>2.4422367947936063E-3</v>
      </c>
      <c r="BS1244" s="11">
        <f t="shared" ca="1" si="1116"/>
        <v>1.6762548836652069E-2</v>
      </c>
      <c r="BT1244" s="11"/>
      <c r="BU1244" s="11"/>
      <c r="BV1244" s="11"/>
      <c r="BW1244" s="11"/>
      <c r="BX1244" s="11"/>
      <c r="BY1244" s="11"/>
      <c r="BZ1244" s="11" t="str">
        <f t="shared" si="1117"/>
        <v/>
      </c>
      <c r="CA1244" s="53" t="str">
        <f t="shared" ca="1" si="1118"/>
        <v/>
      </c>
    </row>
    <row r="1245" spans="2:79" x14ac:dyDescent="0.25">
      <c r="B1245" s="52">
        <f>Master!B1242</f>
        <v>39871</v>
      </c>
      <c r="C1245" s="11">
        <f ca="1">Master!Q1242</f>
        <v>44.45</v>
      </c>
      <c r="D1245" s="11">
        <f ca="1">Master!R1242</f>
        <v>43.9</v>
      </c>
      <c r="E1245" s="11">
        <f ca="1">Master!S1242</f>
        <v>41.7</v>
      </c>
      <c r="F1245" s="11">
        <f ca="1">Master!T1242</f>
        <v>40.950000000000003</v>
      </c>
      <c r="G1245" s="11">
        <f ca="1">Master!U1242</f>
        <v>40.35</v>
      </c>
      <c r="H1245" s="52">
        <f>VLOOKUP(VLOOKUP($B1245,'Exp Dates'!$E$5:$Z$300,MATCH("M1",'Exp Dates'!$E$2:$X$2,0),1),'Exp Dates'!$D$3:$Z$300,4,0)</f>
        <v>39890</v>
      </c>
      <c r="I1245" s="52">
        <f>VLOOKUP(VLOOKUP($B1245,'Exp Dates'!$E$5:$Z$300,MATCH("M2",'Exp Dates'!$E$2:$X$2,0),1),'Exp Dates'!$D$3:$Z$300,4,0)</f>
        <v>39918</v>
      </c>
      <c r="J1245" s="52">
        <f>VLOOKUP(VLOOKUP($B1245,'Exp Dates'!$E$5:$Z$300,MATCH("M3",'Exp Dates'!$E$2:$X$2,0),1),'Exp Dates'!$D$3:$Z$300,4,0)</f>
        <v>39953</v>
      </c>
      <c r="K1245" s="52">
        <f>VLOOKUP(VLOOKUP($B1245,'Exp Dates'!$E$5:$Z$300,MATCH("M4",'Exp Dates'!$E$2:$X$2,0),1),'Exp Dates'!$D$3:$Z$300,4,0)</f>
        <v>39981</v>
      </c>
      <c r="L1245" s="52">
        <f>VLOOKUP(VLOOKUP($B1245,'Exp Dates'!$E$5:$Z$300,MATCH("M5",'Exp Dates'!$E$2:$X$2,0),1),'Exp Dates'!$D$3:$Z$300,4,0)</f>
        <v>40016</v>
      </c>
      <c r="M1245">
        <f t="shared" si="1119"/>
        <v>19</v>
      </c>
      <c r="N1245">
        <f t="shared" si="1120"/>
        <v>47</v>
      </c>
      <c r="O1245">
        <f t="shared" si="1121"/>
        <v>82</v>
      </c>
      <c r="P1245">
        <f t="shared" si="1122"/>
        <v>110</v>
      </c>
      <c r="Q1245">
        <f t="shared" si="1123"/>
        <v>145</v>
      </c>
      <c r="R1245">
        <f t="shared" si="1083"/>
        <v>1</v>
      </c>
      <c r="S1245">
        <f t="shared" ca="1" si="1084"/>
        <v>-1.9642857142857295E-2</v>
      </c>
      <c r="T1245">
        <f t="shared" ca="1" si="1085"/>
        <v>-2.6785714285714284E-2</v>
      </c>
      <c r="U1245">
        <f t="shared" ca="1" si="1086"/>
        <v>44.112299568422927</v>
      </c>
      <c r="V1245">
        <f t="shared" ca="1" si="1087"/>
        <v>46.660767450264018</v>
      </c>
      <c r="W1245">
        <f t="shared" ca="1" si="1124"/>
        <v>44.112299568422927</v>
      </c>
      <c r="X1245">
        <f t="shared" ca="1" si="1088"/>
        <v>41.353189533120805</v>
      </c>
      <c r="Y1245">
        <f t="shared" si="1125"/>
        <v>19</v>
      </c>
      <c r="Z1245">
        <f t="shared" ca="1" si="1126"/>
        <v>44.45</v>
      </c>
      <c r="AA1245">
        <f t="shared" si="1127"/>
        <v>47</v>
      </c>
      <c r="AB1245">
        <f t="shared" ca="1" si="1128"/>
        <v>43.9</v>
      </c>
      <c r="AC1245">
        <f t="shared" ca="1" si="1129"/>
        <v>44.233928571428571</v>
      </c>
      <c r="AD1245" s="11">
        <f>Master!J1242</f>
        <v>46.35</v>
      </c>
      <c r="AE1245" s="11">
        <f t="shared" ca="1" si="1089"/>
        <v>18</v>
      </c>
      <c r="AF1245" s="11">
        <f t="shared" si="1136"/>
        <v>45.917668144323905</v>
      </c>
      <c r="AG1245" s="11">
        <f t="shared" si="1130"/>
        <v>0.86466371135219333</v>
      </c>
      <c r="AH1245" s="11">
        <f>ROW()</f>
        <v>1245</v>
      </c>
      <c r="AI1245" s="11">
        <f t="shared" si="1090"/>
        <v>13</v>
      </c>
      <c r="AJ1245" s="11">
        <f t="shared" si="1091"/>
        <v>32</v>
      </c>
      <c r="AK1245">
        <f t="shared" ca="1" si="1092"/>
        <v>0.14615384615384605</v>
      </c>
      <c r="AL1245">
        <f t="shared" ca="1" si="1093"/>
        <v>9.489347798505321E-2</v>
      </c>
      <c r="AM1245">
        <f t="shared" ca="1" si="1094"/>
        <v>2.8947368421052857E-2</v>
      </c>
      <c r="AN1245" s="11">
        <f t="shared" ca="1" si="1095"/>
        <v>-2.8999999999999986</v>
      </c>
      <c r="AO1245" s="11">
        <f t="shared" ca="1" si="1096"/>
        <v>6.7376681169517477E-2</v>
      </c>
      <c r="AP1245" s="11" t="str">
        <f t="shared" si="1097"/>
        <v/>
      </c>
      <c r="AQ1245" s="11" t="str">
        <f t="shared" si="1098"/>
        <v/>
      </c>
      <c r="AR1245" s="11">
        <f t="shared" ca="1" si="1131"/>
        <v>-4.1499999999999986</v>
      </c>
      <c r="AS1245" s="11">
        <f t="shared" si="1137"/>
        <v>3.7143045599852556E-2</v>
      </c>
      <c r="AT1245" s="11">
        <f t="shared" ca="1" si="1132"/>
        <v>1.0175328041652446E-2</v>
      </c>
      <c r="AU1245" s="11">
        <f t="shared" ca="1" si="1133"/>
        <v>3.4227072775021385E-3</v>
      </c>
      <c r="AV1245">
        <f t="shared" ca="1" si="1099"/>
        <v>1.0667206101017257</v>
      </c>
      <c r="AW1245">
        <f t="shared" ca="1" si="1100"/>
        <v>1.065947242206235</v>
      </c>
      <c r="AX1245">
        <f>Master!J1242/Master!K1242</f>
        <v>1.0252156602521567</v>
      </c>
      <c r="AY1245">
        <f t="shared" ca="1" si="1134"/>
        <v>4.1504949849568984E-2</v>
      </c>
      <c r="AZ1245">
        <f t="shared" ca="1" si="1135"/>
        <v>4.0731581954078333E-2</v>
      </c>
      <c r="BA1245" s="11">
        <f>Master!L1242</f>
        <v>1.0252156602521567</v>
      </c>
      <c r="BB1245" s="53">
        <f t="shared" ca="1" si="1138"/>
        <v>0</v>
      </c>
      <c r="BC1245" s="11">
        <f t="shared" ca="1" si="1139"/>
        <v>224.94458303985755</v>
      </c>
      <c r="BD1245" s="11">
        <f t="shared" ca="1" si="1101"/>
        <v>-4.0992448759439019E-2</v>
      </c>
      <c r="BE1245" s="11">
        <f t="shared" ca="1" si="1102"/>
        <v>42.547090447296007</v>
      </c>
      <c r="BF1245" s="11">
        <f t="shared" ca="1" si="1103"/>
        <v>41.692545873904287</v>
      </c>
      <c r="BG1245" s="11">
        <f t="shared" ca="1" si="1104"/>
        <v>41.291956921729216</v>
      </c>
      <c r="BH1245" s="11">
        <f t="shared" ca="1" si="1105"/>
        <v>41.134988514090395</v>
      </c>
      <c r="BI1245" s="11">
        <f t="shared" ca="1" si="1106"/>
        <v>41.029554432355752</v>
      </c>
      <c r="BJ1245" s="11">
        <f t="shared" ca="1" si="1107"/>
        <v>42.259279226643926</v>
      </c>
      <c r="BK1245" s="11">
        <f t="shared" ca="1" si="1108"/>
        <v>41.320625092406289</v>
      </c>
      <c r="BL1245" s="11">
        <f t="shared" ca="1" si="1109"/>
        <v>40.867422352861304</v>
      </c>
      <c r="BM1245" s="11">
        <f t="shared" ca="1" si="1110"/>
        <v>40.682526307135731</v>
      </c>
      <c r="BN1245" s="11">
        <f t="shared" ca="1" si="1111"/>
        <v>40.550760677084007</v>
      </c>
      <c r="BO1245" s="11">
        <f t="shared" ca="1" si="1112"/>
        <v>-4.9285056768415658E-2</v>
      </c>
      <c r="BP1245" s="11">
        <f t="shared" ca="1" si="1113"/>
        <v>-5.8755692655893199E-2</v>
      </c>
      <c r="BQ1245" s="11">
        <f t="shared" ca="1" si="1114"/>
        <v>-1.9965890818673837E-2</v>
      </c>
      <c r="BR1245" s="11">
        <f t="shared" ca="1" si="1115"/>
        <v>-6.5317141114595856E-3</v>
      </c>
      <c r="BS1245" s="11">
        <f t="shared" ca="1" si="1116"/>
        <v>4.9754814642877232E-3</v>
      </c>
      <c r="BT1245" s="11"/>
      <c r="BU1245" s="11"/>
      <c r="BV1245" s="11"/>
      <c r="BW1245" s="11"/>
      <c r="BX1245" s="11"/>
      <c r="BY1245" s="11"/>
      <c r="BZ1245" s="11" t="str">
        <f t="shared" si="1117"/>
        <v/>
      </c>
      <c r="CA1245" s="53" t="str">
        <f t="shared" ca="1" si="1118"/>
        <v/>
      </c>
    </row>
    <row r="1246" spans="2:79" x14ac:dyDescent="0.25">
      <c r="B1246" s="52">
        <f>Master!B1243</f>
        <v>39874</v>
      </c>
      <c r="C1246" s="11">
        <f ca="1">Master!Q1243</f>
        <v>47.85</v>
      </c>
      <c r="D1246" s="11">
        <f ca="1">Master!R1243</f>
        <v>46.05</v>
      </c>
      <c r="E1246" s="11">
        <f ca="1">Master!S1243</f>
        <v>43.15</v>
      </c>
      <c r="F1246" s="11">
        <f ca="1">Master!T1243</f>
        <v>42.15</v>
      </c>
      <c r="G1246" s="11">
        <f ca="1">Master!U1243</f>
        <v>41.35</v>
      </c>
      <c r="H1246" s="52">
        <f>VLOOKUP(VLOOKUP($B1246,'Exp Dates'!$E$5:$Z$300,MATCH("M1",'Exp Dates'!$E$2:$X$2,0),1),'Exp Dates'!$D$3:$Z$300,4,0)</f>
        <v>39890</v>
      </c>
      <c r="I1246" s="52">
        <f>VLOOKUP(VLOOKUP($B1246,'Exp Dates'!$E$5:$Z$300,MATCH("M2",'Exp Dates'!$E$2:$X$2,0),1),'Exp Dates'!$D$3:$Z$300,4,0)</f>
        <v>39918</v>
      </c>
      <c r="J1246" s="52">
        <f>VLOOKUP(VLOOKUP($B1246,'Exp Dates'!$E$5:$Z$300,MATCH("M3",'Exp Dates'!$E$2:$X$2,0),1),'Exp Dates'!$D$3:$Z$300,4,0)</f>
        <v>39953</v>
      </c>
      <c r="K1246" s="52">
        <f>VLOOKUP(VLOOKUP($B1246,'Exp Dates'!$E$5:$Z$300,MATCH("M4",'Exp Dates'!$E$2:$X$2,0),1),'Exp Dates'!$D$3:$Z$300,4,0)</f>
        <v>39981</v>
      </c>
      <c r="L1246" s="52">
        <f>VLOOKUP(VLOOKUP($B1246,'Exp Dates'!$E$5:$Z$300,MATCH("M5",'Exp Dates'!$E$2:$X$2,0),1),'Exp Dates'!$D$3:$Z$300,4,0)</f>
        <v>40016</v>
      </c>
      <c r="M1246">
        <f t="shared" si="1119"/>
        <v>16</v>
      </c>
      <c r="N1246">
        <f t="shared" si="1120"/>
        <v>44</v>
      </c>
      <c r="O1246">
        <f t="shared" si="1121"/>
        <v>79</v>
      </c>
      <c r="P1246">
        <f t="shared" si="1122"/>
        <v>107</v>
      </c>
      <c r="Q1246">
        <f t="shared" si="1123"/>
        <v>142</v>
      </c>
      <c r="R1246">
        <f t="shared" si="1083"/>
        <v>1</v>
      </c>
      <c r="S1246">
        <f t="shared" ca="1" si="1084"/>
        <v>-6.4285714285714432E-2</v>
      </c>
      <c r="T1246">
        <f t="shared" ca="1" si="1085"/>
        <v>-3.5714285714285712E-2</v>
      </c>
      <c r="U1246">
        <f t="shared" ca="1" si="1086"/>
        <v>46.536808012582895</v>
      </c>
      <c r="V1246">
        <f t="shared" ca="1" si="1087"/>
        <v>48.919104311778518</v>
      </c>
      <c r="W1246">
        <f t="shared" ca="1" si="1124"/>
        <v>46.536808012582895</v>
      </c>
      <c r="X1246">
        <f t="shared" ca="1" si="1088"/>
        <v>42.577600565232331</v>
      </c>
      <c r="Y1246">
        <f t="shared" si="1125"/>
        <v>16</v>
      </c>
      <c r="Z1246">
        <f t="shared" ca="1" si="1126"/>
        <v>47.85</v>
      </c>
      <c r="AA1246">
        <f t="shared" si="1127"/>
        <v>44</v>
      </c>
      <c r="AB1246">
        <f t="shared" ca="1" si="1128"/>
        <v>46.05</v>
      </c>
      <c r="AC1246">
        <f t="shared" ca="1" si="1129"/>
        <v>46.95</v>
      </c>
      <c r="AD1246" s="11">
        <f>Master!J1243</f>
        <v>52.65</v>
      </c>
      <c r="AE1246" s="11">
        <f t="shared" ca="1" si="1089"/>
        <v>18</v>
      </c>
      <c r="AF1246" s="11">
        <f t="shared" si="1136"/>
        <v>49.283834072161952</v>
      </c>
      <c r="AG1246" s="11">
        <f t="shared" si="1130"/>
        <v>6.7323318556760938</v>
      </c>
      <c r="AH1246" s="11">
        <f>ROW()</f>
        <v>1246</v>
      </c>
      <c r="AI1246" s="11">
        <f t="shared" si="1090"/>
        <v>12</v>
      </c>
      <c r="AJ1246" s="11">
        <f t="shared" si="1091"/>
        <v>31</v>
      </c>
      <c r="AK1246">
        <f t="shared" ca="1" si="1092"/>
        <v>0.39999999999999974</v>
      </c>
      <c r="AL1246">
        <f t="shared" ca="1" si="1093"/>
        <v>0.27487662321846784</v>
      </c>
      <c r="AM1246">
        <f t="shared" ca="1" si="1094"/>
        <v>9.4736842105263383E-2</v>
      </c>
      <c r="AN1246" s="11">
        <f t="shared" ca="1" si="1095"/>
        <v>2.3200000000000003</v>
      </c>
      <c r="AO1246" s="11">
        <f t="shared" ca="1" si="1096"/>
        <v>-4.2740300455204439E-2</v>
      </c>
      <c r="AP1246" s="11" t="str">
        <f t="shared" si="1097"/>
        <v/>
      </c>
      <c r="AQ1246" s="11" t="str">
        <f t="shared" si="1098"/>
        <v/>
      </c>
      <c r="AR1246" s="11">
        <f t="shared" ca="1" si="1131"/>
        <v>2.0200000000000031</v>
      </c>
      <c r="AS1246" s="11">
        <f t="shared" si="1137"/>
        <v>0.1274449465681203</v>
      </c>
      <c r="AT1246" s="11">
        <f t="shared" ca="1" si="1132"/>
        <v>7.3706155939049611E-2</v>
      </c>
      <c r="AU1246" s="11">
        <f t="shared" ca="1" si="1133"/>
        <v>4.7813442620190189E-2</v>
      </c>
      <c r="AV1246">
        <f t="shared" ca="1" si="1099"/>
        <v>1.092988035840224</v>
      </c>
      <c r="AW1246">
        <f t="shared" ca="1" si="1100"/>
        <v>1.1089223638470453</v>
      </c>
      <c r="AX1246">
        <f>Master!J1243/Master!K1243</f>
        <v>1.0817752208752824</v>
      </c>
      <c r="AY1246">
        <f t="shared" ca="1" si="1134"/>
        <v>1.1212814964941531E-2</v>
      </c>
      <c r="AZ1246">
        <f t="shared" ca="1" si="1135"/>
        <v>2.7147142971762905E-2</v>
      </c>
      <c r="BA1246" s="11">
        <f>Master!L1243</f>
        <v>1.0817752208752824</v>
      </c>
      <c r="BB1246" s="53">
        <f t="shared" ca="1" si="1138"/>
        <v>0</v>
      </c>
      <c r="BC1246" s="11">
        <f t="shared" ca="1" si="1139"/>
        <v>224.94458303985755</v>
      </c>
      <c r="BD1246" s="11">
        <f t="shared" ca="1" si="1101"/>
        <v>-9.1168091168091117E-2</v>
      </c>
      <c r="BE1246" s="11">
        <f t="shared" ca="1" si="1102"/>
        <v>48.036064312691785</v>
      </c>
      <c r="BF1246" s="11">
        <f t="shared" ca="1" si="1103"/>
        <v>46.715157119141402</v>
      </c>
      <c r="BG1246" s="11">
        <f t="shared" ca="1" si="1104"/>
        <v>46.081119555889053</v>
      </c>
      <c r="BH1246" s="11">
        <f t="shared" ca="1" si="1105"/>
        <v>45.809154278671485</v>
      </c>
      <c r="BI1246" s="11">
        <f t="shared" ca="1" si="1106"/>
        <v>45.598962897190411</v>
      </c>
      <c r="BJ1246" s="11">
        <f t="shared" ca="1" si="1107"/>
        <v>45.916716262678868</v>
      </c>
      <c r="BK1246" s="11">
        <f t="shared" ca="1" si="1108"/>
        <v>43.867633214287181</v>
      </c>
      <c r="BL1246" s="11">
        <f t="shared" ca="1" si="1109"/>
        <v>42.803202055329486</v>
      </c>
      <c r="BM1246" s="11">
        <f t="shared" ca="1" si="1110"/>
        <v>42.306747477246574</v>
      </c>
      <c r="BN1246" s="11">
        <f t="shared" ca="1" si="1111"/>
        <v>41.886572119515989</v>
      </c>
      <c r="BO1246" s="11">
        <f t="shared" ca="1" si="1112"/>
        <v>-4.0403003914757263E-2</v>
      </c>
      <c r="BP1246" s="11">
        <f t="shared" ca="1" si="1113"/>
        <v>-4.7391243989420517E-2</v>
      </c>
      <c r="BQ1246" s="11">
        <f t="shared" ca="1" si="1114"/>
        <v>-8.0370323214487005E-3</v>
      </c>
      <c r="BR1246" s="11">
        <f t="shared" ca="1" si="1115"/>
        <v>3.7188013581630486E-3</v>
      </c>
      <c r="BS1246" s="11">
        <f t="shared" ca="1" si="1116"/>
        <v>1.2976351137025111E-2</v>
      </c>
      <c r="BT1246" s="11"/>
      <c r="BU1246" s="11"/>
      <c r="BV1246" s="11"/>
      <c r="BW1246" s="11"/>
      <c r="BX1246" s="11"/>
      <c r="BY1246" s="11"/>
      <c r="BZ1246" s="11" t="str">
        <f t="shared" si="1117"/>
        <v/>
      </c>
      <c r="CA1246" s="53" t="str">
        <f t="shared" ca="1" si="1118"/>
        <v/>
      </c>
    </row>
    <row r="1247" spans="2:79" x14ac:dyDescent="0.25">
      <c r="B1247" s="52">
        <f>Master!B1244</f>
        <v>39875</v>
      </c>
      <c r="C1247" s="11">
        <f ca="1">Master!Q1244</f>
        <v>48.45</v>
      </c>
      <c r="D1247" s="11">
        <f ca="1">Master!R1244</f>
        <v>46.35</v>
      </c>
      <c r="E1247" s="11">
        <f ca="1">Master!S1244</f>
        <v>43.7</v>
      </c>
      <c r="F1247" s="11">
        <f ca="1">Master!T1244</f>
        <v>42.05</v>
      </c>
      <c r="G1247" s="11">
        <f ca="1">Master!U1244</f>
        <v>41.55</v>
      </c>
      <c r="H1247" s="52">
        <f>VLOOKUP(VLOOKUP($B1247,'Exp Dates'!$E$5:$Z$300,MATCH("M1",'Exp Dates'!$E$2:$X$2,0),1),'Exp Dates'!$D$3:$Z$300,4,0)</f>
        <v>39890</v>
      </c>
      <c r="I1247" s="52">
        <f>VLOOKUP(VLOOKUP($B1247,'Exp Dates'!$E$5:$Z$300,MATCH("M2",'Exp Dates'!$E$2:$X$2,0),1),'Exp Dates'!$D$3:$Z$300,4,0)</f>
        <v>39918</v>
      </c>
      <c r="J1247" s="52">
        <f>VLOOKUP(VLOOKUP($B1247,'Exp Dates'!$E$5:$Z$300,MATCH("M3",'Exp Dates'!$E$2:$X$2,0),1),'Exp Dates'!$D$3:$Z$300,4,0)</f>
        <v>39953</v>
      </c>
      <c r="K1247" s="52">
        <f>VLOOKUP(VLOOKUP($B1247,'Exp Dates'!$E$5:$Z$300,MATCH("M4",'Exp Dates'!$E$2:$X$2,0),1),'Exp Dates'!$D$3:$Z$300,4,0)</f>
        <v>39981</v>
      </c>
      <c r="L1247" s="52">
        <f>VLOOKUP(VLOOKUP($B1247,'Exp Dates'!$E$5:$Z$300,MATCH("M5",'Exp Dates'!$E$2:$X$2,0),1),'Exp Dates'!$D$3:$Z$300,4,0)</f>
        <v>40016</v>
      </c>
      <c r="M1247">
        <f t="shared" si="1119"/>
        <v>15</v>
      </c>
      <c r="N1247">
        <f t="shared" si="1120"/>
        <v>43</v>
      </c>
      <c r="O1247">
        <f t="shared" si="1121"/>
        <v>78</v>
      </c>
      <c r="P1247">
        <f t="shared" si="1122"/>
        <v>106</v>
      </c>
      <c r="Q1247">
        <f t="shared" si="1123"/>
        <v>141</v>
      </c>
      <c r="R1247">
        <f t="shared" si="1083"/>
        <v>1</v>
      </c>
      <c r="S1247">
        <f t="shared" ca="1" si="1084"/>
        <v>-7.5000000000000053E-2</v>
      </c>
      <c r="T1247">
        <f t="shared" ca="1" si="1085"/>
        <v>-5.8928571428571629E-2</v>
      </c>
      <c r="U1247">
        <f t="shared" ca="1" si="1086"/>
        <v>46.845890961748189</v>
      </c>
      <c r="V1247">
        <f t="shared" ca="1" si="1087"/>
        <v>48.772669747366862</v>
      </c>
      <c r="W1247">
        <f t="shared" ca="1" si="1124"/>
        <v>46.845890961748189</v>
      </c>
      <c r="X1247">
        <f t="shared" ca="1" si="1088"/>
        <v>42.700092071367081</v>
      </c>
      <c r="Y1247">
        <f t="shared" si="1125"/>
        <v>15</v>
      </c>
      <c r="Z1247">
        <f t="shared" ca="1" si="1126"/>
        <v>48.45</v>
      </c>
      <c r="AA1247">
        <f t="shared" si="1127"/>
        <v>43</v>
      </c>
      <c r="AB1247">
        <f t="shared" ca="1" si="1128"/>
        <v>46.35</v>
      </c>
      <c r="AC1247">
        <f t="shared" ca="1" si="1129"/>
        <v>47.325000000000003</v>
      </c>
      <c r="AD1247" s="11">
        <f>Master!J1244</f>
        <v>50.93</v>
      </c>
      <c r="AE1247" s="11">
        <f t="shared" ca="1" si="1089"/>
        <v>18</v>
      </c>
      <c r="AF1247" s="11">
        <f t="shared" si="1136"/>
        <v>50.106917036080972</v>
      </c>
      <c r="AG1247" s="11">
        <f t="shared" si="1130"/>
        <v>1.646165927838048</v>
      </c>
      <c r="AH1247" s="11">
        <f>ROW()</f>
        <v>1247</v>
      </c>
      <c r="AI1247" s="11">
        <f t="shared" si="1090"/>
        <v>11</v>
      </c>
      <c r="AJ1247" s="11">
        <f t="shared" si="1091"/>
        <v>30</v>
      </c>
      <c r="AK1247">
        <f t="shared" ca="1" si="1092"/>
        <v>0.22545454545454516</v>
      </c>
      <c r="AL1247">
        <f t="shared" ca="1" si="1093"/>
        <v>0.15638369971208732</v>
      </c>
      <c r="AM1247">
        <f t="shared" ca="1" si="1094"/>
        <v>0.11052631578947376</v>
      </c>
      <c r="AN1247" s="11">
        <f t="shared" ca="1" si="1095"/>
        <v>-0.3300000000000054</v>
      </c>
      <c r="AO1247" s="11">
        <f t="shared" ca="1" si="1096"/>
        <v>1.0038879251023584E-2</v>
      </c>
      <c r="AP1247" s="11" t="str">
        <f t="shared" si="1097"/>
        <v/>
      </c>
      <c r="AQ1247" s="11" t="str">
        <f t="shared" si="1098"/>
        <v/>
      </c>
      <c r="AR1247" s="11">
        <f t="shared" ca="1" si="1131"/>
        <v>-8.00000000000054E-2</v>
      </c>
      <c r="AS1247" s="11">
        <f t="shared" si="1137"/>
        <v>-3.3214097683471187E-2</v>
      </c>
      <c r="AT1247" s="11">
        <f t="shared" ca="1" si="1132"/>
        <v>1.2461220437812033E-2</v>
      </c>
      <c r="AU1247" s="11">
        <f t="shared" ca="1" si="1133"/>
        <v>6.4935293105483115E-3</v>
      </c>
      <c r="AV1247">
        <f t="shared" ca="1" si="1099"/>
        <v>1.0970910995566943</v>
      </c>
      <c r="AW1247">
        <f t="shared" ca="1" si="1100"/>
        <v>1.1086956521739131</v>
      </c>
      <c r="AX1247">
        <f>Master!J1244/Master!K1244</f>
        <v>1.0498866213151927</v>
      </c>
      <c r="AY1247">
        <f t="shared" ca="1" si="1134"/>
        <v>4.7204478241501535E-2</v>
      </c>
      <c r="AZ1247">
        <f t="shared" ca="1" si="1135"/>
        <v>5.8809030858720357E-2</v>
      </c>
      <c r="BA1247" s="11">
        <f>Master!L1244</f>
        <v>1.0498866213151927</v>
      </c>
      <c r="BB1247" s="53">
        <f t="shared" ca="1" si="1138"/>
        <v>0</v>
      </c>
      <c r="BC1247" s="11">
        <f t="shared" ca="1" si="1139"/>
        <v>224.94458303985755</v>
      </c>
      <c r="BD1247" s="11">
        <f t="shared" ca="1" si="1101"/>
        <v>-4.8694286275279733E-2</v>
      </c>
      <c r="BE1247" s="11">
        <f t="shared" ca="1" si="1102"/>
        <v>46.671029468072675</v>
      </c>
      <c r="BF1247" s="11">
        <f t="shared" ca="1" si="1103"/>
        <v>45.384097387607405</v>
      </c>
      <c r="BG1247" s="11">
        <f t="shared" ca="1" si="1104"/>
        <v>44.791007682943345</v>
      </c>
      <c r="BH1247" s="11">
        <f t="shared" ca="1" si="1105"/>
        <v>44.543401578561131</v>
      </c>
      <c r="BI1247" s="11">
        <f t="shared" ca="1" si="1106"/>
        <v>44.357201560121879</v>
      </c>
      <c r="BJ1247" s="11">
        <f t="shared" ca="1" si="1107"/>
        <v>46.163902680688324</v>
      </c>
      <c r="BK1247" s="11">
        <f t="shared" ca="1" si="1108"/>
        <v>44.69194138318138</v>
      </c>
      <c r="BL1247" s="11">
        <f t="shared" ca="1" si="1109"/>
        <v>43.991803663143749</v>
      </c>
      <c r="BM1247" s="11">
        <f t="shared" ca="1" si="1110"/>
        <v>43.688706954793311</v>
      </c>
      <c r="BN1247" s="11">
        <f t="shared" ca="1" si="1111"/>
        <v>43.450744488290646</v>
      </c>
      <c r="BO1247" s="11">
        <f t="shared" ca="1" si="1112"/>
        <v>-4.718467119322356E-2</v>
      </c>
      <c r="BP1247" s="11">
        <f t="shared" ca="1" si="1113"/>
        <v>-3.5772569942149279E-2</v>
      </c>
      <c r="BQ1247" s="11">
        <f t="shared" ca="1" si="1114"/>
        <v>6.677429362557108E-3</v>
      </c>
      <c r="BR1247" s="11">
        <f t="shared" ca="1" si="1115"/>
        <v>3.897043887736773E-2</v>
      </c>
      <c r="BS1247" s="11">
        <f t="shared" ca="1" si="1116"/>
        <v>4.5745956396886944E-2</v>
      </c>
      <c r="BT1247" s="11"/>
      <c r="BU1247" s="11"/>
      <c r="BV1247" s="11"/>
      <c r="BW1247" s="11"/>
      <c r="BX1247" s="11"/>
      <c r="BY1247" s="11"/>
      <c r="BZ1247" s="11" t="str">
        <f t="shared" si="1117"/>
        <v/>
      </c>
      <c r="CA1247" s="53" t="str">
        <f t="shared" ca="1" si="1118"/>
        <v/>
      </c>
    </row>
    <row r="1248" spans="2:79" x14ac:dyDescent="0.25">
      <c r="B1248" s="52">
        <f>Master!B1245</f>
        <v>39876</v>
      </c>
      <c r="C1248" s="11">
        <f ca="1">Master!Q1245</f>
        <v>44.75</v>
      </c>
      <c r="D1248" s="11">
        <f ca="1">Master!R1245</f>
        <v>42.9</v>
      </c>
      <c r="E1248" s="11">
        <f ca="1">Master!S1245</f>
        <v>40.549999999999997</v>
      </c>
      <c r="F1248" s="11">
        <f ca="1">Master!T1245</f>
        <v>39.799999999999997</v>
      </c>
      <c r="G1248" s="11">
        <f ca="1">Master!U1245</f>
        <v>39.25</v>
      </c>
      <c r="H1248" s="52">
        <f>VLOOKUP(VLOOKUP($B1248,'Exp Dates'!$E$5:$Z$300,MATCH("M1",'Exp Dates'!$E$2:$X$2,0),1),'Exp Dates'!$D$3:$Z$300,4,0)</f>
        <v>39890</v>
      </c>
      <c r="I1248" s="52">
        <f>VLOOKUP(VLOOKUP($B1248,'Exp Dates'!$E$5:$Z$300,MATCH("M2",'Exp Dates'!$E$2:$X$2,0),1),'Exp Dates'!$D$3:$Z$300,4,0)</f>
        <v>39918</v>
      </c>
      <c r="J1248" s="52">
        <f>VLOOKUP(VLOOKUP($B1248,'Exp Dates'!$E$5:$Z$300,MATCH("M3",'Exp Dates'!$E$2:$X$2,0),1),'Exp Dates'!$D$3:$Z$300,4,0)</f>
        <v>39953</v>
      </c>
      <c r="K1248" s="52">
        <f>VLOOKUP(VLOOKUP($B1248,'Exp Dates'!$E$5:$Z$300,MATCH("M4",'Exp Dates'!$E$2:$X$2,0),1),'Exp Dates'!$D$3:$Z$300,4,0)</f>
        <v>39981</v>
      </c>
      <c r="L1248" s="52">
        <f>VLOOKUP(VLOOKUP($B1248,'Exp Dates'!$E$5:$Z$300,MATCH("M5",'Exp Dates'!$E$2:$X$2,0),1),'Exp Dates'!$D$3:$Z$300,4,0)</f>
        <v>40016</v>
      </c>
      <c r="M1248">
        <f t="shared" si="1119"/>
        <v>14</v>
      </c>
      <c r="N1248">
        <f t="shared" si="1120"/>
        <v>42</v>
      </c>
      <c r="O1248">
        <f t="shared" si="1121"/>
        <v>77</v>
      </c>
      <c r="P1248">
        <f t="shared" si="1122"/>
        <v>105</v>
      </c>
      <c r="Q1248">
        <f t="shared" si="1123"/>
        <v>140</v>
      </c>
      <c r="R1248">
        <f t="shared" si="1083"/>
        <v>1</v>
      </c>
      <c r="S1248">
        <f t="shared" ca="1" si="1084"/>
        <v>-6.6071428571428628E-2</v>
      </c>
      <c r="T1248">
        <f t="shared" ca="1" si="1085"/>
        <v>-2.6785714285714284E-2</v>
      </c>
      <c r="U1248">
        <f t="shared" ca="1" si="1086"/>
        <v>43.276327247122069</v>
      </c>
      <c r="V1248">
        <f t="shared" ca="1" si="1087"/>
        <v>44.866296927649373</v>
      </c>
      <c r="W1248">
        <f t="shared" ca="1" si="1124"/>
        <v>43.276327247122069</v>
      </c>
      <c r="X1248">
        <f t="shared" ca="1" si="1088"/>
        <v>40.067735994711946</v>
      </c>
      <c r="Y1248">
        <f t="shared" si="1125"/>
        <v>14</v>
      </c>
      <c r="Z1248">
        <f t="shared" ca="1" si="1126"/>
        <v>44.75</v>
      </c>
      <c r="AA1248">
        <f t="shared" si="1127"/>
        <v>42</v>
      </c>
      <c r="AB1248">
        <f t="shared" ca="1" si="1128"/>
        <v>42.9</v>
      </c>
      <c r="AC1248">
        <f t="shared" ca="1" si="1129"/>
        <v>43.692857142857143</v>
      </c>
      <c r="AD1248" s="11">
        <f>Master!J1245</f>
        <v>47.56</v>
      </c>
      <c r="AE1248" s="11">
        <f t="shared" ca="1" si="1089"/>
        <v>18</v>
      </c>
      <c r="AF1248" s="11">
        <f t="shared" si="1136"/>
        <v>48.833458518040487</v>
      </c>
      <c r="AG1248" s="11">
        <f t="shared" si="1130"/>
        <v>-2.5469170360809699</v>
      </c>
      <c r="AH1248" s="11">
        <f>ROW()</f>
        <v>1248</v>
      </c>
      <c r="AI1248" s="11">
        <f t="shared" si="1090"/>
        <v>10</v>
      </c>
      <c r="AJ1248" s="11">
        <f t="shared" si="1091"/>
        <v>29</v>
      </c>
      <c r="AK1248">
        <f t="shared" ca="1" si="1092"/>
        <v>0.28100000000000025</v>
      </c>
      <c r="AL1248">
        <f t="shared" ca="1" si="1093"/>
        <v>0.20241792162018868</v>
      </c>
      <c r="AM1248">
        <f t="shared" ca="1" si="1094"/>
        <v>9.736842105263166E-2</v>
      </c>
      <c r="AN1248" s="11">
        <f t="shared" ca="1" si="1095"/>
        <v>-9.9999999999980105E-3</v>
      </c>
      <c r="AO1248" s="11">
        <f t="shared" ca="1" si="1096"/>
        <v>4.746769198216462E-3</v>
      </c>
      <c r="AP1248" s="11" t="str">
        <f t="shared" si="1097"/>
        <v/>
      </c>
      <c r="AQ1248" s="11" t="str">
        <f t="shared" si="1098"/>
        <v/>
      </c>
      <c r="AR1248" s="11">
        <f t="shared" ca="1" si="1131"/>
        <v>-1.0599999999999952</v>
      </c>
      <c r="AS1248" s="11">
        <f t="shared" si="1137"/>
        <v>-6.8460069073932137E-2</v>
      </c>
      <c r="AT1248" s="11">
        <f t="shared" ca="1" si="1132"/>
        <v>-7.9440893615910932E-2</v>
      </c>
      <c r="AU1248" s="11">
        <f t="shared" ca="1" si="1133"/>
        <v>-7.7349466077892878E-2</v>
      </c>
      <c r="AV1248">
        <f t="shared" ca="1" si="1099"/>
        <v>1.080079175245479</v>
      </c>
      <c r="AW1248">
        <f t="shared" ca="1" si="1100"/>
        <v>1.1035758323057954</v>
      </c>
      <c r="AX1248">
        <f>Master!J1245/Master!K1245</f>
        <v>1.0635062611806798</v>
      </c>
      <c r="AY1248">
        <f t="shared" ca="1" si="1134"/>
        <v>1.6572914064799216E-2</v>
      </c>
      <c r="AZ1248">
        <f t="shared" ca="1" si="1135"/>
        <v>4.0069571125115555E-2</v>
      </c>
      <c r="BA1248" s="11">
        <f>Master!L1245</f>
        <v>1.0635062611806798</v>
      </c>
      <c r="BB1248" s="53">
        <f t="shared" ca="1" si="1138"/>
        <v>0</v>
      </c>
      <c r="BC1248" s="11">
        <f t="shared" ca="1" si="1139"/>
        <v>224.94458303985755</v>
      </c>
      <c r="BD1248" s="11">
        <f t="shared" ca="1" si="1101"/>
        <v>-5.9083263246425613E-2</v>
      </c>
      <c r="BE1248" s="11">
        <f t="shared" ca="1" si="1102"/>
        <v>43.898527832079125</v>
      </c>
      <c r="BF1248" s="11">
        <f t="shared" ca="1" si="1103"/>
        <v>42.744229134448894</v>
      </c>
      <c r="BG1248" s="11">
        <f t="shared" ca="1" si="1104"/>
        <v>42.248058470410996</v>
      </c>
      <c r="BH1248" s="11">
        <f t="shared" ca="1" si="1105"/>
        <v>42.053456348520811</v>
      </c>
      <c r="BI1248" s="11">
        <f t="shared" ca="1" si="1106"/>
        <v>41.917790044480803</v>
      </c>
      <c r="BJ1248" s="11">
        <f t="shared" ca="1" si="1107"/>
        <v>44.664881075606871</v>
      </c>
      <c r="BK1248" s="11">
        <f t="shared" ca="1" si="1108"/>
        <v>43.808614095645524</v>
      </c>
      <c r="BL1248" s="11">
        <f t="shared" ca="1" si="1109"/>
        <v>43.480966907293222</v>
      </c>
      <c r="BM1248" s="11">
        <f t="shared" ca="1" si="1110"/>
        <v>43.373166623578591</v>
      </c>
      <c r="BN1248" s="11">
        <f t="shared" ca="1" si="1111"/>
        <v>43.318243474733954</v>
      </c>
      <c r="BO1248" s="11">
        <f t="shared" ca="1" si="1112"/>
        <v>-1.9020988691201834E-3</v>
      </c>
      <c r="BP1248" s="11">
        <f t="shared" ca="1" si="1113"/>
        <v>2.1179815749313047E-2</v>
      </c>
      <c r="BQ1248" s="11">
        <f t="shared" ca="1" si="1114"/>
        <v>7.2280318305628199E-2</v>
      </c>
      <c r="BR1248" s="11">
        <f t="shared" ca="1" si="1115"/>
        <v>8.9778055868808826E-2</v>
      </c>
      <c r="BS1248" s="11">
        <f t="shared" ca="1" si="1116"/>
        <v>0.10364951527984601</v>
      </c>
      <c r="BT1248" s="11"/>
      <c r="BU1248" s="11"/>
      <c r="BV1248" s="11"/>
      <c r="BW1248" s="11"/>
      <c r="BX1248" s="11"/>
      <c r="BY1248" s="11"/>
      <c r="BZ1248" s="11" t="str">
        <f t="shared" si="1117"/>
        <v/>
      </c>
      <c r="CA1248" s="53" t="str">
        <f t="shared" ca="1" si="1118"/>
        <v/>
      </c>
    </row>
    <row r="1249" spans="2:79" x14ac:dyDescent="0.25">
      <c r="B1249" s="52">
        <f>Master!B1246</f>
        <v>39877</v>
      </c>
      <c r="C1249" s="11">
        <f ca="1">Master!Q1246</f>
        <v>47.35</v>
      </c>
      <c r="D1249" s="11">
        <f ca="1">Master!R1246</f>
        <v>44.45</v>
      </c>
      <c r="E1249" s="11">
        <f ca="1">Master!S1246</f>
        <v>41.75</v>
      </c>
      <c r="F1249" s="11">
        <f ca="1">Master!T1246</f>
        <v>40.200000000000003</v>
      </c>
      <c r="G1249" s="11">
        <f ca="1">Master!U1246</f>
        <v>39.549999999999997</v>
      </c>
      <c r="H1249" s="52">
        <f>VLOOKUP(VLOOKUP($B1249,'Exp Dates'!$E$5:$Z$300,MATCH("M1",'Exp Dates'!$E$2:$X$2,0),1),'Exp Dates'!$D$3:$Z$300,4,0)</f>
        <v>39890</v>
      </c>
      <c r="I1249" s="52">
        <f>VLOOKUP(VLOOKUP($B1249,'Exp Dates'!$E$5:$Z$300,MATCH("M2",'Exp Dates'!$E$2:$X$2,0),1),'Exp Dates'!$D$3:$Z$300,4,0)</f>
        <v>39918</v>
      </c>
      <c r="J1249" s="52">
        <f>VLOOKUP(VLOOKUP($B1249,'Exp Dates'!$E$5:$Z$300,MATCH("M3",'Exp Dates'!$E$2:$X$2,0),1),'Exp Dates'!$D$3:$Z$300,4,0)</f>
        <v>39953</v>
      </c>
      <c r="K1249" s="52">
        <f>VLOOKUP(VLOOKUP($B1249,'Exp Dates'!$E$5:$Z$300,MATCH("M4",'Exp Dates'!$E$2:$X$2,0),1),'Exp Dates'!$D$3:$Z$300,4,0)</f>
        <v>39981</v>
      </c>
      <c r="L1249" s="52">
        <f>VLOOKUP(VLOOKUP($B1249,'Exp Dates'!$E$5:$Z$300,MATCH("M5",'Exp Dates'!$E$2:$X$2,0),1),'Exp Dates'!$D$3:$Z$300,4,0)</f>
        <v>40016</v>
      </c>
      <c r="M1249">
        <f t="shared" si="1119"/>
        <v>13</v>
      </c>
      <c r="N1249">
        <f t="shared" si="1120"/>
        <v>41</v>
      </c>
      <c r="O1249">
        <f t="shared" si="1121"/>
        <v>76</v>
      </c>
      <c r="P1249">
        <f t="shared" si="1122"/>
        <v>104</v>
      </c>
      <c r="Q1249">
        <f t="shared" si="1123"/>
        <v>139</v>
      </c>
      <c r="R1249">
        <f t="shared" si="1083"/>
        <v>1</v>
      </c>
      <c r="S1249">
        <f t="shared" ca="1" si="1084"/>
        <v>-0.10357142857142852</v>
      </c>
      <c r="T1249">
        <f t="shared" ca="1" si="1085"/>
        <v>-5.5357142857142758E-2</v>
      </c>
      <c r="U1249">
        <f t="shared" ca="1" si="1086"/>
        <v>44.956904761274274</v>
      </c>
      <c r="V1249">
        <f t="shared" ca="1" si="1087"/>
        <v>46.48771742545091</v>
      </c>
      <c r="W1249">
        <f t="shared" ca="1" si="1124"/>
        <v>44.956904761274274</v>
      </c>
      <c r="X1249">
        <f t="shared" ca="1" si="1088"/>
        <v>40.704052389809803</v>
      </c>
      <c r="Y1249">
        <f t="shared" si="1125"/>
        <v>13</v>
      </c>
      <c r="Z1249">
        <f t="shared" ca="1" si="1126"/>
        <v>47.35</v>
      </c>
      <c r="AA1249">
        <f t="shared" si="1127"/>
        <v>41</v>
      </c>
      <c r="AB1249">
        <f t="shared" ca="1" si="1128"/>
        <v>44.45</v>
      </c>
      <c r="AC1249">
        <f t="shared" ca="1" si="1129"/>
        <v>45.589285714285715</v>
      </c>
      <c r="AD1249" s="11">
        <f>Master!J1246</f>
        <v>50.17</v>
      </c>
      <c r="AE1249" s="11">
        <f t="shared" ca="1" si="1089"/>
        <v>18</v>
      </c>
      <c r="AF1249" s="11">
        <f t="shared" si="1136"/>
        <v>49.501729259020244</v>
      </c>
      <c r="AG1249" s="11">
        <f t="shared" si="1130"/>
        <v>1.3365414819595145</v>
      </c>
      <c r="AH1249" s="11">
        <f>ROW()</f>
        <v>1249</v>
      </c>
      <c r="AI1249" s="11">
        <f t="shared" si="1090"/>
        <v>9</v>
      </c>
      <c r="AJ1249" s="11">
        <f t="shared" si="1091"/>
        <v>28</v>
      </c>
      <c r="AK1249">
        <f t="shared" ca="1" si="1092"/>
        <v>0.31333333333333335</v>
      </c>
      <c r="AL1249">
        <f t="shared" ca="1" si="1093"/>
        <v>0.233079468694946</v>
      </c>
      <c r="AM1249">
        <f t="shared" ca="1" si="1094"/>
        <v>0.15263157894736834</v>
      </c>
      <c r="AN1249" s="11">
        <f t="shared" ca="1" si="1095"/>
        <v>0.14000000000000057</v>
      </c>
      <c r="AO1249" s="11">
        <f t="shared" ca="1" si="1096"/>
        <v>1.9657754740220789E-3</v>
      </c>
      <c r="AP1249" s="11" t="str">
        <f t="shared" si="1097"/>
        <v/>
      </c>
      <c r="AQ1249" s="11" t="str">
        <f t="shared" si="1098"/>
        <v/>
      </c>
      <c r="AR1249" s="11">
        <f t="shared" ca="1" si="1131"/>
        <v>0.53999999999999915</v>
      </c>
      <c r="AS1249" s="11">
        <f t="shared" si="1137"/>
        <v>5.3425166673580569E-2</v>
      </c>
      <c r="AT1249" s="11">
        <f t="shared" ca="1" si="1132"/>
        <v>5.6475374911222814E-2</v>
      </c>
      <c r="AU1249" s="11">
        <f t="shared" ca="1" si="1133"/>
        <v>3.5493136025942347E-2</v>
      </c>
      <c r="AV1249">
        <f t="shared" ca="1" si="1099"/>
        <v>1.1044822842388333</v>
      </c>
      <c r="AW1249">
        <f t="shared" ca="1" si="1100"/>
        <v>1.1341317365269461</v>
      </c>
      <c r="AX1249">
        <f>Master!J1246/Master!K1246</f>
        <v>1.0743040685224838</v>
      </c>
      <c r="AY1249">
        <f t="shared" ca="1" si="1134"/>
        <v>3.0178215716349488E-2</v>
      </c>
      <c r="AZ1249">
        <f t="shared" ca="1" si="1135"/>
        <v>5.9827668004462264E-2</v>
      </c>
      <c r="BA1249" s="11">
        <f>Master!L1246</f>
        <v>1.0743040685224838</v>
      </c>
      <c r="BB1249" s="53">
        <f t="shared" ca="1" si="1138"/>
        <v>0</v>
      </c>
      <c r="BC1249" s="11">
        <f t="shared" ca="1" si="1139"/>
        <v>224.94458303985755</v>
      </c>
      <c r="BD1249" s="11">
        <f t="shared" ca="1" si="1101"/>
        <v>-5.6208889774765798E-2</v>
      </c>
      <c r="BE1249" s="11">
        <f t="shared" ca="1" si="1102"/>
        <v>46.210583862640618</v>
      </c>
      <c r="BF1249" s="11">
        <f t="shared" ca="1" si="1103"/>
        <v>44.834609888740012</v>
      </c>
      <c r="BG1249" s="11">
        <f t="shared" ca="1" si="1104"/>
        <v>44.237391977340806</v>
      </c>
      <c r="BH1249" s="11">
        <f t="shared" ca="1" si="1105"/>
        <v>43.993926836566331</v>
      </c>
      <c r="BI1249" s="11">
        <f t="shared" ca="1" si="1106"/>
        <v>43.814050333772435</v>
      </c>
      <c r="BJ1249" s="11">
        <f t="shared" ca="1" si="1107"/>
        <v>45.818671685496163</v>
      </c>
      <c r="BK1249" s="11">
        <f t="shared" ca="1" si="1108"/>
        <v>44.279548723107176</v>
      </c>
      <c r="BL1249" s="11">
        <f t="shared" ca="1" si="1109"/>
        <v>43.592316851133241</v>
      </c>
      <c r="BM1249" s="11">
        <f t="shared" ca="1" si="1110"/>
        <v>43.302792273968514</v>
      </c>
      <c r="BN1249" s="11">
        <f t="shared" ca="1" si="1111"/>
        <v>43.080193657458189</v>
      </c>
      <c r="BO1249" s="11">
        <f t="shared" ca="1" si="1112"/>
        <v>-3.2340619102509738E-2</v>
      </c>
      <c r="BP1249" s="11">
        <f t="shared" ca="1" si="1113"/>
        <v>-3.8346743957891061E-3</v>
      </c>
      <c r="BQ1249" s="11">
        <f t="shared" ca="1" si="1114"/>
        <v>4.4127349727742349E-2</v>
      </c>
      <c r="BR1249" s="11">
        <f t="shared" ca="1" si="1115"/>
        <v>7.7183887412151986E-2</v>
      </c>
      <c r="BS1249" s="11">
        <f t="shared" ca="1" si="1116"/>
        <v>8.9259005245466261E-2</v>
      </c>
      <c r="BT1249" s="11"/>
      <c r="BU1249" s="11"/>
      <c r="BV1249" s="11"/>
      <c r="BW1249" s="11"/>
      <c r="BX1249" s="11"/>
      <c r="BY1249" s="11"/>
      <c r="BZ1249" s="11" t="str">
        <f t="shared" si="1117"/>
        <v/>
      </c>
      <c r="CA1249" s="53" t="str">
        <f t="shared" ca="1" si="1118"/>
        <v/>
      </c>
    </row>
    <row r="1250" spans="2:79" x14ac:dyDescent="0.25">
      <c r="B1250" s="52">
        <f>Master!B1247</f>
        <v>39878</v>
      </c>
      <c r="C1250" s="11">
        <f ca="1">Master!Q1247</f>
        <v>46.65</v>
      </c>
      <c r="D1250" s="11">
        <f ca="1">Master!R1247</f>
        <v>44.15</v>
      </c>
      <c r="E1250" s="11">
        <f ca="1">Master!S1247</f>
        <v>41.4</v>
      </c>
      <c r="F1250" s="11">
        <f ca="1">Master!T1247</f>
        <v>40.1</v>
      </c>
      <c r="G1250" s="11">
        <f ca="1">Master!U1247</f>
        <v>39.6</v>
      </c>
      <c r="H1250" s="52">
        <f>VLOOKUP(VLOOKUP($B1250,'Exp Dates'!$E$5:$Z$300,MATCH("M1",'Exp Dates'!$E$2:$X$2,0),1),'Exp Dates'!$D$3:$Z$300,4,0)</f>
        <v>39890</v>
      </c>
      <c r="I1250" s="52">
        <f>VLOOKUP(VLOOKUP($B1250,'Exp Dates'!$E$5:$Z$300,MATCH("M2",'Exp Dates'!$E$2:$X$2,0),1),'Exp Dates'!$D$3:$Z$300,4,0)</f>
        <v>39918</v>
      </c>
      <c r="J1250" s="52">
        <f>VLOOKUP(VLOOKUP($B1250,'Exp Dates'!$E$5:$Z$300,MATCH("M3",'Exp Dates'!$E$2:$X$2,0),1),'Exp Dates'!$D$3:$Z$300,4,0)</f>
        <v>39953</v>
      </c>
      <c r="K1250" s="52">
        <f>VLOOKUP(VLOOKUP($B1250,'Exp Dates'!$E$5:$Z$300,MATCH("M4",'Exp Dates'!$E$2:$X$2,0),1),'Exp Dates'!$D$3:$Z$300,4,0)</f>
        <v>39981</v>
      </c>
      <c r="L1250" s="52">
        <f>VLOOKUP(VLOOKUP($B1250,'Exp Dates'!$E$5:$Z$300,MATCH("M5",'Exp Dates'!$E$2:$X$2,0),1),'Exp Dates'!$D$3:$Z$300,4,0)</f>
        <v>40016</v>
      </c>
      <c r="M1250">
        <f t="shared" si="1119"/>
        <v>12</v>
      </c>
      <c r="N1250">
        <f t="shared" si="1120"/>
        <v>40</v>
      </c>
      <c r="O1250">
        <f t="shared" si="1121"/>
        <v>75</v>
      </c>
      <c r="P1250">
        <f t="shared" si="1122"/>
        <v>103</v>
      </c>
      <c r="Q1250">
        <f t="shared" si="1123"/>
        <v>138</v>
      </c>
      <c r="R1250">
        <f t="shared" si="1083"/>
        <v>1</v>
      </c>
      <c r="S1250">
        <f t="shared" ca="1" si="1084"/>
        <v>-8.9285714285714288E-2</v>
      </c>
      <c r="T1250">
        <f t="shared" ca="1" si="1085"/>
        <v>-4.6428571428571326E-2</v>
      </c>
      <c r="U1250">
        <f t="shared" ca="1" si="1086"/>
        <v>44.515739592065309</v>
      </c>
      <c r="V1250">
        <f t="shared" ca="1" si="1087"/>
        <v>46.013771230547299</v>
      </c>
      <c r="W1250">
        <f t="shared" ca="1" si="1124"/>
        <v>44.515739592065309</v>
      </c>
      <c r="X1250">
        <f t="shared" ca="1" si="1088"/>
        <v>40.478704932289915</v>
      </c>
      <c r="Y1250">
        <f t="shared" si="1125"/>
        <v>12</v>
      </c>
      <c r="Z1250">
        <f t="shared" ca="1" si="1126"/>
        <v>46.65</v>
      </c>
      <c r="AA1250">
        <f t="shared" si="1127"/>
        <v>40</v>
      </c>
      <c r="AB1250">
        <f t="shared" ca="1" si="1128"/>
        <v>44.15</v>
      </c>
      <c r="AC1250">
        <f t="shared" ca="1" si="1129"/>
        <v>45.042857142857144</v>
      </c>
      <c r="AD1250" s="11">
        <f>Master!J1247</f>
        <v>49.33</v>
      </c>
      <c r="AE1250" s="11">
        <f t="shared" ca="1" si="1089"/>
        <v>18</v>
      </c>
      <c r="AF1250" s="11">
        <f t="shared" si="1136"/>
        <v>49.415864629510125</v>
      </c>
      <c r="AG1250" s="11">
        <f t="shared" si="1130"/>
        <v>-0.17172925902024616</v>
      </c>
      <c r="AH1250" s="11">
        <f>ROW()</f>
        <v>1250</v>
      </c>
      <c r="AI1250" s="11">
        <f t="shared" si="1090"/>
        <v>8</v>
      </c>
      <c r="AJ1250" s="11">
        <f t="shared" si="1091"/>
        <v>27</v>
      </c>
      <c r="AK1250">
        <f t="shared" ca="1" si="1092"/>
        <v>0.33499999999999996</v>
      </c>
      <c r="AL1250">
        <f t="shared" ca="1" si="1093"/>
        <v>0.25775495587056696</v>
      </c>
      <c r="AM1250">
        <f t="shared" ca="1" si="1094"/>
        <v>0.13157894736842105</v>
      </c>
      <c r="AN1250" s="11">
        <f t="shared" ca="1" si="1095"/>
        <v>4.9999999999997158E-2</v>
      </c>
      <c r="AO1250" s="11">
        <f t="shared" ca="1" si="1096"/>
        <v>4.4534824409554084E-3</v>
      </c>
      <c r="AP1250" s="11" t="str">
        <f t="shared" si="1097"/>
        <v/>
      </c>
      <c r="AQ1250" s="11" t="str">
        <f t="shared" si="1098"/>
        <v/>
      </c>
      <c r="AR1250" s="11">
        <f t="shared" ca="1" si="1131"/>
        <v>0.39999999999999858</v>
      </c>
      <c r="AS1250" s="11">
        <f t="shared" si="1137"/>
        <v>-1.688482325051481E-2</v>
      </c>
      <c r="AT1250" s="11">
        <f t="shared" ca="1" si="1132"/>
        <v>-1.4893892338734444E-2</v>
      </c>
      <c r="AU1250" s="11">
        <f t="shared" ca="1" si="1133"/>
        <v>-6.7720349099446965E-3</v>
      </c>
      <c r="AV1250">
        <f t="shared" ca="1" si="1099"/>
        <v>1.0997323078030357</v>
      </c>
      <c r="AW1250">
        <f t="shared" ca="1" si="1100"/>
        <v>1.1268115942028984</v>
      </c>
      <c r="AX1250">
        <f>Master!J1247/Master!K1247</f>
        <v>1.0613166953528399</v>
      </c>
      <c r="AY1250">
        <f t="shared" ca="1" si="1134"/>
        <v>3.8415612450195757E-2</v>
      </c>
      <c r="AZ1250">
        <f t="shared" ca="1" si="1135"/>
        <v>6.5494898850058547E-2</v>
      </c>
      <c r="BA1250" s="11">
        <f>Master!L1247</f>
        <v>1.0613166953528399</v>
      </c>
      <c r="BB1250" s="53">
        <f t="shared" ca="1" si="1138"/>
        <v>0</v>
      </c>
      <c r="BC1250" s="11">
        <f t="shared" ca="1" si="1139"/>
        <v>224.94458303985755</v>
      </c>
      <c r="BD1250" s="11">
        <f t="shared" ca="1" si="1101"/>
        <v>-5.4327995134806399E-2</v>
      </c>
      <c r="BE1250" s="11">
        <f t="shared" ca="1" si="1102"/>
        <v>45.593024485330602</v>
      </c>
      <c r="BF1250" s="11">
        <f t="shared" ca="1" si="1103"/>
        <v>44.194478125612612</v>
      </c>
      <c r="BG1250" s="11">
        <f t="shared" ca="1" si="1104"/>
        <v>43.610771372882276</v>
      </c>
      <c r="BH1250" s="11">
        <f t="shared" ca="1" si="1105"/>
        <v>43.377446846997188</v>
      </c>
      <c r="BI1250" s="11">
        <f t="shared" ca="1" si="1106"/>
        <v>43.208215408084151</v>
      </c>
      <c r="BJ1250" s="11">
        <f t="shared" ca="1" si="1107"/>
        <v>45.641966357839642</v>
      </c>
      <c r="BK1250" s="11">
        <f t="shared" ca="1" si="1108"/>
        <v>44.265336901094102</v>
      </c>
      <c r="BL1250" s="11">
        <f t="shared" ca="1" si="1109"/>
        <v>43.693406220386905</v>
      </c>
      <c r="BM1250" s="11">
        <f t="shared" ca="1" si="1110"/>
        <v>43.466066603409402</v>
      </c>
      <c r="BN1250" s="11">
        <f t="shared" ca="1" si="1111"/>
        <v>43.302370247216516</v>
      </c>
      <c r="BO1250" s="11">
        <f t="shared" ca="1" si="1112"/>
        <v>-2.1608438202794344E-2</v>
      </c>
      <c r="BP1250" s="11">
        <f t="shared" ca="1" si="1113"/>
        <v>2.6123873407497555E-3</v>
      </c>
      <c r="BQ1250" s="11">
        <f t="shared" ca="1" si="1114"/>
        <v>5.5396285516591925E-2</v>
      </c>
      <c r="BR1250" s="11">
        <f t="shared" ca="1" si="1115"/>
        <v>8.394181055883787E-2</v>
      </c>
      <c r="BS1250" s="11">
        <f t="shared" ca="1" si="1116"/>
        <v>9.3494198162033193E-2</v>
      </c>
      <c r="BT1250" s="11"/>
      <c r="BU1250" s="11"/>
      <c r="BV1250" s="11"/>
      <c r="BW1250" s="11"/>
      <c r="BX1250" s="11"/>
      <c r="BY1250" s="11"/>
      <c r="BZ1250" s="11" t="str">
        <f t="shared" si="1117"/>
        <v/>
      </c>
      <c r="CA1250" s="53" t="str">
        <f t="shared" ca="1" si="1118"/>
        <v/>
      </c>
    </row>
    <row r="1251" spans="2:79" x14ac:dyDescent="0.25">
      <c r="B1251" s="52">
        <f>Master!B1248</f>
        <v>39881</v>
      </c>
      <c r="C1251" s="11">
        <f ca="1">Master!Q1248</f>
        <v>47.05</v>
      </c>
      <c r="D1251" s="11">
        <f ca="1">Master!R1248</f>
        <v>44.9</v>
      </c>
      <c r="E1251" s="11">
        <f ca="1">Master!S1248</f>
        <v>41.8</v>
      </c>
      <c r="F1251" s="11">
        <f ca="1">Master!T1248</f>
        <v>40.35</v>
      </c>
      <c r="G1251" s="11">
        <f ca="1">Master!U1248</f>
        <v>39.75</v>
      </c>
      <c r="H1251" s="52">
        <f>VLOOKUP(VLOOKUP($B1251,'Exp Dates'!$E$5:$Z$300,MATCH("M1",'Exp Dates'!$E$2:$X$2,0),1),'Exp Dates'!$D$3:$Z$300,4,0)</f>
        <v>39890</v>
      </c>
      <c r="I1251" s="52">
        <f>VLOOKUP(VLOOKUP($B1251,'Exp Dates'!$E$5:$Z$300,MATCH("M2",'Exp Dates'!$E$2:$X$2,0),1),'Exp Dates'!$D$3:$Z$300,4,0)</f>
        <v>39918</v>
      </c>
      <c r="J1251" s="52">
        <f>VLOOKUP(VLOOKUP($B1251,'Exp Dates'!$E$5:$Z$300,MATCH("M3",'Exp Dates'!$E$2:$X$2,0),1),'Exp Dates'!$D$3:$Z$300,4,0)</f>
        <v>39953</v>
      </c>
      <c r="K1251" s="52">
        <f>VLOOKUP(VLOOKUP($B1251,'Exp Dates'!$E$5:$Z$300,MATCH("M4",'Exp Dates'!$E$2:$X$2,0),1),'Exp Dates'!$D$3:$Z$300,4,0)</f>
        <v>39981</v>
      </c>
      <c r="L1251" s="52">
        <f>VLOOKUP(VLOOKUP($B1251,'Exp Dates'!$E$5:$Z$300,MATCH("M5",'Exp Dates'!$E$2:$X$2,0),1),'Exp Dates'!$D$3:$Z$300,4,0)</f>
        <v>40016</v>
      </c>
      <c r="M1251">
        <f t="shared" si="1119"/>
        <v>9</v>
      </c>
      <c r="N1251">
        <f t="shared" si="1120"/>
        <v>37</v>
      </c>
      <c r="O1251">
        <f t="shared" si="1121"/>
        <v>72</v>
      </c>
      <c r="P1251">
        <f t="shared" si="1122"/>
        <v>100</v>
      </c>
      <c r="Q1251">
        <f t="shared" si="1123"/>
        <v>135</v>
      </c>
      <c r="R1251">
        <f t="shared" si="1083"/>
        <v>1</v>
      </c>
      <c r="S1251">
        <f t="shared" ca="1" si="1084"/>
        <v>-7.6785714285714235E-2</v>
      </c>
      <c r="T1251">
        <f t="shared" ca="1" si="1085"/>
        <v>-5.1785714285714136E-2</v>
      </c>
      <c r="U1251">
        <f t="shared" ca="1" si="1086"/>
        <v>45.064808193311997</v>
      </c>
      <c r="V1251">
        <f t="shared" ca="1" si="1087"/>
        <v>46.314356305577647</v>
      </c>
      <c r="W1251">
        <f t="shared" ca="1" si="1124"/>
        <v>45.064808193311997</v>
      </c>
      <c r="X1251">
        <f t="shared" ca="1" si="1088"/>
        <v>40.634683461299417</v>
      </c>
      <c r="Y1251">
        <f t="shared" si="1125"/>
        <v>9</v>
      </c>
      <c r="Z1251">
        <f t="shared" ca="1" si="1126"/>
        <v>47.05</v>
      </c>
      <c r="AA1251">
        <f t="shared" si="1127"/>
        <v>37</v>
      </c>
      <c r="AB1251">
        <f t="shared" ca="1" si="1128"/>
        <v>44.9</v>
      </c>
      <c r="AC1251">
        <f t="shared" ca="1" si="1129"/>
        <v>45.4375</v>
      </c>
      <c r="AD1251" s="11">
        <f>Master!J1248</f>
        <v>49.68</v>
      </c>
      <c r="AE1251" s="11">
        <f t="shared" ca="1" si="1089"/>
        <v>18</v>
      </c>
      <c r="AF1251" s="11">
        <f t="shared" si="1136"/>
        <v>49.547932314755059</v>
      </c>
      <c r="AG1251" s="11">
        <f t="shared" si="1130"/>
        <v>0.26413537048987479</v>
      </c>
      <c r="AH1251" s="11">
        <f>ROW()</f>
        <v>1251</v>
      </c>
      <c r="AI1251" s="11">
        <f t="shared" si="1090"/>
        <v>7</v>
      </c>
      <c r="AJ1251" s="11">
        <f t="shared" si="1091"/>
        <v>26</v>
      </c>
      <c r="AK1251">
        <f t="shared" ca="1" si="1092"/>
        <v>0.37571428571428606</v>
      </c>
      <c r="AL1251">
        <f t="shared" ca="1" si="1093"/>
        <v>0.29943669734156231</v>
      </c>
      <c r="AM1251">
        <f t="shared" ca="1" si="1094"/>
        <v>0.11315789473684203</v>
      </c>
      <c r="AN1251" s="11">
        <f t="shared" ca="1" si="1095"/>
        <v>1.4100000000000037</v>
      </c>
      <c r="AO1251" s="11">
        <f t="shared" ca="1" si="1096"/>
        <v>-2.3603895911975377E-2</v>
      </c>
      <c r="AP1251" s="11" t="str">
        <f t="shared" si="1097"/>
        <v/>
      </c>
      <c r="AQ1251" s="11" t="str">
        <f t="shared" si="1098"/>
        <v/>
      </c>
      <c r="AR1251" s="11">
        <f t="shared" ca="1" si="1131"/>
        <v>2.0100000000000051</v>
      </c>
      <c r="AS1251" s="11">
        <f t="shared" si="1137"/>
        <v>7.0700223795764332E-3</v>
      </c>
      <c r="AT1251" s="11">
        <f t="shared" ca="1" si="1132"/>
        <v>8.5379387380358704E-3</v>
      </c>
      <c r="AU1251" s="11">
        <f t="shared" ca="1" si="1133"/>
        <v>1.6844867698239559E-2</v>
      </c>
      <c r="AV1251">
        <f t="shared" ca="1" si="1099"/>
        <v>1.10902323716221</v>
      </c>
      <c r="AW1251">
        <f t="shared" ca="1" si="1100"/>
        <v>1.1255980861244019</v>
      </c>
      <c r="AX1251">
        <f>Master!J1248/Master!K1248</f>
        <v>1.067698259187621</v>
      </c>
      <c r="AY1251">
        <f t="shared" ca="1" si="1134"/>
        <v>4.1324977974589006E-2</v>
      </c>
      <c r="AZ1251">
        <f t="shared" ca="1" si="1135"/>
        <v>5.7899826936780974E-2</v>
      </c>
      <c r="BA1251" s="11">
        <f>Master!L1248</f>
        <v>1.067698259187621</v>
      </c>
      <c r="BB1251" s="53">
        <f t="shared" ca="1" si="1138"/>
        <v>0</v>
      </c>
      <c r="BC1251" s="11">
        <f t="shared" ca="1" si="1139"/>
        <v>224.94458303985755</v>
      </c>
      <c r="BD1251" s="11">
        <f t="shared" ca="1" si="1101"/>
        <v>-5.2938808373591037E-2</v>
      </c>
      <c r="BE1251" s="11">
        <f t="shared" ca="1" si="1102"/>
        <v>46.257450236330484</v>
      </c>
      <c r="BF1251" s="11">
        <f t="shared" ca="1" si="1103"/>
        <v>44.55522849024419</v>
      </c>
      <c r="BG1251" s="11">
        <f t="shared" ca="1" si="1104"/>
        <v>43.910700472168926</v>
      </c>
      <c r="BH1251" s="11">
        <f t="shared" ca="1" si="1105"/>
        <v>43.657387890359381</v>
      </c>
      <c r="BI1251" s="11">
        <f t="shared" ca="1" si="1106"/>
        <v>43.473706909215224</v>
      </c>
      <c r="BJ1251" s="11">
        <f t="shared" ca="1" si="1107"/>
        <v>46.189873106705768</v>
      </c>
      <c r="BK1251" s="11">
        <f t="shared" ca="1" si="1108"/>
        <v>44.448471249356615</v>
      </c>
      <c r="BL1251" s="11">
        <f t="shared" ca="1" si="1109"/>
        <v>43.784782461717867</v>
      </c>
      <c r="BM1251" s="11">
        <f t="shared" ca="1" si="1110"/>
        <v>43.521941605073678</v>
      </c>
      <c r="BN1251" s="11">
        <f t="shared" ca="1" si="1111"/>
        <v>43.32952847384491</v>
      </c>
      <c r="BO1251" s="11">
        <f t="shared" ca="1" si="1112"/>
        <v>-1.8281124193288645E-2</v>
      </c>
      <c r="BP1251" s="11">
        <f t="shared" ca="1" si="1113"/>
        <v>-1.0056319613438336E-2</v>
      </c>
      <c r="BQ1251" s="11">
        <f t="shared" ca="1" si="1114"/>
        <v>4.7482834012389175E-2</v>
      </c>
      <c r="BR1251" s="11">
        <f t="shared" ca="1" si="1115"/>
        <v>7.8610696532185331E-2</v>
      </c>
      <c r="BS1251" s="11">
        <f t="shared" ca="1" si="1116"/>
        <v>9.0051030788551145E-2</v>
      </c>
      <c r="BT1251" s="11"/>
      <c r="BU1251" s="11"/>
      <c r="BV1251" s="11"/>
      <c r="BW1251" s="11"/>
      <c r="BX1251" s="11"/>
      <c r="BY1251" s="11"/>
      <c r="BZ1251" s="11" t="str">
        <f t="shared" si="1117"/>
        <v/>
      </c>
      <c r="CA1251" s="53" t="str">
        <f t="shared" ca="1" si="1118"/>
        <v/>
      </c>
    </row>
    <row r="1252" spans="2:79" x14ac:dyDescent="0.25">
      <c r="B1252" s="52">
        <f>Master!B1249</f>
        <v>39882</v>
      </c>
      <c r="C1252" s="11">
        <f ca="1">Master!Q1249</f>
        <v>43.15</v>
      </c>
      <c r="D1252" s="11">
        <f ca="1">Master!R1249</f>
        <v>41.6</v>
      </c>
      <c r="E1252" s="11">
        <f ca="1">Master!S1249</f>
        <v>38.950000000000003</v>
      </c>
      <c r="F1252" s="11">
        <f ca="1">Master!T1249</f>
        <v>37.9</v>
      </c>
      <c r="G1252" s="11">
        <f ca="1">Master!U1249</f>
        <v>37.25</v>
      </c>
      <c r="H1252" s="52">
        <f>VLOOKUP(VLOOKUP($B1252,'Exp Dates'!$E$5:$Z$300,MATCH("M1",'Exp Dates'!$E$2:$X$2,0),1),'Exp Dates'!$D$3:$Z$300,4,0)</f>
        <v>39890</v>
      </c>
      <c r="I1252" s="52">
        <f>VLOOKUP(VLOOKUP($B1252,'Exp Dates'!$E$5:$Z$300,MATCH("M2",'Exp Dates'!$E$2:$X$2,0),1),'Exp Dates'!$D$3:$Z$300,4,0)</f>
        <v>39918</v>
      </c>
      <c r="J1252" s="52">
        <f>VLOOKUP(VLOOKUP($B1252,'Exp Dates'!$E$5:$Z$300,MATCH("M3",'Exp Dates'!$E$2:$X$2,0),1),'Exp Dates'!$D$3:$Z$300,4,0)</f>
        <v>39953</v>
      </c>
      <c r="K1252" s="52">
        <f>VLOOKUP(VLOOKUP($B1252,'Exp Dates'!$E$5:$Z$300,MATCH("M4",'Exp Dates'!$E$2:$X$2,0),1),'Exp Dates'!$D$3:$Z$300,4,0)</f>
        <v>39981</v>
      </c>
      <c r="L1252" s="52">
        <f>VLOOKUP(VLOOKUP($B1252,'Exp Dates'!$E$5:$Z$300,MATCH("M5",'Exp Dates'!$E$2:$X$2,0),1),'Exp Dates'!$D$3:$Z$300,4,0)</f>
        <v>40016</v>
      </c>
      <c r="M1252">
        <f t="shared" si="1119"/>
        <v>8</v>
      </c>
      <c r="N1252">
        <f t="shared" si="1120"/>
        <v>36</v>
      </c>
      <c r="O1252">
        <f t="shared" si="1121"/>
        <v>71</v>
      </c>
      <c r="P1252">
        <f t="shared" si="1122"/>
        <v>99</v>
      </c>
      <c r="Q1252">
        <f t="shared" si="1123"/>
        <v>134</v>
      </c>
      <c r="R1252">
        <f t="shared" si="1083"/>
        <v>1</v>
      </c>
      <c r="S1252">
        <f t="shared" ca="1" si="1084"/>
        <v>-5.5357142857142758E-2</v>
      </c>
      <c r="T1252">
        <f t="shared" ca="1" si="1085"/>
        <v>-3.7500000000000151E-2</v>
      </c>
      <c r="U1252">
        <f t="shared" ca="1" si="1086"/>
        <v>41.690123873303961</v>
      </c>
      <c r="V1252">
        <f t="shared" ca="1" si="1087"/>
        <v>42.628192046377677</v>
      </c>
      <c r="W1252">
        <f t="shared" ca="1" si="1124"/>
        <v>41.690123873303961</v>
      </c>
      <c r="X1252">
        <f t="shared" ca="1" si="1088"/>
        <v>38.073755354235729</v>
      </c>
      <c r="Y1252">
        <f t="shared" si="1125"/>
        <v>8</v>
      </c>
      <c r="Z1252">
        <f t="shared" ca="1" si="1126"/>
        <v>43.15</v>
      </c>
      <c r="AA1252">
        <f t="shared" si="1127"/>
        <v>36</v>
      </c>
      <c r="AB1252">
        <f t="shared" ca="1" si="1128"/>
        <v>41.6</v>
      </c>
      <c r="AC1252">
        <f t="shared" ca="1" si="1129"/>
        <v>41.932142857142857</v>
      </c>
      <c r="AD1252" s="11">
        <f>Master!J1249</f>
        <v>44.37</v>
      </c>
      <c r="AE1252" s="11">
        <f t="shared" ca="1" si="1089"/>
        <v>18</v>
      </c>
      <c r="AF1252" s="11">
        <f t="shared" si="1136"/>
        <v>46.958966157377532</v>
      </c>
      <c r="AG1252" s="11">
        <f t="shared" si="1130"/>
        <v>-5.1779323147550613</v>
      </c>
      <c r="AH1252" s="11">
        <f>ROW()</f>
        <v>1252</v>
      </c>
      <c r="AI1252" s="11">
        <f t="shared" si="1090"/>
        <v>6</v>
      </c>
      <c r="AJ1252" s="11">
        <f t="shared" si="1091"/>
        <v>25</v>
      </c>
      <c r="AK1252">
        <f t="shared" ca="1" si="1092"/>
        <v>0.20333333333333314</v>
      </c>
      <c r="AL1252">
        <f t="shared" ca="1" si="1093"/>
        <v>0.16623225677732734</v>
      </c>
      <c r="AM1252">
        <f t="shared" ca="1" si="1094"/>
        <v>8.1578947368420904E-2</v>
      </c>
      <c r="AN1252" s="11">
        <f t="shared" ca="1" si="1095"/>
        <v>0.25999999999999801</v>
      </c>
      <c r="AO1252" s="11">
        <f t="shared" ca="1" si="1096"/>
        <v>-2.1730647328544769E-3</v>
      </c>
      <c r="AP1252" s="11" t="str">
        <f t="shared" si="1097"/>
        <v/>
      </c>
      <c r="AQ1252" s="11" t="str">
        <f t="shared" si="1098"/>
        <v/>
      </c>
      <c r="AR1252" s="11">
        <f t="shared" ca="1" si="1131"/>
        <v>0.75999999999999801</v>
      </c>
      <c r="AS1252" s="11">
        <f t="shared" si="1137"/>
        <v>-0.11303887223440524</v>
      </c>
      <c r="AT1252" s="11">
        <f t="shared" ca="1" si="1132"/>
        <v>-8.6528448501951669E-2</v>
      </c>
      <c r="AU1252" s="11">
        <f t="shared" ca="1" si="1133"/>
        <v>-7.6337627480990919E-2</v>
      </c>
      <c r="AV1252">
        <f t="shared" ca="1" si="1099"/>
        <v>1.0949832367577554</v>
      </c>
      <c r="AW1252">
        <f t="shared" ca="1" si="1100"/>
        <v>1.1078305519897302</v>
      </c>
      <c r="AX1252">
        <f>Master!J1249/Master!K1249</f>
        <v>1.0462155152086772</v>
      </c>
      <c r="AY1252">
        <f t="shared" ca="1" si="1134"/>
        <v>4.8767721549078269E-2</v>
      </c>
      <c r="AZ1252">
        <f t="shared" ca="1" si="1135"/>
        <v>6.1615036781053067E-2</v>
      </c>
      <c r="BA1252" s="11">
        <f>Master!L1249</f>
        <v>1.0462155152086772</v>
      </c>
      <c r="BB1252" s="53">
        <f t="shared" ca="1" si="1138"/>
        <v>0</v>
      </c>
      <c r="BC1252" s="11">
        <f t="shared" ca="1" si="1139"/>
        <v>224.94458303985755</v>
      </c>
      <c r="BD1252" s="11">
        <f t="shared" ca="1" si="1101"/>
        <v>-2.7496055893621793E-2</v>
      </c>
      <c r="BE1252" s="11">
        <f t="shared" ca="1" si="1102"/>
        <v>41.745035690399135</v>
      </c>
      <c r="BF1252" s="11">
        <f t="shared" ca="1" si="1103"/>
        <v>40.340005257976209</v>
      </c>
      <c r="BG1252" s="11">
        <f t="shared" ca="1" si="1104"/>
        <v>39.874175588008512</v>
      </c>
      <c r="BH1252" s="11">
        <f t="shared" ca="1" si="1105"/>
        <v>39.712899295451344</v>
      </c>
      <c r="BI1252" s="11">
        <f t="shared" ca="1" si="1106"/>
        <v>39.614698199173645</v>
      </c>
      <c r="BJ1252" s="11">
        <f t="shared" ca="1" si="1107"/>
        <v>43.009155706150608</v>
      </c>
      <c r="BK1252" s="11">
        <f t="shared" ca="1" si="1108"/>
        <v>42.417459540843815</v>
      </c>
      <c r="BL1252" s="11">
        <f t="shared" ca="1" si="1109"/>
        <v>42.334651998794222</v>
      </c>
      <c r="BM1252" s="11">
        <f t="shared" ca="1" si="1110"/>
        <v>42.362372575559604</v>
      </c>
      <c r="BN1252" s="11">
        <f t="shared" ca="1" si="1111"/>
        <v>42.436829397843574</v>
      </c>
      <c r="BO1252" s="11">
        <f t="shared" ca="1" si="1112"/>
        <v>-3.2640624298816423E-3</v>
      </c>
      <c r="BP1252" s="11">
        <f t="shared" ca="1" si="1113"/>
        <v>1.9650469731822495E-2</v>
      </c>
      <c r="BQ1252" s="11">
        <f t="shared" ca="1" si="1114"/>
        <v>8.6897355553124944E-2</v>
      </c>
      <c r="BR1252" s="11">
        <f t="shared" ca="1" si="1115"/>
        <v>0.11774070120210034</v>
      </c>
      <c r="BS1252" s="11">
        <f t="shared" ca="1" si="1116"/>
        <v>0.1392437422239885</v>
      </c>
      <c r="BT1252" s="11"/>
      <c r="BU1252" s="11"/>
      <c r="BV1252" s="11"/>
      <c r="BW1252" s="11"/>
      <c r="BX1252" s="11"/>
      <c r="BY1252" s="11"/>
      <c r="BZ1252" s="11" t="str">
        <f t="shared" si="1117"/>
        <v/>
      </c>
      <c r="CA1252" s="53" t="str">
        <f t="shared" ca="1" si="1118"/>
        <v/>
      </c>
    </row>
    <row r="1253" spans="2:79" x14ac:dyDescent="0.25">
      <c r="B1253" s="52">
        <f>Master!B1250</f>
        <v>39883</v>
      </c>
      <c r="C1253" s="11">
        <f ca="1">Master!Q1250</f>
        <v>42.65</v>
      </c>
      <c r="D1253" s="11">
        <f ca="1">Master!R1250</f>
        <v>41.6</v>
      </c>
      <c r="E1253" s="11">
        <f ca="1">Master!S1250</f>
        <v>39.049999999999997</v>
      </c>
      <c r="F1253" s="11">
        <f ca="1">Master!T1250</f>
        <v>37.85</v>
      </c>
      <c r="G1253" s="11">
        <f ca="1">Master!U1250</f>
        <v>37.25</v>
      </c>
      <c r="H1253" s="52">
        <f>VLOOKUP(VLOOKUP($B1253,'Exp Dates'!$E$5:$Z$300,MATCH("M1",'Exp Dates'!$E$2:$X$2,0),1),'Exp Dates'!$D$3:$Z$300,4,0)</f>
        <v>39890</v>
      </c>
      <c r="I1253" s="52">
        <f>VLOOKUP(VLOOKUP($B1253,'Exp Dates'!$E$5:$Z$300,MATCH("M2",'Exp Dates'!$E$2:$X$2,0),1),'Exp Dates'!$D$3:$Z$300,4,0)</f>
        <v>39918</v>
      </c>
      <c r="J1253" s="52">
        <f>VLOOKUP(VLOOKUP($B1253,'Exp Dates'!$E$5:$Z$300,MATCH("M3",'Exp Dates'!$E$2:$X$2,0),1),'Exp Dates'!$D$3:$Z$300,4,0)</f>
        <v>39953</v>
      </c>
      <c r="K1253" s="52">
        <f>VLOOKUP(VLOOKUP($B1253,'Exp Dates'!$E$5:$Z$300,MATCH("M4",'Exp Dates'!$E$2:$X$2,0),1),'Exp Dates'!$D$3:$Z$300,4,0)</f>
        <v>39981</v>
      </c>
      <c r="L1253" s="52">
        <f>VLOOKUP(VLOOKUP($B1253,'Exp Dates'!$E$5:$Z$300,MATCH("M5",'Exp Dates'!$E$2:$X$2,0),1),'Exp Dates'!$D$3:$Z$300,4,0)</f>
        <v>40016</v>
      </c>
      <c r="M1253">
        <f t="shared" si="1119"/>
        <v>7</v>
      </c>
      <c r="N1253">
        <f t="shared" si="1120"/>
        <v>35</v>
      </c>
      <c r="O1253">
        <f t="shared" si="1121"/>
        <v>70</v>
      </c>
      <c r="P1253">
        <f t="shared" si="1122"/>
        <v>98</v>
      </c>
      <c r="Q1253">
        <f t="shared" si="1123"/>
        <v>133</v>
      </c>
      <c r="R1253">
        <f t="shared" si="1083"/>
        <v>1</v>
      </c>
      <c r="S1253">
        <f t="shared" ca="1" si="1084"/>
        <v>-3.7499999999999901E-2</v>
      </c>
      <c r="T1253">
        <f t="shared" ca="1" si="1085"/>
        <v>-4.2857142857142705E-2</v>
      </c>
      <c r="U1253">
        <f t="shared" ca="1" si="1086"/>
        <v>41.644278568610119</v>
      </c>
      <c r="V1253">
        <f t="shared" ca="1" si="1087"/>
        <v>42.415946293817377</v>
      </c>
      <c r="W1253">
        <f t="shared" ca="1" si="1124"/>
        <v>41.644278568610119</v>
      </c>
      <c r="X1253">
        <f t="shared" ca="1" si="1088"/>
        <v>38.013493996296262</v>
      </c>
      <c r="Y1253">
        <f t="shared" si="1125"/>
        <v>7</v>
      </c>
      <c r="Z1253">
        <f t="shared" ca="1" si="1126"/>
        <v>42.65</v>
      </c>
      <c r="AA1253">
        <f t="shared" si="1127"/>
        <v>35</v>
      </c>
      <c r="AB1253">
        <f t="shared" ca="1" si="1128"/>
        <v>41.6</v>
      </c>
      <c r="AC1253">
        <f t="shared" ca="1" si="1129"/>
        <v>41.787500000000001</v>
      </c>
      <c r="AD1253" s="11">
        <f>Master!J1250</f>
        <v>43.61</v>
      </c>
      <c r="AE1253" s="11">
        <f t="shared" ca="1" si="1089"/>
        <v>18</v>
      </c>
      <c r="AF1253" s="11">
        <f t="shared" si="1136"/>
        <v>45.284483078688766</v>
      </c>
      <c r="AG1253" s="11">
        <f t="shared" si="1130"/>
        <v>-3.3489661573775322</v>
      </c>
      <c r="AH1253" s="11">
        <f>ROW()</f>
        <v>1253</v>
      </c>
      <c r="AI1253" s="11">
        <f t="shared" si="1090"/>
        <v>5</v>
      </c>
      <c r="AJ1253" s="11">
        <f t="shared" si="1091"/>
        <v>24</v>
      </c>
      <c r="AK1253">
        <f t="shared" ca="1" si="1092"/>
        <v>0.19200000000000017</v>
      </c>
      <c r="AL1253">
        <f t="shared" ca="1" si="1093"/>
        <v>0.16278445511340323</v>
      </c>
      <c r="AM1253">
        <f t="shared" ca="1" si="1094"/>
        <v>5.5263157894736695E-2</v>
      </c>
      <c r="AN1253" s="11">
        <f t="shared" ca="1" si="1095"/>
        <v>0.88000000000000256</v>
      </c>
      <c r="AO1253" s="11">
        <f t="shared" ca="1" si="1096"/>
        <v>-1.6816308203671731E-2</v>
      </c>
      <c r="AP1253" s="11" t="str">
        <f t="shared" si="1097"/>
        <v/>
      </c>
      <c r="AQ1253" s="11" t="str">
        <f t="shared" si="1098"/>
        <v/>
      </c>
      <c r="AR1253" s="11">
        <f t="shared" ca="1" si="1131"/>
        <v>1.9299999999999997</v>
      </c>
      <c r="AS1253" s="11">
        <f t="shared" si="1137"/>
        <v>-1.7277083536143021E-2</v>
      </c>
      <c r="AT1253" s="11">
        <f t="shared" ca="1" si="1132"/>
        <v>-1.165514359174887E-2</v>
      </c>
      <c r="AU1253" s="11">
        <f t="shared" ca="1" si="1133"/>
        <v>0</v>
      </c>
      <c r="AV1253">
        <f t="shared" ca="1" si="1099"/>
        <v>1.0955130452535515</v>
      </c>
      <c r="AW1253">
        <f t="shared" ca="1" si="1100"/>
        <v>1.0921895006402049</v>
      </c>
      <c r="AX1253">
        <f>Master!J1250/Master!K1250</f>
        <v>1.0261176470588236</v>
      </c>
      <c r="AY1253">
        <f t="shared" ca="1" si="1134"/>
        <v>6.9395398194727953E-2</v>
      </c>
      <c r="AZ1253">
        <f t="shared" ca="1" si="1135"/>
        <v>6.6071853581381346E-2</v>
      </c>
      <c r="BA1253" s="11">
        <f>Master!L1250</f>
        <v>1.0261176470588236</v>
      </c>
      <c r="BB1253" s="53">
        <f t="shared" ca="1" si="1138"/>
        <v>0</v>
      </c>
      <c r="BC1253" s="11">
        <f t="shared" ca="1" si="1139"/>
        <v>224.94458303985755</v>
      </c>
      <c r="BD1253" s="11">
        <f t="shared" ca="1" si="1101"/>
        <v>-2.2013299701903254E-2</v>
      </c>
      <c r="BE1253" s="11">
        <f t="shared" ca="1" si="1102"/>
        <v>41.207024559633531</v>
      </c>
      <c r="BF1253" s="11">
        <f t="shared" ca="1" si="1103"/>
        <v>39.753825642569751</v>
      </c>
      <c r="BG1253" s="11">
        <f t="shared" ca="1" si="1104"/>
        <v>39.302139852886668</v>
      </c>
      <c r="BH1253" s="11">
        <f t="shared" ca="1" si="1105"/>
        <v>39.151059527691409</v>
      </c>
      <c r="BI1253" s="11">
        <f t="shared" ca="1" si="1106"/>
        <v>39.063300518395152</v>
      </c>
      <c r="BJ1253" s="11">
        <f t="shared" ca="1" si="1107"/>
        <v>41.980800042892504</v>
      </c>
      <c r="BK1253" s="11">
        <f t="shared" ca="1" si="1108"/>
        <v>41.087279381370969</v>
      </c>
      <c r="BL1253" s="11">
        <f t="shared" ca="1" si="1109"/>
        <v>40.888314369325066</v>
      </c>
      <c r="BM1253" s="11">
        <f t="shared" ca="1" si="1110"/>
        <v>40.860937401824124</v>
      </c>
      <c r="BN1253" s="11">
        <f t="shared" ca="1" si="1111"/>
        <v>40.885822711094299</v>
      </c>
      <c r="BO1253" s="11">
        <f t="shared" ca="1" si="1112"/>
        <v>-1.5690503097479325E-2</v>
      </c>
      <c r="BP1253" s="11">
        <f t="shared" ca="1" si="1113"/>
        <v>-1.2325014870890216E-2</v>
      </c>
      <c r="BQ1253" s="11">
        <f t="shared" ca="1" si="1114"/>
        <v>4.7075912146608667E-2</v>
      </c>
      <c r="BR1253" s="11">
        <f t="shared" ca="1" si="1115"/>
        <v>7.9549204803807783E-2</v>
      </c>
      <c r="BS1253" s="11">
        <f t="shared" ca="1" si="1116"/>
        <v>9.7605978821323491E-2</v>
      </c>
      <c r="BT1253" s="11"/>
      <c r="BU1253" s="11"/>
      <c r="BV1253" s="11"/>
      <c r="BW1253" s="11"/>
      <c r="BX1253" s="11"/>
      <c r="BY1253" s="11"/>
      <c r="BZ1253" s="11" t="str">
        <f t="shared" si="1117"/>
        <v/>
      </c>
      <c r="CA1253" s="53" t="str">
        <f t="shared" ca="1" si="1118"/>
        <v/>
      </c>
    </row>
    <row r="1254" spans="2:79" x14ac:dyDescent="0.25">
      <c r="B1254" s="52">
        <f>Master!B1251</f>
        <v>39884</v>
      </c>
      <c r="C1254" s="11">
        <f ca="1">Master!Q1251</f>
        <v>41.1</v>
      </c>
      <c r="D1254" s="11">
        <f ca="1">Master!R1251</f>
        <v>41.1</v>
      </c>
      <c r="E1254" s="11">
        <f ca="1">Master!S1251</f>
        <v>38.6</v>
      </c>
      <c r="F1254" s="11">
        <f ca="1">Master!T1251</f>
        <v>37.450000000000003</v>
      </c>
      <c r="G1254" s="11">
        <f ca="1">Master!U1251</f>
        <v>37.049999999999997</v>
      </c>
      <c r="H1254" s="52">
        <f>VLOOKUP(VLOOKUP($B1254,'Exp Dates'!$E$5:$Z$300,MATCH("M1",'Exp Dates'!$E$2:$X$2,0),1),'Exp Dates'!$D$3:$Z$300,4,0)</f>
        <v>39890</v>
      </c>
      <c r="I1254" s="52">
        <f>VLOOKUP(VLOOKUP($B1254,'Exp Dates'!$E$5:$Z$300,MATCH("M2",'Exp Dates'!$E$2:$X$2,0),1),'Exp Dates'!$D$3:$Z$300,4,0)</f>
        <v>39918</v>
      </c>
      <c r="J1254" s="52">
        <f>VLOOKUP(VLOOKUP($B1254,'Exp Dates'!$E$5:$Z$300,MATCH("M3",'Exp Dates'!$E$2:$X$2,0),1),'Exp Dates'!$D$3:$Z$300,4,0)</f>
        <v>39953</v>
      </c>
      <c r="K1254" s="52">
        <f>VLOOKUP(VLOOKUP($B1254,'Exp Dates'!$E$5:$Z$300,MATCH("M4",'Exp Dates'!$E$2:$X$2,0),1),'Exp Dates'!$D$3:$Z$300,4,0)</f>
        <v>39981</v>
      </c>
      <c r="L1254" s="52">
        <f>VLOOKUP(VLOOKUP($B1254,'Exp Dates'!$E$5:$Z$300,MATCH("M5",'Exp Dates'!$E$2:$X$2,0),1),'Exp Dates'!$D$3:$Z$300,4,0)</f>
        <v>40016</v>
      </c>
      <c r="M1254">
        <f t="shared" si="1119"/>
        <v>6</v>
      </c>
      <c r="N1254">
        <f t="shared" si="1120"/>
        <v>34</v>
      </c>
      <c r="O1254">
        <f t="shared" si="1121"/>
        <v>69</v>
      </c>
      <c r="P1254">
        <f t="shared" si="1122"/>
        <v>97</v>
      </c>
      <c r="Q1254">
        <f t="shared" si="1123"/>
        <v>132</v>
      </c>
      <c r="R1254">
        <f t="shared" si="1083"/>
        <v>2</v>
      </c>
      <c r="S1254">
        <f t="shared" ca="1" si="1084"/>
        <v>-7.1428571428571425E-2</v>
      </c>
      <c r="T1254">
        <f t="shared" ca="1" si="1085"/>
        <v>-4.1071428571428523E-2</v>
      </c>
      <c r="U1254">
        <f t="shared" ca="1" si="1086"/>
        <v>41.1</v>
      </c>
      <c r="V1254">
        <f t="shared" ca="1" si="1087"/>
        <v>41.732293079991251</v>
      </c>
      <c r="W1254">
        <f t="shared" ca="1" si="1124"/>
        <v>41.732293079991251</v>
      </c>
      <c r="X1254">
        <f t="shared" ca="1" si="1088"/>
        <v>37.573557044018237</v>
      </c>
      <c r="Y1254">
        <f t="shared" si="1125"/>
        <v>6</v>
      </c>
      <c r="Z1254">
        <f t="shared" ca="1" si="1126"/>
        <v>41.1</v>
      </c>
      <c r="AA1254">
        <f t="shared" si="1127"/>
        <v>34</v>
      </c>
      <c r="AB1254">
        <f t="shared" ca="1" si="1128"/>
        <v>41.1</v>
      </c>
      <c r="AC1254">
        <f t="shared" ca="1" si="1129"/>
        <v>41.1</v>
      </c>
      <c r="AD1254" s="11">
        <f>Master!J1251</f>
        <v>41.18</v>
      </c>
      <c r="AE1254" s="11">
        <f t="shared" ca="1" si="1089"/>
        <v>18</v>
      </c>
      <c r="AF1254" s="11">
        <f t="shared" si="1136"/>
        <v>43.232241539344386</v>
      </c>
      <c r="AG1254" s="11">
        <f t="shared" si="1130"/>
        <v>-4.1044830786887658</v>
      </c>
      <c r="AH1254" s="11">
        <f>ROW()</f>
        <v>1254</v>
      </c>
      <c r="AI1254" s="11">
        <f t="shared" si="1090"/>
        <v>4</v>
      </c>
      <c r="AJ1254" s="11">
        <f t="shared" si="1091"/>
        <v>23</v>
      </c>
      <c r="AK1254">
        <f t="shared" ca="1" si="1092"/>
        <v>1.9999999999999574E-2</v>
      </c>
      <c r="AL1254">
        <f t="shared" ca="1" si="1093"/>
        <v>1.7513300295775025E-2</v>
      </c>
      <c r="AM1254">
        <f t="shared" ca="1" si="1094"/>
        <v>0</v>
      </c>
      <c r="AN1254" s="11">
        <f t="shared" ca="1" si="1095"/>
        <v>-0.17999999999999972</v>
      </c>
      <c r="AO1254" s="11">
        <f t="shared" ca="1" si="1096"/>
        <v>4.8056764062232296E-3</v>
      </c>
      <c r="AP1254" s="11" t="str">
        <f t="shared" si="1097"/>
        <v/>
      </c>
      <c r="AQ1254" s="11" t="str">
        <f t="shared" si="1098"/>
        <v/>
      </c>
      <c r="AR1254" s="11">
        <f t="shared" ca="1" si="1131"/>
        <v>-0.67999999999999972</v>
      </c>
      <c r="AS1254" s="11">
        <f t="shared" si="1137"/>
        <v>-5.733378025503167E-2</v>
      </c>
      <c r="AT1254" s="11">
        <f t="shared" ca="1" si="1132"/>
        <v>-3.7019152435499143E-2</v>
      </c>
      <c r="AU1254" s="11">
        <f t="shared" ca="1" si="1133"/>
        <v>-1.2092045765028633E-2</v>
      </c>
      <c r="AV1254">
        <f t="shared" ca="1" si="1099"/>
        <v>1.1106825215164209</v>
      </c>
      <c r="AW1254">
        <f t="shared" ca="1" si="1100"/>
        <v>1.0647668393782384</v>
      </c>
      <c r="AX1254">
        <f>Master!J1251/Master!K1251</f>
        <v>1.0117936117936117</v>
      </c>
      <c r="AY1254">
        <f t="shared" ca="1" si="1134"/>
        <v>9.8888909722809171E-2</v>
      </c>
      <c r="AZ1254">
        <f t="shared" ca="1" si="1135"/>
        <v>5.2973227584626636E-2</v>
      </c>
      <c r="BA1254" s="11">
        <f>Master!L1251</f>
        <v>1.0117936117936117</v>
      </c>
      <c r="BB1254" s="53">
        <f t="shared" ca="1" si="1138"/>
        <v>0</v>
      </c>
      <c r="BC1254" s="11">
        <f t="shared" ca="1" si="1139"/>
        <v>224.94458303985755</v>
      </c>
      <c r="BD1254" s="11">
        <f t="shared" ca="1" si="1101"/>
        <v>-1.9426906265176856E-3</v>
      </c>
      <c r="BE1254" s="11">
        <f t="shared" ca="1" si="1102"/>
        <v>39.188492998478793</v>
      </c>
      <c r="BF1254" s="11">
        <f t="shared" ca="1" si="1103"/>
        <v>37.826001672066141</v>
      </c>
      <c r="BG1254" s="11">
        <f t="shared" ca="1" si="1104"/>
        <v>37.453273249507014</v>
      </c>
      <c r="BH1254" s="11">
        <f t="shared" ca="1" si="1105"/>
        <v>37.343840907511414</v>
      </c>
      <c r="BI1254" s="11">
        <f t="shared" ca="1" si="1106"/>
        <v>37.295033378647069</v>
      </c>
      <c r="BJ1254" s="11">
        <f t="shared" ca="1" si="1107"/>
        <v>40.075932473972827</v>
      </c>
      <c r="BK1254" s="11">
        <f t="shared" ca="1" si="1108"/>
        <v>39.447431222869724</v>
      </c>
      <c r="BL1254" s="11">
        <f t="shared" ca="1" si="1109"/>
        <v>39.390815119604945</v>
      </c>
      <c r="BM1254" s="11">
        <f t="shared" ca="1" si="1110"/>
        <v>39.434832177793822</v>
      </c>
      <c r="BN1254" s="11">
        <f t="shared" ca="1" si="1111"/>
        <v>39.525295072610021</v>
      </c>
      <c r="BO1254" s="11">
        <f t="shared" ca="1" si="1112"/>
        <v>-2.491648481817943E-2</v>
      </c>
      <c r="BP1254" s="11">
        <f t="shared" ca="1" si="1113"/>
        <v>-4.0208486061563908E-2</v>
      </c>
      <c r="BQ1254" s="11">
        <f t="shared" ca="1" si="1114"/>
        <v>2.0487438331734387E-2</v>
      </c>
      <c r="BR1254" s="11">
        <f t="shared" ca="1" si="1115"/>
        <v>5.2999524106644103E-2</v>
      </c>
      <c r="BS1254" s="11">
        <f t="shared" ca="1" si="1116"/>
        <v>6.6809583606208367E-2</v>
      </c>
      <c r="BT1254" s="11"/>
      <c r="BU1254" s="11"/>
      <c r="BV1254" s="11"/>
      <c r="BW1254" s="11"/>
      <c r="BX1254" s="11"/>
      <c r="BY1254" s="11"/>
      <c r="BZ1254" s="11" t="str">
        <f t="shared" si="1117"/>
        <v/>
      </c>
      <c r="CA1254" s="53" t="str">
        <f t="shared" ca="1" si="1118"/>
        <v/>
      </c>
    </row>
    <row r="1255" spans="2:79" x14ac:dyDescent="0.25">
      <c r="B1255" s="52">
        <f>Master!B1252</f>
        <v>39885</v>
      </c>
      <c r="C1255" s="11">
        <f ca="1">Master!Q1252</f>
        <v>42.1</v>
      </c>
      <c r="D1255" s="11">
        <f ca="1">Master!R1252</f>
        <v>41.6</v>
      </c>
      <c r="E1255" s="11">
        <f ca="1">Master!S1252</f>
        <v>39.15</v>
      </c>
      <c r="F1255" s="11">
        <f ca="1">Master!T1252</f>
        <v>38.200000000000003</v>
      </c>
      <c r="G1255" s="11">
        <f ca="1">Master!U1252</f>
        <v>37.299999999999997</v>
      </c>
      <c r="H1255" s="52">
        <f>VLOOKUP(VLOOKUP($B1255,'Exp Dates'!$E$5:$Z$300,MATCH("M1",'Exp Dates'!$E$2:$X$2,0),1),'Exp Dates'!$D$3:$Z$300,4,0)</f>
        <v>39890</v>
      </c>
      <c r="I1255" s="52">
        <f>VLOOKUP(VLOOKUP($B1255,'Exp Dates'!$E$5:$Z$300,MATCH("M2",'Exp Dates'!$E$2:$X$2,0),1),'Exp Dates'!$D$3:$Z$300,4,0)</f>
        <v>39918</v>
      </c>
      <c r="J1255" s="52">
        <f>VLOOKUP(VLOOKUP($B1255,'Exp Dates'!$E$5:$Z$300,MATCH("M3",'Exp Dates'!$E$2:$X$2,0),1),'Exp Dates'!$D$3:$Z$300,4,0)</f>
        <v>39953</v>
      </c>
      <c r="K1255" s="52">
        <f>VLOOKUP(VLOOKUP($B1255,'Exp Dates'!$E$5:$Z$300,MATCH("M4",'Exp Dates'!$E$2:$X$2,0),1),'Exp Dates'!$D$3:$Z$300,4,0)</f>
        <v>39981</v>
      </c>
      <c r="L1255" s="52">
        <f>VLOOKUP(VLOOKUP($B1255,'Exp Dates'!$E$5:$Z$300,MATCH("M5",'Exp Dates'!$E$2:$X$2,0),1),'Exp Dates'!$D$3:$Z$300,4,0)</f>
        <v>40016</v>
      </c>
      <c r="M1255">
        <f t="shared" si="1119"/>
        <v>5</v>
      </c>
      <c r="N1255">
        <f t="shared" si="1120"/>
        <v>33</v>
      </c>
      <c r="O1255">
        <f t="shared" si="1121"/>
        <v>68</v>
      </c>
      <c r="P1255">
        <f t="shared" si="1122"/>
        <v>96</v>
      </c>
      <c r="Q1255">
        <f t="shared" si="1123"/>
        <v>131</v>
      </c>
      <c r="R1255">
        <f t="shared" si="1083"/>
        <v>2</v>
      </c>
      <c r="S1255">
        <f t="shared" ca="1" si="1084"/>
        <v>-7.0000000000000076E-2</v>
      </c>
      <c r="T1255">
        <f t="shared" ca="1" si="1085"/>
        <v>-3.3928571428571273E-2</v>
      </c>
      <c r="U1255">
        <f t="shared" ca="1" si="1086"/>
        <v>41.608981259201379</v>
      </c>
      <c r="V1255">
        <f t="shared" ca="1" si="1087"/>
        <v>42.059446025833488</v>
      </c>
      <c r="W1255">
        <f t="shared" ca="1" si="1124"/>
        <v>42.059446025833488</v>
      </c>
      <c r="X1255">
        <f t="shared" ca="1" si="1088"/>
        <v>38.275275224985471</v>
      </c>
      <c r="Y1255">
        <f t="shared" si="1125"/>
        <v>5</v>
      </c>
      <c r="Z1255">
        <f t="shared" ca="1" si="1126"/>
        <v>42.1</v>
      </c>
      <c r="AA1255">
        <f t="shared" si="1127"/>
        <v>33</v>
      </c>
      <c r="AB1255">
        <f t="shared" ca="1" si="1128"/>
        <v>41.6</v>
      </c>
      <c r="AC1255">
        <f t="shared" ca="1" si="1129"/>
        <v>41.653571428571432</v>
      </c>
      <c r="AD1255" s="11">
        <f>Master!J1252</f>
        <v>42.36</v>
      </c>
      <c r="AE1255" s="11">
        <f t="shared" ca="1" si="1089"/>
        <v>18</v>
      </c>
      <c r="AF1255" s="11">
        <f t="shared" si="1136"/>
        <v>42.796120769672193</v>
      </c>
      <c r="AG1255" s="11">
        <f t="shared" si="1130"/>
        <v>-0.87224153934438675</v>
      </c>
      <c r="AH1255" s="11">
        <f>ROW()</f>
        <v>1255</v>
      </c>
      <c r="AI1255" s="11">
        <f t="shared" si="1090"/>
        <v>3</v>
      </c>
      <c r="AJ1255" s="11">
        <f t="shared" si="1091"/>
        <v>22</v>
      </c>
      <c r="AK1255">
        <f t="shared" ca="1" si="1092"/>
        <v>8.6666666666666003E-2</v>
      </c>
      <c r="AL1255">
        <f t="shared" ca="1" si="1093"/>
        <v>7.930009520948289E-2</v>
      </c>
      <c r="AM1255">
        <f t="shared" ca="1" si="1094"/>
        <v>2.6315789473684209E-2</v>
      </c>
      <c r="AN1255" s="11">
        <f t="shared" ca="1" si="1095"/>
        <v>-0.48000000000000398</v>
      </c>
      <c r="AO1255" s="11">
        <f t="shared" ca="1" si="1096"/>
        <v>1.3285037890961682E-2</v>
      </c>
      <c r="AP1255" s="11" t="str">
        <f t="shared" si="1097"/>
        <v/>
      </c>
      <c r="AQ1255" s="11" t="str">
        <f t="shared" si="1098"/>
        <v/>
      </c>
      <c r="AR1255" s="11">
        <f t="shared" ca="1" si="1131"/>
        <v>0.11999999999999744</v>
      </c>
      <c r="AS1255" s="11">
        <f t="shared" si="1137"/>
        <v>2.8251819133562207E-2</v>
      </c>
      <c r="AT1255" s="11">
        <f t="shared" ca="1" si="1132"/>
        <v>2.403961918614678E-2</v>
      </c>
      <c r="AU1255" s="11">
        <f t="shared" ca="1" si="1133"/>
        <v>1.2092045765028772E-2</v>
      </c>
      <c r="AV1255">
        <f t="shared" ca="1" si="1099"/>
        <v>1.0988672394543038</v>
      </c>
      <c r="AW1255">
        <f t="shared" ca="1" si="1100"/>
        <v>1.0753512132822478</v>
      </c>
      <c r="AX1255">
        <f>Master!J1252/Master!K1252</f>
        <v>1.0126703322973942</v>
      </c>
      <c r="AY1255">
        <f t="shared" ca="1" si="1134"/>
        <v>8.619690715690953E-2</v>
      </c>
      <c r="AZ1255">
        <f t="shared" ca="1" si="1135"/>
        <v>6.2680880984853582E-2</v>
      </c>
      <c r="BA1255" s="11">
        <f>Master!L1252</f>
        <v>1.0126703322973942</v>
      </c>
      <c r="BB1255" s="53">
        <f t="shared" ca="1" si="1138"/>
        <v>0</v>
      </c>
      <c r="BC1255" s="11">
        <f t="shared" ca="1" si="1139"/>
        <v>224.94458303985755</v>
      </c>
      <c r="BD1255" s="11">
        <f t="shared" ca="1" si="1101"/>
        <v>-6.1378659112369689E-3</v>
      </c>
      <c r="BE1255" s="11">
        <f t="shared" ca="1" si="1102"/>
        <v>40.404726460252988</v>
      </c>
      <c r="BF1255" s="11">
        <f t="shared" ca="1" si="1103"/>
        <v>38.794016912459114</v>
      </c>
      <c r="BG1255" s="11">
        <f t="shared" ca="1" si="1104"/>
        <v>38.361546893204455</v>
      </c>
      <c r="BH1255" s="11">
        <f t="shared" ca="1" si="1105"/>
        <v>38.226462526363292</v>
      </c>
      <c r="BI1255" s="11">
        <f t="shared" ca="1" si="1106"/>
        <v>38.155501257974294</v>
      </c>
      <c r="BJ1255" s="11">
        <f t="shared" ca="1" si="1107"/>
        <v>40.578376131094586</v>
      </c>
      <c r="BK1255" s="11">
        <f t="shared" ca="1" si="1108"/>
        <v>39.135776704934052</v>
      </c>
      <c r="BL1255" s="11">
        <f t="shared" ca="1" si="1109"/>
        <v>38.771898401573118</v>
      </c>
      <c r="BM1255" s="11">
        <f t="shared" ca="1" si="1110"/>
        <v>38.669823964801679</v>
      </c>
      <c r="BN1255" s="11">
        <f t="shared" ca="1" si="1111"/>
        <v>38.628721554115451</v>
      </c>
      <c r="BO1255" s="11">
        <f t="shared" ca="1" si="1112"/>
        <v>-3.6143084772100154E-2</v>
      </c>
      <c r="BP1255" s="11">
        <f t="shared" ca="1" si="1113"/>
        <v>-5.9236136900623793E-2</v>
      </c>
      <c r="BQ1255" s="11">
        <f t="shared" ca="1" si="1114"/>
        <v>-9.6577675204823077E-3</v>
      </c>
      <c r="BR1255" s="11">
        <f t="shared" ca="1" si="1115"/>
        <v>1.2299056670201036E-2</v>
      </c>
      <c r="BS1255" s="11">
        <f t="shared" ca="1" si="1116"/>
        <v>3.5622561772532313E-2</v>
      </c>
      <c r="BT1255" s="11"/>
      <c r="BU1255" s="11"/>
      <c r="BV1255" s="11"/>
      <c r="BW1255" s="11"/>
      <c r="BX1255" s="11"/>
      <c r="BY1255" s="11"/>
      <c r="BZ1255" s="11" t="str">
        <f t="shared" si="1117"/>
        <v/>
      </c>
      <c r="CA1255" s="53" t="str">
        <f t="shared" ca="1" si="1118"/>
        <v/>
      </c>
    </row>
    <row r="1256" spans="2:79" x14ac:dyDescent="0.25">
      <c r="B1256" s="52">
        <f>Master!B1253</f>
        <v>39888</v>
      </c>
      <c r="C1256" s="11">
        <f ca="1">Master!Q1253</f>
        <v>43</v>
      </c>
      <c r="D1256" s="11">
        <f ca="1">Master!R1253</f>
        <v>43.1</v>
      </c>
      <c r="E1256" s="11">
        <f ca="1">Master!S1253</f>
        <v>40.1</v>
      </c>
      <c r="F1256" s="11">
        <f ca="1">Master!T1253</f>
        <v>38.700000000000003</v>
      </c>
      <c r="G1256" s="11">
        <f ca="1">Master!U1253</f>
        <v>37.799999999999997</v>
      </c>
      <c r="H1256" s="52">
        <f>VLOOKUP(VLOOKUP($B1256,'Exp Dates'!$E$5:$Z$300,MATCH("M1",'Exp Dates'!$E$2:$X$2,0),1),'Exp Dates'!$D$3:$Z$300,4,0)</f>
        <v>39890</v>
      </c>
      <c r="I1256" s="52">
        <f>VLOOKUP(VLOOKUP($B1256,'Exp Dates'!$E$5:$Z$300,MATCH("M2",'Exp Dates'!$E$2:$X$2,0),1),'Exp Dates'!$D$3:$Z$300,4,0)</f>
        <v>39918</v>
      </c>
      <c r="J1256" s="52">
        <f>VLOOKUP(VLOOKUP($B1256,'Exp Dates'!$E$5:$Z$300,MATCH("M3",'Exp Dates'!$E$2:$X$2,0),1),'Exp Dates'!$D$3:$Z$300,4,0)</f>
        <v>39953</v>
      </c>
      <c r="K1256" s="52">
        <f>VLOOKUP(VLOOKUP($B1256,'Exp Dates'!$E$5:$Z$300,MATCH("M4",'Exp Dates'!$E$2:$X$2,0),1),'Exp Dates'!$D$3:$Z$300,4,0)</f>
        <v>39981</v>
      </c>
      <c r="L1256" s="52">
        <f>VLOOKUP(VLOOKUP($B1256,'Exp Dates'!$E$5:$Z$300,MATCH("M5",'Exp Dates'!$E$2:$X$2,0),1),'Exp Dates'!$D$3:$Z$300,4,0)</f>
        <v>40016</v>
      </c>
      <c r="M1256">
        <f t="shared" si="1119"/>
        <v>2</v>
      </c>
      <c r="N1256">
        <f t="shared" si="1120"/>
        <v>30</v>
      </c>
      <c r="O1256">
        <f t="shared" si="1121"/>
        <v>65</v>
      </c>
      <c r="P1256">
        <f t="shared" si="1122"/>
        <v>93</v>
      </c>
      <c r="Q1256">
        <f t="shared" si="1123"/>
        <v>128</v>
      </c>
      <c r="R1256">
        <f t="shared" si="1083"/>
        <v>2</v>
      </c>
      <c r="S1256">
        <f t="shared" ca="1" si="1084"/>
        <v>-8.5714285714285715E-2</v>
      </c>
      <c r="T1256">
        <f t="shared" ca="1" si="1085"/>
        <v>-4.9999999999999947E-2</v>
      </c>
      <c r="U1256">
        <f t="shared" ca="1" si="1086"/>
        <v>43.1</v>
      </c>
      <c r="V1256">
        <f t="shared" ca="1" si="1087"/>
        <v>43.099999999999994</v>
      </c>
      <c r="W1256">
        <f t="shared" ca="1" si="1124"/>
        <v>43.099999999999994</v>
      </c>
      <c r="X1256">
        <f t="shared" ca="1" si="1088"/>
        <v>38.70000000000001</v>
      </c>
      <c r="Y1256">
        <f t="shared" si="1125"/>
        <v>30</v>
      </c>
      <c r="Z1256">
        <f t="shared" ca="1" si="1126"/>
        <v>43.1</v>
      </c>
      <c r="AA1256">
        <f t="shared" si="1127"/>
        <v>65</v>
      </c>
      <c r="AB1256">
        <f t="shared" ca="1" si="1128"/>
        <v>40.1</v>
      </c>
      <c r="AC1256">
        <f t="shared" ca="1" si="1129"/>
        <v>43.1</v>
      </c>
      <c r="AD1256" s="11">
        <f>Master!J1253</f>
        <v>43.74</v>
      </c>
      <c r="AE1256" s="11">
        <f t="shared" ca="1" si="1089"/>
        <v>18</v>
      </c>
      <c r="AF1256" s="11">
        <f t="shared" si="1136"/>
        <v>43.268060384836097</v>
      </c>
      <c r="AG1256" s="11">
        <f t="shared" si="1130"/>
        <v>0.94387923032780918</v>
      </c>
      <c r="AH1256" s="11">
        <f>ROW()</f>
        <v>1256</v>
      </c>
      <c r="AI1256" s="11">
        <f t="shared" si="1090"/>
        <v>2</v>
      </c>
      <c r="AJ1256" s="11">
        <f t="shared" si="1091"/>
        <v>21</v>
      </c>
      <c r="AK1256">
        <f t="shared" ca="1" si="1092"/>
        <v>0.37000000000000099</v>
      </c>
      <c r="AL1256">
        <f t="shared" ca="1" si="1093"/>
        <v>0.35475741956228291</v>
      </c>
      <c r="AM1256">
        <f t="shared" ca="1" si="1094"/>
        <v>-5.2631578947369166E-3</v>
      </c>
      <c r="AN1256" s="11">
        <f t="shared" ca="1" si="1095"/>
        <v>-9.9999999999980105E-3</v>
      </c>
      <c r="AO1256" s="11">
        <f t="shared" ca="1" si="1096"/>
        <v>8.4827306874949056E-3</v>
      </c>
      <c r="AP1256" s="11" t="str">
        <f t="shared" si="1097"/>
        <v/>
      </c>
      <c r="AQ1256" s="11" t="str">
        <f t="shared" si="1098"/>
        <v/>
      </c>
      <c r="AR1256" s="11">
        <f t="shared" ca="1" si="1131"/>
        <v>1.1400000000000006</v>
      </c>
      <c r="AS1256" s="11">
        <f t="shared" si="1137"/>
        <v>3.2058494515416147E-2</v>
      </c>
      <c r="AT1256" s="11">
        <f t="shared" ca="1" si="1132"/>
        <v>2.1152375005226761E-2</v>
      </c>
      <c r="AU1256" s="11">
        <f t="shared" ca="1" si="1133"/>
        <v>3.5422829842484488E-2</v>
      </c>
      <c r="AV1256">
        <f t="shared" ca="1" si="1099"/>
        <v>1.1136950904392759</v>
      </c>
      <c r="AW1256">
        <f t="shared" ca="1" si="1100"/>
        <v>1.0723192019950125</v>
      </c>
      <c r="AX1256">
        <f>Master!J1253/Master!K1253</f>
        <v>1.0355113636363635</v>
      </c>
      <c r="AY1256">
        <f t="shared" ca="1" si="1134"/>
        <v>7.8183726802912412E-2</v>
      </c>
      <c r="AZ1256">
        <f t="shared" ca="1" si="1135"/>
        <v>3.6807838358648981E-2</v>
      </c>
      <c r="BA1256" s="11">
        <f>Master!L1253</f>
        <v>1.0355113636363635</v>
      </c>
      <c r="BB1256" s="53">
        <f t="shared" ca="1" si="1138"/>
        <v>0</v>
      </c>
      <c r="BC1256" s="11">
        <f t="shared" ca="1" si="1139"/>
        <v>224.94458303985755</v>
      </c>
      <c r="BD1256" s="11">
        <f t="shared" ca="1" si="1101"/>
        <v>-1.6918152720621901E-2</v>
      </c>
      <c r="BE1256" s="11">
        <f t="shared" ca="1" si="1102"/>
        <v>42.465969275302953</v>
      </c>
      <c r="BF1256" s="11">
        <f t="shared" ca="1" si="1103"/>
        <v>39.979615668347094</v>
      </c>
      <c r="BG1256" s="11">
        <f t="shared" ca="1" si="1104"/>
        <v>39.441867846044907</v>
      </c>
      <c r="BH1256" s="11">
        <f t="shared" ca="1" si="1105"/>
        <v>39.268255121162412</v>
      </c>
      <c r="BI1256" s="11">
        <f t="shared" ca="1" si="1106"/>
        <v>39.16634704654961</v>
      </c>
      <c r="BJ1256" s="11">
        <f t="shared" ca="1" si="1107"/>
        <v>42.350751795141093</v>
      </c>
      <c r="BK1256" s="11">
        <f t="shared" ca="1" si="1108"/>
        <v>39.61947464617765</v>
      </c>
      <c r="BL1256" s="11">
        <f t="shared" ca="1" si="1109"/>
        <v>39.002475835684557</v>
      </c>
      <c r="BM1256" s="11">
        <f t="shared" ca="1" si="1110"/>
        <v>38.791774945357815</v>
      </c>
      <c r="BN1256" s="11">
        <f t="shared" ca="1" si="1111"/>
        <v>38.656671936353341</v>
      </c>
      <c r="BO1256" s="11">
        <f t="shared" ca="1" si="1112"/>
        <v>-1.5098795461835013E-2</v>
      </c>
      <c r="BP1256" s="11">
        <f t="shared" ca="1" si="1113"/>
        <v>-8.0754648580565025E-2</v>
      </c>
      <c r="BQ1256" s="11">
        <f t="shared" ca="1" si="1114"/>
        <v>-2.7369679908115785E-2</v>
      </c>
      <c r="BR1256" s="11">
        <f t="shared" ca="1" si="1115"/>
        <v>2.3714456164809494E-3</v>
      </c>
      <c r="BS1256" s="11">
        <f t="shared" ca="1" si="1116"/>
        <v>2.2663278739506465E-2</v>
      </c>
      <c r="BT1256" s="11"/>
      <c r="BU1256" s="11"/>
      <c r="BV1256" s="11"/>
      <c r="BW1256" s="11"/>
      <c r="BX1256" s="11"/>
      <c r="BY1256" s="11"/>
      <c r="BZ1256" s="11" t="str">
        <f t="shared" si="1117"/>
        <v/>
      </c>
      <c r="CA1256" s="53" t="str">
        <f t="shared" ca="1" si="1118"/>
        <v/>
      </c>
    </row>
    <row r="1257" spans="2:79" x14ac:dyDescent="0.25">
      <c r="B1257" s="52">
        <f>Master!B1254</f>
        <v>39889</v>
      </c>
      <c r="C1257" s="11">
        <f ca="1">Master!Q1254</f>
        <v>40.049999999999997</v>
      </c>
      <c r="D1257" s="11">
        <f ca="1">Master!R1254</f>
        <v>41.3</v>
      </c>
      <c r="E1257" s="11">
        <f ca="1">Master!S1254</f>
        <v>39.1</v>
      </c>
      <c r="F1257" s="11">
        <f ca="1">Master!T1254</f>
        <v>38.200000000000003</v>
      </c>
      <c r="G1257" s="11">
        <f ca="1">Master!U1254</f>
        <v>37.450000000000003</v>
      </c>
      <c r="H1257" s="52">
        <f>VLOOKUP(VLOOKUP($B1257,'Exp Dates'!$E$5:$Z$300,MATCH("M1",'Exp Dates'!$E$2:$X$2,0),1),'Exp Dates'!$D$3:$Z$300,4,0)</f>
        <v>39890</v>
      </c>
      <c r="I1257" s="52">
        <f>VLOOKUP(VLOOKUP($B1257,'Exp Dates'!$E$5:$Z$300,MATCH("M2",'Exp Dates'!$E$2:$X$2,0),1),'Exp Dates'!$D$3:$Z$300,4,0)</f>
        <v>39918</v>
      </c>
      <c r="J1257" s="52">
        <f>VLOOKUP(VLOOKUP($B1257,'Exp Dates'!$E$5:$Z$300,MATCH("M3",'Exp Dates'!$E$2:$X$2,0),1),'Exp Dates'!$D$3:$Z$300,4,0)</f>
        <v>39953</v>
      </c>
      <c r="K1257" s="52">
        <f>VLOOKUP(VLOOKUP($B1257,'Exp Dates'!$E$5:$Z$300,MATCH("M4",'Exp Dates'!$E$2:$X$2,0),1),'Exp Dates'!$D$3:$Z$300,4,0)</f>
        <v>39981</v>
      </c>
      <c r="L1257" s="52">
        <f>VLOOKUP(VLOOKUP($B1257,'Exp Dates'!$E$5:$Z$300,MATCH("M5",'Exp Dates'!$E$2:$X$2,0),1),'Exp Dates'!$D$3:$Z$300,4,0)</f>
        <v>40016</v>
      </c>
      <c r="M1257">
        <f t="shared" si="1119"/>
        <v>1</v>
      </c>
      <c r="N1257">
        <f t="shared" si="1120"/>
        <v>29</v>
      </c>
      <c r="O1257">
        <f t="shared" si="1121"/>
        <v>64</v>
      </c>
      <c r="P1257">
        <f t="shared" si="1122"/>
        <v>92</v>
      </c>
      <c r="Q1257">
        <f t="shared" si="1123"/>
        <v>127</v>
      </c>
      <c r="R1257">
        <f t="shared" si="1083"/>
        <v>2</v>
      </c>
      <c r="S1257">
        <f t="shared" ca="1" si="1084"/>
        <v>-6.2857142857142737E-2</v>
      </c>
      <c r="T1257">
        <f t="shared" ca="1" si="1085"/>
        <v>-3.2142857142857091E-2</v>
      </c>
      <c r="U1257">
        <f t="shared" ca="1" si="1086"/>
        <v>41.30146554963418</v>
      </c>
      <c r="V1257">
        <f t="shared" ca="1" si="1087"/>
        <v>41.169269399117866</v>
      </c>
      <c r="W1257">
        <f t="shared" ca="1" si="1124"/>
        <v>41.169269399117866</v>
      </c>
      <c r="X1257">
        <f t="shared" ca="1" si="1088"/>
        <v>38.177613050698291</v>
      </c>
      <c r="Y1257">
        <f t="shared" si="1125"/>
        <v>29</v>
      </c>
      <c r="Z1257">
        <f t="shared" ca="1" si="1126"/>
        <v>41.3</v>
      </c>
      <c r="AA1257">
        <f t="shared" si="1127"/>
        <v>64</v>
      </c>
      <c r="AB1257">
        <f t="shared" ca="1" si="1128"/>
        <v>39.1</v>
      </c>
      <c r="AC1257">
        <f t="shared" ca="1" si="1129"/>
        <v>41.237142857142857</v>
      </c>
      <c r="AD1257" s="11">
        <f>Master!J1254</f>
        <v>40.799999999999997</v>
      </c>
      <c r="AE1257" s="11">
        <f t="shared" ca="1" si="1089"/>
        <v>18</v>
      </c>
      <c r="AF1257" s="11">
        <f t="shared" si="1136"/>
        <v>42.034030192418044</v>
      </c>
      <c r="AG1257" s="11">
        <f t="shared" si="1130"/>
        <v>-2.4680603848361002</v>
      </c>
      <c r="AH1257" s="11">
        <f>ROW()</f>
        <v>1257</v>
      </c>
      <c r="AI1257" s="11">
        <f t="shared" si="1090"/>
        <v>1</v>
      </c>
      <c r="AJ1257" s="11">
        <f t="shared" si="1091"/>
        <v>20</v>
      </c>
      <c r="AK1257">
        <f t="shared" ca="1" si="1092"/>
        <v>-2.5000000000000001E-2</v>
      </c>
      <c r="AL1257">
        <f t="shared" ca="1" si="1093"/>
        <v>-1.3047611866525699E-2</v>
      </c>
      <c r="AM1257">
        <f t="shared" ca="1" si="1094"/>
        <v>0.10999999999999979</v>
      </c>
      <c r="AN1257" s="11">
        <f t="shared" ca="1" si="1095"/>
        <v>0.39000000000000057</v>
      </c>
      <c r="AO1257" s="11">
        <f t="shared" ca="1" si="1096"/>
        <v>-1.0063610783184178E-2</v>
      </c>
      <c r="AP1257" s="11" t="str">
        <f t="shared" si="1097"/>
        <v/>
      </c>
      <c r="AQ1257" s="11" t="str">
        <f t="shared" si="1098"/>
        <v/>
      </c>
      <c r="AR1257" s="11" t="str">
        <f t="shared" si="1131"/>
        <v/>
      </c>
      <c r="AS1257" s="11">
        <f t="shared" si="1137"/>
        <v>-6.9580933838505873E-2</v>
      </c>
      <c r="AT1257" s="11">
        <f t="shared" ca="1" si="1132"/>
        <v>-7.1071442179194297E-2</v>
      </c>
      <c r="AU1257" s="11">
        <f t="shared" ca="1" si="1133"/>
        <v>-4.2660497142715172E-2</v>
      </c>
      <c r="AV1257">
        <f t="shared" ca="1" si="1099"/>
        <v>1.078361534662913</v>
      </c>
      <c r="AW1257">
        <f t="shared" ca="1" si="1100"/>
        <v>1.0242966751918157</v>
      </c>
      <c r="AX1257">
        <f>Master!J1254/Master!K1254</f>
        <v>1.0205102551275638</v>
      </c>
      <c r="AY1257">
        <f t="shared" ca="1" si="1134"/>
        <v>5.7851279535349187E-2</v>
      </c>
      <c r="AZ1257">
        <f t="shared" ca="1" si="1135"/>
        <v>3.7864200642518941E-3</v>
      </c>
      <c r="BA1257" s="11">
        <f>Master!L1254</f>
        <v>1.0205102551275638</v>
      </c>
      <c r="BB1257" s="53">
        <f t="shared" ca="1" si="1138"/>
        <v>0</v>
      </c>
      <c r="BC1257" s="11">
        <f t="shared" ca="1" si="1139"/>
        <v>224.94458303985755</v>
      </c>
      <c r="BD1257" s="11">
        <f t="shared" ca="1" si="1101"/>
        <v>-1.8382352941176471E-2</v>
      </c>
      <c r="BE1257" s="11">
        <f t="shared" ca="1" si="1102"/>
        <v>40.132013571290734</v>
      </c>
      <c r="BF1257" s="11">
        <f t="shared" ca="1" si="1103"/>
        <v>37.622701259392848</v>
      </c>
      <c r="BG1257" s="11">
        <f t="shared" ca="1" si="1104"/>
        <v>37.192442791465524</v>
      </c>
      <c r="BH1257" s="11">
        <f t="shared" ca="1" si="1105"/>
        <v>37.072956548463878</v>
      </c>
      <c r="BI1257" s="11">
        <f t="shared" ca="1" si="1106"/>
        <v>37.020674809647929</v>
      </c>
      <c r="BJ1257" s="11">
        <f t="shared" ca="1" si="1107"/>
        <v>40.322094582090827</v>
      </c>
      <c r="BK1257" s="11">
        <f t="shared" ca="1" si="1108"/>
        <v>38.55540798369158</v>
      </c>
      <c r="BL1257" s="11">
        <f t="shared" ca="1" si="1109"/>
        <v>38.337180552775912</v>
      </c>
      <c r="BM1257" s="11">
        <f t="shared" ca="1" si="1110"/>
        <v>38.315926465061622</v>
      </c>
      <c r="BN1257" s="11">
        <f t="shared" ca="1" si="1111"/>
        <v>38.351241885248577</v>
      </c>
      <c r="BO1257" s="11">
        <f t="shared" ca="1" si="1112"/>
        <v>6.7938722120057804E-3</v>
      </c>
      <c r="BP1257" s="11">
        <f t="shared" ca="1" si="1113"/>
        <v>-6.6455012501414501E-2</v>
      </c>
      <c r="BQ1257" s="11">
        <f t="shared" ca="1" si="1114"/>
        <v>-1.9509448778109673E-2</v>
      </c>
      <c r="BR1257" s="11">
        <f t="shared" ca="1" si="1115"/>
        <v>3.0347242162727106E-3</v>
      </c>
      <c r="BS1257" s="11">
        <f t="shared" ca="1" si="1116"/>
        <v>2.4065203878466557E-2</v>
      </c>
      <c r="BT1257" s="11"/>
      <c r="BU1257" s="11"/>
      <c r="BV1257" s="11"/>
      <c r="BW1257" s="11"/>
      <c r="BX1257" s="11"/>
      <c r="BY1257" s="11"/>
      <c r="BZ1257" s="11">
        <f t="shared" ca="1" si="1117"/>
        <v>2.0477795578210944E-3</v>
      </c>
      <c r="CA1257" s="53" t="str">
        <f t="shared" ca="1" si="1118"/>
        <v/>
      </c>
    </row>
    <row r="1258" spans="2:79" x14ac:dyDescent="0.25">
      <c r="B1258" s="52">
        <f>Master!B1255</f>
        <v>39890</v>
      </c>
      <c r="C1258" s="11">
        <f ca="1">Master!Q1255</f>
        <v>40.950000000000003</v>
      </c>
      <c r="D1258" s="11">
        <f ca="1">Master!R1255</f>
        <v>39.15</v>
      </c>
      <c r="E1258" s="11">
        <f ca="1">Master!S1255</f>
        <v>38.450000000000003</v>
      </c>
      <c r="F1258" s="11">
        <f ca="1">Master!T1255</f>
        <v>37.9</v>
      </c>
      <c r="G1258" s="11">
        <f ca="1">Master!U1255</f>
        <v>36.75</v>
      </c>
      <c r="H1258" s="52">
        <f>VLOOKUP(VLOOKUP($B1258,'Exp Dates'!$E$5:$Z$300,MATCH("M1",'Exp Dates'!$E$2:$X$2,0),1),'Exp Dates'!$D$3:$Z$300,4,0)</f>
        <v>39918</v>
      </c>
      <c r="I1258" s="52">
        <f>VLOOKUP(VLOOKUP($B1258,'Exp Dates'!$E$5:$Z$300,MATCH("M2",'Exp Dates'!$E$2:$X$2,0),1),'Exp Dates'!$D$3:$Z$300,4,0)</f>
        <v>39953</v>
      </c>
      <c r="J1258" s="52">
        <f>VLOOKUP(VLOOKUP($B1258,'Exp Dates'!$E$5:$Z$300,MATCH("M3",'Exp Dates'!$E$2:$X$2,0),1),'Exp Dates'!$D$3:$Z$300,4,0)</f>
        <v>39981</v>
      </c>
      <c r="K1258" s="52">
        <f>VLOOKUP(VLOOKUP($B1258,'Exp Dates'!$E$5:$Z$300,MATCH("M4",'Exp Dates'!$E$2:$X$2,0),1),'Exp Dates'!$D$3:$Z$300,4,0)</f>
        <v>40016</v>
      </c>
      <c r="L1258" s="52">
        <f>VLOOKUP(VLOOKUP($B1258,'Exp Dates'!$E$5:$Z$300,MATCH("M5",'Exp Dates'!$E$2:$X$2,0),1),'Exp Dates'!$D$3:$Z$300,4,0)</f>
        <v>40044</v>
      </c>
      <c r="M1258">
        <f t="shared" si="1119"/>
        <v>28</v>
      </c>
      <c r="N1258">
        <f t="shared" si="1120"/>
        <v>63</v>
      </c>
      <c r="O1258">
        <f t="shared" si="1121"/>
        <v>91</v>
      </c>
      <c r="P1258">
        <f t="shared" si="1122"/>
        <v>126</v>
      </c>
      <c r="Q1258">
        <f t="shared" si="1123"/>
        <v>154</v>
      </c>
      <c r="R1258">
        <f t="shared" si="1083"/>
        <v>1</v>
      </c>
      <c r="S1258">
        <f t="shared" ca="1" si="1084"/>
        <v>-5.1428571428571553E-2</v>
      </c>
      <c r="T1258">
        <f t="shared" ca="1" si="1085"/>
        <v>-1.5714285714285837E-2</v>
      </c>
      <c r="U1258">
        <f t="shared" ca="1" si="1086"/>
        <v>40.738199518388143</v>
      </c>
      <c r="V1258">
        <f t="shared" ca="1" si="1087"/>
        <v>41.556184858574312</v>
      </c>
      <c r="W1258">
        <f t="shared" ca="1" si="1124"/>
        <v>40.738199518388143</v>
      </c>
      <c r="X1258">
        <f t="shared" ca="1" si="1088"/>
        <v>38.407700630758086</v>
      </c>
      <c r="Y1258">
        <f t="shared" si="1125"/>
        <v>28</v>
      </c>
      <c r="Z1258">
        <f t="shared" ca="1" si="1126"/>
        <v>40.950000000000003</v>
      </c>
      <c r="AA1258">
        <f t="shared" si="1127"/>
        <v>63</v>
      </c>
      <c r="AB1258">
        <f t="shared" ca="1" si="1128"/>
        <v>39.15</v>
      </c>
      <c r="AC1258">
        <f t="shared" ca="1" si="1129"/>
        <v>40.847142857142863</v>
      </c>
      <c r="AD1258" s="11">
        <f>Master!J1255</f>
        <v>40.06</v>
      </c>
      <c r="AE1258" s="11">
        <f t="shared" ca="1" si="1089"/>
        <v>18</v>
      </c>
      <c r="AF1258" s="11">
        <f t="shared" si="1136"/>
        <v>41.047015096209023</v>
      </c>
      <c r="AG1258" s="11">
        <f t="shared" si="1130"/>
        <v>-1.9740301924180415</v>
      </c>
      <c r="AH1258" s="11">
        <f>ROW()</f>
        <v>1258</v>
      </c>
      <c r="AI1258" s="11">
        <f t="shared" si="1090"/>
        <v>19</v>
      </c>
      <c r="AJ1258" s="11">
        <f t="shared" si="1091"/>
        <v>44</v>
      </c>
      <c r="AK1258">
        <f t="shared" ca="1" si="1092"/>
        <v>-4.6842105263157928E-2</v>
      </c>
      <c r="AL1258">
        <f t="shared" ca="1" si="1093"/>
        <v>-2.4956184067043807E-2</v>
      </c>
      <c r="AM1258">
        <f t="shared" ca="1" si="1094"/>
        <v>7.2000000000000175E-2</v>
      </c>
      <c r="AN1258" s="11">
        <f t="shared" ca="1" si="1095"/>
        <v>-0.86999999999999744</v>
      </c>
      <c r="AO1258" s="11">
        <f t="shared" ca="1" si="1096"/>
        <v>2.0635990621073349E-2</v>
      </c>
      <c r="AP1258" s="11" t="str">
        <f t="shared" si="1097"/>
        <v/>
      </c>
      <c r="AQ1258" s="11">
        <f t="shared" ca="1" si="1098"/>
        <v>0.89000000000000057</v>
      </c>
      <c r="AR1258" s="11">
        <f t="shared" ca="1" si="1131"/>
        <v>-1.2199999999999989</v>
      </c>
      <c r="AS1258" s="11">
        <f t="shared" si="1137"/>
        <v>-1.8303751172443643E-2</v>
      </c>
      <c r="AT1258" s="11">
        <f t="shared" ca="1" si="1132"/>
        <v>2.2223136784710256E-2</v>
      </c>
      <c r="AU1258" s="11">
        <f t="shared" ca="1" si="1133"/>
        <v>-5.3462077530174949E-2</v>
      </c>
      <c r="AV1258">
        <f t="shared" ca="1" si="1099"/>
        <v>1.0606779070175245</v>
      </c>
      <c r="AW1258">
        <f t="shared" ca="1" si="1100"/>
        <v>1.0650195058517555</v>
      </c>
      <c r="AX1258">
        <f>Master!J1255/Master!K1255</f>
        <v>1.0040100250626567</v>
      </c>
      <c r="AY1258">
        <f t="shared" ca="1" si="1134"/>
        <v>5.6667881954867827E-2</v>
      </c>
      <c r="AZ1258">
        <f t="shared" ca="1" si="1135"/>
        <v>6.1009480789098847E-2</v>
      </c>
      <c r="BA1258" s="11">
        <f>Master!L1255</f>
        <v>1.0040100250626567</v>
      </c>
      <c r="BB1258" s="53">
        <f t="shared" ca="1" si="1138"/>
        <v>0</v>
      </c>
      <c r="BC1258" s="11">
        <f t="shared" ca="1" si="1139"/>
        <v>224.94458303985755</v>
      </c>
      <c r="BD1258" s="11">
        <f t="shared" ca="1" si="1101"/>
        <v>2.2216674987518736E-2</v>
      </c>
      <c r="BE1258" s="11">
        <f t="shared" ca="1" si="1102"/>
        <v>37.044407439008154</v>
      </c>
      <c r="BF1258" s="11">
        <f t="shared" ca="1" si="1103"/>
        <v>36.629881058253225</v>
      </c>
      <c r="BG1258" s="11">
        <f t="shared" ca="1" si="1104"/>
        <v>36.521569211325485</v>
      </c>
      <c r="BH1258" s="11">
        <f t="shared" ca="1" si="1105"/>
        <v>36.480423757707783</v>
      </c>
      <c r="BI1258" s="11">
        <f t="shared" ca="1" si="1106"/>
        <v>36.48503379458927</v>
      </c>
      <c r="BJ1258" s="11">
        <f t="shared" ca="1" si="1107"/>
        <v>37.782978954030007</v>
      </c>
      <c r="BK1258" s="11">
        <f t="shared" ca="1" si="1108"/>
        <v>37.542076699729741</v>
      </c>
      <c r="BL1258" s="11">
        <f t="shared" ca="1" si="1109"/>
        <v>37.513363341861684</v>
      </c>
      <c r="BM1258" s="11">
        <f t="shared" ca="1" si="1110"/>
        <v>37.542931709528986</v>
      </c>
      <c r="BN1258" s="11">
        <f t="shared" ca="1" si="1111"/>
        <v>37.591241956144614</v>
      </c>
      <c r="BO1258" s="11">
        <f t="shared" ca="1" si="1112"/>
        <v>-7.7338731281318629E-2</v>
      </c>
      <c r="BP1258" s="11">
        <f t="shared" ca="1" si="1113"/>
        <v>-4.1070837810223693E-2</v>
      </c>
      <c r="BQ1258" s="11">
        <f t="shared" ca="1" si="1114"/>
        <v>-2.4359861069917277E-2</v>
      </c>
      <c r="BR1258" s="11">
        <f t="shared" ca="1" si="1115"/>
        <v>-9.4213269253565768E-3</v>
      </c>
      <c r="BS1258" s="11">
        <f t="shared" ca="1" si="1116"/>
        <v>2.2890937582166426E-2</v>
      </c>
      <c r="BT1258" s="11"/>
      <c r="BU1258" s="11"/>
      <c r="BV1258" s="11"/>
      <c r="BW1258" s="11"/>
      <c r="BX1258" s="11"/>
      <c r="BY1258" s="11"/>
      <c r="BZ1258" s="11" t="str">
        <f t="shared" si="1117"/>
        <v/>
      </c>
      <c r="CA1258" s="53" t="str">
        <f t="shared" ca="1" si="1118"/>
        <v/>
      </c>
    </row>
    <row r="1259" spans="2:79" x14ac:dyDescent="0.25">
      <c r="B1259" s="52">
        <f>Master!B1256</f>
        <v>39891</v>
      </c>
      <c r="C1259" s="11">
        <f ca="1">Master!Q1256</f>
        <v>43.7</v>
      </c>
      <c r="D1259" s="11">
        <f ca="1">Master!R1256</f>
        <v>41.55</v>
      </c>
      <c r="E1259" s="11">
        <f ca="1">Master!S1256</f>
        <v>40.200000000000003</v>
      </c>
      <c r="F1259" s="11">
        <f ca="1">Master!T1256</f>
        <v>39.5</v>
      </c>
      <c r="G1259" s="11">
        <f ca="1">Master!U1256</f>
        <v>38.15</v>
      </c>
      <c r="H1259" s="52">
        <f>VLOOKUP(VLOOKUP($B1259,'Exp Dates'!$E$5:$Z$300,MATCH("M1",'Exp Dates'!$E$2:$X$2,0),1),'Exp Dates'!$D$3:$Z$300,4,0)</f>
        <v>39918</v>
      </c>
      <c r="I1259" s="52">
        <f>VLOOKUP(VLOOKUP($B1259,'Exp Dates'!$E$5:$Z$300,MATCH("M2",'Exp Dates'!$E$2:$X$2,0),1),'Exp Dates'!$D$3:$Z$300,4,0)</f>
        <v>39953</v>
      </c>
      <c r="J1259" s="52">
        <f>VLOOKUP(VLOOKUP($B1259,'Exp Dates'!$E$5:$Z$300,MATCH("M3",'Exp Dates'!$E$2:$X$2,0),1),'Exp Dates'!$D$3:$Z$300,4,0)</f>
        <v>39981</v>
      </c>
      <c r="K1259" s="52">
        <f>VLOOKUP(VLOOKUP($B1259,'Exp Dates'!$E$5:$Z$300,MATCH("M4",'Exp Dates'!$E$2:$X$2,0),1),'Exp Dates'!$D$3:$Z$300,4,0)</f>
        <v>40016</v>
      </c>
      <c r="L1259" s="52">
        <f>VLOOKUP(VLOOKUP($B1259,'Exp Dates'!$E$5:$Z$300,MATCH("M5",'Exp Dates'!$E$2:$X$2,0),1),'Exp Dates'!$D$3:$Z$300,4,0)</f>
        <v>40044</v>
      </c>
      <c r="M1259">
        <f t="shared" si="1119"/>
        <v>27</v>
      </c>
      <c r="N1259">
        <f t="shared" si="1120"/>
        <v>62</v>
      </c>
      <c r="O1259">
        <f t="shared" si="1121"/>
        <v>90</v>
      </c>
      <c r="P1259">
        <f t="shared" si="1122"/>
        <v>125</v>
      </c>
      <c r="Q1259">
        <f t="shared" si="1123"/>
        <v>153</v>
      </c>
      <c r="R1259">
        <f t="shared" si="1083"/>
        <v>1</v>
      </c>
      <c r="S1259">
        <f t="shared" ca="1" si="1084"/>
        <v>-6.1428571428571589E-2</v>
      </c>
      <c r="T1259">
        <f t="shared" ca="1" si="1085"/>
        <v>-2.000000000000008E-2</v>
      </c>
      <c r="U1259">
        <f t="shared" ca="1" si="1086"/>
        <v>43.326919213941686</v>
      </c>
      <c r="V1259">
        <f t="shared" ca="1" si="1087"/>
        <v>45.8779709041901</v>
      </c>
      <c r="W1259">
        <f t="shared" ca="1" si="1124"/>
        <v>43.326919213941686</v>
      </c>
      <c r="X1259">
        <f t="shared" ca="1" si="1088"/>
        <v>40.119977326079855</v>
      </c>
      <c r="Y1259">
        <f t="shared" si="1125"/>
        <v>27</v>
      </c>
      <c r="Z1259">
        <f t="shared" ca="1" si="1126"/>
        <v>43.7</v>
      </c>
      <c r="AA1259">
        <f t="shared" si="1127"/>
        <v>62</v>
      </c>
      <c r="AB1259">
        <f t="shared" ca="1" si="1128"/>
        <v>41.55</v>
      </c>
      <c r="AC1259">
        <f t="shared" ca="1" si="1129"/>
        <v>43.515714285714289</v>
      </c>
      <c r="AD1259" s="11">
        <f>Master!J1256</f>
        <v>43.68</v>
      </c>
      <c r="AE1259" s="11">
        <f t="shared" ca="1" si="1089"/>
        <v>18</v>
      </c>
      <c r="AF1259" s="11">
        <f t="shared" si="1136"/>
        <v>42.363507548104508</v>
      </c>
      <c r="AG1259" s="11">
        <f t="shared" si="1130"/>
        <v>2.6329849037909767</v>
      </c>
      <c r="AH1259" s="11">
        <f>ROW()</f>
        <v>1259</v>
      </c>
      <c r="AI1259" s="11">
        <f t="shared" si="1090"/>
        <v>18</v>
      </c>
      <c r="AJ1259" s="11">
        <f t="shared" si="1091"/>
        <v>43</v>
      </c>
      <c r="AK1259">
        <f t="shared" ca="1" si="1092"/>
        <v>-1.1111111111112848E-3</v>
      </c>
      <c r="AL1259">
        <f t="shared" ca="1" si="1093"/>
        <v>-6.1389888828955463E-4</v>
      </c>
      <c r="AM1259">
        <f t="shared" ca="1" si="1094"/>
        <v>8.6000000000000229E-2</v>
      </c>
      <c r="AN1259" s="11">
        <f t="shared" ca="1" si="1095"/>
        <v>1.1399999999999935</v>
      </c>
      <c r="AO1259" s="11">
        <f t="shared" ca="1" si="1096"/>
        <v>-2.610100455121929E-2</v>
      </c>
      <c r="AP1259" s="11" t="str">
        <f t="shared" si="1097"/>
        <v/>
      </c>
      <c r="AQ1259" s="11" t="str">
        <f t="shared" si="1098"/>
        <v/>
      </c>
      <c r="AR1259" s="11">
        <f t="shared" ca="1" si="1131"/>
        <v>0.69000000000000483</v>
      </c>
      <c r="AS1259" s="11">
        <f t="shared" si="1137"/>
        <v>8.6512001198977298E-2</v>
      </c>
      <c r="AT1259" s="11">
        <f t="shared" ca="1" si="1132"/>
        <v>6.4996291802466022E-2</v>
      </c>
      <c r="AU1259" s="11">
        <f t="shared" ca="1" si="1133"/>
        <v>5.9497098864645159E-2</v>
      </c>
      <c r="AV1259">
        <f t="shared" ca="1" si="1099"/>
        <v>1.0799337911334552</v>
      </c>
      <c r="AW1259">
        <f t="shared" ca="1" si="1100"/>
        <v>1.0870646766169154</v>
      </c>
      <c r="AX1259">
        <f>Master!J1256/Master!K1256</f>
        <v>1.0122827346465817</v>
      </c>
      <c r="AY1259">
        <f t="shared" ca="1" si="1134"/>
        <v>6.7651056486873529E-2</v>
      </c>
      <c r="AZ1259">
        <f t="shared" ca="1" si="1135"/>
        <v>7.4781941970333721E-2</v>
      </c>
      <c r="BA1259" s="11">
        <f>Master!L1256</f>
        <v>1.0122827346465817</v>
      </c>
      <c r="BB1259" s="53">
        <f t="shared" ca="1" si="1138"/>
        <v>0</v>
      </c>
      <c r="BC1259" s="11">
        <f t="shared" ca="1" si="1139"/>
        <v>224.94458303985755</v>
      </c>
      <c r="BD1259" s="11">
        <f t="shared" ca="1" si="1101"/>
        <v>4.5787545787552943E-4</v>
      </c>
      <c r="BE1259" s="11">
        <f t="shared" ca="1" si="1102"/>
        <v>40.017246907585104</v>
      </c>
      <c r="BF1259" s="11">
        <f t="shared" ca="1" si="1103"/>
        <v>39.422669443890562</v>
      </c>
      <c r="BG1259" s="11">
        <f t="shared" ca="1" si="1104"/>
        <v>39.236742029942043</v>
      </c>
      <c r="BH1259" s="11">
        <f t="shared" ca="1" si="1105"/>
        <v>39.128109189123997</v>
      </c>
      <c r="BI1259" s="11">
        <f t="shared" ca="1" si="1106"/>
        <v>39.091504164695678</v>
      </c>
      <c r="BJ1259" s="11">
        <f t="shared" ca="1" si="1107"/>
        <v>39.042397555181154</v>
      </c>
      <c r="BK1259" s="11">
        <f t="shared" ca="1" si="1108"/>
        <v>38.210579311783775</v>
      </c>
      <c r="BL1259" s="11">
        <f t="shared" ca="1" si="1109"/>
        <v>37.917072587299721</v>
      </c>
      <c r="BM1259" s="11">
        <f t="shared" ca="1" si="1110"/>
        <v>37.713236161181698</v>
      </c>
      <c r="BN1259" s="11">
        <f t="shared" ca="1" si="1111"/>
        <v>37.617924146555033</v>
      </c>
      <c r="BO1259" s="11">
        <f t="shared" ca="1" si="1112"/>
        <v>-0.10658129164345187</v>
      </c>
      <c r="BP1259" s="11">
        <f t="shared" ca="1" si="1113"/>
        <v>-8.0371135697141383E-2</v>
      </c>
      <c r="BQ1259" s="11">
        <f t="shared" ca="1" si="1114"/>
        <v>-5.6789239121897594E-2</v>
      </c>
      <c r="BR1259" s="11">
        <f t="shared" ca="1" si="1115"/>
        <v>-4.5234527565020333E-2</v>
      </c>
      <c r="BS1259" s="11">
        <f t="shared" ca="1" si="1116"/>
        <v>-1.394694242319694E-2</v>
      </c>
      <c r="BT1259" s="11"/>
      <c r="BU1259" s="11"/>
      <c r="BV1259" s="11"/>
      <c r="BW1259" s="11"/>
      <c r="BX1259" s="11"/>
      <c r="BY1259" s="11"/>
      <c r="BZ1259" s="11" t="str">
        <f t="shared" si="1117"/>
        <v/>
      </c>
      <c r="CA1259" s="53" t="str">
        <f t="shared" ca="1" si="1118"/>
        <v/>
      </c>
    </row>
    <row r="1260" spans="2:79" x14ac:dyDescent="0.25">
      <c r="B1260" s="52">
        <f>Master!B1257</f>
        <v>39892</v>
      </c>
      <c r="C1260" s="11">
        <f ca="1">Master!Q1257</f>
        <v>47.05</v>
      </c>
      <c r="D1260" s="11">
        <f ca="1">Master!R1257</f>
        <v>44.45</v>
      </c>
      <c r="E1260" s="11">
        <f ca="1">Master!S1257</f>
        <v>42.5</v>
      </c>
      <c r="F1260" s="11">
        <f ca="1">Master!T1257</f>
        <v>41.55</v>
      </c>
      <c r="G1260" s="11">
        <f ca="1">Master!U1257</f>
        <v>39.85</v>
      </c>
      <c r="H1260" s="52">
        <f>VLOOKUP(VLOOKUP($B1260,'Exp Dates'!$E$5:$Z$300,MATCH("M1",'Exp Dates'!$E$2:$X$2,0),1),'Exp Dates'!$D$3:$Z$300,4,0)</f>
        <v>39918</v>
      </c>
      <c r="I1260" s="52">
        <f>VLOOKUP(VLOOKUP($B1260,'Exp Dates'!$E$5:$Z$300,MATCH("M2",'Exp Dates'!$E$2:$X$2,0),1),'Exp Dates'!$D$3:$Z$300,4,0)</f>
        <v>39953</v>
      </c>
      <c r="J1260" s="52">
        <f>VLOOKUP(VLOOKUP($B1260,'Exp Dates'!$E$5:$Z$300,MATCH("M3",'Exp Dates'!$E$2:$X$2,0),1),'Exp Dates'!$D$3:$Z$300,4,0)</f>
        <v>39981</v>
      </c>
      <c r="K1260" s="52">
        <f>VLOOKUP(VLOOKUP($B1260,'Exp Dates'!$E$5:$Z$300,MATCH("M4",'Exp Dates'!$E$2:$X$2,0),1),'Exp Dates'!$D$3:$Z$300,4,0)</f>
        <v>40016</v>
      </c>
      <c r="L1260" s="52">
        <f>VLOOKUP(VLOOKUP($B1260,'Exp Dates'!$E$5:$Z$300,MATCH("M5",'Exp Dates'!$E$2:$X$2,0),1),'Exp Dates'!$D$3:$Z$300,4,0)</f>
        <v>40044</v>
      </c>
      <c r="M1260">
        <f t="shared" si="1119"/>
        <v>26</v>
      </c>
      <c r="N1260">
        <f t="shared" si="1120"/>
        <v>61</v>
      </c>
      <c r="O1260">
        <f t="shared" si="1121"/>
        <v>89</v>
      </c>
      <c r="P1260">
        <f t="shared" si="1122"/>
        <v>124</v>
      </c>
      <c r="Q1260">
        <f t="shared" si="1123"/>
        <v>152</v>
      </c>
      <c r="R1260">
        <f t="shared" si="1083"/>
        <v>1</v>
      </c>
      <c r="S1260">
        <f t="shared" ca="1" si="1084"/>
        <v>-7.4285714285714122E-2</v>
      </c>
      <c r="T1260">
        <f t="shared" ca="1" si="1085"/>
        <v>-2.7142857142857225E-2</v>
      </c>
      <c r="U1260">
        <f t="shared" ca="1" si="1086"/>
        <v>46.458788957834138</v>
      </c>
      <c r="V1260">
        <f t="shared" ca="1" si="1087"/>
        <v>50.325954767041317</v>
      </c>
      <c r="W1260">
        <f t="shared" ca="1" si="1124"/>
        <v>46.458788957834138</v>
      </c>
      <c r="X1260">
        <f t="shared" ca="1" si="1088"/>
        <v>42.356614145901247</v>
      </c>
      <c r="Y1260">
        <f t="shared" si="1125"/>
        <v>26</v>
      </c>
      <c r="Z1260">
        <f t="shared" ca="1" si="1126"/>
        <v>47.05</v>
      </c>
      <c r="AA1260">
        <f t="shared" si="1127"/>
        <v>61</v>
      </c>
      <c r="AB1260">
        <f t="shared" ca="1" si="1128"/>
        <v>44.45</v>
      </c>
      <c r="AC1260">
        <f t="shared" ca="1" si="1129"/>
        <v>46.752857142857138</v>
      </c>
      <c r="AD1260" s="11">
        <f>Master!J1257</f>
        <v>45.89</v>
      </c>
      <c r="AE1260" s="11">
        <f t="shared" ca="1" si="1089"/>
        <v>18</v>
      </c>
      <c r="AF1260" s="11">
        <f t="shared" si="1136"/>
        <v>44.126753774052254</v>
      </c>
      <c r="AG1260" s="11">
        <f t="shared" si="1130"/>
        <v>3.5264924518954928</v>
      </c>
      <c r="AH1260" s="11">
        <f>ROW()</f>
        <v>1260</v>
      </c>
      <c r="AI1260" s="11">
        <f t="shared" si="1090"/>
        <v>17</v>
      </c>
      <c r="AJ1260" s="11">
        <f t="shared" si="1091"/>
        <v>42</v>
      </c>
      <c r="AK1260">
        <f t="shared" ca="1" si="1092"/>
        <v>-6.8235294117646852E-2</v>
      </c>
      <c r="AL1260">
        <f t="shared" ca="1" si="1093"/>
        <v>-3.8266287263290621E-2</v>
      </c>
      <c r="AM1260">
        <f t="shared" ca="1" si="1094"/>
        <v>0.10399999999999977</v>
      </c>
      <c r="AN1260" s="11">
        <f t="shared" ca="1" si="1095"/>
        <v>-1.039999999999992</v>
      </c>
      <c r="AO1260" s="11">
        <f t="shared" ca="1" si="1096"/>
        <v>2.1290833426922454E-2</v>
      </c>
      <c r="AP1260" s="11">
        <f t="shared" ca="1" si="1097"/>
        <v>2.1290833426922454E-2</v>
      </c>
      <c r="AQ1260" s="11" t="str">
        <f t="shared" si="1098"/>
        <v/>
      </c>
      <c r="AR1260" s="11">
        <f t="shared" ca="1" si="1131"/>
        <v>-3.9999999999999147E-2</v>
      </c>
      <c r="AS1260" s="11">
        <f t="shared" si="1137"/>
        <v>4.9356896970092573E-2</v>
      </c>
      <c r="AT1260" s="11">
        <f t="shared" ca="1" si="1132"/>
        <v>7.3862763929844102E-2</v>
      </c>
      <c r="AU1260" s="11">
        <f t="shared" ca="1" si="1133"/>
        <v>6.7467440658456557E-2</v>
      </c>
      <c r="AV1260">
        <f t="shared" ca="1" si="1099"/>
        <v>1.0968485062994546</v>
      </c>
      <c r="AW1260">
        <f t="shared" ca="1" si="1100"/>
        <v>1.1070588235294117</v>
      </c>
      <c r="AX1260">
        <f>Master!J1257/Master!K1257</f>
        <v>0.9915730337078652</v>
      </c>
      <c r="AY1260">
        <f t="shared" ca="1" si="1134"/>
        <v>0.10527547259158943</v>
      </c>
      <c r="AZ1260">
        <f t="shared" ca="1" si="1135"/>
        <v>0.11548578982154645</v>
      </c>
      <c r="BA1260" s="11">
        <f>Master!L1257</f>
        <v>0.9915730337078652</v>
      </c>
      <c r="BB1260" s="53">
        <f t="shared" ca="1" si="1138"/>
        <v>0</v>
      </c>
      <c r="BC1260" s="11">
        <f t="shared" ca="1" si="1139"/>
        <v>224.94458303985755</v>
      </c>
      <c r="BD1260" s="11">
        <f t="shared" ca="1" si="1101"/>
        <v>2.5277838308999708E-2</v>
      </c>
      <c r="BE1260" s="11">
        <f t="shared" ca="1" si="1102"/>
        <v>41.85407797602889</v>
      </c>
      <c r="BF1260" s="11">
        <f t="shared" ca="1" si="1103"/>
        <v>41.135386987556643</v>
      </c>
      <c r="BG1260" s="11">
        <f t="shared" ca="1" si="1104"/>
        <v>40.898930942981274</v>
      </c>
      <c r="BH1260" s="11">
        <f t="shared" ca="1" si="1105"/>
        <v>40.747257136090766</v>
      </c>
      <c r="BI1260" s="11">
        <f t="shared" ca="1" si="1106"/>
        <v>40.684669790822802</v>
      </c>
      <c r="BJ1260" s="11">
        <f t="shared" ca="1" si="1107"/>
        <v>40.562661994846309</v>
      </c>
      <c r="BK1260" s="11">
        <f t="shared" ca="1" si="1108"/>
        <v>39.518241625687772</v>
      </c>
      <c r="BL1260" s="11">
        <f t="shared" ca="1" si="1109"/>
        <v>39.135759294382822</v>
      </c>
      <c r="BM1260" s="11">
        <f t="shared" ca="1" si="1110"/>
        <v>38.855366919426338</v>
      </c>
      <c r="BN1260" s="11">
        <f t="shared" ca="1" si="1111"/>
        <v>38.713580750876218</v>
      </c>
      <c r="BO1260" s="11">
        <f t="shared" ca="1" si="1112"/>
        <v>-0.13788178544428664</v>
      </c>
      <c r="BP1260" s="11">
        <f t="shared" ca="1" si="1113"/>
        <v>-0.11095069458520201</v>
      </c>
      <c r="BQ1260" s="11">
        <f t="shared" ca="1" si="1114"/>
        <v>-7.9158604838051261E-2</v>
      </c>
      <c r="BR1260" s="11">
        <f t="shared" ca="1" si="1115"/>
        <v>-6.4852781722591124E-2</v>
      </c>
      <c r="BS1260" s="11">
        <f t="shared" ca="1" si="1116"/>
        <v>-2.8517421558940548E-2</v>
      </c>
      <c r="BT1260" s="11"/>
      <c r="BU1260" s="11"/>
      <c r="BV1260" s="11"/>
      <c r="BW1260" s="11"/>
      <c r="BX1260" s="11"/>
      <c r="BY1260" s="11"/>
      <c r="BZ1260" s="11" t="str">
        <f t="shared" si="1117"/>
        <v/>
      </c>
      <c r="CA1260" s="53" t="str">
        <f t="shared" ca="1" si="1118"/>
        <v/>
      </c>
    </row>
    <row r="1261" spans="2:79" x14ac:dyDescent="0.25">
      <c r="B1261" s="52">
        <f>Master!B1258</f>
        <v>39895</v>
      </c>
      <c r="C1261" s="11">
        <f ca="1">Master!Q1258</f>
        <v>43.35</v>
      </c>
      <c r="D1261" s="11">
        <f ca="1">Master!R1258</f>
        <v>41.75</v>
      </c>
      <c r="E1261" s="11">
        <f ca="1">Master!S1258</f>
        <v>40.549999999999997</v>
      </c>
      <c r="F1261" s="11">
        <f ca="1">Master!T1258</f>
        <v>39.549999999999997</v>
      </c>
      <c r="G1261" s="11">
        <f ca="1">Master!U1258</f>
        <v>38.5</v>
      </c>
      <c r="H1261" s="52">
        <f>VLOOKUP(VLOOKUP($B1261,'Exp Dates'!$E$5:$Z$300,MATCH("M1",'Exp Dates'!$E$2:$X$2,0),1),'Exp Dates'!$D$3:$Z$300,4,0)</f>
        <v>39918</v>
      </c>
      <c r="I1261" s="52">
        <f>VLOOKUP(VLOOKUP($B1261,'Exp Dates'!$E$5:$Z$300,MATCH("M2",'Exp Dates'!$E$2:$X$2,0),1),'Exp Dates'!$D$3:$Z$300,4,0)</f>
        <v>39953</v>
      </c>
      <c r="J1261" s="52">
        <f>VLOOKUP(VLOOKUP($B1261,'Exp Dates'!$E$5:$Z$300,MATCH("M3",'Exp Dates'!$E$2:$X$2,0),1),'Exp Dates'!$D$3:$Z$300,4,0)</f>
        <v>39981</v>
      </c>
      <c r="K1261" s="52">
        <f>VLOOKUP(VLOOKUP($B1261,'Exp Dates'!$E$5:$Z$300,MATCH("M4",'Exp Dates'!$E$2:$X$2,0),1),'Exp Dates'!$D$3:$Z$300,4,0)</f>
        <v>40016</v>
      </c>
      <c r="L1261" s="52">
        <f>VLOOKUP(VLOOKUP($B1261,'Exp Dates'!$E$5:$Z$300,MATCH("M5",'Exp Dates'!$E$2:$X$2,0),1),'Exp Dates'!$D$3:$Z$300,4,0)</f>
        <v>40044</v>
      </c>
      <c r="M1261">
        <f t="shared" si="1119"/>
        <v>23</v>
      </c>
      <c r="N1261">
        <f t="shared" si="1120"/>
        <v>58</v>
      </c>
      <c r="O1261">
        <f t="shared" si="1121"/>
        <v>86</v>
      </c>
      <c r="P1261">
        <f t="shared" si="1122"/>
        <v>121</v>
      </c>
      <c r="Q1261">
        <f t="shared" si="1123"/>
        <v>149</v>
      </c>
      <c r="R1261">
        <f t="shared" si="1083"/>
        <v>1</v>
      </c>
      <c r="S1261">
        <f t="shared" ca="1" si="1084"/>
        <v>-4.5714285714285756E-2</v>
      </c>
      <c r="T1261">
        <f t="shared" ca="1" si="1085"/>
        <v>-2.8571428571428571E-2</v>
      </c>
      <c r="U1261">
        <f t="shared" ca="1" si="1086"/>
        <v>42.738436642753641</v>
      </c>
      <c r="V1261">
        <f t="shared" ca="1" si="1087"/>
        <v>45.01304810829857</v>
      </c>
      <c r="W1261">
        <f t="shared" ca="1" si="1124"/>
        <v>42.738436642753641</v>
      </c>
      <c r="X1261">
        <f t="shared" ca="1" si="1088"/>
        <v>40.292173857879007</v>
      </c>
      <c r="Y1261">
        <f t="shared" si="1125"/>
        <v>23</v>
      </c>
      <c r="Z1261">
        <f t="shared" ca="1" si="1126"/>
        <v>43.35</v>
      </c>
      <c r="AA1261">
        <f t="shared" si="1127"/>
        <v>58</v>
      </c>
      <c r="AB1261">
        <f t="shared" ca="1" si="1128"/>
        <v>41.75</v>
      </c>
      <c r="AC1261">
        <f t="shared" ca="1" si="1129"/>
        <v>43.03</v>
      </c>
      <c r="AD1261" s="11">
        <f>Master!J1258</f>
        <v>43.23</v>
      </c>
      <c r="AE1261" s="11">
        <f t="shared" ca="1" si="1089"/>
        <v>18</v>
      </c>
      <c r="AF1261" s="11">
        <f t="shared" si="1136"/>
        <v>43.678376887026126</v>
      </c>
      <c r="AG1261" s="11">
        <f t="shared" si="1130"/>
        <v>-0.89675377405225731</v>
      </c>
      <c r="AH1261" s="11">
        <f>ROW()</f>
        <v>1261</v>
      </c>
      <c r="AI1261" s="11">
        <f t="shared" si="1090"/>
        <v>16</v>
      </c>
      <c r="AJ1261" s="11">
        <f t="shared" si="1091"/>
        <v>41</v>
      </c>
      <c r="AK1261">
        <f t="shared" ca="1" si="1092"/>
        <v>-7.5000000000002842E-3</v>
      </c>
      <c r="AL1261">
        <f t="shared" ca="1" si="1093"/>
        <v>-4.3691648166230834E-3</v>
      </c>
      <c r="AM1261">
        <f t="shared" ca="1" si="1094"/>
        <v>6.4000000000000057E-2</v>
      </c>
      <c r="AN1261" s="11">
        <f t="shared" ca="1" si="1095"/>
        <v>0.94999999999999574</v>
      </c>
      <c r="AO1261" s="11">
        <f t="shared" ca="1" si="1096"/>
        <v>-2.2015436327949684E-2</v>
      </c>
      <c r="AP1261" s="11" t="str">
        <f t="shared" si="1097"/>
        <v/>
      </c>
      <c r="AQ1261" s="11" t="str">
        <f t="shared" si="1098"/>
        <v/>
      </c>
      <c r="AR1261" s="11">
        <f t="shared" ca="1" si="1131"/>
        <v>0.79999999999999716</v>
      </c>
      <c r="AS1261" s="11">
        <f t="shared" si="1137"/>
        <v>-5.9712529727201862E-2</v>
      </c>
      <c r="AT1261" s="11">
        <f t="shared" ca="1" si="1132"/>
        <v>-8.1904162804837644E-2</v>
      </c>
      <c r="AU1261" s="11">
        <f t="shared" ca="1" si="1133"/>
        <v>-6.2665510663049165E-2</v>
      </c>
      <c r="AV1261">
        <f t="shared" ca="1" si="1099"/>
        <v>1.0607131001048302</v>
      </c>
      <c r="AW1261">
        <f t="shared" ca="1" si="1100"/>
        <v>1.0690505548705302</v>
      </c>
      <c r="AX1261">
        <f>Master!J1258/Master!K1258</f>
        <v>1.0212615166548547</v>
      </c>
      <c r="AY1261">
        <f t="shared" ca="1" si="1134"/>
        <v>3.9451583449975569E-2</v>
      </c>
      <c r="AZ1261">
        <f t="shared" ca="1" si="1135"/>
        <v>4.7789038215675594E-2</v>
      </c>
      <c r="BA1261" s="11">
        <f>Master!L1258</f>
        <v>1.0212615166548547</v>
      </c>
      <c r="BB1261" s="53">
        <f t="shared" ca="1" si="1138"/>
        <v>0</v>
      </c>
      <c r="BC1261" s="11">
        <f t="shared" ca="1" si="1139"/>
        <v>224.94458303985755</v>
      </c>
      <c r="BD1261" s="11">
        <f t="shared" ca="1" si="1101"/>
        <v>2.7758501040944842E-3</v>
      </c>
      <c r="BE1261" s="11">
        <f t="shared" ca="1" si="1102"/>
        <v>39.782552501024632</v>
      </c>
      <c r="BF1261" s="11">
        <f t="shared" ca="1" si="1103"/>
        <v>39.113964035023571</v>
      </c>
      <c r="BG1261" s="11">
        <f t="shared" ca="1" si="1104"/>
        <v>38.917745337739923</v>
      </c>
      <c r="BH1261" s="11">
        <f t="shared" ca="1" si="1105"/>
        <v>38.806363835632219</v>
      </c>
      <c r="BI1261" s="11">
        <f t="shared" ca="1" si="1106"/>
        <v>38.770136208745825</v>
      </c>
      <c r="BJ1261" s="11">
        <f t="shared" ca="1" si="1107"/>
        <v>40.099211586191942</v>
      </c>
      <c r="BK1261" s="11">
        <f t="shared" ca="1" si="1108"/>
        <v>39.520247045208222</v>
      </c>
      <c r="BL1261" s="11">
        <f t="shared" ca="1" si="1109"/>
        <v>39.362725333292602</v>
      </c>
      <c r="BM1261" s="11">
        <f t="shared" ca="1" si="1110"/>
        <v>39.285033169242332</v>
      </c>
      <c r="BN1261" s="11">
        <f t="shared" ca="1" si="1111"/>
        <v>39.269392443232519</v>
      </c>
      <c r="BO1261" s="11">
        <f t="shared" ca="1" si="1112"/>
        <v>-7.4989352106298979E-2</v>
      </c>
      <c r="BP1261" s="11">
        <f t="shared" ca="1" si="1113"/>
        <v>-5.3407256402198233E-2</v>
      </c>
      <c r="BQ1261" s="11">
        <f t="shared" ca="1" si="1114"/>
        <v>-2.9279276614239125E-2</v>
      </c>
      <c r="BR1261" s="11">
        <f t="shared" ca="1" si="1115"/>
        <v>-6.6995406006994385E-3</v>
      </c>
      <c r="BS1261" s="11">
        <f t="shared" ca="1" si="1116"/>
        <v>1.9984219304740813E-2</v>
      </c>
      <c r="BT1261" s="11"/>
      <c r="BU1261" s="11"/>
      <c r="BV1261" s="11"/>
      <c r="BW1261" s="11"/>
      <c r="BX1261" s="11"/>
      <c r="BY1261" s="11"/>
      <c r="BZ1261" s="11" t="str">
        <f t="shared" si="1117"/>
        <v/>
      </c>
      <c r="CA1261" s="53" t="str">
        <f t="shared" ca="1" si="1118"/>
        <v/>
      </c>
    </row>
    <row r="1262" spans="2:79" x14ac:dyDescent="0.25">
      <c r="B1262" s="52">
        <f>Master!B1259</f>
        <v>39896</v>
      </c>
      <c r="C1262" s="11">
        <f ca="1">Master!Q1259</f>
        <v>44</v>
      </c>
      <c r="D1262" s="11">
        <f ca="1">Master!R1259</f>
        <v>42.25</v>
      </c>
      <c r="E1262" s="11">
        <f ca="1">Master!S1259</f>
        <v>40.950000000000003</v>
      </c>
      <c r="F1262" s="11">
        <f ca="1">Master!T1259</f>
        <v>40.049999999999997</v>
      </c>
      <c r="G1262" s="11">
        <f ca="1">Master!U1259</f>
        <v>39</v>
      </c>
      <c r="H1262" s="52">
        <f>VLOOKUP(VLOOKUP($B1262,'Exp Dates'!$E$5:$Z$300,MATCH("M1",'Exp Dates'!$E$2:$X$2,0),1),'Exp Dates'!$D$3:$Z$300,4,0)</f>
        <v>39918</v>
      </c>
      <c r="I1262" s="52">
        <f>VLOOKUP(VLOOKUP($B1262,'Exp Dates'!$E$5:$Z$300,MATCH("M2",'Exp Dates'!$E$2:$X$2,0),1),'Exp Dates'!$D$3:$Z$300,4,0)</f>
        <v>39953</v>
      </c>
      <c r="J1262" s="52">
        <f>VLOOKUP(VLOOKUP($B1262,'Exp Dates'!$E$5:$Z$300,MATCH("M3",'Exp Dates'!$E$2:$X$2,0),1),'Exp Dates'!$D$3:$Z$300,4,0)</f>
        <v>39981</v>
      </c>
      <c r="K1262" s="52">
        <f>VLOOKUP(VLOOKUP($B1262,'Exp Dates'!$E$5:$Z$300,MATCH("M4",'Exp Dates'!$E$2:$X$2,0),1),'Exp Dates'!$D$3:$Z$300,4,0)</f>
        <v>40016</v>
      </c>
      <c r="L1262" s="52">
        <f>VLOOKUP(VLOOKUP($B1262,'Exp Dates'!$E$5:$Z$300,MATCH("M5",'Exp Dates'!$E$2:$X$2,0),1),'Exp Dates'!$D$3:$Z$300,4,0)</f>
        <v>40044</v>
      </c>
      <c r="M1262">
        <f t="shared" si="1119"/>
        <v>22</v>
      </c>
      <c r="N1262">
        <f t="shared" si="1120"/>
        <v>57</v>
      </c>
      <c r="O1262">
        <f t="shared" si="1121"/>
        <v>85</v>
      </c>
      <c r="P1262">
        <f t="shared" si="1122"/>
        <v>120</v>
      </c>
      <c r="Q1262">
        <f t="shared" si="1123"/>
        <v>148</v>
      </c>
      <c r="R1262">
        <f t="shared" si="1083"/>
        <v>1</v>
      </c>
      <c r="S1262">
        <f t="shared" ca="1" si="1084"/>
        <v>-0.05</v>
      </c>
      <c r="T1262">
        <f t="shared" ca="1" si="1085"/>
        <v>-2.5714285714285877E-2</v>
      </c>
      <c r="U1262">
        <f t="shared" ca="1" si="1086"/>
        <v>43.248699402409777</v>
      </c>
      <c r="V1262">
        <f t="shared" ca="1" si="1087"/>
        <v>45.613277358994615</v>
      </c>
      <c r="W1262">
        <f t="shared" ca="1" si="1124"/>
        <v>43.248699402409777</v>
      </c>
      <c r="X1262">
        <f t="shared" ca="1" si="1088"/>
        <v>40.686632192533544</v>
      </c>
      <c r="Y1262">
        <f t="shared" si="1125"/>
        <v>22</v>
      </c>
      <c r="Z1262">
        <f t="shared" ca="1" si="1126"/>
        <v>44</v>
      </c>
      <c r="AA1262">
        <f t="shared" si="1127"/>
        <v>57</v>
      </c>
      <c r="AB1262">
        <f t="shared" ca="1" si="1128"/>
        <v>42.25</v>
      </c>
      <c r="AC1262">
        <f t="shared" ca="1" si="1129"/>
        <v>43.6</v>
      </c>
      <c r="AD1262" s="11">
        <f>Master!J1259</f>
        <v>42.93</v>
      </c>
      <c r="AE1262" s="11">
        <f t="shared" ca="1" si="1089"/>
        <v>18</v>
      </c>
      <c r="AF1262" s="11">
        <f t="shared" si="1136"/>
        <v>43.304188443513063</v>
      </c>
      <c r="AG1262" s="11">
        <f t="shared" si="1130"/>
        <v>-0.74837688702612581</v>
      </c>
      <c r="AH1262" s="11">
        <f>ROW()</f>
        <v>1262</v>
      </c>
      <c r="AI1262" s="11">
        <f t="shared" si="1090"/>
        <v>15</v>
      </c>
      <c r="AJ1262" s="11">
        <f t="shared" si="1091"/>
        <v>40</v>
      </c>
      <c r="AK1262">
        <f t="shared" ca="1" si="1092"/>
        <v>-7.1333333333333346E-2</v>
      </c>
      <c r="AL1262">
        <f t="shared" ca="1" si="1093"/>
        <v>-4.2299923676623052E-2</v>
      </c>
      <c r="AM1262">
        <f t="shared" ca="1" si="1094"/>
        <v>7.0000000000000007E-2</v>
      </c>
      <c r="AN1262" s="11">
        <f t="shared" ca="1" si="1095"/>
        <v>-0.57000000000000028</v>
      </c>
      <c r="AO1262" s="11">
        <f t="shared" ca="1" si="1096"/>
        <v>1.1993183552804028E-2</v>
      </c>
      <c r="AP1262" s="11" t="str">
        <f t="shared" si="1097"/>
        <v/>
      </c>
      <c r="AQ1262" s="11" t="str">
        <f t="shared" si="1098"/>
        <v/>
      </c>
      <c r="AR1262" s="11">
        <f t="shared" ca="1" si="1131"/>
        <v>-0.11999999999999744</v>
      </c>
      <c r="AS1262" s="11">
        <f t="shared" si="1137"/>
        <v>-6.9638164430710697E-3</v>
      </c>
      <c r="AT1262" s="11">
        <f t="shared" ca="1" si="1132"/>
        <v>1.4882930691710239E-2</v>
      </c>
      <c r="AU1262" s="11">
        <f t="shared" ca="1" si="1133"/>
        <v>1.1904902506318458E-2</v>
      </c>
      <c r="AV1262">
        <f t="shared" ca="1" si="1099"/>
        <v>1.0629707368688628</v>
      </c>
      <c r="AW1262">
        <f t="shared" ca="1" si="1100"/>
        <v>1.0744810744810744</v>
      </c>
      <c r="AX1262">
        <f>Master!J1259/Master!K1259</f>
        <v>0.98373052245646198</v>
      </c>
      <c r="AY1262">
        <f t="shared" ca="1" si="1134"/>
        <v>7.9240214412400811E-2</v>
      </c>
      <c r="AZ1262">
        <f t="shared" ca="1" si="1135"/>
        <v>9.0750552024612463E-2</v>
      </c>
      <c r="BA1262" s="11">
        <f>Master!L1259</f>
        <v>0.98373052245646198</v>
      </c>
      <c r="BB1262" s="53">
        <f t="shared" ca="1" si="1138"/>
        <v>0</v>
      </c>
      <c r="BC1262" s="11">
        <f t="shared" ca="1" si="1139"/>
        <v>224.94458303985755</v>
      </c>
      <c r="BD1262" s="11">
        <f t="shared" ca="1" si="1101"/>
        <v>2.4924295364546944E-2</v>
      </c>
      <c r="BE1262" s="11">
        <f t="shared" ca="1" si="1102"/>
        <v>39.572327820501044</v>
      </c>
      <c r="BF1262" s="11">
        <f t="shared" ca="1" si="1103"/>
        <v>38.891751661800065</v>
      </c>
      <c r="BG1262" s="11">
        <f t="shared" ca="1" si="1104"/>
        <v>38.696833330720395</v>
      </c>
      <c r="BH1262" s="11">
        <f t="shared" ca="1" si="1105"/>
        <v>38.588264835870213</v>
      </c>
      <c r="BI1262" s="11">
        <f t="shared" ca="1" si="1106"/>
        <v>38.554294628990789</v>
      </c>
      <c r="BJ1262" s="11">
        <f t="shared" ca="1" si="1107"/>
        <v>39.833053531679433</v>
      </c>
      <c r="BK1262" s="11">
        <f t="shared" ca="1" si="1108"/>
        <v>39.2293896284867</v>
      </c>
      <c r="BL1262" s="11">
        <f t="shared" ca="1" si="1109"/>
        <v>39.067225615531889</v>
      </c>
      <c r="BM1262" s="11">
        <f t="shared" ca="1" si="1110"/>
        <v>38.987049146908326</v>
      </c>
      <c r="BN1262" s="11">
        <f t="shared" ca="1" si="1111"/>
        <v>38.970387713356274</v>
      </c>
      <c r="BO1262" s="11">
        <f t="shared" ca="1" si="1112"/>
        <v>-9.4703328825467392E-2</v>
      </c>
      <c r="BP1262" s="11">
        <f t="shared" ca="1" si="1113"/>
        <v>-7.1493736603865043E-2</v>
      </c>
      <c r="BQ1262" s="11">
        <f t="shared" ca="1" si="1114"/>
        <v>-4.5977396446107766E-2</v>
      </c>
      <c r="BR1262" s="11">
        <f t="shared" ca="1" si="1115"/>
        <v>-2.6540595582813298E-2</v>
      </c>
      <c r="BS1262" s="11">
        <f t="shared" ca="1" si="1116"/>
        <v>-7.5928940112113263E-4</v>
      </c>
      <c r="BT1262" s="11"/>
      <c r="BU1262" s="11"/>
      <c r="BV1262" s="11"/>
      <c r="BW1262" s="11"/>
      <c r="BX1262" s="11"/>
      <c r="BY1262" s="11"/>
      <c r="BZ1262" s="11" t="str">
        <f t="shared" si="1117"/>
        <v/>
      </c>
      <c r="CA1262" s="53" t="str">
        <f t="shared" ca="1" si="1118"/>
        <v/>
      </c>
    </row>
    <row r="1263" spans="2:79" x14ac:dyDescent="0.25">
      <c r="B1263" s="52">
        <f>Master!B1260</f>
        <v>39897</v>
      </c>
      <c r="C1263" s="11">
        <f ca="1">Master!Q1260</f>
        <v>42.75</v>
      </c>
      <c r="D1263" s="11">
        <f ca="1">Master!R1260</f>
        <v>41.45</v>
      </c>
      <c r="E1263" s="11">
        <f ca="1">Master!S1260</f>
        <v>40.5</v>
      </c>
      <c r="F1263" s="11">
        <f ca="1">Master!T1260</f>
        <v>39.9</v>
      </c>
      <c r="G1263" s="11">
        <f ca="1">Master!U1260</f>
        <v>38.65</v>
      </c>
      <c r="H1263" s="52">
        <f>VLOOKUP(VLOOKUP($B1263,'Exp Dates'!$E$5:$Z$300,MATCH("M1",'Exp Dates'!$E$2:$X$2,0),1),'Exp Dates'!$D$3:$Z$300,4,0)</f>
        <v>39918</v>
      </c>
      <c r="I1263" s="52">
        <f>VLOOKUP(VLOOKUP($B1263,'Exp Dates'!$E$5:$Z$300,MATCH("M2",'Exp Dates'!$E$2:$X$2,0),1),'Exp Dates'!$D$3:$Z$300,4,0)</f>
        <v>39953</v>
      </c>
      <c r="J1263" s="52">
        <f>VLOOKUP(VLOOKUP($B1263,'Exp Dates'!$E$5:$Z$300,MATCH("M3",'Exp Dates'!$E$2:$X$2,0),1),'Exp Dates'!$D$3:$Z$300,4,0)</f>
        <v>39981</v>
      </c>
      <c r="K1263" s="52">
        <f>VLOOKUP(VLOOKUP($B1263,'Exp Dates'!$E$5:$Z$300,MATCH("M4",'Exp Dates'!$E$2:$X$2,0),1),'Exp Dates'!$D$3:$Z$300,4,0)</f>
        <v>40016</v>
      </c>
      <c r="L1263" s="52">
        <f>VLOOKUP(VLOOKUP($B1263,'Exp Dates'!$E$5:$Z$300,MATCH("M5",'Exp Dates'!$E$2:$X$2,0),1),'Exp Dates'!$D$3:$Z$300,4,0)</f>
        <v>40044</v>
      </c>
      <c r="M1263">
        <f t="shared" si="1119"/>
        <v>21</v>
      </c>
      <c r="N1263">
        <f t="shared" si="1120"/>
        <v>56</v>
      </c>
      <c r="O1263">
        <f t="shared" si="1121"/>
        <v>84</v>
      </c>
      <c r="P1263">
        <f t="shared" si="1122"/>
        <v>119</v>
      </c>
      <c r="Q1263">
        <f t="shared" si="1123"/>
        <v>147</v>
      </c>
      <c r="R1263">
        <f t="shared" si="1083"/>
        <v>1</v>
      </c>
      <c r="S1263">
        <f t="shared" ca="1" si="1084"/>
        <v>-3.7142857142857061E-2</v>
      </c>
      <c r="T1263">
        <f t="shared" ca="1" si="1085"/>
        <v>-1.7142857142857182E-2</v>
      </c>
      <c r="U1263">
        <f t="shared" ca="1" si="1086"/>
        <v>42.131006396714525</v>
      </c>
      <c r="V1263">
        <f t="shared" ca="1" si="1087"/>
        <v>43.82372645040585</v>
      </c>
      <c r="W1263">
        <f t="shared" ca="1" si="1124"/>
        <v>42.131006396714525</v>
      </c>
      <c r="X1263">
        <f t="shared" ca="1" si="1088"/>
        <v>40.303566639578783</v>
      </c>
      <c r="Y1263">
        <f t="shared" si="1125"/>
        <v>21</v>
      </c>
      <c r="Z1263">
        <f t="shared" ca="1" si="1126"/>
        <v>42.75</v>
      </c>
      <c r="AA1263">
        <f t="shared" si="1127"/>
        <v>56</v>
      </c>
      <c r="AB1263">
        <f t="shared" ca="1" si="1128"/>
        <v>41.45</v>
      </c>
      <c r="AC1263">
        <f t="shared" ca="1" si="1129"/>
        <v>42.415714285714287</v>
      </c>
      <c r="AD1263" s="11">
        <f>Master!J1260</f>
        <v>42.25</v>
      </c>
      <c r="AE1263" s="11">
        <f t="shared" ca="1" si="1089"/>
        <v>18</v>
      </c>
      <c r="AF1263" s="11">
        <f t="shared" si="1136"/>
        <v>42.777094221756528</v>
      </c>
      <c r="AG1263" s="11">
        <f t="shared" si="1130"/>
        <v>-1.0541884435130626</v>
      </c>
      <c r="AH1263" s="11">
        <f>ROW()</f>
        <v>1263</v>
      </c>
      <c r="AI1263" s="11">
        <f t="shared" si="1090"/>
        <v>14</v>
      </c>
      <c r="AJ1263" s="11">
        <f t="shared" si="1091"/>
        <v>39</v>
      </c>
      <c r="AK1263">
        <f t="shared" ca="1" si="1092"/>
        <v>-3.5714285714285712E-2</v>
      </c>
      <c r="AL1263">
        <f t="shared" ca="1" si="1093"/>
        <v>-2.1935452211266693E-2</v>
      </c>
      <c r="AM1263">
        <f t="shared" ca="1" si="1094"/>
        <v>5.1999999999999887E-2</v>
      </c>
      <c r="AN1263" s="11">
        <f t="shared" ca="1" si="1095"/>
        <v>0.59000000000000341</v>
      </c>
      <c r="AO1263" s="11">
        <f t="shared" ca="1" si="1096"/>
        <v>-1.431427958388936E-2</v>
      </c>
      <c r="AP1263" s="11" t="str">
        <f t="shared" si="1097"/>
        <v/>
      </c>
      <c r="AQ1263" s="11" t="str">
        <f t="shared" si="1098"/>
        <v/>
      </c>
      <c r="AR1263" s="11">
        <f t="shared" ca="1" si="1131"/>
        <v>0.89000000000000057</v>
      </c>
      <c r="AS1263" s="11">
        <f t="shared" si="1137"/>
        <v>-1.5966528433286345E-2</v>
      </c>
      <c r="AT1263" s="11">
        <f t="shared" ca="1" si="1132"/>
        <v>-2.8820438535491971E-2</v>
      </c>
      <c r="AU1263" s="11">
        <f t="shared" ca="1" si="1133"/>
        <v>-1.9116472221878813E-2</v>
      </c>
      <c r="AV1263">
        <f t="shared" ca="1" si="1099"/>
        <v>1.045341886823018</v>
      </c>
      <c r="AW1263">
        <f t="shared" ca="1" si="1100"/>
        <v>1.0555555555555556</v>
      </c>
      <c r="AX1263">
        <f>Master!J1260/Master!K1260</f>
        <v>1.0083532219570406</v>
      </c>
      <c r="AY1263">
        <f t="shared" ca="1" si="1134"/>
        <v>3.6988664865977405E-2</v>
      </c>
      <c r="AZ1263">
        <f t="shared" ca="1" si="1135"/>
        <v>4.7202333598515001E-2</v>
      </c>
      <c r="BA1263" s="11">
        <f>Master!L1260</f>
        <v>1.0083532219570406</v>
      </c>
      <c r="BB1263" s="53">
        <f t="shared" ca="1" si="1138"/>
        <v>0</v>
      </c>
      <c r="BC1263" s="11">
        <f t="shared" ca="1" si="1139"/>
        <v>224.94458303985755</v>
      </c>
      <c r="BD1263" s="11">
        <f t="shared" ca="1" si="1101"/>
        <v>1.1834319526627219E-2</v>
      </c>
      <c r="BE1263" s="11">
        <f t="shared" ca="1" si="1102"/>
        <v>39.048019812944105</v>
      </c>
      <c r="BF1263" s="11">
        <f t="shared" ca="1" si="1103"/>
        <v>38.374607588834614</v>
      </c>
      <c r="BG1263" s="11">
        <f t="shared" ca="1" si="1104"/>
        <v>38.18944329355422</v>
      </c>
      <c r="BH1263" s="11">
        <f t="shared" ca="1" si="1105"/>
        <v>38.091014279492128</v>
      </c>
      <c r="BI1263" s="11">
        <f t="shared" ca="1" si="1106"/>
        <v>38.063759262749592</v>
      </c>
      <c r="BJ1263" s="11">
        <f t="shared" ca="1" si="1107"/>
        <v>39.410079949915058</v>
      </c>
      <c r="BK1263" s="11">
        <f t="shared" ca="1" si="1108"/>
        <v>38.848178469177057</v>
      </c>
      <c r="BL1263" s="11">
        <f t="shared" ca="1" si="1109"/>
        <v>38.709820139459872</v>
      </c>
      <c r="BM1263" s="11">
        <f t="shared" ca="1" si="1110"/>
        <v>38.651782998231582</v>
      </c>
      <c r="BN1263" s="11">
        <f t="shared" ca="1" si="1111"/>
        <v>38.649092977058892</v>
      </c>
      <c r="BO1263" s="11">
        <f t="shared" ca="1" si="1112"/>
        <v>-7.8126784797308613E-2</v>
      </c>
      <c r="BP1263" s="11">
        <f t="shared" ca="1" si="1113"/>
        <v>-6.2770121370879228E-2</v>
      </c>
      <c r="BQ1263" s="11">
        <f t="shared" ca="1" si="1114"/>
        <v>-4.4201971865188372E-2</v>
      </c>
      <c r="BR1263" s="11">
        <f t="shared" ca="1" si="1115"/>
        <v>-3.1283634129534277E-2</v>
      </c>
      <c r="BS1263" s="11">
        <f t="shared" ca="1" si="1116"/>
        <v>-2.346760520322011E-5</v>
      </c>
      <c r="BT1263" s="11"/>
      <c r="BU1263" s="11"/>
      <c r="BV1263" s="11"/>
      <c r="BW1263" s="11"/>
      <c r="BX1263" s="11"/>
      <c r="BY1263" s="11"/>
      <c r="BZ1263" s="11" t="str">
        <f t="shared" si="1117"/>
        <v/>
      </c>
      <c r="CA1263" s="53" t="str">
        <f t="shared" ca="1" si="1118"/>
        <v/>
      </c>
    </row>
    <row r="1264" spans="2:79" x14ac:dyDescent="0.25">
      <c r="B1264" s="52">
        <f>Master!B1261</f>
        <v>39898</v>
      </c>
      <c r="C1264" s="11">
        <f ca="1">Master!Q1261</f>
        <v>41.45</v>
      </c>
      <c r="D1264" s="11">
        <f ca="1">Master!R1261</f>
        <v>40.450000000000003</v>
      </c>
      <c r="E1264" s="11">
        <f ca="1">Master!S1261</f>
        <v>39.799999999999997</v>
      </c>
      <c r="F1264" s="11">
        <f ca="1">Master!T1261</f>
        <v>39.25</v>
      </c>
      <c r="G1264" s="11">
        <f ca="1">Master!U1261</f>
        <v>38.049999999999997</v>
      </c>
      <c r="H1264" s="52">
        <f>VLOOKUP(VLOOKUP($B1264,'Exp Dates'!$E$5:$Z$300,MATCH("M1",'Exp Dates'!$E$2:$X$2,0),1),'Exp Dates'!$D$3:$Z$300,4,0)</f>
        <v>39918</v>
      </c>
      <c r="I1264" s="52">
        <f>VLOOKUP(VLOOKUP($B1264,'Exp Dates'!$E$5:$Z$300,MATCH("M2",'Exp Dates'!$E$2:$X$2,0),1),'Exp Dates'!$D$3:$Z$300,4,0)</f>
        <v>39953</v>
      </c>
      <c r="J1264" s="52">
        <f>VLOOKUP(VLOOKUP($B1264,'Exp Dates'!$E$5:$Z$300,MATCH("M3",'Exp Dates'!$E$2:$X$2,0),1),'Exp Dates'!$D$3:$Z$300,4,0)</f>
        <v>39981</v>
      </c>
      <c r="K1264" s="52">
        <f>VLOOKUP(VLOOKUP($B1264,'Exp Dates'!$E$5:$Z$300,MATCH("M4",'Exp Dates'!$E$2:$X$2,0),1),'Exp Dates'!$D$3:$Z$300,4,0)</f>
        <v>40016</v>
      </c>
      <c r="L1264" s="52">
        <f>VLOOKUP(VLOOKUP($B1264,'Exp Dates'!$E$5:$Z$300,MATCH("M5",'Exp Dates'!$E$2:$X$2,0),1),'Exp Dates'!$D$3:$Z$300,4,0)</f>
        <v>40044</v>
      </c>
      <c r="M1264">
        <f t="shared" si="1119"/>
        <v>20</v>
      </c>
      <c r="N1264">
        <f t="shared" si="1120"/>
        <v>55</v>
      </c>
      <c r="O1264">
        <f t="shared" si="1121"/>
        <v>83</v>
      </c>
      <c r="P1264">
        <f t="shared" si="1122"/>
        <v>118</v>
      </c>
      <c r="Q1264">
        <f t="shared" si="1123"/>
        <v>146</v>
      </c>
      <c r="R1264">
        <f t="shared" si="1083"/>
        <v>1</v>
      </c>
      <c r="S1264">
        <f t="shared" ca="1" si="1084"/>
        <v>-2.8571428571428571E-2</v>
      </c>
      <c r="T1264">
        <f t="shared" ca="1" si="1085"/>
        <v>-1.5714285714285632E-2</v>
      </c>
      <c r="U1264">
        <f t="shared" ca="1" si="1086"/>
        <v>40.929237715843179</v>
      </c>
      <c r="V1264">
        <f t="shared" ca="1" si="1087"/>
        <v>42.01257305429958</v>
      </c>
      <c r="W1264">
        <f t="shared" ca="1" si="1124"/>
        <v>40.929237715843179</v>
      </c>
      <c r="X1264">
        <f t="shared" ca="1" si="1088"/>
        <v>39.601497085698298</v>
      </c>
      <c r="Y1264">
        <f t="shared" si="1125"/>
        <v>20</v>
      </c>
      <c r="Z1264">
        <f t="shared" ca="1" si="1126"/>
        <v>41.45</v>
      </c>
      <c r="AA1264">
        <f t="shared" si="1127"/>
        <v>55</v>
      </c>
      <c r="AB1264">
        <f t="shared" ca="1" si="1128"/>
        <v>40.450000000000003</v>
      </c>
      <c r="AC1264">
        <f t="shared" ca="1" si="1129"/>
        <v>41.164285714285718</v>
      </c>
      <c r="AD1264" s="11">
        <f>Master!J1261</f>
        <v>40.36</v>
      </c>
      <c r="AE1264" s="11">
        <f t="shared" ca="1" si="1089"/>
        <v>18</v>
      </c>
      <c r="AF1264" s="11">
        <f t="shared" si="1136"/>
        <v>41.568547110878264</v>
      </c>
      <c r="AG1264" s="11">
        <f t="shared" si="1130"/>
        <v>-2.4170942217565283</v>
      </c>
      <c r="AH1264" s="11">
        <f>ROW()</f>
        <v>1264</v>
      </c>
      <c r="AI1264" s="11">
        <f t="shared" si="1090"/>
        <v>13</v>
      </c>
      <c r="AJ1264" s="11">
        <f t="shared" si="1091"/>
        <v>38</v>
      </c>
      <c r="AK1264">
        <f t="shared" ca="1" si="1092"/>
        <v>-8.3846153846154112E-2</v>
      </c>
      <c r="AL1264">
        <f t="shared" ca="1" si="1093"/>
        <v>-5.2688577553823279E-2</v>
      </c>
      <c r="AM1264">
        <f t="shared" ca="1" si="1094"/>
        <v>0.04</v>
      </c>
      <c r="AN1264" s="11">
        <f t="shared" ca="1" si="1095"/>
        <v>0.82000000000000028</v>
      </c>
      <c r="AO1264" s="11">
        <f t="shared" ca="1" si="1096"/>
        <v>-2.1054006696111544E-2</v>
      </c>
      <c r="AP1264" s="11" t="str">
        <f t="shared" si="1097"/>
        <v/>
      </c>
      <c r="AQ1264" s="11" t="str">
        <f t="shared" si="1098"/>
        <v/>
      </c>
      <c r="AR1264" s="11">
        <f t="shared" ca="1" si="1131"/>
        <v>0.46999999999999886</v>
      </c>
      <c r="AS1264" s="11">
        <f t="shared" si="1137"/>
        <v>-4.576515831777464E-2</v>
      </c>
      <c r="AT1264" s="11">
        <f t="shared" ca="1" si="1132"/>
        <v>-3.0881313801465148E-2</v>
      </c>
      <c r="AU1264" s="11">
        <f t="shared" ca="1" si="1133"/>
        <v>-2.4421238076803305E-2</v>
      </c>
      <c r="AV1264">
        <f t="shared" ca="1" si="1099"/>
        <v>1.0335275362765106</v>
      </c>
      <c r="AW1264">
        <f t="shared" ca="1" si="1100"/>
        <v>1.041457286432161</v>
      </c>
      <c r="AX1264">
        <f>Master!J1261/Master!K1261</f>
        <v>0.99213372664700095</v>
      </c>
      <c r="AY1264">
        <f t="shared" ca="1" si="1134"/>
        <v>4.139380962950967E-2</v>
      </c>
      <c r="AZ1264">
        <f t="shared" ca="1" si="1135"/>
        <v>4.9323559785160009E-2</v>
      </c>
      <c r="BA1264" s="11">
        <f>Master!L1261</f>
        <v>0.99213372664700095</v>
      </c>
      <c r="BB1264" s="53">
        <f t="shared" ca="1" si="1138"/>
        <v>0</v>
      </c>
      <c r="BC1264" s="11">
        <f t="shared" ca="1" si="1139"/>
        <v>224.94458303985755</v>
      </c>
      <c r="BD1264" s="11">
        <f t="shared" ca="1" si="1101"/>
        <v>2.7006937561942602E-2</v>
      </c>
      <c r="BE1264" s="11">
        <f t="shared" ca="1" si="1102"/>
        <v>37.517175122355702</v>
      </c>
      <c r="BF1264" s="11">
        <f t="shared" ca="1" si="1103"/>
        <v>36.917020359799096</v>
      </c>
      <c r="BG1264" s="11">
        <f t="shared" ca="1" si="1104"/>
        <v>36.769131961501607</v>
      </c>
      <c r="BH1264" s="11">
        <f t="shared" ca="1" si="1105"/>
        <v>36.704450497264617</v>
      </c>
      <c r="BI1264" s="11">
        <f t="shared" ca="1" si="1106"/>
        <v>36.698213396656385</v>
      </c>
      <c r="BJ1264" s="11">
        <f t="shared" ca="1" si="1107"/>
        <v>38.334830410381187</v>
      </c>
      <c r="BK1264" s="11">
        <f t="shared" ca="1" si="1108"/>
        <v>37.998093061156183</v>
      </c>
      <c r="BL1264" s="11">
        <f t="shared" ca="1" si="1109"/>
        <v>37.959098815073375</v>
      </c>
      <c r="BM1264" s="11">
        <f t="shared" ca="1" si="1110"/>
        <v>37.987960695071358</v>
      </c>
      <c r="BN1264" s="11">
        <f t="shared" ca="1" si="1111"/>
        <v>38.038474037719539</v>
      </c>
      <c r="BO1264" s="11">
        <f t="shared" ca="1" si="1112"/>
        <v>-7.5154875503469665E-2</v>
      </c>
      <c r="BP1264" s="11">
        <f t="shared" ca="1" si="1113"/>
        <v>-6.0615746324939934E-2</v>
      </c>
      <c r="BQ1264" s="11">
        <f t="shared" ca="1" si="1114"/>
        <v>-4.6253798616246788E-2</v>
      </c>
      <c r="BR1264" s="11">
        <f t="shared" ca="1" si="1115"/>
        <v>-3.2153867641494083E-2</v>
      </c>
      <c r="BS1264" s="11">
        <f t="shared" ca="1" si="1116"/>
        <v>-3.029162228767035E-4</v>
      </c>
      <c r="BT1264" s="11"/>
      <c r="BU1264" s="11"/>
      <c r="BV1264" s="11"/>
      <c r="BW1264" s="11"/>
      <c r="BX1264" s="11"/>
      <c r="BY1264" s="11"/>
      <c r="BZ1264" s="11" t="str">
        <f t="shared" si="1117"/>
        <v/>
      </c>
      <c r="CA1264" s="53" t="str">
        <f t="shared" ca="1" si="1118"/>
        <v/>
      </c>
    </row>
    <row r="1265" spans="2:79" x14ac:dyDescent="0.25">
      <c r="B1265" s="52">
        <f>Master!B1262</f>
        <v>39899</v>
      </c>
      <c r="C1265" s="11">
        <f ca="1">Master!Q1262</f>
        <v>42.95</v>
      </c>
      <c r="D1265" s="11">
        <f ca="1">Master!R1262</f>
        <v>41.6</v>
      </c>
      <c r="E1265" s="11">
        <f ca="1">Master!S1262</f>
        <v>40.799999999999997</v>
      </c>
      <c r="F1265" s="11">
        <f ca="1">Master!T1262</f>
        <v>40.200000000000003</v>
      </c>
      <c r="G1265" s="11">
        <f ca="1">Master!U1262</f>
        <v>39.299999999999997</v>
      </c>
      <c r="H1265" s="52">
        <f>VLOOKUP(VLOOKUP($B1265,'Exp Dates'!$E$5:$Z$300,MATCH("M1",'Exp Dates'!$E$2:$X$2,0),1),'Exp Dates'!$D$3:$Z$300,4,0)</f>
        <v>39918</v>
      </c>
      <c r="I1265" s="52">
        <f>VLOOKUP(VLOOKUP($B1265,'Exp Dates'!$E$5:$Z$300,MATCH("M2",'Exp Dates'!$E$2:$X$2,0),1),'Exp Dates'!$D$3:$Z$300,4,0)</f>
        <v>39953</v>
      </c>
      <c r="J1265" s="52">
        <f>VLOOKUP(VLOOKUP($B1265,'Exp Dates'!$E$5:$Z$300,MATCH("M3",'Exp Dates'!$E$2:$X$2,0),1),'Exp Dates'!$D$3:$Z$300,4,0)</f>
        <v>39981</v>
      </c>
      <c r="K1265" s="52">
        <f>VLOOKUP(VLOOKUP($B1265,'Exp Dates'!$E$5:$Z$300,MATCH("M4",'Exp Dates'!$E$2:$X$2,0),1),'Exp Dates'!$D$3:$Z$300,4,0)</f>
        <v>40016</v>
      </c>
      <c r="L1265" s="52">
        <f>VLOOKUP(VLOOKUP($B1265,'Exp Dates'!$E$5:$Z$300,MATCH("M5",'Exp Dates'!$E$2:$X$2,0),1),'Exp Dates'!$D$3:$Z$300,4,0)</f>
        <v>40044</v>
      </c>
      <c r="M1265">
        <f t="shared" si="1119"/>
        <v>19</v>
      </c>
      <c r="N1265">
        <f t="shared" si="1120"/>
        <v>54</v>
      </c>
      <c r="O1265">
        <f t="shared" si="1121"/>
        <v>82</v>
      </c>
      <c r="P1265">
        <f t="shared" si="1122"/>
        <v>117</v>
      </c>
      <c r="Q1265">
        <f t="shared" si="1123"/>
        <v>145</v>
      </c>
      <c r="R1265">
        <f t="shared" si="1083"/>
        <v>1</v>
      </c>
      <c r="S1265">
        <f t="shared" ca="1" si="1084"/>
        <v>-3.8571428571428611E-2</v>
      </c>
      <c r="T1265">
        <f t="shared" ca="1" si="1085"/>
        <v>-1.7142857142856981E-2</v>
      </c>
      <c r="U1265">
        <f t="shared" ca="1" si="1086"/>
        <v>42.191592256548667</v>
      </c>
      <c r="V1265">
        <f t="shared" ca="1" si="1087"/>
        <v>43.416599853709677</v>
      </c>
      <c r="W1265">
        <f t="shared" ca="1" si="1124"/>
        <v>42.191592256548667</v>
      </c>
      <c r="X1265">
        <f t="shared" ca="1" si="1088"/>
        <v>40.563825795080533</v>
      </c>
      <c r="Y1265">
        <f t="shared" si="1125"/>
        <v>19</v>
      </c>
      <c r="Z1265">
        <f t="shared" ca="1" si="1126"/>
        <v>42.95</v>
      </c>
      <c r="AA1265">
        <f t="shared" si="1127"/>
        <v>54</v>
      </c>
      <c r="AB1265">
        <f t="shared" ca="1" si="1128"/>
        <v>41.6</v>
      </c>
      <c r="AC1265">
        <f t="shared" ca="1" si="1129"/>
        <v>42.525714285714287</v>
      </c>
      <c r="AD1265" s="11">
        <f>Master!J1262</f>
        <v>41.04</v>
      </c>
      <c r="AE1265" s="11">
        <f t="shared" ca="1" si="1089"/>
        <v>18</v>
      </c>
      <c r="AF1265" s="11">
        <f t="shared" si="1136"/>
        <v>41.304273555439131</v>
      </c>
      <c r="AG1265" s="11">
        <f t="shared" si="1130"/>
        <v>-0.52854711087826445</v>
      </c>
      <c r="AH1265" s="11">
        <f>ROW()</f>
        <v>1265</v>
      </c>
      <c r="AI1265" s="11">
        <f t="shared" si="1090"/>
        <v>12</v>
      </c>
      <c r="AJ1265" s="11">
        <f t="shared" si="1091"/>
        <v>37</v>
      </c>
      <c r="AK1265">
        <f t="shared" ca="1" si="1092"/>
        <v>-0.15916666666666698</v>
      </c>
      <c r="AL1265">
        <f t="shared" ca="1" si="1093"/>
        <v>-0.10225231087110842</v>
      </c>
      <c r="AM1265">
        <f t="shared" ca="1" si="1094"/>
        <v>5.4000000000000055E-2</v>
      </c>
      <c r="AN1265" s="11">
        <f t="shared" ca="1" si="1095"/>
        <v>-1.1000000000000014</v>
      </c>
      <c r="AO1265" s="11">
        <f t="shared" ca="1" si="1096"/>
        <v>2.3230446778321139E-2</v>
      </c>
      <c r="AP1265" s="11" t="str">
        <f t="shared" si="1097"/>
        <v/>
      </c>
      <c r="AQ1265" s="11" t="str">
        <f t="shared" si="1098"/>
        <v/>
      </c>
      <c r="AR1265" s="11">
        <f t="shared" ca="1" si="1131"/>
        <v>-2.0500000000000043</v>
      </c>
      <c r="AS1265" s="11">
        <f t="shared" si="1137"/>
        <v>1.6708005377105907E-2</v>
      </c>
      <c r="AT1265" s="11">
        <f t="shared" ca="1" si="1132"/>
        <v>3.5548766848960321E-2</v>
      </c>
      <c r="AU1265" s="11">
        <f t="shared" ca="1" si="1133"/>
        <v>2.8033523762716898E-2</v>
      </c>
      <c r="AV1265">
        <f t="shared" ca="1" si="1099"/>
        <v>1.0401285241113905</v>
      </c>
      <c r="AW1265">
        <f t="shared" ca="1" si="1100"/>
        <v>1.0526960784313726</v>
      </c>
      <c r="AX1265">
        <f>Master!J1262/Master!K1262</f>
        <v>0.97505345687811817</v>
      </c>
      <c r="AY1265">
        <f t="shared" ca="1" si="1134"/>
        <v>6.5075067233272277E-2</v>
      </c>
      <c r="AZ1265">
        <f t="shared" ca="1" si="1135"/>
        <v>7.764262155325441E-2</v>
      </c>
      <c r="BA1265" s="11">
        <f>Master!L1262</f>
        <v>0.97505345687811817</v>
      </c>
      <c r="BB1265" s="53">
        <f t="shared" ca="1" si="1138"/>
        <v>0</v>
      </c>
      <c r="BC1265" s="11">
        <f t="shared" ca="1" si="1139"/>
        <v>224.94458303985755</v>
      </c>
      <c r="BD1265" s="11">
        <f t="shared" ca="1" si="1101"/>
        <v>4.6539961013645312E-2</v>
      </c>
      <c r="BE1265" s="11">
        <f t="shared" ca="1" si="1102"/>
        <v>38.120831467994428</v>
      </c>
      <c r="BF1265" s="11">
        <f t="shared" ca="1" si="1103"/>
        <v>37.453792060855839</v>
      </c>
      <c r="BG1265" s="11">
        <f t="shared" ca="1" si="1104"/>
        <v>37.28551490102921</v>
      </c>
      <c r="BH1265" s="11">
        <f t="shared" ca="1" si="1105"/>
        <v>37.205020984226259</v>
      </c>
      <c r="BI1265" s="11">
        <f t="shared" ca="1" si="1106"/>
        <v>37.189718385759711</v>
      </c>
      <c r="BJ1265" s="11">
        <f t="shared" ca="1" si="1107"/>
        <v>38.29676320556684</v>
      </c>
      <c r="BK1265" s="11">
        <f t="shared" ca="1" si="1108"/>
        <v>37.68913254723153</v>
      </c>
      <c r="BL1265" s="11">
        <f t="shared" ca="1" si="1109"/>
        <v>37.545022171771706</v>
      </c>
      <c r="BM1265" s="11">
        <f t="shared" ca="1" si="1110"/>
        <v>37.485191159245446</v>
      </c>
      <c r="BN1265" s="11">
        <f t="shared" ca="1" si="1111"/>
        <v>37.482392928166128</v>
      </c>
      <c r="BO1265" s="11">
        <f t="shared" ca="1" si="1112"/>
        <v>-0.10834078683197113</v>
      </c>
      <c r="BP1265" s="11">
        <f t="shared" ca="1" si="1113"/>
        <v>-9.4011236845395918E-2</v>
      </c>
      <c r="BQ1265" s="11">
        <f t="shared" ca="1" si="1114"/>
        <v>-7.9778868338928666E-2</v>
      </c>
      <c r="BR1265" s="11">
        <f t="shared" ca="1" si="1115"/>
        <v>-6.7532558227725303E-2</v>
      </c>
      <c r="BS1265" s="11">
        <f t="shared" ca="1" si="1116"/>
        <v>-4.6249543812566629E-2</v>
      </c>
      <c r="BT1265" s="11"/>
      <c r="BU1265" s="11"/>
      <c r="BV1265" s="11"/>
      <c r="BW1265" s="11"/>
      <c r="BX1265" s="11"/>
      <c r="BY1265" s="11"/>
      <c r="BZ1265" s="11" t="str">
        <f t="shared" si="1117"/>
        <v/>
      </c>
      <c r="CA1265" s="53" t="str">
        <f t="shared" ca="1" si="1118"/>
        <v/>
      </c>
    </row>
    <row r="1266" spans="2:79" x14ac:dyDescent="0.25">
      <c r="B1266" s="52">
        <f>Master!B1263</f>
        <v>39902</v>
      </c>
      <c r="C1266" s="11">
        <f ca="1">Master!Q1263</f>
        <v>46.35</v>
      </c>
      <c r="D1266" s="11">
        <f ca="1">Master!R1263</f>
        <v>44.05</v>
      </c>
      <c r="E1266" s="11">
        <f ca="1">Master!S1263</f>
        <v>42.7</v>
      </c>
      <c r="F1266" s="11">
        <f ca="1">Master!T1263</f>
        <v>41.8</v>
      </c>
      <c r="G1266" s="11">
        <f ca="1">Master!U1263</f>
        <v>40.5</v>
      </c>
      <c r="H1266" s="52">
        <f>VLOOKUP(VLOOKUP($B1266,'Exp Dates'!$E$5:$Z$300,MATCH("M1",'Exp Dates'!$E$2:$X$2,0),1),'Exp Dates'!$D$3:$Z$300,4,0)</f>
        <v>39918</v>
      </c>
      <c r="I1266" s="52">
        <f>VLOOKUP(VLOOKUP($B1266,'Exp Dates'!$E$5:$Z$300,MATCH("M2",'Exp Dates'!$E$2:$X$2,0),1),'Exp Dates'!$D$3:$Z$300,4,0)</f>
        <v>39953</v>
      </c>
      <c r="J1266" s="52">
        <f>VLOOKUP(VLOOKUP($B1266,'Exp Dates'!$E$5:$Z$300,MATCH("M3",'Exp Dates'!$E$2:$X$2,0),1),'Exp Dates'!$D$3:$Z$300,4,0)</f>
        <v>39981</v>
      </c>
      <c r="K1266" s="52">
        <f>VLOOKUP(VLOOKUP($B1266,'Exp Dates'!$E$5:$Z$300,MATCH("M4",'Exp Dates'!$E$2:$X$2,0),1),'Exp Dates'!$D$3:$Z$300,4,0)</f>
        <v>40016</v>
      </c>
      <c r="L1266" s="52">
        <f>VLOOKUP(VLOOKUP($B1266,'Exp Dates'!$E$5:$Z$300,MATCH("M5",'Exp Dates'!$E$2:$X$2,0),1),'Exp Dates'!$D$3:$Z$300,4,0)</f>
        <v>40044</v>
      </c>
      <c r="M1266">
        <f t="shared" si="1119"/>
        <v>16</v>
      </c>
      <c r="N1266">
        <f t="shared" si="1120"/>
        <v>51</v>
      </c>
      <c r="O1266">
        <f t="shared" si="1121"/>
        <v>79</v>
      </c>
      <c r="P1266">
        <f t="shared" si="1122"/>
        <v>114</v>
      </c>
      <c r="Q1266">
        <f t="shared" si="1123"/>
        <v>142</v>
      </c>
      <c r="R1266">
        <f t="shared" si="1083"/>
        <v>1</v>
      </c>
      <c r="S1266">
        <f t="shared" ca="1" si="1084"/>
        <v>-6.5714285714285836E-2</v>
      </c>
      <c r="T1266">
        <f t="shared" ca="1" si="1085"/>
        <v>-2.5714285714285877E-2</v>
      </c>
      <c r="U1266">
        <f t="shared" ca="1" si="1086"/>
        <v>44.798849315579517</v>
      </c>
      <c r="V1266">
        <f t="shared" ca="1" si="1087"/>
        <v>46.601498768816441</v>
      </c>
      <c r="W1266">
        <f t="shared" ca="1" si="1124"/>
        <v>44.798849315579517</v>
      </c>
      <c r="X1266">
        <f t="shared" ca="1" si="1088"/>
        <v>42.261104667790391</v>
      </c>
      <c r="Y1266">
        <f t="shared" si="1125"/>
        <v>16</v>
      </c>
      <c r="Z1266">
        <f t="shared" ca="1" si="1126"/>
        <v>46.35</v>
      </c>
      <c r="AA1266">
        <f t="shared" si="1127"/>
        <v>51</v>
      </c>
      <c r="AB1266">
        <f t="shared" ca="1" si="1128"/>
        <v>44.05</v>
      </c>
      <c r="AC1266">
        <f t="shared" ca="1" si="1129"/>
        <v>45.43</v>
      </c>
      <c r="AD1266" s="11">
        <f>Master!J1263</f>
        <v>45.54</v>
      </c>
      <c r="AE1266" s="11">
        <f t="shared" ca="1" si="1089"/>
        <v>18</v>
      </c>
      <c r="AF1266" s="11">
        <f t="shared" si="1136"/>
        <v>43.422136777719565</v>
      </c>
      <c r="AG1266" s="11">
        <f t="shared" si="1130"/>
        <v>4.2357264445608678</v>
      </c>
      <c r="AH1266" s="11">
        <f>ROW()</f>
        <v>1266</v>
      </c>
      <c r="AI1266" s="11">
        <f t="shared" si="1090"/>
        <v>11</v>
      </c>
      <c r="AJ1266" s="11">
        <f t="shared" si="1091"/>
        <v>36</v>
      </c>
      <c r="AK1266">
        <f t="shared" ca="1" si="1092"/>
        <v>-7.3636363636363847E-2</v>
      </c>
      <c r="AL1266">
        <f t="shared" ca="1" si="1093"/>
        <v>-4.9473233173365827E-2</v>
      </c>
      <c r="AM1266">
        <f t="shared" ca="1" si="1094"/>
        <v>9.2000000000000165E-2</v>
      </c>
      <c r="AN1266" s="11">
        <f t="shared" ca="1" si="1095"/>
        <v>9.9999999999994316E-2</v>
      </c>
      <c r="AO1266" s="11">
        <f t="shared" ca="1" si="1096"/>
        <v>-3.2248809746140269E-3</v>
      </c>
      <c r="AP1266" s="11" t="str">
        <f t="shared" si="1097"/>
        <v/>
      </c>
      <c r="AQ1266" s="11" t="str">
        <f t="shared" si="1098"/>
        <v/>
      </c>
      <c r="AR1266" s="11">
        <f t="shared" ca="1" si="1131"/>
        <v>1.3000000000000043</v>
      </c>
      <c r="AS1266" s="11">
        <f t="shared" si="1137"/>
        <v>0.10404385977307948</v>
      </c>
      <c r="AT1266" s="11">
        <f t="shared" ca="1" si="1132"/>
        <v>7.618464358159982E-2</v>
      </c>
      <c r="AU1266" s="11">
        <f t="shared" ca="1" si="1133"/>
        <v>5.7225185114970774E-2</v>
      </c>
      <c r="AV1266">
        <f t="shared" ca="1" si="1099"/>
        <v>1.0600491792095366</v>
      </c>
      <c r="AW1266">
        <f t="shared" ca="1" si="1100"/>
        <v>1.085480093676815</v>
      </c>
      <c r="AX1266">
        <f>Master!J1263/Master!K1263</f>
        <v>1.0122249388753055</v>
      </c>
      <c r="AY1266">
        <f t="shared" ca="1" si="1134"/>
        <v>4.782424033423105E-2</v>
      </c>
      <c r="AZ1266">
        <f t="shared" ca="1" si="1135"/>
        <v>7.3255154801509459E-2</v>
      </c>
      <c r="BA1266" s="11">
        <f>Master!L1263</f>
        <v>1.0122249388753055</v>
      </c>
      <c r="BB1266" s="53">
        <f t="shared" ca="1" si="1138"/>
        <v>0</v>
      </c>
      <c r="BC1266" s="11">
        <f t="shared" ca="1" si="1139"/>
        <v>224.94458303985755</v>
      </c>
      <c r="BD1266" s="11">
        <f t="shared" ca="1" si="1101"/>
        <v>1.7786561264822184E-2</v>
      </c>
      <c r="BE1266" s="11">
        <f t="shared" ca="1" si="1102"/>
        <v>42.045183583593989</v>
      </c>
      <c r="BF1266" s="11">
        <f t="shared" ca="1" si="1103"/>
        <v>40.994297080564415</v>
      </c>
      <c r="BG1266" s="11">
        <f t="shared" ca="1" si="1104"/>
        <v>40.702020076585235</v>
      </c>
      <c r="BH1266" s="11">
        <f t="shared" ca="1" si="1105"/>
        <v>40.522440276530801</v>
      </c>
      <c r="BI1266" s="11">
        <f t="shared" ca="1" si="1106"/>
        <v>40.449286526143069</v>
      </c>
      <c r="BJ1266" s="11">
        <f t="shared" ca="1" si="1107"/>
        <v>40.711770618649368</v>
      </c>
      <c r="BK1266" s="11">
        <f t="shared" ca="1" si="1108"/>
        <v>39.134698468597705</v>
      </c>
      <c r="BL1266" s="11">
        <f t="shared" ca="1" si="1109"/>
        <v>38.639679399112097</v>
      </c>
      <c r="BM1266" s="11">
        <f t="shared" ca="1" si="1110"/>
        <v>38.289303110558059</v>
      </c>
      <c r="BN1266" s="11">
        <f t="shared" ca="1" si="1111"/>
        <v>38.113591832738756</v>
      </c>
      <c r="BO1266" s="11">
        <f t="shared" ca="1" si="1112"/>
        <v>-0.12164464684683141</v>
      </c>
      <c r="BP1266" s="11">
        <f t="shared" ca="1" si="1113"/>
        <v>-0.1115845977616865</v>
      </c>
      <c r="BQ1266" s="11">
        <f t="shared" ca="1" si="1114"/>
        <v>-9.5089475430630066E-2</v>
      </c>
      <c r="BR1266" s="11">
        <f t="shared" ca="1" si="1115"/>
        <v>-8.3987963862247383E-2</v>
      </c>
      <c r="BS1266" s="11">
        <f t="shared" ca="1" si="1116"/>
        <v>-5.8923658450894867E-2</v>
      </c>
      <c r="BT1266" s="11"/>
      <c r="BU1266" s="11"/>
      <c r="BV1266" s="11"/>
      <c r="BW1266" s="11"/>
      <c r="BX1266" s="11"/>
      <c r="BY1266" s="11"/>
      <c r="BZ1266" s="11" t="str">
        <f t="shared" si="1117"/>
        <v/>
      </c>
      <c r="CA1266" s="53" t="str">
        <f t="shared" ca="1" si="1118"/>
        <v/>
      </c>
    </row>
    <row r="1267" spans="2:79" x14ac:dyDescent="0.25">
      <c r="B1267" s="52">
        <f>Master!B1264</f>
        <v>39903</v>
      </c>
      <c r="C1267" s="11">
        <f ca="1">Master!Q1264</f>
        <v>45.05</v>
      </c>
      <c r="D1267" s="11">
        <f ca="1">Master!R1264</f>
        <v>43.95</v>
      </c>
      <c r="E1267" s="11">
        <f ca="1">Master!S1264</f>
        <v>42.75</v>
      </c>
      <c r="F1267" s="11">
        <f ca="1">Master!T1264</f>
        <v>41.75</v>
      </c>
      <c r="G1267" s="11">
        <f ca="1">Master!U1264</f>
        <v>40.35</v>
      </c>
      <c r="H1267" s="52">
        <f>VLOOKUP(VLOOKUP($B1267,'Exp Dates'!$E$5:$Z$300,MATCH("M1",'Exp Dates'!$E$2:$X$2,0),1),'Exp Dates'!$D$3:$Z$300,4,0)</f>
        <v>39918</v>
      </c>
      <c r="I1267" s="52">
        <f>VLOOKUP(VLOOKUP($B1267,'Exp Dates'!$E$5:$Z$300,MATCH("M2",'Exp Dates'!$E$2:$X$2,0),1),'Exp Dates'!$D$3:$Z$300,4,0)</f>
        <v>39953</v>
      </c>
      <c r="J1267" s="52">
        <f>VLOOKUP(VLOOKUP($B1267,'Exp Dates'!$E$5:$Z$300,MATCH("M3",'Exp Dates'!$E$2:$X$2,0),1),'Exp Dates'!$D$3:$Z$300,4,0)</f>
        <v>39981</v>
      </c>
      <c r="K1267" s="52">
        <f>VLOOKUP(VLOOKUP($B1267,'Exp Dates'!$E$5:$Z$300,MATCH("M4",'Exp Dates'!$E$2:$X$2,0),1),'Exp Dates'!$D$3:$Z$300,4,0)</f>
        <v>40016</v>
      </c>
      <c r="L1267" s="52">
        <f>VLOOKUP(VLOOKUP($B1267,'Exp Dates'!$E$5:$Z$300,MATCH("M5",'Exp Dates'!$E$2:$X$2,0),1),'Exp Dates'!$D$3:$Z$300,4,0)</f>
        <v>40044</v>
      </c>
      <c r="M1267">
        <f t="shared" si="1119"/>
        <v>15</v>
      </c>
      <c r="N1267">
        <f t="shared" si="1120"/>
        <v>50</v>
      </c>
      <c r="O1267">
        <f t="shared" si="1121"/>
        <v>78</v>
      </c>
      <c r="P1267">
        <f t="shared" si="1122"/>
        <v>113</v>
      </c>
      <c r="Q1267">
        <f t="shared" si="1123"/>
        <v>141</v>
      </c>
      <c r="R1267">
        <f t="shared" si="1083"/>
        <v>1</v>
      </c>
      <c r="S1267">
        <f t="shared" ca="1" si="1084"/>
        <v>-3.1428571428571264E-2</v>
      </c>
      <c r="T1267">
        <f t="shared" ca="1" si="1085"/>
        <v>-2.8571428571428571E-2</v>
      </c>
      <c r="U1267">
        <f t="shared" ca="1" si="1086"/>
        <v>44.267074994530965</v>
      </c>
      <c r="V1267">
        <f t="shared" ca="1" si="1087"/>
        <v>46.095765997075503</v>
      </c>
      <c r="W1267">
        <f t="shared" ca="1" si="1124"/>
        <v>44.267074994530965</v>
      </c>
      <c r="X1267">
        <f t="shared" ca="1" si="1088"/>
        <v>42.232217510480488</v>
      </c>
      <c r="Y1267">
        <f t="shared" si="1125"/>
        <v>15</v>
      </c>
      <c r="Z1267">
        <f t="shared" ca="1" si="1126"/>
        <v>45.05</v>
      </c>
      <c r="AA1267">
        <f t="shared" si="1127"/>
        <v>50</v>
      </c>
      <c r="AB1267">
        <f t="shared" ca="1" si="1128"/>
        <v>43.95</v>
      </c>
      <c r="AC1267">
        <f t="shared" ca="1" si="1129"/>
        <v>44.578571428571429</v>
      </c>
      <c r="AD1267" s="11">
        <f>Master!J1264</f>
        <v>44.14</v>
      </c>
      <c r="AE1267" s="11">
        <f t="shared" ca="1" si="1089"/>
        <v>18</v>
      </c>
      <c r="AF1267" s="11">
        <f t="shared" si="1136"/>
        <v>43.781068388859779</v>
      </c>
      <c r="AG1267" s="11">
        <f t="shared" si="1130"/>
        <v>0.71786322228043531</v>
      </c>
      <c r="AH1267" s="11">
        <f>ROW()</f>
        <v>1267</v>
      </c>
      <c r="AI1267" s="11">
        <f t="shared" si="1090"/>
        <v>10</v>
      </c>
      <c r="AJ1267" s="11">
        <f t="shared" si="1091"/>
        <v>35</v>
      </c>
      <c r="AK1267">
        <f t="shared" ca="1" si="1092"/>
        <v>-9.0999999999999664E-2</v>
      </c>
      <c r="AL1267">
        <f t="shared" ca="1" si="1093"/>
        <v>-6.3100829241406586E-2</v>
      </c>
      <c r="AM1267">
        <f t="shared" ca="1" si="1094"/>
        <v>4.3999999999999775E-2</v>
      </c>
      <c r="AN1267" s="11">
        <f t="shared" ca="1" si="1095"/>
        <v>0.46000000000000085</v>
      </c>
      <c r="AO1267" s="11">
        <f t="shared" ca="1" si="1096"/>
        <v>-1.1611561137434128E-2</v>
      </c>
      <c r="AP1267" s="11" t="str">
        <f t="shared" si="1097"/>
        <v/>
      </c>
      <c r="AQ1267" s="11" t="str">
        <f t="shared" si="1098"/>
        <v/>
      </c>
      <c r="AR1267" s="11">
        <f t="shared" ca="1" si="1131"/>
        <v>1.1599999999999966</v>
      </c>
      <c r="AS1267" s="11">
        <f t="shared" si="1137"/>
        <v>-3.1224659807003213E-2</v>
      </c>
      <c r="AT1267" s="11">
        <f t="shared" ca="1" si="1132"/>
        <v>-2.8448307957517315E-2</v>
      </c>
      <c r="AU1267" s="11">
        <f t="shared" ca="1" si="1133"/>
        <v>-2.2727282510023442E-3</v>
      </c>
      <c r="AV1267">
        <f t="shared" ca="1" si="1099"/>
        <v>1.0481825867548986</v>
      </c>
      <c r="AW1267">
        <f t="shared" ca="1" si="1100"/>
        <v>1.0538011695906433</v>
      </c>
      <c r="AX1267">
        <f>Master!J1264/Master!K1264</f>
        <v>0.98990805113254088</v>
      </c>
      <c r="AY1267">
        <f t="shared" ca="1" si="1134"/>
        <v>5.8274535622357737E-2</v>
      </c>
      <c r="AZ1267">
        <f t="shared" ca="1" si="1135"/>
        <v>6.3893118458102416E-2</v>
      </c>
      <c r="BA1267" s="11">
        <f>Master!L1264</f>
        <v>0.98990805113254088</v>
      </c>
      <c r="BB1267" s="53">
        <f t="shared" ca="1" si="1138"/>
        <v>0</v>
      </c>
      <c r="BC1267" s="11">
        <f t="shared" ca="1" si="1139"/>
        <v>224.94458303985755</v>
      </c>
      <c r="BD1267" s="11">
        <f t="shared" ca="1" si="1101"/>
        <v>2.0616221114635173E-2</v>
      </c>
      <c r="BE1267" s="11">
        <f t="shared" ca="1" si="1102"/>
        <v>40.926911547184233</v>
      </c>
      <c r="BF1267" s="11">
        <f t="shared" ca="1" si="1103"/>
        <v>39.915039682746539</v>
      </c>
      <c r="BG1267" s="11">
        <f t="shared" ca="1" si="1104"/>
        <v>39.649260511735072</v>
      </c>
      <c r="BH1267" s="11">
        <f t="shared" ca="1" si="1105"/>
        <v>39.494317985061379</v>
      </c>
      <c r="BI1267" s="11">
        <f t="shared" ca="1" si="1106"/>
        <v>39.436649655739245</v>
      </c>
      <c r="BJ1267" s="11">
        <f t="shared" ca="1" si="1107"/>
        <v>40.705762716716961</v>
      </c>
      <c r="BK1267" s="11">
        <f t="shared" ca="1" si="1108"/>
        <v>39.601427125174055</v>
      </c>
      <c r="BL1267" s="11">
        <f t="shared" ca="1" si="1109"/>
        <v>39.300742076739702</v>
      </c>
      <c r="BM1267" s="11">
        <f t="shared" ca="1" si="1110"/>
        <v>39.116546576225367</v>
      </c>
      <c r="BN1267" s="11">
        <f t="shared" ca="1" si="1111"/>
        <v>39.041360102335439</v>
      </c>
      <c r="BO1267" s="11">
        <f t="shared" ca="1" si="1112"/>
        <v>-9.6431460228258326E-2</v>
      </c>
      <c r="BP1267" s="11">
        <f t="shared" ca="1" si="1113"/>
        <v>-9.8943637652467498E-2</v>
      </c>
      <c r="BQ1267" s="11">
        <f t="shared" ca="1" si="1114"/>
        <v>-8.0684395865737946E-2</v>
      </c>
      <c r="BR1267" s="11">
        <f t="shared" ca="1" si="1115"/>
        <v>-6.3076728713164831E-2</v>
      </c>
      <c r="BS1267" s="11">
        <f t="shared" ca="1" si="1116"/>
        <v>-3.2432215555503463E-2</v>
      </c>
      <c r="BT1267" s="11"/>
      <c r="BU1267" s="11"/>
      <c r="BV1267" s="11"/>
      <c r="BW1267" s="11"/>
      <c r="BX1267" s="11"/>
      <c r="BY1267" s="11"/>
      <c r="BZ1267" s="11" t="str">
        <f t="shared" si="1117"/>
        <v/>
      </c>
      <c r="CA1267" s="53" t="str">
        <f t="shared" ca="1" si="1118"/>
        <v/>
      </c>
    </row>
    <row r="1268" spans="2:79" x14ac:dyDescent="0.25">
      <c r="B1268" s="52">
        <f>Master!B1265</f>
        <v>39904</v>
      </c>
      <c r="C1268" s="11">
        <f ca="1">Master!Q1265</f>
        <v>43.65</v>
      </c>
      <c r="D1268" s="11">
        <f ca="1">Master!R1265</f>
        <v>43.25</v>
      </c>
      <c r="E1268" s="11">
        <f ca="1">Master!S1265</f>
        <v>42</v>
      </c>
      <c r="F1268" s="11">
        <f ca="1">Master!T1265</f>
        <v>41.2</v>
      </c>
      <c r="G1268" s="11">
        <f ca="1">Master!U1265</f>
        <v>39.950000000000003</v>
      </c>
      <c r="H1268" s="52">
        <f>VLOOKUP(VLOOKUP($B1268,'Exp Dates'!$E$5:$Z$300,MATCH("M1",'Exp Dates'!$E$2:$X$2,0),1),'Exp Dates'!$D$3:$Z$300,4,0)</f>
        <v>39918</v>
      </c>
      <c r="I1268" s="52">
        <f>VLOOKUP(VLOOKUP($B1268,'Exp Dates'!$E$5:$Z$300,MATCH("M2",'Exp Dates'!$E$2:$X$2,0),1),'Exp Dates'!$D$3:$Z$300,4,0)</f>
        <v>39953</v>
      </c>
      <c r="J1268" s="52">
        <f>VLOOKUP(VLOOKUP($B1268,'Exp Dates'!$E$5:$Z$300,MATCH("M3",'Exp Dates'!$E$2:$X$2,0),1),'Exp Dates'!$D$3:$Z$300,4,0)</f>
        <v>39981</v>
      </c>
      <c r="K1268" s="52">
        <f>VLOOKUP(VLOOKUP($B1268,'Exp Dates'!$E$5:$Z$300,MATCH("M4",'Exp Dates'!$E$2:$X$2,0),1),'Exp Dates'!$D$3:$Z$300,4,0)</f>
        <v>40016</v>
      </c>
      <c r="L1268" s="52">
        <f>VLOOKUP(VLOOKUP($B1268,'Exp Dates'!$E$5:$Z$300,MATCH("M5",'Exp Dates'!$E$2:$X$2,0),1),'Exp Dates'!$D$3:$Z$300,4,0)</f>
        <v>40044</v>
      </c>
      <c r="M1268">
        <f t="shared" si="1119"/>
        <v>14</v>
      </c>
      <c r="N1268">
        <f t="shared" si="1120"/>
        <v>49</v>
      </c>
      <c r="O1268">
        <f t="shared" si="1121"/>
        <v>77</v>
      </c>
      <c r="P1268">
        <f t="shared" si="1122"/>
        <v>112</v>
      </c>
      <c r="Q1268">
        <f t="shared" si="1123"/>
        <v>140</v>
      </c>
      <c r="R1268">
        <f t="shared" si="1083"/>
        <v>1</v>
      </c>
      <c r="S1268">
        <f t="shared" ca="1" si="1084"/>
        <v>-1.1428571428571389E-2</v>
      </c>
      <c r="T1268">
        <f t="shared" ca="1" si="1085"/>
        <v>-2.2857142857142777E-2</v>
      </c>
      <c r="U1268">
        <f t="shared" ca="1" si="1086"/>
        <v>43.351682397188078</v>
      </c>
      <c r="V1268">
        <f t="shared" ca="1" si="1087"/>
        <v>45.34488785041448</v>
      </c>
      <c r="W1268">
        <f t="shared" ca="1" si="1124"/>
        <v>43.351682397188078</v>
      </c>
      <c r="X1268">
        <f t="shared" ca="1" si="1088"/>
        <v>41.561475130868054</v>
      </c>
      <c r="Y1268">
        <f t="shared" si="1125"/>
        <v>14</v>
      </c>
      <c r="Z1268">
        <f t="shared" ca="1" si="1126"/>
        <v>43.65</v>
      </c>
      <c r="AA1268">
        <f t="shared" si="1127"/>
        <v>49</v>
      </c>
      <c r="AB1268">
        <f t="shared" ca="1" si="1128"/>
        <v>43.25</v>
      </c>
      <c r="AC1268">
        <f t="shared" ca="1" si="1129"/>
        <v>43.467142857142854</v>
      </c>
      <c r="AD1268" s="11">
        <f>Master!J1265</f>
        <v>42.28</v>
      </c>
      <c r="AE1268" s="11">
        <f t="shared" ca="1" si="1089"/>
        <v>18</v>
      </c>
      <c r="AF1268" s="11">
        <f t="shared" si="1136"/>
        <v>43.03053419442989</v>
      </c>
      <c r="AG1268" s="11">
        <f t="shared" si="1130"/>
        <v>-1.5010683888597782</v>
      </c>
      <c r="AH1268" s="11">
        <f>ROW()</f>
        <v>1268</v>
      </c>
      <c r="AI1268" s="11">
        <f t="shared" si="1090"/>
        <v>9</v>
      </c>
      <c r="AJ1268" s="11">
        <f t="shared" si="1091"/>
        <v>34</v>
      </c>
      <c r="AK1268">
        <f t="shared" ca="1" si="1092"/>
        <v>-0.15222222222222193</v>
      </c>
      <c r="AL1268">
        <f t="shared" ca="1" si="1093"/>
        <v>-0.1086352306566809</v>
      </c>
      <c r="AM1268">
        <f t="shared" ca="1" si="1094"/>
        <v>1.5999999999999945E-2</v>
      </c>
      <c r="AN1268" s="11">
        <f t="shared" ca="1" si="1095"/>
        <v>-0.45999999999999375</v>
      </c>
      <c r="AO1268" s="11">
        <f t="shared" ca="1" si="1096"/>
        <v>8.0495937993886098E-3</v>
      </c>
      <c r="AP1268" s="11" t="str">
        <f t="shared" si="1097"/>
        <v/>
      </c>
      <c r="AQ1268" s="11" t="str">
        <f t="shared" si="1098"/>
        <v/>
      </c>
      <c r="AR1268" s="11">
        <f t="shared" ca="1" si="1131"/>
        <v>-0.50999999999999801</v>
      </c>
      <c r="AS1268" s="11">
        <f t="shared" si="1137"/>
        <v>-4.3052239826553484E-2</v>
      </c>
      <c r="AT1268" s="11">
        <f t="shared" ca="1" si="1132"/>
        <v>-3.1569701768735733E-2</v>
      </c>
      <c r="AU1268" s="11">
        <f t="shared" ca="1" si="1133"/>
        <v>-1.6055390753297767E-2</v>
      </c>
      <c r="AV1268">
        <f t="shared" ca="1" si="1099"/>
        <v>1.0430737181652732</v>
      </c>
      <c r="AW1268">
        <f t="shared" ca="1" si="1100"/>
        <v>1.0392857142857141</v>
      </c>
      <c r="AX1268">
        <f>Master!J1265/Master!K1265</f>
        <v>0.98257029979084365</v>
      </c>
      <c r="AY1268">
        <f t="shared" ca="1" si="1134"/>
        <v>6.0503418374429518E-2</v>
      </c>
      <c r="AZ1268">
        <f t="shared" ca="1" si="1135"/>
        <v>5.6715414494870497E-2</v>
      </c>
      <c r="BA1268" s="11">
        <f>Master!L1265</f>
        <v>0.98257029979084365</v>
      </c>
      <c r="BB1268" s="53">
        <f t="shared" ca="1" si="1138"/>
        <v>0</v>
      </c>
      <c r="BC1268" s="11">
        <f t="shared" ca="1" si="1139"/>
        <v>224.94458303985755</v>
      </c>
      <c r="BD1268" s="11">
        <f t="shared" ca="1" si="1101"/>
        <v>3.2403027436139958E-2</v>
      </c>
      <c r="BE1268" s="11">
        <f t="shared" ca="1" si="1102"/>
        <v>39.412889224402434</v>
      </c>
      <c r="BF1268" s="11">
        <f t="shared" ca="1" si="1103"/>
        <v>38.473115634900253</v>
      </c>
      <c r="BG1268" s="11">
        <f t="shared" ca="1" si="1104"/>
        <v>38.246026392906614</v>
      </c>
      <c r="BH1268" s="11">
        <f t="shared" ca="1" si="1105"/>
        <v>38.125710199164494</v>
      </c>
      <c r="BI1268" s="11">
        <f t="shared" ca="1" si="1106"/>
        <v>38.089426278991731</v>
      </c>
      <c r="BJ1268" s="11">
        <f t="shared" ca="1" si="1107"/>
        <v>39.864552396882424</v>
      </c>
      <c r="BK1268" s="11">
        <f t="shared" ca="1" si="1108"/>
        <v>39.125583864893635</v>
      </c>
      <c r="BL1268" s="11">
        <f t="shared" ca="1" si="1109"/>
        <v>38.97266171504107</v>
      </c>
      <c r="BM1268" s="11">
        <f t="shared" ca="1" si="1110"/>
        <v>38.914169356558929</v>
      </c>
      <c r="BN1268" s="11">
        <f t="shared" ca="1" si="1111"/>
        <v>38.914807060714381</v>
      </c>
      <c r="BO1268" s="11">
        <f t="shared" ca="1" si="1112"/>
        <v>-8.6722740048512548E-2</v>
      </c>
      <c r="BP1268" s="11">
        <f t="shared" ca="1" si="1113"/>
        <v>-9.5362222777025774E-2</v>
      </c>
      <c r="BQ1268" s="11">
        <f t="shared" ca="1" si="1114"/>
        <v>-7.2079482975212605E-2</v>
      </c>
      <c r="BR1268" s="11">
        <f t="shared" ca="1" si="1115"/>
        <v>-5.5481326297113442E-2</v>
      </c>
      <c r="BS1268" s="11">
        <f t="shared" ca="1" si="1116"/>
        <v>-2.5912213749327173E-2</v>
      </c>
      <c r="BT1268" s="11"/>
      <c r="BU1268" s="11"/>
      <c r="BV1268" s="11"/>
      <c r="BW1268" s="11"/>
      <c r="BX1268" s="11"/>
      <c r="BY1268" s="11"/>
      <c r="BZ1268" s="11" t="str">
        <f t="shared" si="1117"/>
        <v/>
      </c>
      <c r="CA1268" s="53" t="str">
        <f t="shared" ca="1" si="1118"/>
        <v/>
      </c>
    </row>
    <row r="1269" spans="2:79" x14ac:dyDescent="0.25">
      <c r="B1269" s="52">
        <f>Master!B1266</f>
        <v>39905</v>
      </c>
      <c r="C1269" s="11">
        <f ca="1">Master!Q1266</f>
        <v>42.95</v>
      </c>
      <c r="D1269" s="11">
        <f ca="1">Master!R1266</f>
        <v>42.5</v>
      </c>
      <c r="E1269" s="11">
        <f ca="1">Master!S1266</f>
        <v>41.85</v>
      </c>
      <c r="F1269" s="11">
        <f ca="1">Master!T1266</f>
        <v>41.25</v>
      </c>
      <c r="G1269" s="11">
        <f ca="1">Master!U1266</f>
        <v>40</v>
      </c>
      <c r="H1269" s="52">
        <f>VLOOKUP(VLOOKUP($B1269,'Exp Dates'!$E$5:$Z$300,MATCH("M1",'Exp Dates'!$E$2:$X$2,0),1),'Exp Dates'!$D$3:$Z$300,4,0)</f>
        <v>39918</v>
      </c>
      <c r="I1269" s="52">
        <f>VLOOKUP(VLOOKUP($B1269,'Exp Dates'!$E$5:$Z$300,MATCH("M2",'Exp Dates'!$E$2:$X$2,0),1),'Exp Dates'!$D$3:$Z$300,4,0)</f>
        <v>39953</v>
      </c>
      <c r="J1269" s="52">
        <f>VLOOKUP(VLOOKUP($B1269,'Exp Dates'!$E$5:$Z$300,MATCH("M3",'Exp Dates'!$E$2:$X$2,0),1),'Exp Dates'!$D$3:$Z$300,4,0)</f>
        <v>39981</v>
      </c>
      <c r="K1269" s="52">
        <f>VLOOKUP(VLOOKUP($B1269,'Exp Dates'!$E$5:$Z$300,MATCH("M4",'Exp Dates'!$E$2:$X$2,0),1),'Exp Dates'!$D$3:$Z$300,4,0)</f>
        <v>40016</v>
      </c>
      <c r="L1269" s="52">
        <f>VLOOKUP(VLOOKUP($B1269,'Exp Dates'!$E$5:$Z$300,MATCH("M5",'Exp Dates'!$E$2:$X$2,0),1),'Exp Dates'!$D$3:$Z$300,4,0)</f>
        <v>40044</v>
      </c>
      <c r="M1269">
        <f t="shared" si="1119"/>
        <v>13</v>
      </c>
      <c r="N1269">
        <f t="shared" si="1120"/>
        <v>48</v>
      </c>
      <c r="O1269">
        <f t="shared" si="1121"/>
        <v>76</v>
      </c>
      <c r="P1269">
        <f t="shared" si="1122"/>
        <v>111</v>
      </c>
      <c r="Q1269">
        <f t="shared" si="1123"/>
        <v>139</v>
      </c>
      <c r="R1269">
        <f t="shared" si="1083"/>
        <v>1</v>
      </c>
      <c r="S1269">
        <f t="shared" ca="1" si="1084"/>
        <v>-1.2857142857142938E-2</v>
      </c>
      <c r="T1269">
        <f t="shared" ca="1" si="1085"/>
        <v>-1.7142857142857182E-2</v>
      </c>
      <c r="U1269">
        <f t="shared" ca="1" si="1086"/>
        <v>42.600697345063658</v>
      </c>
      <c r="V1269">
        <f t="shared" ca="1" si="1087"/>
        <v>43.537805410929927</v>
      </c>
      <c r="W1269">
        <f t="shared" ca="1" si="1124"/>
        <v>42.600697345063658</v>
      </c>
      <c r="X1269">
        <f t="shared" ca="1" si="1088"/>
        <v>41.503222599879095</v>
      </c>
      <c r="Y1269">
        <f t="shared" si="1125"/>
        <v>13</v>
      </c>
      <c r="Z1269">
        <f t="shared" ca="1" si="1126"/>
        <v>42.95</v>
      </c>
      <c r="AA1269">
        <f t="shared" si="1127"/>
        <v>48</v>
      </c>
      <c r="AB1269">
        <f t="shared" ca="1" si="1128"/>
        <v>42.5</v>
      </c>
      <c r="AC1269">
        <f t="shared" ca="1" si="1129"/>
        <v>42.731428571428573</v>
      </c>
      <c r="AD1269" s="11">
        <f>Master!J1266</f>
        <v>42.04</v>
      </c>
      <c r="AE1269" s="11">
        <f t="shared" ca="1" si="1089"/>
        <v>18</v>
      </c>
      <c r="AF1269" s="11">
        <f t="shared" si="1136"/>
        <v>42.535267097214941</v>
      </c>
      <c r="AG1269" s="11">
        <f t="shared" si="1130"/>
        <v>-0.9905341944298911</v>
      </c>
      <c r="AH1269" s="11">
        <f>ROW()</f>
        <v>1269</v>
      </c>
      <c r="AI1269" s="11">
        <f t="shared" si="1090"/>
        <v>8</v>
      </c>
      <c r="AJ1269" s="11">
        <f t="shared" si="1091"/>
        <v>33</v>
      </c>
      <c r="AK1269">
        <f t="shared" ca="1" si="1092"/>
        <v>-0.11375000000000046</v>
      </c>
      <c r="AL1269">
        <f t="shared" ca="1" si="1093"/>
        <v>-8.4491830552153147E-2</v>
      </c>
      <c r="AM1269">
        <f t="shared" ca="1" si="1094"/>
        <v>1.8000000000000113E-2</v>
      </c>
      <c r="AN1269" s="11">
        <f t="shared" ca="1" si="1095"/>
        <v>1.0899999999999963</v>
      </c>
      <c r="AO1269" s="11">
        <f t="shared" ca="1" si="1096"/>
        <v>-2.7345560664776471E-2</v>
      </c>
      <c r="AP1269" s="11" t="str">
        <f t="shared" si="1097"/>
        <v/>
      </c>
      <c r="AQ1269" s="11" t="str">
        <f t="shared" si="1098"/>
        <v/>
      </c>
      <c r="AR1269" s="11">
        <f t="shared" ca="1" si="1131"/>
        <v>1.6399999999999935</v>
      </c>
      <c r="AS1269" s="11">
        <f t="shared" si="1137"/>
        <v>-5.6926149932865697E-3</v>
      </c>
      <c r="AT1269" s="11">
        <f t="shared" ca="1" si="1132"/>
        <v>-1.6166633855346776E-2</v>
      </c>
      <c r="AU1269" s="11">
        <f t="shared" ca="1" si="1133"/>
        <v>-1.749315744751723E-2</v>
      </c>
      <c r="AV1269">
        <f t="shared" ca="1" si="1099"/>
        <v>1.0264431211948288</v>
      </c>
      <c r="AW1269">
        <f t="shared" ca="1" si="1100"/>
        <v>1.026284348864994</v>
      </c>
      <c r="AX1269">
        <f>Master!J1266/Master!K1266</f>
        <v>0.99526515151515149</v>
      </c>
      <c r="AY1269">
        <f t="shared" ca="1" si="1134"/>
        <v>3.1177969679677342E-2</v>
      </c>
      <c r="AZ1269">
        <f t="shared" ca="1" si="1135"/>
        <v>3.1019197349842487E-2</v>
      </c>
      <c r="BA1269" s="11">
        <f>Master!L1266</f>
        <v>0.99526515151515149</v>
      </c>
      <c r="BB1269" s="53">
        <f t="shared" ca="1" si="1138"/>
        <v>0</v>
      </c>
      <c r="BC1269" s="11">
        <f t="shared" ca="1" si="1139"/>
        <v>224.94458303985755</v>
      </c>
      <c r="BD1269" s="11">
        <f t="shared" ca="1" si="1101"/>
        <v>2.1646051379638528E-2</v>
      </c>
      <c r="BE1269" s="11">
        <f t="shared" ca="1" si="1102"/>
        <v>39.272558089850172</v>
      </c>
      <c r="BF1269" s="11">
        <f t="shared" ca="1" si="1103"/>
        <v>38.297180457992326</v>
      </c>
      <c r="BG1269" s="11">
        <f t="shared" ca="1" si="1104"/>
        <v>38.069344092878048</v>
      </c>
      <c r="BH1269" s="11">
        <f t="shared" ca="1" si="1105"/>
        <v>37.950669906658291</v>
      </c>
      <c r="BI1269" s="11">
        <f t="shared" ca="1" si="1106"/>
        <v>37.916025494650967</v>
      </c>
      <c r="BJ1269" s="11">
        <f t="shared" ca="1" si="1107"/>
        <v>39.563011037188474</v>
      </c>
      <c r="BK1269" s="11">
        <f t="shared" ca="1" si="1108"/>
        <v>38.725511689531757</v>
      </c>
      <c r="BL1269" s="11">
        <f t="shared" ca="1" si="1109"/>
        <v>38.547420515577606</v>
      </c>
      <c r="BM1269" s="11">
        <f t="shared" ca="1" si="1110"/>
        <v>38.46998484870236</v>
      </c>
      <c r="BN1269" s="11">
        <f t="shared" ca="1" si="1111"/>
        <v>38.459899472010953</v>
      </c>
      <c r="BO1269" s="11">
        <f t="shared" ca="1" si="1112"/>
        <v>-7.8858881555565308E-2</v>
      </c>
      <c r="BP1269" s="11">
        <f t="shared" ca="1" si="1113"/>
        <v>-8.8811489658076281E-2</v>
      </c>
      <c r="BQ1269" s="11">
        <f t="shared" ca="1" si="1114"/>
        <v>-7.8914683020845811E-2</v>
      </c>
      <c r="BR1269" s="11">
        <f t="shared" ca="1" si="1115"/>
        <v>-6.7394306698124629E-2</v>
      </c>
      <c r="BS1269" s="11">
        <f t="shared" ca="1" si="1116"/>
        <v>-3.8502513199726196E-2</v>
      </c>
      <c r="BT1269" s="11"/>
      <c r="BU1269" s="11"/>
      <c r="BV1269" s="11"/>
      <c r="BW1269" s="11"/>
      <c r="BX1269" s="11"/>
      <c r="BY1269" s="11"/>
      <c r="BZ1269" s="11" t="str">
        <f t="shared" si="1117"/>
        <v/>
      </c>
      <c r="CA1269" s="53" t="str">
        <f t="shared" ca="1" si="1118"/>
        <v/>
      </c>
    </row>
    <row r="1270" spans="2:79" x14ac:dyDescent="0.25">
      <c r="B1270" s="52">
        <f>Master!B1267</f>
        <v>39906</v>
      </c>
      <c r="C1270" s="11">
        <f ca="1">Master!Q1267</f>
        <v>41.7</v>
      </c>
      <c r="D1270" s="11">
        <f ca="1">Master!R1267</f>
        <v>41.8</v>
      </c>
      <c r="E1270" s="11">
        <f ca="1">Master!S1267</f>
        <v>41.25</v>
      </c>
      <c r="F1270" s="11">
        <f ca="1">Master!T1267</f>
        <v>40.85</v>
      </c>
      <c r="G1270" s="11">
        <f ca="1">Master!U1267</f>
        <v>39.65</v>
      </c>
      <c r="H1270" s="52">
        <f>VLOOKUP(VLOOKUP($B1270,'Exp Dates'!$E$5:$Z$300,MATCH("M1",'Exp Dates'!$E$2:$X$2,0),1),'Exp Dates'!$D$3:$Z$300,4,0)</f>
        <v>39918</v>
      </c>
      <c r="I1270" s="52">
        <f>VLOOKUP(VLOOKUP($B1270,'Exp Dates'!$E$5:$Z$300,MATCH("M2",'Exp Dates'!$E$2:$X$2,0),1),'Exp Dates'!$D$3:$Z$300,4,0)</f>
        <v>39953</v>
      </c>
      <c r="J1270" s="52">
        <f>VLOOKUP(VLOOKUP($B1270,'Exp Dates'!$E$5:$Z$300,MATCH("M3",'Exp Dates'!$E$2:$X$2,0),1),'Exp Dates'!$D$3:$Z$300,4,0)</f>
        <v>39981</v>
      </c>
      <c r="K1270" s="52">
        <f>VLOOKUP(VLOOKUP($B1270,'Exp Dates'!$E$5:$Z$300,MATCH("M4",'Exp Dates'!$E$2:$X$2,0),1),'Exp Dates'!$D$3:$Z$300,4,0)</f>
        <v>40016</v>
      </c>
      <c r="L1270" s="52">
        <f>VLOOKUP(VLOOKUP($B1270,'Exp Dates'!$E$5:$Z$300,MATCH("M5",'Exp Dates'!$E$2:$X$2,0),1),'Exp Dates'!$D$3:$Z$300,4,0)</f>
        <v>40044</v>
      </c>
      <c r="M1270">
        <f t="shared" si="1119"/>
        <v>12</v>
      </c>
      <c r="N1270">
        <f t="shared" si="1120"/>
        <v>47</v>
      </c>
      <c r="O1270">
        <f t="shared" si="1121"/>
        <v>75</v>
      </c>
      <c r="P1270">
        <f t="shared" si="1122"/>
        <v>110</v>
      </c>
      <c r="Q1270">
        <f t="shared" si="1123"/>
        <v>138</v>
      </c>
      <c r="R1270">
        <f t="shared" si="1083"/>
        <v>1</v>
      </c>
      <c r="S1270">
        <f t="shared" ca="1" si="1084"/>
        <v>2.8571428571426949E-3</v>
      </c>
      <c r="T1270">
        <f t="shared" ca="1" si="1085"/>
        <v>-1.1428571428571389E-2</v>
      </c>
      <c r="U1270">
        <f t="shared" ca="1" si="1086"/>
        <v>41.780590162008416</v>
      </c>
      <c r="V1270">
        <f t="shared" ca="1" si="1087"/>
        <v>42.62126135677893</v>
      </c>
      <c r="W1270">
        <f t="shared" ca="1" si="1124"/>
        <v>41.780590162008416</v>
      </c>
      <c r="X1270">
        <f t="shared" ca="1" si="1088"/>
        <v>41.007146870637641</v>
      </c>
      <c r="Y1270">
        <f t="shared" si="1125"/>
        <v>12</v>
      </c>
      <c r="Z1270">
        <f t="shared" ca="1" si="1126"/>
        <v>41.7</v>
      </c>
      <c r="AA1270">
        <f t="shared" si="1127"/>
        <v>47</v>
      </c>
      <c r="AB1270">
        <f t="shared" ca="1" si="1128"/>
        <v>41.8</v>
      </c>
      <c r="AC1270">
        <f t="shared" ca="1" si="1129"/>
        <v>41.751428571428569</v>
      </c>
      <c r="AD1270" s="11">
        <f>Master!J1267</f>
        <v>39.700000000000003</v>
      </c>
      <c r="AE1270" s="11">
        <f t="shared" ca="1" si="1089"/>
        <v>18</v>
      </c>
      <c r="AF1270" s="11">
        <f t="shared" si="1136"/>
        <v>41.117633548607472</v>
      </c>
      <c r="AG1270" s="11">
        <f t="shared" si="1130"/>
        <v>-2.8352670972149383</v>
      </c>
      <c r="AH1270" s="11">
        <f>ROW()</f>
        <v>1270</v>
      </c>
      <c r="AI1270" s="11">
        <f t="shared" si="1090"/>
        <v>7</v>
      </c>
      <c r="AJ1270" s="11">
        <f t="shared" si="1091"/>
        <v>32</v>
      </c>
      <c r="AK1270">
        <f t="shared" ca="1" si="1092"/>
        <v>-0.2857142857142857</v>
      </c>
      <c r="AL1270">
        <f t="shared" ca="1" si="1093"/>
        <v>-0.21746016561773729</v>
      </c>
      <c r="AM1270">
        <f t="shared" ca="1" si="1094"/>
        <v>-3.9999999999997728E-3</v>
      </c>
      <c r="AN1270" s="11">
        <f t="shared" ca="1" si="1095"/>
        <v>-0.97999999999999687</v>
      </c>
      <c r="AO1270" s="11">
        <f t="shared" ca="1" si="1096"/>
        <v>1.8286326963603345E-2</v>
      </c>
      <c r="AP1270" s="11" t="str">
        <f t="shared" si="1097"/>
        <v/>
      </c>
      <c r="AQ1270" s="11" t="str">
        <f t="shared" si="1098"/>
        <v/>
      </c>
      <c r="AR1270" s="11">
        <f t="shared" ca="1" si="1131"/>
        <v>-0.87999999999999545</v>
      </c>
      <c r="AS1270" s="11">
        <f t="shared" si="1137"/>
        <v>-5.7270358315605605E-2</v>
      </c>
      <c r="AT1270" s="11">
        <f t="shared" ca="1" si="1132"/>
        <v>-2.9535519625508599E-2</v>
      </c>
      <c r="AU1270" s="11">
        <f t="shared" ca="1" si="1133"/>
        <v>-1.6607736399660636E-2</v>
      </c>
      <c r="AV1270">
        <f t="shared" ca="1" si="1099"/>
        <v>1.0188611827545746</v>
      </c>
      <c r="AW1270">
        <f t="shared" ca="1" si="1100"/>
        <v>1.010909090909091</v>
      </c>
      <c r="AX1270">
        <f>Master!J1267/Master!K1267</f>
        <v>0.9666423179936694</v>
      </c>
      <c r="AY1270">
        <f t="shared" ca="1" si="1134"/>
        <v>5.2218864760905204E-2</v>
      </c>
      <c r="AZ1270">
        <f t="shared" ca="1" si="1135"/>
        <v>4.4266772915421582E-2</v>
      </c>
      <c r="BA1270" s="11">
        <f>Master!L1267</f>
        <v>0.9666423179936694</v>
      </c>
      <c r="BB1270" s="53">
        <f t="shared" ca="1" si="1138"/>
        <v>0</v>
      </c>
      <c r="BC1270" s="11">
        <f t="shared" ca="1" si="1139"/>
        <v>224.94458303985755</v>
      </c>
      <c r="BD1270" s="11">
        <f t="shared" ca="1" si="1101"/>
        <v>5.037783375314861E-2</v>
      </c>
      <c r="BE1270" s="11">
        <f t="shared" ca="1" si="1102"/>
        <v>37.335272391572524</v>
      </c>
      <c r="BF1270" s="11">
        <f t="shared" ca="1" si="1103"/>
        <v>36.472739580711924</v>
      </c>
      <c r="BG1270" s="11">
        <f t="shared" ca="1" si="1104"/>
        <v>36.297713709935465</v>
      </c>
      <c r="BH1270" s="11">
        <f t="shared" ca="1" si="1105"/>
        <v>36.224898282908555</v>
      </c>
      <c r="BI1270" s="11">
        <f t="shared" ca="1" si="1106"/>
        <v>36.218158962309076</v>
      </c>
      <c r="BJ1270" s="11">
        <f t="shared" ca="1" si="1107"/>
        <v>38.143307560376222</v>
      </c>
      <c r="BK1270" s="11">
        <f t="shared" ca="1" si="1108"/>
        <v>37.692282786593296</v>
      </c>
      <c r="BL1270" s="11">
        <f t="shared" ca="1" si="1109"/>
        <v>37.662023237327197</v>
      </c>
      <c r="BM1270" s="11">
        <f t="shared" ca="1" si="1110"/>
        <v>37.708540063255327</v>
      </c>
      <c r="BN1270" s="11">
        <f t="shared" ca="1" si="1111"/>
        <v>37.772664693939099</v>
      </c>
      <c r="BO1270" s="11">
        <f t="shared" ca="1" si="1112"/>
        <v>-8.5292384643256169E-2</v>
      </c>
      <c r="BP1270" s="11">
        <f t="shared" ca="1" si="1113"/>
        <v>-9.8270746732217695E-2</v>
      </c>
      <c r="BQ1270" s="11">
        <f t="shared" ca="1" si="1114"/>
        <v>-8.698125485267405E-2</v>
      </c>
      <c r="BR1270" s="11">
        <f t="shared" ca="1" si="1115"/>
        <v>-7.6902324032917302E-2</v>
      </c>
      <c r="BS1270" s="11">
        <f t="shared" ca="1" si="1116"/>
        <v>-4.7347674806075601E-2</v>
      </c>
      <c r="BT1270" s="11"/>
      <c r="BU1270" s="11"/>
      <c r="BV1270" s="11"/>
      <c r="BW1270" s="11"/>
      <c r="BX1270" s="11"/>
      <c r="BY1270" s="11"/>
      <c r="BZ1270" s="11" t="str">
        <f t="shared" si="1117"/>
        <v/>
      </c>
      <c r="CA1270" s="53" t="str">
        <f t="shared" ca="1" si="1118"/>
        <v/>
      </c>
    </row>
    <row r="1271" spans="2:79" x14ac:dyDescent="0.25">
      <c r="B1271" s="52">
        <f>Master!B1268</f>
        <v>39909</v>
      </c>
      <c r="C1271" s="11">
        <f ca="1">Master!Q1268</f>
        <v>41.95</v>
      </c>
      <c r="D1271" s="11">
        <f ca="1">Master!R1268</f>
        <v>42.15</v>
      </c>
      <c r="E1271" s="11">
        <f ca="1">Master!S1268</f>
        <v>41.65</v>
      </c>
      <c r="F1271" s="11">
        <f ca="1">Master!T1268</f>
        <v>41.3</v>
      </c>
      <c r="G1271" s="11">
        <f ca="1">Master!U1268</f>
        <v>40.049999999999997</v>
      </c>
      <c r="H1271" s="52">
        <f>VLOOKUP(VLOOKUP($B1271,'Exp Dates'!$E$5:$Z$300,MATCH("M1",'Exp Dates'!$E$2:$X$2,0),1),'Exp Dates'!$D$3:$Z$300,4,0)</f>
        <v>39918</v>
      </c>
      <c r="I1271" s="52">
        <f>VLOOKUP(VLOOKUP($B1271,'Exp Dates'!$E$5:$Z$300,MATCH("M2",'Exp Dates'!$E$2:$X$2,0),1),'Exp Dates'!$D$3:$Z$300,4,0)</f>
        <v>39953</v>
      </c>
      <c r="J1271" s="52">
        <f>VLOOKUP(VLOOKUP($B1271,'Exp Dates'!$E$5:$Z$300,MATCH("M3",'Exp Dates'!$E$2:$X$2,0),1),'Exp Dates'!$D$3:$Z$300,4,0)</f>
        <v>39981</v>
      </c>
      <c r="K1271" s="52">
        <f>VLOOKUP(VLOOKUP($B1271,'Exp Dates'!$E$5:$Z$300,MATCH("M4",'Exp Dates'!$E$2:$X$2,0),1),'Exp Dates'!$D$3:$Z$300,4,0)</f>
        <v>40016</v>
      </c>
      <c r="L1271" s="52">
        <f>VLOOKUP(VLOOKUP($B1271,'Exp Dates'!$E$5:$Z$300,MATCH("M5",'Exp Dates'!$E$2:$X$2,0),1),'Exp Dates'!$D$3:$Z$300,4,0)</f>
        <v>40044</v>
      </c>
      <c r="M1271">
        <f t="shared" si="1119"/>
        <v>9</v>
      </c>
      <c r="N1271">
        <f t="shared" si="1120"/>
        <v>44</v>
      </c>
      <c r="O1271">
        <f t="shared" si="1121"/>
        <v>72</v>
      </c>
      <c r="P1271">
        <f t="shared" si="1122"/>
        <v>107</v>
      </c>
      <c r="Q1271">
        <f t="shared" si="1123"/>
        <v>135</v>
      </c>
      <c r="R1271">
        <f t="shared" si="1083"/>
        <v>1</v>
      </c>
      <c r="S1271">
        <f t="shared" ca="1" si="1084"/>
        <v>5.7142857142855929E-3</v>
      </c>
      <c r="T1271">
        <f t="shared" ca="1" si="1085"/>
        <v>-1.000000000000004E-2</v>
      </c>
      <c r="U1271">
        <f t="shared" ca="1" si="1086"/>
        <v>42.126050135278533</v>
      </c>
      <c r="V1271">
        <f t="shared" ca="1" si="1087"/>
        <v>42.742280004697932</v>
      </c>
      <c r="W1271">
        <f t="shared" ca="1" si="1124"/>
        <v>42.126050135278533</v>
      </c>
      <c r="X1271">
        <f t="shared" ca="1" si="1088"/>
        <v>41.40870330833144</v>
      </c>
      <c r="Y1271">
        <f t="shared" si="1125"/>
        <v>9</v>
      </c>
      <c r="Z1271">
        <f t="shared" ca="1" si="1126"/>
        <v>41.95</v>
      </c>
      <c r="AA1271">
        <f t="shared" si="1127"/>
        <v>44</v>
      </c>
      <c r="AB1271">
        <f t="shared" ca="1" si="1128"/>
        <v>42.15</v>
      </c>
      <c r="AC1271">
        <f t="shared" ca="1" si="1129"/>
        <v>42.07</v>
      </c>
      <c r="AD1271" s="11">
        <f>Master!J1268</f>
        <v>40.93</v>
      </c>
      <c r="AE1271" s="11">
        <f t="shared" ca="1" si="1089"/>
        <v>18</v>
      </c>
      <c r="AF1271" s="11">
        <f t="shared" si="1136"/>
        <v>41.023816774303739</v>
      </c>
      <c r="AG1271" s="11">
        <f t="shared" si="1130"/>
        <v>-0.18763354860747228</v>
      </c>
      <c r="AH1271" s="11">
        <f>ROW()</f>
        <v>1271</v>
      </c>
      <c r="AI1271" s="11">
        <f t="shared" si="1090"/>
        <v>6</v>
      </c>
      <c r="AJ1271" s="11">
        <f t="shared" si="1091"/>
        <v>31</v>
      </c>
      <c r="AK1271">
        <f t="shared" ca="1" si="1092"/>
        <v>-0.17000000000000051</v>
      </c>
      <c r="AL1271">
        <f t="shared" ca="1" si="1093"/>
        <v>-0.13585839143008371</v>
      </c>
      <c r="AM1271">
        <f t="shared" ca="1" si="1094"/>
        <v>-7.9999999999998302E-3</v>
      </c>
      <c r="AN1271" s="11">
        <f t="shared" ca="1" si="1095"/>
        <v>0.23999999999999488</v>
      </c>
      <c r="AO1271" s="11">
        <f t="shared" ca="1" si="1096"/>
        <v>-8.9596756002402519E-3</v>
      </c>
      <c r="AP1271" s="11" t="str">
        <f t="shared" si="1097"/>
        <v/>
      </c>
      <c r="AQ1271" s="11" t="str">
        <f t="shared" si="1098"/>
        <v/>
      </c>
      <c r="AR1271" s="11">
        <f t="shared" ca="1" si="1131"/>
        <v>0.84000000000000341</v>
      </c>
      <c r="AS1271" s="11">
        <f t="shared" si="1137"/>
        <v>3.0512102811166921E-2</v>
      </c>
      <c r="AT1271" s="11">
        <f t="shared" ca="1" si="1132"/>
        <v>5.9773041084593822E-3</v>
      </c>
      <c r="AU1271" s="11">
        <f t="shared" ca="1" si="1133"/>
        <v>8.3383449171538487E-3</v>
      </c>
      <c r="AV1271">
        <f t="shared" ca="1" si="1099"/>
        <v>1.017323576196185</v>
      </c>
      <c r="AW1271">
        <f t="shared" ca="1" si="1100"/>
        <v>1.0072028811524611</v>
      </c>
      <c r="AX1271">
        <f>Master!J1268/Master!K1268</f>
        <v>0.99417051250910848</v>
      </c>
      <c r="AY1271">
        <f t="shared" ca="1" si="1134"/>
        <v>2.3153063687076481E-2</v>
      </c>
      <c r="AZ1271">
        <f t="shared" ca="1" si="1135"/>
        <v>1.3032368643352665E-2</v>
      </c>
      <c r="BA1271" s="11">
        <f>Master!L1268</f>
        <v>0.99417051250910848</v>
      </c>
      <c r="BB1271" s="53">
        <f t="shared" ca="1" si="1138"/>
        <v>0</v>
      </c>
      <c r="BC1271" s="11">
        <f t="shared" ca="1" si="1139"/>
        <v>224.94458303985755</v>
      </c>
      <c r="BD1271" s="11">
        <f t="shared" ca="1" si="1101"/>
        <v>2.492059613975087E-2</v>
      </c>
      <c r="BE1271" s="11">
        <f t="shared" ca="1" si="1102"/>
        <v>38.626762434313697</v>
      </c>
      <c r="BF1271" s="11">
        <f t="shared" ca="1" si="1103"/>
        <v>37.473717362480748</v>
      </c>
      <c r="BG1271" s="11">
        <f t="shared" ca="1" si="1104"/>
        <v>37.246340478282733</v>
      </c>
      <c r="BH1271" s="11">
        <f t="shared" ca="1" si="1105"/>
        <v>37.137741944332362</v>
      </c>
      <c r="BI1271" s="11">
        <f t="shared" ca="1" si="1106"/>
        <v>37.111803034225801</v>
      </c>
      <c r="BJ1271" s="11">
        <f t="shared" ca="1" si="1107"/>
        <v>38.674767124532494</v>
      </c>
      <c r="BK1271" s="11">
        <f t="shared" ca="1" si="1108"/>
        <v>37.55307931707037</v>
      </c>
      <c r="BL1271" s="11">
        <f t="shared" ca="1" si="1109"/>
        <v>37.335788714960415</v>
      </c>
      <c r="BM1271" s="11">
        <f t="shared" ca="1" si="1110"/>
        <v>37.235355821798052</v>
      </c>
      <c r="BN1271" s="11">
        <f t="shared" ca="1" si="1111"/>
        <v>37.214222908591857</v>
      </c>
      <c r="BO1271" s="11">
        <f t="shared" ca="1" si="1112"/>
        <v>-7.8074681179201688E-2</v>
      </c>
      <c r="BP1271" s="11">
        <f t="shared" ca="1" si="1113"/>
        <v>-0.10906098891885241</v>
      </c>
      <c r="BQ1271" s="11">
        <f t="shared" ca="1" si="1114"/>
        <v>-0.10358250384248702</v>
      </c>
      <c r="BR1271" s="11">
        <f t="shared" ca="1" si="1115"/>
        <v>-9.841753458116087E-2</v>
      </c>
      <c r="BS1271" s="11">
        <f t="shared" ca="1" si="1116"/>
        <v>-7.0805919885346791E-2</v>
      </c>
      <c r="BT1271" s="11"/>
      <c r="BU1271" s="11"/>
      <c r="BV1271" s="11"/>
      <c r="BW1271" s="11"/>
      <c r="BX1271" s="11"/>
      <c r="BY1271" s="11"/>
      <c r="BZ1271" s="11" t="str">
        <f t="shared" si="1117"/>
        <v/>
      </c>
      <c r="CA1271" s="53" t="str">
        <f t="shared" ca="1" si="1118"/>
        <v/>
      </c>
    </row>
    <row r="1272" spans="2:79" x14ac:dyDescent="0.25">
      <c r="B1272" s="52">
        <f>Master!B1269</f>
        <v>39910</v>
      </c>
      <c r="C1272" s="11">
        <f ca="1">Master!Q1269</f>
        <v>41.65</v>
      </c>
      <c r="D1272" s="11">
        <f ca="1">Master!R1269</f>
        <v>42.45</v>
      </c>
      <c r="E1272" s="11">
        <f ca="1">Master!S1269</f>
        <v>42</v>
      </c>
      <c r="F1272" s="11">
        <f ca="1">Master!T1269</f>
        <v>41.55</v>
      </c>
      <c r="G1272" s="11">
        <f ca="1">Master!U1269</f>
        <v>40.4</v>
      </c>
      <c r="H1272" s="52">
        <f>VLOOKUP(VLOOKUP($B1272,'Exp Dates'!$E$5:$Z$300,MATCH("M1",'Exp Dates'!$E$2:$X$2,0),1),'Exp Dates'!$D$3:$Z$300,4,0)</f>
        <v>39918</v>
      </c>
      <c r="I1272" s="52">
        <f>VLOOKUP(VLOOKUP($B1272,'Exp Dates'!$E$5:$Z$300,MATCH("M2",'Exp Dates'!$E$2:$X$2,0),1),'Exp Dates'!$D$3:$Z$300,4,0)</f>
        <v>39953</v>
      </c>
      <c r="J1272" s="52">
        <f>VLOOKUP(VLOOKUP($B1272,'Exp Dates'!$E$5:$Z$300,MATCH("M3",'Exp Dates'!$E$2:$X$2,0),1),'Exp Dates'!$D$3:$Z$300,4,0)</f>
        <v>39981</v>
      </c>
      <c r="K1272" s="52">
        <f>VLOOKUP(VLOOKUP($B1272,'Exp Dates'!$E$5:$Z$300,MATCH("M4",'Exp Dates'!$E$2:$X$2,0),1),'Exp Dates'!$D$3:$Z$300,4,0)</f>
        <v>40016</v>
      </c>
      <c r="L1272" s="52">
        <f>VLOOKUP(VLOOKUP($B1272,'Exp Dates'!$E$5:$Z$300,MATCH("M5",'Exp Dates'!$E$2:$X$2,0),1),'Exp Dates'!$D$3:$Z$300,4,0)</f>
        <v>40044</v>
      </c>
      <c r="M1272">
        <f t="shared" si="1119"/>
        <v>8</v>
      </c>
      <c r="N1272">
        <f t="shared" si="1120"/>
        <v>43</v>
      </c>
      <c r="O1272">
        <f t="shared" si="1121"/>
        <v>71</v>
      </c>
      <c r="P1272">
        <f t="shared" si="1122"/>
        <v>106</v>
      </c>
      <c r="Q1272">
        <f t="shared" si="1123"/>
        <v>134</v>
      </c>
      <c r="R1272">
        <f t="shared" si="1083"/>
        <v>1</v>
      </c>
      <c r="S1272">
        <f t="shared" ca="1" si="1084"/>
        <v>2.2857142857142979E-2</v>
      </c>
      <c r="T1272">
        <f t="shared" ca="1" si="1085"/>
        <v>-1.2857142857142938E-2</v>
      </c>
      <c r="U1272">
        <f t="shared" ca="1" si="1086"/>
        <v>42.371435852357848</v>
      </c>
      <c r="V1272">
        <f t="shared" ca="1" si="1087"/>
        <v>42.939026641606262</v>
      </c>
      <c r="W1272">
        <f t="shared" ca="1" si="1124"/>
        <v>42.371435852357848</v>
      </c>
      <c r="X1272">
        <f t="shared" ca="1" si="1088"/>
        <v>41.678097221663478</v>
      </c>
      <c r="Y1272">
        <f t="shared" si="1125"/>
        <v>8</v>
      </c>
      <c r="Z1272">
        <f t="shared" ca="1" si="1126"/>
        <v>41.65</v>
      </c>
      <c r="AA1272">
        <f t="shared" si="1127"/>
        <v>43</v>
      </c>
      <c r="AB1272">
        <f t="shared" ca="1" si="1128"/>
        <v>42.45</v>
      </c>
      <c r="AC1272">
        <f t="shared" ca="1" si="1129"/>
        <v>42.152857142857144</v>
      </c>
      <c r="AD1272" s="11">
        <f>Master!J1269</f>
        <v>40.39</v>
      </c>
      <c r="AE1272" s="11">
        <f t="shared" ca="1" si="1089"/>
        <v>18</v>
      </c>
      <c r="AF1272" s="11">
        <f t="shared" si="1136"/>
        <v>40.70690838715187</v>
      </c>
      <c r="AG1272" s="11">
        <f t="shared" si="1130"/>
        <v>-0.63381677430373884</v>
      </c>
      <c r="AH1272" s="11">
        <f>ROW()</f>
        <v>1272</v>
      </c>
      <c r="AI1272" s="11">
        <f t="shared" si="1090"/>
        <v>5</v>
      </c>
      <c r="AJ1272" s="11">
        <f t="shared" si="1091"/>
        <v>30</v>
      </c>
      <c r="AK1272">
        <f t="shared" ca="1" si="1092"/>
        <v>-0.25199999999999961</v>
      </c>
      <c r="AL1272">
        <f t="shared" ca="1" si="1093"/>
        <v>-0.20900251200509956</v>
      </c>
      <c r="AM1272">
        <f t="shared" ca="1" si="1094"/>
        <v>-3.2000000000000167E-2</v>
      </c>
      <c r="AN1272" s="11">
        <f t="shared" ca="1" si="1095"/>
        <v>0.49000000000000199</v>
      </c>
      <c r="AO1272" s="11">
        <f t="shared" ca="1" si="1096"/>
        <v>-1.6782773397481431E-2</v>
      </c>
      <c r="AP1272" s="11" t="str">
        <f t="shared" si="1097"/>
        <v/>
      </c>
      <c r="AQ1272" s="11" t="str">
        <f t="shared" si="1098"/>
        <v/>
      </c>
      <c r="AR1272" s="11">
        <f t="shared" ca="1" si="1131"/>
        <v>0.63999999999999346</v>
      </c>
      <c r="AS1272" s="11">
        <f t="shared" si="1137"/>
        <v>-1.3281060928990113E-2</v>
      </c>
      <c r="AT1272" s="11">
        <f t="shared" ca="1" si="1132"/>
        <v>-7.1770643003635929E-3</v>
      </c>
      <c r="AU1272" s="11">
        <f t="shared" ca="1" si="1133"/>
        <v>7.0922283094920569E-3</v>
      </c>
      <c r="AV1272">
        <f t="shared" ca="1" si="1099"/>
        <v>1.0166355634473156</v>
      </c>
      <c r="AW1272">
        <f t="shared" ca="1" si="1100"/>
        <v>0.99166666666666659</v>
      </c>
      <c r="AX1272">
        <f>Master!J1269/Master!K1269</f>
        <v>0.96928245740340768</v>
      </c>
      <c r="AY1272">
        <f t="shared" ca="1" si="1134"/>
        <v>4.7353106043907967E-2</v>
      </c>
      <c r="AZ1272">
        <f t="shared" ca="1" si="1135"/>
        <v>2.2384209263258903E-2</v>
      </c>
      <c r="BA1272" s="11">
        <f>Master!L1269</f>
        <v>0.96928245740340768</v>
      </c>
      <c r="BB1272" s="53">
        <f t="shared" ca="1" si="1138"/>
        <v>0</v>
      </c>
      <c r="BC1272" s="11">
        <f t="shared" ca="1" si="1139"/>
        <v>224.94458303985755</v>
      </c>
      <c r="BD1272" s="11">
        <f t="shared" ca="1" si="1101"/>
        <v>3.1195840554592673E-2</v>
      </c>
      <c r="BE1272" s="11">
        <f t="shared" ca="1" si="1102"/>
        <v>38.250866458054595</v>
      </c>
      <c r="BF1272" s="11">
        <f t="shared" ca="1" si="1103"/>
        <v>37.059950651023982</v>
      </c>
      <c r="BG1272" s="11">
        <f t="shared" ca="1" si="1104"/>
        <v>36.839793985435399</v>
      </c>
      <c r="BH1272" s="11">
        <f t="shared" ca="1" si="1105"/>
        <v>36.739602462740493</v>
      </c>
      <c r="BI1272" s="11">
        <f t="shared" ca="1" si="1106"/>
        <v>36.719308955739479</v>
      </c>
      <c r="BJ1272" s="11">
        <f t="shared" ca="1" si="1107"/>
        <v>38.405603990724387</v>
      </c>
      <c r="BK1272" s="11">
        <f t="shared" ca="1" si="1108"/>
        <v>37.32644874737106</v>
      </c>
      <c r="BL1272" s="11">
        <f t="shared" ca="1" si="1109"/>
        <v>37.140974288138601</v>
      </c>
      <c r="BM1272" s="11">
        <f t="shared" ca="1" si="1110"/>
        <v>37.068682162599622</v>
      </c>
      <c r="BN1272" s="11">
        <f t="shared" ca="1" si="1111"/>
        <v>37.064758448755406</v>
      </c>
      <c r="BO1272" s="11">
        <f t="shared" ca="1" si="1112"/>
        <v>-7.7896662887769752E-2</v>
      </c>
      <c r="BP1272" s="11">
        <f t="shared" ca="1" si="1113"/>
        <v>-0.1206961425825428</v>
      </c>
      <c r="BQ1272" s="11">
        <f t="shared" ca="1" si="1114"/>
        <v>-0.11569108837765241</v>
      </c>
      <c r="BR1272" s="11">
        <f t="shared" ca="1" si="1115"/>
        <v>-0.10785361822864925</v>
      </c>
      <c r="BS1272" s="11">
        <f t="shared" ca="1" si="1116"/>
        <v>-8.2555483941697871E-2</v>
      </c>
      <c r="BT1272" s="11"/>
      <c r="BU1272" s="11"/>
      <c r="BV1272" s="11"/>
      <c r="BW1272" s="11"/>
      <c r="BX1272" s="11"/>
      <c r="BY1272" s="11"/>
      <c r="BZ1272" s="11" t="str">
        <f t="shared" si="1117"/>
        <v/>
      </c>
      <c r="CA1272" s="53" t="str">
        <f t="shared" ca="1" si="1118"/>
        <v/>
      </c>
    </row>
    <row r="1273" spans="2:79" x14ac:dyDescent="0.25">
      <c r="B1273" s="52">
        <f>Master!B1270</f>
        <v>39911</v>
      </c>
      <c r="C1273" s="11">
        <f ca="1">Master!Q1270</f>
        <v>40.6</v>
      </c>
      <c r="D1273" s="11">
        <f ca="1">Master!R1270</f>
        <v>41.55</v>
      </c>
      <c r="E1273" s="11">
        <f ca="1">Master!S1270</f>
        <v>41.15</v>
      </c>
      <c r="F1273" s="11">
        <f ca="1">Master!T1270</f>
        <v>40.950000000000003</v>
      </c>
      <c r="G1273" s="11">
        <f ca="1">Master!U1270</f>
        <v>40.049999999999997</v>
      </c>
      <c r="H1273" s="52">
        <f>VLOOKUP(VLOOKUP($B1273,'Exp Dates'!$E$5:$Z$300,MATCH("M1",'Exp Dates'!$E$2:$X$2,0),1),'Exp Dates'!$D$3:$Z$300,4,0)</f>
        <v>39918</v>
      </c>
      <c r="I1273" s="52">
        <f>VLOOKUP(VLOOKUP($B1273,'Exp Dates'!$E$5:$Z$300,MATCH("M2",'Exp Dates'!$E$2:$X$2,0),1),'Exp Dates'!$D$3:$Z$300,4,0)</f>
        <v>39953</v>
      </c>
      <c r="J1273" s="52">
        <f>VLOOKUP(VLOOKUP($B1273,'Exp Dates'!$E$5:$Z$300,MATCH("M3",'Exp Dates'!$E$2:$X$2,0),1),'Exp Dates'!$D$3:$Z$300,4,0)</f>
        <v>39981</v>
      </c>
      <c r="K1273" s="52">
        <f>VLOOKUP(VLOOKUP($B1273,'Exp Dates'!$E$5:$Z$300,MATCH("M4",'Exp Dates'!$E$2:$X$2,0),1),'Exp Dates'!$D$3:$Z$300,4,0)</f>
        <v>40016</v>
      </c>
      <c r="L1273" s="52">
        <f>VLOOKUP(VLOOKUP($B1273,'Exp Dates'!$E$5:$Z$300,MATCH("M5",'Exp Dates'!$E$2:$X$2,0),1),'Exp Dates'!$D$3:$Z$300,4,0)</f>
        <v>40044</v>
      </c>
      <c r="M1273">
        <f t="shared" si="1119"/>
        <v>7</v>
      </c>
      <c r="N1273">
        <f t="shared" si="1120"/>
        <v>42</v>
      </c>
      <c r="O1273">
        <f t="shared" si="1121"/>
        <v>70</v>
      </c>
      <c r="P1273">
        <f t="shared" si="1122"/>
        <v>105</v>
      </c>
      <c r="Q1273">
        <f t="shared" si="1123"/>
        <v>133</v>
      </c>
      <c r="R1273">
        <f t="shared" si="1083"/>
        <v>1</v>
      </c>
      <c r="S1273">
        <f t="shared" ca="1" si="1084"/>
        <v>2.7142857142857021E-2</v>
      </c>
      <c r="T1273">
        <f t="shared" ca="1" si="1085"/>
        <v>-5.7142857142855929E-3</v>
      </c>
      <c r="U1273">
        <f t="shared" ca="1" si="1086"/>
        <v>41.474800783126128</v>
      </c>
      <c r="V1273">
        <f t="shared" ca="1" si="1087"/>
        <v>41.946185762235871</v>
      </c>
      <c r="W1273">
        <f t="shared" ca="1" si="1124"/>
        <v>41.474800783126128</v>
      </c>
      <c r="X1273">
        <f t="shared" ca="1" si="1088"/>
        <v>41.00170629809007</v>
      </c>
      <c r="Y1273">
        <f t="shared" si="1125"/>
        <v>7</v>
      </c>
      <c r="Z1273">
        <f t="shared" ca="1" si="1126"/>
        <v>40.6</v>
      </c>
      <c r="AA1273">
        <f t="shared" si="1127"/>
        <v>42</v>
      </c>
      <c r="AB1273">
        <f t="shared" ca="1" si="1128"/>
        <v>41.55</v>
      </c>
      <c r="AC1273">
        <f t="shared" ca="1" si="1129"/>
        <v>41.224285714285713</v>
      </c>
      <c r="AD1273" s="11">
        <f>Master!J1270</f>
        <v>38.85</v>
      </c>
      <c r="AE1273" s="11">
        <f t="shared" ca="1" si="1089"/>
        <v>18</v>
      </c>
      <c r="AF1273" s="11">
        <f t="shared" si="1136"/>
        <v>39.778454193575939</v>
      </c>
      <c r="AG1273" s="11">
        <f t="shared" si="1130"/>
        <v>-1.8569083871518686</v>
      </c>
      <c r="AH1273" s="11">
        <f>ROW()</f>
        <v>1273</v>
      </c>
      <c r="AI1273" s="11">
        <f t="shared" si="1090"/>
        <v>4</v>
      </c>
      <c r="AJ1273" s="11">
        <f t="shared" si="1091"/>
        <v>29</v>
      </c>
      <c r="AK1273">
        <f t="shared" ca="1" si="1092"/>
        <v>-0.4375</v>
      </c>
      <c r="AL1273">
        <f t="shared" ca="1" si="1093"/>
        <v>-0.37630615078968077</v>
      </c>
      <c r="AM1273">
        <f t="shared" ca="1" si="1094"/>
        <v>-3.7999999999999833E-2</v>
      </c>
      <c r="AN1273" s="11">
        <f t="shared" ca="1" si="1095"/>
        <v>1.9999999999996021E-2</v>
      </c>
      <c r="AO1273" s="11">
        <f t="shared" ca="1" si="1096"/>
        <v>-9.7612352411250436E-3</v>
      </c>
      <c r="AP1273" s="11" t="str">
        <f t="shared" si="1097"/>
        <v/>
      </c>
      <c r="AQ1273" s="11" t="str">
        <f t="shared" si="1098"/>
        <v/>
      </c>
      <c r="AR1273" s="11">
        <f t="shared" ca="1" si="1131"/>
        <v>0.67000000000000171</v>
      </c>
      <c r="AS1273" s="11">
        <f t="shared" si="1137"/>
        <v>-3.887415276166506E-2</v>
      </c>
      <c r="AT1273" s="11">
        <f t="shared" ca="1" si="1132"/>
        <v>-2.5533302005164647E-2</v>
      </c>
      <c r="AU1273" s="11">
        <f t="shared" ca="1" si="1133"/>
        <v>-2.1429391455899279E-2</v>
      </c>
      <c r="AV1273">
        <f t="shared" ca="1" si="1099"/>
        <v>1.0115384096846256</v>
      </c>
      <c r="AW1273">
        <f t="shared" ca="1" si="1100"/>
        <v>0.98663426488456873</v>
      </c>
      <c r="AX1273">
        <f>Master!J1270/Master!K1270</f>
        <v>0.96641791044776115</v>
      </c>
      <c r="AY1273">
        <f t="shared" ca="1" si="1134"/>
        <v>4.5120499236864453E-2</v>
      </c>
      <c r="AZ1273">
        <f t="shared" ca="1" si="1135"/>
        <v>2.0216354436807582E-2</v>
      </c>
      <c r="BA1273" s="11">
        <f>Master!L1270</f>
        <v>0.96641791044776115</v>
      </c>
      <c r="BB1273" s="53">
        <f t="shared" ca="1" si="1138"/>
        <v>0</v>
      </c>
      <c r="BC1273" s="11">
        <f t="shared" ca="1" si="1139"/>
        <v>224.94458303985755</v>
      </c>
      <c r="BD1273" s="11">
        <f t="shared" ca="1" si="1101"/>
        <v>4.5045045045045043E-2</v>
      </c>
      <c r="BE1273" s="11">
        <f t="shared" ca="1" si="1102"/>
        <v>36.996921322877753</v>
      </c>
      <c r="BF1273" s="11">
        <f t="shared" ca="1" si="1103"/>
        <v>35.85423207932061</v>
      </c>
      <c r="BG1273" s="11">
        <f t="shared" ca="1" si="1104"/>
        <v>35.669381864815371</v>
      </c>
      <c r="BH1273" s="11">
        <f t="shared" ca="1" si="1105"/>
        <v>35.600042710171707</v>
      </c>
      <c r="BI1273" s="11">
        <f t="shared" ca="1" si="1106"/>
        <v>35.598507043271063</v>
      </c>
      <c r="BJ1273" s="11">
        <f t="shared" ca="1" si="1107"/>
        <v>37.425958260581908</v>
      </c>
      <c r="BK1273" s="11">
        <f t="shared" ca="1" si="1108"/>
        <v>36.630254750497052</v>
      </c>
      <c r="BL1273" s="11">
        <f t="shared" ca="1" si="1109"/>
        <v>36.548871422084432</v>
      </c>
      <c r="BM1273" s="11">
        <f t="shared" ca="1" si="1110"/>
        <v>36.562218173152665</v>
      </c>
      <c r="BN1273" s="11">
        <f t="shared" ca="1" si="1111"/>
        <v>36.609044799210523</v>
      </c>
      <c r="BO1273" s="11">
        <f t="shared" ca="1" si="1112"/>
        <v>-7.8178367965962892E-2</v>
      </c>
      <c r="BP1273" s="11">
        <f t="shared" ca="1" si="1113"/>
        <v>-0.11840542116733921</v>
      </c>
      <c r="BQ1273" s="11">
        <f t="shared" ca="1" si="1114"/>
        <v>-0.11181357418992877</v>
      </c>
      <c r="BR1273" s="11">
        <f t="shared" ca="1" si="1115"/>
        <v>-0.1071497393613513</v>
      </c>
      <c r="BS1273" s="11">
        <f t="shared" ca="1" si="1116"/>
        <v>-8.5916484414219063E-2</v>
      </c>
      <c r="BT1273" s="11"/>
      <c r="BU1273" s="11"/>
      <c r="BV1273" s="11"/>
      <c r="BW1273" s="11"/>
      <c r="BX1273" s="11"/>
      <c r="BY1273" s="11"/>
      <c r="BZ1273" s="11" t="str">
        <f t="shared" si="1117"/>
        <v/>
      </c>
      <c r="CA1273" s="53" t="str">
        <f t="shared" ca="1" si="1118"/>
        <v/>
      </c>
    </row>
    <row r="1274" spans="2:79" x14ac:dyDescent="0.25">
      <c r="B1274" s="52">
        <f>Master!B1271</f>
        <v>39912</v>
      </c>
      <c r="C1274" s="11">
        <f ca="1">Master!Q1271</f>
        <v>38.299999999999997</v>
      </c>
      <c r="D1274" s="11">
        <f ca="1">Master!R1271</f>
        <v>39.9</v>
      </c>
      <c r="E1274" s="11">
        <f ca="1">Master!S1271</f>
        <v>39.700000000000003</v>
      </c>
      <c r="F1274" s="11">
        <f ca="1">Master!T1271</f>
        <v>39.75</v>
      </c>
      <c r="G1274" s="11">
        <f ca="1">Master!U1271</f>
        <v>39.15</v>
      </c>
      <c r="H1274" s="52">
        <f>VLOOKUP(VLOOKUP($B1274,'Exp Dates'!$E$5:$Z$300,MATCH("M1",'Exp Dates'!$E$2:$X$2,0),1),'Exp Dates'!$D$3:$Z$300,4,0)</f>
        <v>39918</v>
      </c>
      <c r="I1274" s="52">
        <f>VLOOKUP(VLOOKUP($B1274,'Exp Dates'!$E$5:$Z$300,MATCH("M2",'Exp Dates'!$E$2:$X$2,0),1),'Exp Dates'!$D$3:$Z$300,4,0)</f>
        <v>39953</v>
      </c>
      <c r="J1274" s="52">
        <f>VLOOKUP(VLOOKUP($B1274,'Exp Dates'!$E$5:$Z$300,MATCH("M3",'Exp Dates'!$E$2:$X$2,0),1),'Exp Dates'!$D$3:$Z$300,4,0)</f>
        <v>39981</v>
      </c>
      <c r="K1274" s="52">
        <f>VLOOKUP(VLOOKUP($B1274,'Exp Dates'!$E$5:$Z$300,MATCH("M4",'Exp Dates'!$E$2:$X$2,0),1),'Exp Dates'!$D$3:$Z$300,4,0)</f>
        <v>40016</v>
      </c>
      <c r="L1274" s="52">
        <f>VLOOKUP(VLOOKUP($B1274,'Exp Dates'!$E$5:$Z$300,MATCH("M5",'Exp Dates'!$E$2:$X$2,0),1),'Exp Dates'!$D$3:$Z$300,4,0)</f>
        <v>40044</v>
      </c>
      <c r="M1274">
        <f t="shared" si="1119"/>
        <v>6</v>
      </c>
      <c r="N1274">
        <f t="shared" si="1120"/>
        <v>41</v>
      </c>
      <c r="O1274">
        <f t="shared" si="1121"/>
        <v>69</v>
      </c>
      <c r="P1274">
        <f t="shared" si="1122"/>
        <v>104</v>
      </c>
      <c r="Q1274">
        <f t="shared" si="1123"/>
        <v>132</v>
      </c>
      <c r="R1274">
        <f t="shared" si="1083"/>
        <v>2</v>
      </c>
      <c r="S1274">
        <f t="shared" ca="1" si="1084"/>
        <v>-7.1428571428569908E-3</v>
      </c>
      <c r="T1274">
        <f t="shared" ca="1" si="1085"/>
        <v>1.4285714285713475E-3</v>
      </c>
      <c r="U1274">
        <f t="shared" ca="1" si="1086"/>
        <v>39.801323021800599</v>
      </c>
      <c r="V1274">
        <f t="shared" ca="1" si="1087"/>
        <v>40.079856002022474</v>
      </c>
      <c r="W1274">
        <f t="shared" ca="1" si="1124"/>
        <v>40.079856002022474</v>
      </c>
      <c r="X1274">
        <f t="shared" ca="1" si="1088"/>
        <v>39.738346638333951</v>
      </c>
      <c r="Y1274">
        <f t="shared" si="1125"/>
        <v>6</v>
      </c>
      <c r="Z1274">
        <f t="shared" ca="1" si="1126"/>
        <v>38.299999999999997</v>
      </c>
      <c r="AA1274">
        <f t="shared" si="1127"/>
        <v>41</v>
      </c>
      <c r="AB1274">
        <f t="shared" ca="1" si="1128"/>
        <v>39.9</v>
      </c>
      <c r="AC1274">
        <f t="shared" ca="1" si="1129"/>
        <v>39.397142857142853</v>
      </c>
      <c r="AD1274" s="11">
        <f>Master!J1271</f>
        <v>36.53</v>
      </c>
      <c r="AE1274" s="11">
        <f t="shared" ca="1" si="1089"/>
        <v>18</v>
      </c>
      <c r="AF1274" s="11">
        <f t="shared" si="1136"/>
        <v>38.15422709678797</v>
      </c>
      <c r="AG1274" s="11">
        <f t="shared" si="1130"/>
        <v>-3.2484541935759381</v>
      </c>
      <c r="AH1274" s="11">
        <f>ROW()</f>
        <v>1274</v>
      </c>
      <c r="AI1274" s="11">
        <f t="shared" si="1090"/>
        <v>3</v>
      </c>
      <c r="AJ1274" s="11">
        <f t="shared" si="1091"/>
        <v>28</v>
      </c>
      <c r="AK1274">
        <f t="shared" ca="1" si="1092"/>
        <v>-0.58999999999999864</v>
      </c>
      <c r="AL1274">
        <f t="shared" ca="1" si="1093"/>
        <v>-0.52991389541419665</v>
      </c>
      <c r="AM1274">
        <f t="shared" ca="1" si="1094"/>
        <v>-6.4000000000000057E-2</v>
      </c>
      <c r="AN1274" s="11">
        <f t="shared" ca="1" si="1095"/>
        <v>-2.5300000000000011</v>
      </c>
      <c r="AO1274" s="11">
        <f t="shared" ca="1" si="1096"/>
        <v>5.2221569310334323E-2</v>
      </c>
      <c r="AP1274" s="11" t="str">
        <f t="shared" si="1097"/>
        <v/>
      </c>
      <c r="AQ1274" s="11" t="str">
        <f t="shared" si="1098"/>
        <v/>
      </c>
      <c r="AR1274" s="11">
        <f t="shared" ca="1" si="1131"/>
        <v>-1.4799999999999969</v>
      </c>
      <c r="AS1274" s="11">
        <f t="shared" si="1137"/>
        <v>-6.1574236006465291E-2</v>
      </c>
      <c r="AT1274" s="11">
        <f t="shared" ca="1" si="1132"/>
        <v>-5.8318170421086758E-2</v>
      </c>
      <c r="AU1274" s="11">
        <f t="shared" ca="1" si="1133"/>
        <v>-4.0521197405639434E-2</v>
      </c>
      <c r="AV1274">
        <f t="shared" ca="1" si="1099"/>
        <v>1.0085939499898338</v>
      </c>
      <c r="AW1274">
        <f t="shared" ca="1" si="1100"/>
        <v>0.96473551637279586</v>
      </c>
      <c r="AX1274">
        <f>Master!J1271/Master!K1271</f>
        <v>0.94809239553594604</v>
      </c>
      <c r="AY1274">
        <f t="shared" ca="1" si="1134"/>
        <v>6.0501554453887718E-2</v>
      </c>
      <c r="AZ1274">
        <f t="shared" ca="1" si="1135"/>
        <v>1.6643120836849823E-2</v>
      </c>
      <c r="BA1274" s="11">
        <f>Master!L1271</f>
        <v>0.94809239553594604</v>
      </c>
      <c r="BB1274" s="53">
        <f t="shared" ca="1" si="1138"/>
        <v>0</v>
      </c>
      <c r="BC1274" s="11">
        <f t="shared" ca="1" si="1139"/>
        <v>224.94458303985755</v>
      </c>
      <c r="BD1274" s="11">
        <f t="shared" ca="1" si="1101"/>
        <v>4.8453326033397096E-2</v>
      </c>
      <c r="BE1274" s="11">
        <f t="shared" ca="1" si="1102"/>
        <v>35.041186453651413</v>
      </c>
      <c r="BF1274" s="11">
        <f t="shared" ca="1" si="1103"/>
        <v>34.026932866150297</v>
      </c>
      <c r="BG1274" s="11">
        <f t="shared" ca="1" si="1104"/>
        <v>33.900801187036429</v>
      </c>
      <c r="BH1274" s="11">
        <f t="shared" ca="1" si="1105"/>
        <v>33.880594568574587</v>
      </c>
      <c r="BI1274" s="11">
        <f t="shared" ca="1" si="1106"/>
        <v>33.908373570104359</v>
      </c>
      <c r="BJ1274" s="11">
        <f t="shared" ca="1" si="1107"/>
        <v>35.743542007431493</v>
      </c>
      <c r="BK1274" s="11">
        <f t="shared" ca="1" si="1108"/>
        <v>35.376004926785185</v>
      </c>
      <c r="BL1274" s="11">
        <f t="shared" ca="1" si="1109"/>
        <v>35.43425031875006</v>
      </c>
      <c r="BM1274" s="11">
        <f t="shared" ca="1" si="1110"/>
        <v>35.560392014819627</v>
      </c>
      <c r="BN1274" s="11">
        <f t="shared" ca="1" si="1111"/>
        <v>35.673493029395729</v>
      </c>
      <c r="BO1274" s="11">
        <f t="shared" ca="1" si="1112"/>
        <v>-6.6748250458707692E-2</v>
      </c>
      <c r="BP1274" s="11">
        <f t="shared" ca="1" si="1113"/>
        <v>-0.11338333516829102</v>
      </c>
      <c r="BQ1274" s="11">
        <f t="shared" ca="1" si="1114"/>
        <v>-0.10744961413727816</v>
      </c>
      <c r="BR1274" s="11">
        <f t="shared" ca="1" si="1115"/>
        <v>-0.10539894302340558</v>
      </c>
      <c r="BS1274" s="11">
        <f t="shared" ca="1" si="1116"/>
        <v>-8.8799667192957066E-2</v>
      </c>
      <c r="BT1274" s="11"/>
      <c r="BU1274" s="11"/>
      <c r="BV1274" s="11"/>
      <c r="BW1274" s="11"/>
      <c r="BX1274" s="11"/>
      <c r="BY1274" s="11"/>
      <c r="BZ1274" s="11" t="str">
        <f t="shared" si="1117"/>
        <v/>
      </c>
      <c r="CA1274" s="53" t="str">
        <f t="shared" ca="1" si="1118"/>
        <v/>
      </c>
    </row>
    <row r="1275" spans="2:79" x14ac:dyDescent="0.25">
      <c r="B1275" s="52">
        <f>Master!B1272</f>
        <v>39916</v>
      </c>
      <c r="C1275" s="11">
        <f ca="1">Master!Q1272</f>
        <v>37.049999999999997</v>
      </c>
      <c r="D1275" s="11">
        <f ca="1">Master!R1272</f>
        <v>39.700000000000003</v>
      </c>
      <c r="E1275" s="11">
        <f ca="1">Master!S1272</f>
        <v>39.5</v>
      </c>
      <c r="F1275" s="11">
        <f ca="1">Master!T1272</f>
        <v>39.65</v>
      </c>
      <c r="G1275" s="11">
        <f ca="1">Master!U1272</f>
        <v>39.15</v>
      </c>
      <c r="H1275" s="52">
        <f>VLOOKUP(VLOOKUP($B1275,'Exp Dates'!$E$5:$Z$300,MATCH("M1",'Exp Dates'!$E$2:$X$2,0),1),'Exp Dates'!$D$3:$Z$300,4,0)</f>
        <v>39918</v>
      </c>
      <c r="I1275" s="52">
        <f>VLOOKUP(VLOOKUP($B1275,'Exp Dates'!$E$5:$Z$300,MATCH("M2",'Exp Dates'!$E$2:$X$2,0),1),'Exp Dates'!$D$3:$Z$300,4,0)</f>
        <v>39953</v>
      </c>
      <c r="J1275" s="52">
        <f>VLOOKUP(VLOOKUP($B1275,'Exp Dates'!$E$5:$Z$300,MATCH("M3",'Exp Dates'!$E$2:$X$2,0),1),'Exp Dates'!$D$3:$Z$300,4,0)</f>
        <v>39981</v>
      </c>
      <c r="K1275" s="52">
        <f>VLOOKUP(VLOOKUP($B1275,'Exp Dates'!$E$5:$Z$300,MATCH("M4",'Exp Dates'!$E$2:$X$2,0),1),'Exp Dates'!$D$3:$Z$300,4,0)</f>
        <v>40016</v>
      </c>
      <c r="L1275" s="52">
        <f>VLOOKUP(VLOOKUP($B1275,'Exp Dates'!$E$5:$Z$300,MATCH("M5",'Exp Dates'!$E$2:$X$2,0),1),'Exp Dates'!$D$3:$Z$300,4,0)</f>
        <v>40044</v>
      </c>
      <c r="M1275">
        <f t="shared" si="1119"/>
        <v>2</v>
      </c>
      <c r="N1275">
        <f t="shared" si="1120"/>
        <v>37</v>
      </c>
      <c r="O1275">
        <f t="shared" si="1121"/>
        <v>65</v>
      </c>
      <c r="P1275">
        <f t="shared" si="1122"/>
        <v>100</v>
      </c>
      <c r="Q1275">
        <f t="shared" si="1123"/>
        <v>128</v>
      </c>
      <c r="R1275">
        <f t="shared" si="1083"/>
        <v>2</v>
      </c>
      <c r="S1275">
        <f t="shared" ca="1" si="1084"/>
        <v>-7.1428571428572441E-3</v>
      </c>
      <c r="T1275">
        <f t="shared" ca="1" si="1085"/>
        <v>4.2857142857142452E-3</v>
      </c>
      <c r="U1275">
        <f t="shared" ca="1" si="1086"/>
        <v>39.665831223695122</v>
      </c>
      <c r="V1275">
        <f t="shared" ca="1" si="1087"/>
        <v>39.807913786080277</v>
      </c>
      <c r="W1275">
        <f t="shared" ca="1" si="1124"/>
        <v>39.807913786080277</v>
      </c>
      <c r="X1275">
        <f t="shared" ca="1" si="1088"/>
        <v>39.629066393567818</v>
      </c>
      <c r="Y1275">
        <f t="shared" si="1125"/>
        <v>2</v>
      </c>
      <c r="Z1275">
        <f t="shared" ca="1" si="1126"/>
        <v>37.049999999999997</v>
      </c>
      <c r="AA1275">
        <f t="shared" si="1127"/>
        <v>37</v>
      </c>
      <c r="AB1275">
        <f t="shared" ca="1" si="1128"/>
        <v>39.700000000000003</v>
      </c>
      <c r="AC1275">
        <f t="shared" ca="1" si="1129"/>
        <v>39.17</v>
      </c>
      <c r="AD1275" s="11">
        <f>Master!J1272</f>
        <v>37.81</v>
      </c>
      <c r="AE1275" s="11">
        <f t="shared" ca="1" si="1089"/>
        <v>18</v>
      </c>
      <c r="AF1275" s="11">
        <f t="shared" si="1136"/>
        <v>37.982113548393983</v>
      </c>
      <c r="AG1275" s="11">
        <f t="shared" si="1130"/>
        <v>-0.34422709678796792</v>
      </c>
      <c r="AH1275" s="11">
        <f>ROW()</f>
        <v>1275</v>
      </c>
      <c r="AI1275" s="11">
        <f t="shared" si="1090"/>
        <v>2</v>
      </c>
      <c r="AJ1275" s="11">
        <f t="shared" si="1091"/>
        <v>27</v>
      </c>
      <c r="AK1275">
        <f t="shared" ca="1" si="1092"/>
        <v>0.38000000000000256</v>
      </c>
      <c r="AL1275">
        <f t="shared" ca="1" si="1093"/>
        <v>0.36465306048371815</v>
      </c>
      <c r="AM1275">
        <f t="shared" ca="1" si="1094"/>
        <v>-0.10600000000000023</v>
      </c>
      <c r="AN1275" s="11">
        <f t="shared" ca="1" si="1095"/>
        <v>0.94000000000000483</v>
      </c>
      <c r="AO1275" s="11">
        <f t="shared" ca="1" si="1096"/>
        <v>-1.5528932240655512E-2</v>
      </c>
      <c r="AP1275" s="11" t="str">
        <f t="shared" si="1097"/>
        <v/>
      </c>
      <c r="AQ1275" s="11" t="str">
        <f t="shared" si="1098"/>
        <v/>
      </c>
      <c r="AR1275" s="11">
        <f t="shared" ca="1" si="1131"/>
        <v>3.9999999999999147E-2</v>
      </c>
      <c r="AS1275" s="11">
        <f t="shared" si="1137"/>
        <v>3.4439777095650277E-2</v>
      </c>
      <c r="AT1275" s="11">
        <f t="shared" ca="1" si="1132"/>
        <v>-3.3181544444504406E-2</v>
      </c>
      <c r="AU1275" s="11">
        <f t="shared" ca="1" si="1133"/>
        <v>-5.0251362026729317E-3</v>
      </c>
      <c r="AV1275">
        <f t="shared" ca="1" si="1099"/>
        <v>1.0045130357282777</v>
      </c>
      <c r="AW1275">
        <f t="shared" ca="1" si="1100"/>
        <v>0.93797468354430369</v>
      </c>
      <c r="AX1275">
        <f>Master!J1272/Master!K1272</f>
        <v>0.98080415045395608</v>
      </c>
      <c r="AY1275">
        <f t="shared" ca="1" si="1134"/>
        <v>2.3708885274321578E-2</v>
      </c>
      <c r="AZ1275">
        <f t="shared" ca="1" si="1135"/>
        <v>-4.2829466909652392E-2</v>
      </c>
      <c r="BA1275" s="11">
        <f>Master!L1272</f>
        <v>0.98080415045395608</v>
      </c>
      <c r="BB1275" s="53">
        <f t="shared" ca="1" si="1138"/>
        <v>0</v>
      </c>
      <c r="BC1275" s="11">
        <f t="shared" ca="1" si="1139"/>
        <v>224.94458303985755</v>
      </c>
      <c r="BD1275" s="11">
        <f t="shared" ca="1" si="1101"/>
        <v>-2.010050251256295E-2</v>
      </c>
      <c r="BE1275" s="11">
        <f t="shared" ca="1" si="1102"/>
        <v>36.897900990403059</v>
      </c>
      <c r="BF1275" s="11">
        <f t="shared" ca="1" si="1103"/>
        <v>35.084014474463757</v>
      </c>
      <c r="BG1275" s="11">
        <f t="shared" ca="1" si="1104"/>
        <v>34.892126324945835</v>
      </c>
      <c r="BH1275" s="11">
        <f t="shared" ca="1" si="1105"/>
        <v>34.830803475631932</v>
      </c>
      <c r="BI1275" s="11">
        <f t="shared" ca="1" si="1106"/>
        <v>34.837385244208761</v>
      </c>
      <c r="BJ1275" s="11">
        <f t="shared" ca="1" si="1107"/>
        <v>36.939920114694594</v>
      </c>
      <c r="BK1275" s="11">
        <f t="shared" ca="1" si="1108"/>
        <v>35.223142888139165</v>
      </c>
      <c r="BL1275" s="11">
        <f t="shared" ca="1" si="1109"/>
        <v>35.052369956989352</v>
      </c>
      <c r="BM1275" s="11">
        <f t="shared" ca="1" si="1110"/>
        <v>35.007320090836245</v>
      </c>
      <c r="BN1275" s="11">
        <f t="shared" ca="1" si="1111"/>
        <v>35.023260701418486</v>
      </c>
      <c r="BO1275" s="11">
        <f t="shared" ca="1" si="1112"/>
        <v>-2.9711170122915798E-3</v>
      </c>
      <c r="BP1275" s="11">
        <f t="shared" ca="1" si="1113"/>
        <v>-0.11276718165896316</v>
      </c>
      <c r="BQ1275" s="11">
        <f t="shared" ca="1" si="1114"/>
        <v>-0.11259822893697846</v>
      </c>
      <c r="BR1275" s="11">
        <f t="shared" ca="1" si="1115"/>
        <v>-0.11709154878092698</v>
      </c>
      <c r="BS1275" s="11">
        <f t="shared" ca="1" si="1116"/>
        <v>-0.10540841120259292</v>
      </c>
      <c r="BT1275" s="11"/>
      <c r="BU1275" s="11"/>
      <c r="BV1275" s="11"/>
      <c r="BW1275" s="11"/>
      <c r="BX1275" s="11"/>
      <c r="BY1275" s="11"/>
      <c r="BZ1275" s="11" t="str">
        <f t="shared" si="1117"/>
        <v/>
      </c>
      <c r="CA1275" s="53" t="str">
        <f t="shared" ca="1" si="1118"/>
        <v/>
      </c>
    </row>
    <row r="1276" spans="2:79" x14ac:dyDescent="0.25">
      <c r="B1276" s="52">
        <f>Master!B1273</f>
        <v>39917</v>
      </c>
      <c r="C1276" s="11">
        <f ca="1">Master!Q1273</f>
        <v>37.85</v>
      </c>
      <c r="D1276" s="11">
        <f ca="1">Master!R1273</f>
        <v>39.6</v>
      </c>
      <c r="E1276" s="11">
        <f ca="1">Master!S1273</f>
        <v>39.6</v>
      </c>
      <c r="F1276" s="11">
        <f ca="1">Master!T1273</f>
        <v>39.6</v>
      </c>
      <c r="G1276" s="11">
        <f ca="1">Master!U1273</f>
        <v>39.1</v>
      </c>
      <c r="H1276" s="52">
        <f>VLOOKUP(VLOOKUP($B1276,'Exp Dates'!$E$5:$Z$300,MATCH("M1",'Exp Dates'!$E$2:$X$2,0),1),'Exp Dates'!$D$3:$Z$300,4,0)</f>
        <v>39918</v>
      </c>
      <c r="I1276" s="52">
        <f>VLOOKUP(VLOOKUP($B1276,'Exp Dates'!$E$5:$Z$300,MATCH("M2",'Exp Dates'!$E$2:$X$2,0),1),'Exp Dates'!$D$3:$Z$300,4,0)</f>
        <v>39953</v>
      </c>
      <c r="J1276" s="52">
        <f>VLOOKUP(VLOOKUP($B1276,'Exp Dates'!$E$5:$Z$300,MATCH("M3",'Exp Dates'!$E$2:$X$2,0),1),'Exp Dates'!$D$3:$Z$300,4,0)</f>
        <v>39981</v>
      </c>
      <c r="K1276" s="52">
        <f>VLOOKUP(VLOOKUP($B1276,'Exp Dates'!$E$5:$Z$300,MATCH("M4",'Exp Dates'!$E$2:$X$2,0),1),'Exp Dates'!$D$3:$Z$300,4,0)</f>
        <v>40016</v>
      </c>
      <c r="L1276" s="52">
        <f>VLOOKUP(VLOOKUP($B1276,'Exp Dates'!$E$5:$Z$300,MATCH("M5",'Exp Dates'!$E$2:$X$2,0),1),'Exp Dates'!$D$3:$Z$300,4,0)</f>
        <v>40044</v>
      </c>
      <c r="M1276">
        <f t="shared" si="1119"/>
        <v>1</v>
      </c>
      <c r="N1276">
        <f t="shared" si="1120"/>
        <v>36</v>
      </c>
      <c r="O1276">
        <f t="shared" si="1121"/>
        <v>64</v>
      </c>
      <c r="P1276">
        <f t="shared" si="1122"/>
        <v>99</v>
      </c>
      <c r="Q1276">
        <f t="shared" si="1123"/>
        <v>127</v>
      </c>
      <c r="R1276">
        <f t="shared" si="1083"/>
        <v>2</v>
      </c>
      <c r="S1276">
        <f t="shared" ca="1" si="1084"/>
        <v>0</v>
      </c>
      <c r="T1276">
        <f t="shared" ca="1" si="1085"/>
        <v>0</v>
      </c>
      <c r="U1276">
        <f t="shared" ca="1" si="1086"/>
        <v>39.590219751852857</v>
      </c>
      <c r="V1276">
        <f t="shared" ca="1" si="1087"/>
        <v>39.6</v>
      </c>
      <c r="W1276">
        <f t="shared" ca="1" si="1124"/>
        <v>39.6</v>
      </c>
      <c r="X1276">
        <f t="shared" ca="1" si="1088"/>
        <v>39.6</v>
      </c>
      <c r="Y1276">
        <f t="shared" si="1125"/>
        <v>1</v>
      </c>
      <c r="Z1276">
        <f t="shared" ca="1" si="1126"/>
        <v>37.85</v>
      </c>
      <c r="AA1276">
        <f t="shared" si="1127"/>
        <v>36</v>
      </c>
      <c r="AB1276">
        <f t="shared" ca="1" si="1128"/>
        <v>39.6</v>
      </c>
      <c r="AC1276">
        <f t="shared" ca="1" si="1129"/>
        <v>39.300000000000004</v>
      </c>
      <c r="AD1276" s="11">
        <f>Master!J1273</f>
        <v>37.67</v>
      </c>
      <c r="AE1276" s="11">
        <f t="shared" ca="1" si="1089"/>
        <v>18</v>
      </c>
      <c r="AF1276" s="11">
        <f t="shared" si="1136"/>
        <v>37.826056774196992</v>
      </c>
      <c r="AG1276" s="11">
        <f t="shared" si="1130"/>
        <v>-0.31211354839398098</v>
      </c>
      <c r="AH1276" s="11">
        <f>ROW()</f>
        <v>1276</v>
      </c>
      <c r="AI1276" s="11">
        <f t="shared" si="1090"/>
        <v>1</v>
      </c>
      <c r="AJ1276" s="11">
        <f t="shared" si="1091"/>
        <v>26</v>
      </c>
      <c r="AK1276">
        <f t="shared" ca="1" si="1092"/>
        <v>-7.4230769230769225E-2</v>
      </c>
      <c r="AL1276">
        <f t="shared" ca="1" si="1093"/>
        <v>-3.3075968163295499E-2</v>
      </c>
      <c r="AM1276">
        <f t="shared" ca="1" si="1094"/>
        <v>0</v>
      </c>
      <c r="AN1276" s="11">
        <f t="shared" ca="1" si="1095"/>
        <v>0.69999999999999574</v>
      </c>
      <c r="AO1276" s="11">
        <f t="shared" ca="1" si="1096"/>
        <v>-1.9367925182649702E-2</v>
      </c>
      <c r="AP1276" s="11" t="str">
        <f t="shared" si="1097"/>
        <v/>
      </c>
      <c r="AQ1276" s="11" t="str">
        <f t="shared" si="1098"/>
        <v/>
      </c>
      <c r="AR1276" s="11" t="str">
        <f t="shared" si="1131"/>
        <v/>
      </c>
      <c r="AS1276" s="11">
        <f t="shared" si="1137"/>
        <v>-3.7095961988918261E-3</v>
      </c>
      <c r="AT1276" s="11">
        <f t="shared" ca="1" si="1132"/>
        <v>2.1362628141362087E-2</v>
      </c>
      <c r="AU1276" s="11">
        <f t="shared" ca="1" si="1133"/>
        <v>-2.5220694327099465E-3</v>
      </c>
      <c r="AV1276">
        <f t="shared" ca="1" si="1099"/>
        <v>1</v>
      </c>
      <c r="AW1276">
        <f t="shared" ca="1" si="1100"/>
        <v>0.95580808080808077</v>
      </c>
      <c r="AX1276">
        <f>Master!J1273/Master!K1273</f>
        <v>0.97363659860429064</v>
      </c>
      <c r="AY1276">
        <f t="shared" ca="1" si="1134"/>
        <v>2.6363401395709363E-2</v>
      </c>
      <c r="AZ1276">
        <f t="shared" ca="1" si="1135"/>
        <v>-1.7828517796209864E-2</v>
      </c>
      <c r="BA1276" s="11">
        <f>Master!L1273</f>
        <v>0.97363659860429064</v>
      </c>
      <c r="BB1276" s="53">
        <f t="shared" ca="1" si="1138"/>
        <v>0</v>
      </c>
      <c r="BC1276" s="11">
        <f t="shared" ca="1" si="1139"/>
        <v>224.94458303985755</v>
      </c>
      <c r="BD1276" s="11">
        <f t="shared" ca="1" si="1101"/>
        <v>4.7783382001592703E-3</v>
      </c>
      <c r="BE1276" s="11">
        <f t="shared" ca="1" si="1102"/>
        <v>37.122544164354771</v>
      </c>
      <c r="BF1276" s="11">
        <f t="shared" ca="1" si="1103"/>
        <v>34.984069147682675</v>
      </c>
      <c r="BG1276" s="11">
        <f t="shared" ca="1" si="1104"/>
        <v>34.788322355619606</v>
      </c>
      <c r="BH1276" s="11">
        <f t="shared" ca="1" si="1105"/>
        <v>34.727045975791356</v>
      </c>
      <c r="BI1276" s="11">
        <f t="shared" ca="1" si="1106"/>
        <v>34.734388961096172</v>
      </c>
      <c r="BJ1276" s="11">
        <f t="shared" ca="1" si="1107"/>
        <v>37.146582011697419</v>
      </c>
      <c r="BK1276" s="11">
        <f t="shared" ca="1" si="1108"/>
        <v>35.10929319242431</v>
      </c>
      <c r="BL1276" s="11">
        <f t="shared" ca="1" si="1109"/>
        <v>34.933087113750467</v>
      </c>
      <c r="BM1276" s="11">
        <f t="shared" ca="1" si="1110"/>
        <v>34.886749976647678</v>
      </c>
      <c r="BN1276" s="11">
        <f t="shared" ca="1" si="1111"/>
        <v>34.902653892494719</v>
      </c>
      <c r="BO1276" s="11">
        <f t="shared" ca="1" si="1112"/>
        <v>-1.8584359004031215E-2</v>
      </c>
      <c r="BP1276" s="11">
        <f t="shared" ca="1" si="1113"/>
        <v>-0.11340168705999221</v>
      </c>
      <c r="BQ1276" s="11">
        <f t="shared" ca="1" si="1114"/>
        <v>-0.11785133551135185</v>
      </c>
      <c r="BR1276" s="11">
        <f t="shared" ca="1" si="1115"/>
        <v>-0.11902146523616974</v>
      </c>
      <c r="BS1276" s="11">
        <f t="shared" ca="1" si="1116"/>
        <v>-0.1073490053070405</v>
      </c>
      <c r="BT1276" s="11"/>
      <c r="BU1276" s="11"/>
      <c r="BV1276" s="11"/>
      <c r="BW1276" s="11"/>
      <c r="BX1276" s="11"/>
      <c r="BY1276" s="11"/>
      <c r="BZ1276" s="11">
        <f t="shared" ca="1" si="1117"/>
        <v>-1.9219440836069523E-2</v>
      </c>
      <c r="CA1276" s="53" t="str">
        <f t="shared" ca="1" si="1118"/>
        <v/>
      </c>
    </row>
    <row r="1277" spans="2:79" x14ac:dyDescent="0.25">
      <c r="B1277" s="52">
        <f>Master!B1274</f>
        <v>39918</v>
      </c>
      <c r="C1277" s="11">
        <f ca="1">Master!Q1274</f>
        <v>38.799999999999997</v>
      </c>
      <c r="D1277" s="11">
        <f ca="1">Master!R1274</f>
        <v>38.799999999999997</v>
      </c>
      <c r="E1277" s="11">
        <f ca="1">Master!S1274</f>
        <v>38.9</v>
      </c>
      <c r="F1277" s="11">
        <f ca="1">Master!T1274</f>
        <v>38.549999999999997</v>
      </c>
      <c r="G1277" s="11">
        <f ca="1">Master!U1274</f>
        <v>38.5</v>
      </c>
      <c r="H1277" s="52">
        <f>VLOOKUP(VLOOKUP($B1277,'Exp Dates'!$E$5:$Z$300,MATCH("M1",'Exp Dates'!$E$2:$X$2,0),1),'Exp Dates'!$D$3:$Z$300,4,0)</f>
        <v>39953</v>
      </c>
      <c r="I1277" s="52">
        <f>VLOOKUP(VLOOKUP($B1277,'Exp Dates'!$E$5:$Z$300,MATCH("M2",'Exp Dates'!$E$2:$X$2,0),1),'Exp Dates'!$D$3:$Z$300,4,0)</f>
        <v>39981</v>
      </c>
      <c r="J1277" s="52">
        <f>VLOOKUP(VLOOKUP($B1277,'Exp Dates'!$E$5:$Z$300,MATCH("M3",'Exp Dates'!$E$2:$X$2,0),1),'Exp Dates'!$D$3:$Z$300,4,0)</f>
        <v>40016</v>
      </c>
      <c r="K1277" s="52">
        <f>VLOOKUP(VLOOKUP($B1277,'Exp Dates'!$E$5:$Z$300,MATCH("M4",'Exp Dates'!$E$2:$X$2,0),1),'Exp Dates'!$D$3:$Z$300,4,0)</f>
        <v>40044</v>
      </c>
      <c r="L1277" s="52">
        <f>VLOOKUP(VLOOKUP($B1277,'Exp Dates'!$E$5:$Z$300,MATCH("M5",'Exp Dates'!$E$2:$X$2,0),1),'Exp Dates'!$D$3:$Z$300,4,0)</f>
        <v>40072</v>
      </c>
      <c r="M1277">
        <f t="shared" si="1119"/>
        <v>35</v>
      </c>
      <c r="N1277">
        <f t="shared" si="1120"/>
        <v>63</v>
      </c>
      <c r="O1277">
        <f t="shared" si="1121"/>
        <v>98</v>
      </c>
      <c r="P1277">
        <f t="shared" si="1122"/>
        <v>126</v>
      </c>
      <c r="Q1277">
        <f t="shared" si="1123"/>
        <v>154</v>
      </c>
      <c r="R1277">
        <f t="shared" si="1083"/>
        <v>1</v>
      </c>
      <c r="S1277">
        <f t="shared" ca="1" si="1084"/>
        <v>0</v>
      </c>
      <c r="T1277">
        <f t="shared" ca="1" si="1085"/>
        <v>-1.2500000000000051E-2</v>
      </c>
      <c r="U1277">
        <f t="shared" ca="1" si="1086"/>
        <v>38.799999999999997</v>
      </c>
      <c r="V1277">
        <f t="shared" ca="1" si="1087"/>
        <v>38.490367626199671</v>
      </c>
      <c r="W1277">
        <f t="shared" ca="1" si="1124"/>
        <v>38.799999999999997</v>
      </c>
      <c r="X1277">
        <f t="shared" ca="1" si="1088"/>
        <v>38.98420534176671</v>
      </c>
      <c r="Y1277">
        <f t="shared" si="1125"/>
        <v>35</v>
      </c>
      <c r="Z1277">
        <f t="shared" ca="1" si="1126"/>
        <v>38.799999999999997</v>
      </c>
      <c r="AA1277">
        <f t="shared" si="1127"/>
        <v>63</v>
      </c>
      <c r="AB1277">
        <f t="shared" ca="1" si="1128"/>
        <v>38.799999999999997</v>
      </c>
      <c r="AC1277">
        <f t="shared" ca="1" si="1129"/>
        <v>38.799999999999997</v>
      </c>
      <c r="AD1277" s="11">
        <f>Master!J1274</f>
        <v>36.17</v>
      </c>
      <c r="AE1277" s="11">
        <f t="shared" ca="1" si="1089"/>
        <v>18</v>
      </c>
      <c r="AF1277" s="11">
        <f t="shared" si="1136"/>
        <v>36.998028387098501</v>
      </c>
      <c r="AG1277" s="11">
        <f t="shared" si="1130"/>
        <v>-1.6560567741969905</v>
      </c>
      <c r="AH1277" s="11">
        <f>ROW()</f>
        <v>1277</v>
      </c>
      <c r="AI1277" s="11">
        <f t="shared" si="1090"/>
        <v>25</v>
      </c>
      <c r="AJ1277" s="11">
        <f t="shared" si="1091"/>
        <v>44</v>
      </c>
      <c r="AK1277">
        <f t="shared" ca="1" si="1092"/>
        <v>-0.10519999999999982</v>
      </c>
      <c r="AL1277">
        <f t="shared" ca="1" si="1093"/>
        <v>-4.7458498828746087E-2</v>
      </c>
      <c r="AM1277">
        <f t="shared" ca="1" si="1094"/>
        <v>0</v>
      </c>
      <c r="AN1277" s="11">
        <f t="shared" ca="1" si="1095"/>
        <v>-1.0699999999999932</v>
      </c>
      <c r="AO1277" s="11">
        <f t="shared" ca="1" si="1096"/>
        <v>2.6354162401320803E-2</v>
      </c>
      <c r="AP1277" s="11" t="str">
        <f t="shared" si="1097"/>
        <v/>
      </c>
      <c r="AQ1277" s="11" t="str">
        <f t="shared" si="1098"/>
        <v/>
      </c>
      <c r="AR1277" s="11">
        <f t="shared" ca="1" si="1131"/>
        <v>-0.9199999999999946</v>
      </c>
      <c r="AS1277" s="11">
        <f t="shared" si="1137"/>
        <v>-4.0633975739943061E-2</v>
      </c>
      <c r="AT1277" s="11">
        <f t="shared" ca="1" si="1132"/>
        <v>2.4789266745769856E-2</v>
      </c>
      <c r="AU1277" s="11">
        <f t="shared" ca="1" si="1133"/>
        <v>-2.0408871631207238E-2</v>
      </c>
      <c r="AV1277">
        <f t="shared" ca="1" si="1099"/>
        <v>0.99527487247330493</v>
      </c>
      <c r="AW1277">
        <f t="shared" ca="1" si="1100"/>
        <v>0.99742930591259638</v>
      </c>
      <c r="AX1277">
        <f>Master!J1274/Master!K1274</f>
        <v>0.95259415327890451</v>
      </c>
      <c r="AY1277">
        <f t="shared" ca="1" si="1134"/>
        <v>4.2680719194400418E-2</v>
      </c>
      <c r="AZ1277">
        <f t="shared" ca="1" si="1135"/>
        <v>4.4835152633691866E-2</v>
      </c>
      <c r="BA1277" s="11">
        <f>Master!L1274</f>
        <v>0.95259415327890451</v>
      </c>
      <c r="BB1277" s="53">
        <f t="shared" ca="1" si="1138"/>
        <v>0</v>
      </c>
      <c r="BC1277" s="11">
        <f t="shared" ca="1" si="1139"/>
        <v>224.94458303985755</v>
      </c>
      <c r="BD1277" s="11">
        <f t="shared" ca="1" si="1101"/>
        <v>7.271219242466119E-2</v>
      </c>
      <c r="BE1277" s="11">
        <f t="shared" ca="1" si="1102"/>
        <v>33.795013470464944</v>
      </c>
      <c r="BF1277" s="11">
        <f t="shared" ca="1" si="1103"/>
        <v>33.63866190237929</v>
      </c>
      <c r="BG1277" s="11">
        <f t="shared" ca="1" si="1104"/>
        <v>33.610375732413701</v>
      </c>
      <c r="BH1277" s="11">
        <f t="shared" ca="1" si="1105"/>
        <v>33.637306411392444</v>
      </c>
      <c r="BI1277" s="11">
        <f t="shared" ca="1" si="1106"/>
        <v>33.684974000412375</v>
      </c>
      <c r="BJ1277" s="11">
        <f t="shared" ca="1" si="1107"/>
        <v>34.454403560853109</v>
      </c>
      <c r="BK1277" s="11">
        <f t="shared" ca="1" si="1108"/>
        <v>34.403922624967187</v>
      </c>
      <c r="BL1277" s="11">
        <f t="shared" ca="1" si="1109"/>
        <v>34.455906771976203</v>
      </c>
      <c r="BM1277" s="11">
        <f t="shared" ca="1" si="1110"/>
        <v>34.528667393615478</v>
      </c>
      <c r="BN1277" s="11">
        <f t="shared" ca="1" si="1111"/>
        <v>34.612996037082304</v>
      </c>
      <c r="BO1277" s="11">
        <f t="shared" ca="1" si="1112"/>
        <v>-0.11199990822543526</v>
      </c>
      <c r="BP1277" s="11">
        <f t="shared" ca="1" si="1113"/>
        <v>-0.11330096327404149</v>
      </c>
      <c r="BQ1277" s="11">
        <f t="shared" ca="1" si="1114"/>
        <v>-0.11424404185151149</v>
      </c>
      <c r="BR1277" s="11">
        <f t="shared" ca="1" si="1115"/>
        <v>-0.10431472390102514</v>
      </c>
      <c r="BS1277" s="11">
        <f t="shared" ca="1" si="1116"/>
        <v>-0.1009611418939661</v>
      </c>
      <c r="BT1277" s="11"/>
      <c r="BU1277" s="11"/>
      <c r="BV1277" s="11"/>
      <c r="BW1277" s="11"/>
      <c r="BX1277" s="11"/>
      <c r="BY1277" s="11"/>
      <c r="BZ1277" s="11" t="str">
        <f t="shared" si="1117"/>
        <v/>
      </c>
      <c r="CA1277" s="53" t="str">
        <f t="shared" ca="1" si="1118"/>
        <v/>
      </c>
    </row>
    <row r="1278" spans="2:79" x14ac:dyDescent="0.25">
      <c r="B1278" s="52">
        <f>Master!B1275</f>
        <v>39919</v>
      </c>
      <c r="C1278" s="11">
        <f ca="1">Master!Q1275</f>
        <v>37.35</v>
      </c>
      <c r="D1278" s="11">
        <f ca="1">Master!R1275</f>
        <v>37.5</v>
      </c>
      <c r="E1278" s="11">
        <f ca="1">Master!S1275</f>
        <v>37.65</v>
      </c>
      <c r="F1278" s="11">
        <f ca="1">Master!T1275</f>
        <v>37.5</v>
      </c>
      <c r="G1278" s="11">
        <f ca="1">Master!U1275</f>
        <v>37.5</v>
      </c>
      <c r="H1278" s="52">
        <f>VLOOKUP(VLOOKUP($B1278,'Exp Dates'!$E$5:$Z$300,MATCH("M1",'Exp Dates'!$E$2:$X$2,0),1),'Exp Dates'!$D$3:$Z$300,4,0)</f>
        <v>39953</v>
      </c>
      <c r="I1278" s="52">
        <f>VLOOKUP(VLOOKUP($B1278,'Exp Dates'!$E$5:$Z$300,MATCH("M2",'Exp Dates'!$E$2:$X$2,0),1),'Exp Dates'!$D$3:$Z$300,4,0)</f>
        <v>39981</v>
      </c>
      <c r="J1278" s="52">
        <f>VLOOKUP(VLOOKUP($B1278,'Exp Dates'!$E$5:$Z$300,MATCH("M3",'Exp Dates'!$E$2:$X$2,0),1),'Exp Dates'!$D$3:$Z$300,4,0)</f>
        <v>40016</v>
      </c>
      <c r="K1278" s="52">
        <f>VLOOKUP(VLOOKUP($B1278,'Exp Dates'!$E$5:$Z$300,MATCH("M4",'Exp Dates'!$E$2:$X$2,0),1),'Exp Dates'!$D$3:$Z$300,4,0)</f>
        <v>40044</v>
      </c>
      <c r="L1278" s="52">
        <f>VLOOKUP(VLOOKUP($B1278,'Exp Dates'!$E$5:$Z$300,MATCH("M5",'Exp Dates'!$E$2:$X$2,0),1),'Exp Dates'!$D$3:$Z$300,4,0)</f>
        <v>40072</v>
      </c>
      <c r="M1278">
        <f t="shared" si="1119"/>
        <v>34</v>
      </c>
      <c r="N1278">
        <f t="shared" si="1120"/>
        <v>62</v>
      </c>
      <c r="O1278">
        <f t="shared" si="1121"/>
        <v>97</v>
      </c>
      <c r="P1278">
        <f t="shared" si="1122"/>
        <v>125</v>
      </c>
      <c r="Q1278">
        <f t="shared" si="1123"/>
        <v>153</v>
      </c>
      <c r="R1278">
        <f t="shared" si="1083"/>
        <v>1</v>
      </c>
      <c r="S1278">
        <f t="shared" ca="1" si="1084"/>
        <v>5.357142857142806E-3</v>
      </c>
      <c r="T1278">
        <f t="shared" ca="1" si="1085"/>
        <v>-5.357142857142806E-3</v>
      </c>
      <c r="U1278">
        <f t="shared" ca="1" si="1086"/>
        <v>37.305598966987709</v>
      </c>
      <c r="V1278">
        <f t="shared" ca="1" si="1087"/>
        <v>37.053020698144763</v>
      </c>
      <c r="W1278">
        <f t="shared" ca="1" si="1124"/>
        <v>37.305598966987709</v>
      </c>
      <c r="X1278">
        <f t="shared" ca="1" si="1088"/>
        <v>37.678733504794792</v>
      </c>
      <c r="Y1278">
        <f t="shared" si="1125"/>
        <v>34</v>
      </c>
      <c r="Z1278">
        <f t="shared" ca="1" si="1126"/>
        <v>37.35</v>
      </c>
      <c r="AA1278">
        <f t="shared" si="1127"/>
        <v>62</v>
      </c>
      <c r="AB1278">
        <f t="shared" ca="1" si="1128"/>
        <v>37.5</v>
      </c>
      <c r="AC1278">
        <f t="shared" ca="1" si="1129"/>
        <v>37.328571428571429</v>
      </c>
      <c r="AD1278" s="11">
        <f>Master!J1275</f>
        <v>35.79</v>
      </c>
      <c r="AE1278" s="11">
        <f t="shared" ca="1" si="1089"/>
        <v>18</v>
      </c>
      <c r="AF1278" s="11">
        <f t="shared" si="1136"/>
        <v>36.394014193549253</v>
      </c>
      <c r="AG1278" s="11">
        <f t="shared" si="1130"/>
        <v>-1.2080283870985014</v>
      </c>
      <c r="AH1278" s="11">
        <f>ROW()</f>
        <v>1278</v>
      </c>
      <c r="AI1278" s="11">
        <f t="shared" si="1090"/>
        <v>24</v>
      </c>
      <c r="AJ1278" s="11">
        <f t="shared" si="1091"/>
        <v>43</v>
      </c>
      <c r="AK1278">
        <f t="shared" ca="1" si="1092"/>
        <v>-6.5000000000000099E-2</v>
      </c>
      <c r="AL1278">
        <f t="shared" ca="1" si="1093"/>
        <v>-3.0387224312299566E-2</v>
      </c>
      <c r="AM1278">
        <f t="shared" ca="1" si="1094"/>
        <v>-7.8947368421051888E-3</v>
      </c>
      <c r="AN1278" s="11">
        <f t="shared" ca="1" si="1095"/>
        <v>1.1000000000000014</v>
      </c>
      <c r="AO1278" s="11">
        <f t="shared" ca="1" si="1096"/>
        <v>-3.0264718187745676E-2</v>
      </c>
      <c r="AP1278" s="11" t="str">
        <f t="shared" si="1097"/>
        <v/>
      </c>
      <c r="AQ1278" s="11" t="str">
        <f t="shared" si="1098"/>
        <v/>
      </c>
      <c r="AR1278" s="11">
        <f t="shared" ca="1" si="1131"/>
        <v>1</v>
      </c>
      <c r="AS1278" s="11">
        <f t="shared" si="1137"/>
        <v>-1.0561521186072226E-2</v>
      </c>
      <c r="AT1278" s="11">
        <f t="shared" ca="1" si="1132"/>
        <v>-3.8087335050401308E-2</v>
      </c>
      <c r="AU1278" s="11">
        <f t="shared" ca="1" si="1133"/>
        <v>-3.40793136528625E-2</v>
      </c>
      <c r="AV1278">
        <f t="shared" ca="1" si="1099"/>
        <v>0.99009694586046526</v>
      </c>
      <c r="AW1278">
        <f t="shared" ca="1" si="1100"/>
        <v>0.99203187250996028</v>
      </c>
      <c r="AX1278">
        <f>Master!J1275/Master!K1275</f>
        <v>0.96834415584415579</v>
      </c>
      <c r="AY1278">
        <f t="shared" ca="1" si="1134"/>
        <v>2.1752790016309476E-2</v>
      </c>
      <c r="AZ1278">
        <f t="shared" ca="1" si="1135"/>
        <v>2.3687716665804492E-2</v>
      </c>
      <c r="BA1278" s="11">
        <f>Master!L1275</f>
        <v>0.96834415584415579</v>
      </c>
      <c r="BB1278" s="53">
        <f t="shared" ca="1" si="1138"/>
        <v>0</v>
      </c>
      <c r="BC1278" s="11">
        <f t="shared" ca="1" si="1139"/>
        <v>224.94458303985755</v>
      </c>
      <c r="BD1278" s="11">
        <f t="shared" ca="1" si="1101"/>
        <v>4.3587594300083889E-2</v>
      </c>
      <c r="BE1278" s="11">
        <f t="shared" ca="1" si="1102"/>
        <v>33.50063089714547</v>
      </c>
      <c r="BF1278" s="11">
        <f t="shared" ca="1" si="1103"/>
        <v>33.348743498958846</v>
      </c>
      <c r="BG1278" s="11">
        <f t="shared" ca="1" si="1104"/>
        <v>33.326783946957768</v>
      </c>
      <c r="BH1278" s="11">
        <f t="shared" ca="1" si="1105"/>
        <v>33.358012758337736</v>
      </c>
      <c r="BI1278" s="11">
        <f t="shared" ca="1" si="1106"/>
        <v>33.409368388753656</v>
      </c>
      <c r="BJ1278" s="11">
        <f t="shared" ca="1" si="1107"/>
        <v>33.977848828733791</v>
      </c>
      <c r="BK1278" s="11">
        <f t="shared" ca="1" si="1108"/>
        <v>33.904857316853807</v>
      </c>
      <c r="BL1278" s="11">
        <f t="shared" ca="1" si="1109"/>
        <v>33.942202932308604</v>
      </c>
      <c r="BM1278" s="11">
        <f t="shared" ca="1" si="1110"/>
        <v>34.007164517405322</v>
      </c>
      <c r="BN1278" s="11">
        <f t="shared" ca="1" si="1111"/>
        <v>34.085455247440919</v>
      </c>
      <c r="BO1278" s="11">
        <f t="shared" ca="1" si="1112"/>
        <v>-9.0285171921451468E-2</v>
      </c>
      <c r="BP1278" s="11">
        <f t="shared" ca="1" si="1113"/>
        <v>-9.5870471550565162E-2</v>
      </c>
      <c r="BQ1278" s="11">
        <f t="shared" ca="1" si="1114"/>
        <v>-9.8480665808536427E-2</v>
      </c>
      <c r="BR1278" s="11">
        <f t="shared" ca="1" si="1115"/>
        <v>-9.3142279535858075E-2</v>
      </c>
      <c r="BS1278" s="11">
        <f t="shared" ca="1" si="1116"/>
        <v>-9.105452673490888E-2</v>
      </c>
      <c r="BT1278" s="11"/>
      <c r="BU1278" s="11"/>
      <c r="BV1278" s="11"/>
      <c r="BW1278" s="11"/>
      <c r="BX1278" s="11"/>
      <c r="BY1278" s="11"/>
      <c r="BZ1278" s="11" t="str">
        <f t="shared" si="1117"/>
        <v/>
      </c>
      <c r="CA1278" s="53" t="str">
        <f t="shared" ca="1" si="1118"/>
        <v/>
      </c>
    </row>
    <row r="1279" spans="2:79" x14ac:dyDescent="0.25">
      <c r="B1279" s="52">
        <f>Master!B1276</f>
        <v>39920</v>
      </c>
      <c r="C1279" s="11">
        <f ca="1">Master!Q1276</f>
        <v>36.6</v>
      </c>
      <c r="D1279" s="11">
        <f ca="1">Master!R1276</f>
        <v>36.65</v>
      </c>
      <c r="E1279" s="11">
        <f ca="1">Master!S1276</f>
        <v>36.85</v>
      </c>
      <c r="F1279" s="11">
        <f ca="1">Master!T1276</f>
        <v>36.700000000000003</v>
      </c>
      <c r="G1279" s="11">
        <f ca="1">Master!U1276</f>
        <v>36.799999999999997</v>
      </c>
      <c r="H1279" s="52">
        <f>VLOOKUP(VLOOKUP($B1279,'Exp Dates'!$E$5:$Z$300,MATCH("M1",'Exp Dates'!$E$2:$X$2,0),1),'Exp Dates'!$D$3:$Z$300,4,0)</f>
        <v>39953</v>
      </c>
      <c r="I1279" s="52">
        <f>VLOOKUP(VLOOKUP($B1279,'Exp Dates'!$E$5:$Z$300,MATCH("M2",'Exp Dates'!$E$2:$X$2,0),1),'Exp Dates'!$D$3:$Z$300,4,0)</f>
        <v>39981</v>
      </c>
      <c r="J1279" s="52">
        <f>VLOOKUP(VLOOKUP($B1279,'Exp Dates'!$E$5:$Z$300,MATCH("M3",'Exp Dates'!$E$2:$X$2,0),1),'Exp Dates'!$D$3:$Z$300,4,0)</f>
        <v>40016</v>
      </c>
      <c r="K1279" s="52">
        <f>VLOOKUP(VLOOKUP($B1279,'Exp Dates'!$E$5:$Z$300,MATCH("M4",'Exp Dates'!$E$2:$X$2,0),1),'Exp Dates'!$D$3:$Z$300,4,0)</f>
        <v>40044</v>
      </c>
      <c r="L1279" s="52">
        <f>VLOOKUP(VLOOKUP($B1279,'Exp Dates'!$E$5:$Z$300,MATCH("M5",'Exp Dates'!$E$2:$X$2,0),1),'Exp Dates'!$D$3:$Z$300,4,0)</f>
        <v>40072</v>
      </c>
      <c r="M1279">
        <f t="shared" si="1119"/>
        <v>33</v>
      </c>
      <c r="N1279">
        <f t="shared" si="1120"/>
        <v>61</v>
      </c>
      <c r="O1279">
        <f t="shared" si="1121"/>
        <v>96</v>
      </c>
      <c r="P1279">
        <f t="shared" si="1122"/>
        <v>124</v>
      </c>
      <c r="Q1279">
        <f t="shared" si="1123"/>
        <v>152</v>
      </c>
      <c r="R1279">
        <f t="shared" si="1083"/>
        <v>1</v>
      </c>
      <c r="S1279">
        <f t="shared" ca="1" si="1084"/>
        <v>1.7857142857141842E-3</v>
      </c>
      <c r="T1279">
        <f t="shared" ca="1" si="1085"/>
        <v>-5.357142857142806E-3</v>
      </c>
      <c r="U1279">
        <f t="shared" ca="1" si="1086"/>
        <v>36.589098078721285</v>
      </c>
      <c r="V1279">
        <f t="shared" ca="1" si="1087"/>
        <v>36.077118787397652</v>
      </c>
      <c r="W1279">
        <f t="shared" ca="1" si="1124"/>
        <v>36.589098078721285</v>
      </c>
      <c r="X1279">
        <f t="shared" ca="1" si="1088"/>
        <v>36.871378756815851</v>
      </c>
      <c r="Y1279">
        <f t="shared" si="1125"/>
        <v>33</v>
      </c>
      <c r="Z1279">
        <f t="shared" ca="1" si="1126"/>
        <v>36.6</v>
      </c>
      <c r="AA1279">
        <f t="shared" si="1127"/>
        <v>61</v>
      </c>
      <c r="AB1279">
        <f t="shared" ca="1" si="1128"/>
        <v>36.65</v>
      </c>
      <c r="AC1279">
        <f t="shared" ca="1" si="1129"/>
        <v>36.594642857142858</v>
      </c>
      <c r="AD1279" s="11">
        <f>Master!J1276</f>
        <v>33.94</v>
      </c>
      <c r="AE1279" s="11">
        <f t="shared" ca="1" si="1089"/>
        <v>18</v>
      </c>
      <c r="AF1279" s="11">
        <f t="shared" si="1136"/>
        <v>35.167007096774626</v>
      </c>
      <c r="AG1279" s="11">
        <f t="shared" si="1130"/>
        <v>-2.4540141935492557</v>
      </c>
      <c r="AH1279" s="11">
        <f>ROW()</f>
        <v>1279</v>
      </c>
      <c r="AI1279" s="11">
        <f t="shared" si="1090"/>
        <v>23</v>
      </c>
      <c r="AJ1279" s="11">
        <f t="shared" si="1091"/>
        <v>42</v>
      </c>
      <c r="AK1279">
        <f t="shared" ca="1" si="1092"/>
        <v>-0.11565217391304364</v>
      </c>
      <c r="AL1279">
        <f t="shared" ca="1" si="1093"/>
        <v>-5.446936348371878E-2</v>
      </c>
      <c r="AM1279">
        <f t="shared" ca="1" si="1094"/>
        <v>-2.6315789473682714E-3</v>
      </c>
      <c r="AN1279" s="11">
        <f t="shared" ca="1" si="1095"/>
        <v>-2.3400000000000034</v>
      </c>
      <c r="AO1279" s="11">
        <f t="shared" ca="1" si="1096"/>
        <v>6.2446192254543294E-2</v>
      </c>
      <c r="AP1279" s="11" t="str">
        <f t="shared" si="1097"/>
        <v/>
      </c>
      <c r="AQ1279" s="11" t="str">
        <f t="shared" si="1098"/>
        <v/>
      </c>
      <c r="AR1279" s="11">
        <f t="shared" ca="1" si="1131"/>
        <v>-2.9399999999999977</v>
      </c>
      <c r="AS1279" s="11">
        <f t="shared" si="1137"/>
        <v>-5.3074264971854204E-2</v>
      </c>
      <c r="AT1279" s="11">
        <f t="shared" ca="1" si="1132"/>
        <v>-2.0284671171505776E-2</v>
      </c>
      <c r="AU1279" s="11">
        <f t="shared" ca="1" si="1133"/>
        <v>-2.2927504643704692E-2</v>
      </c>
      <c r="AV1279">
        <f t="shared" ca="1" si="1099"/>
        <v>0.99234417893737203</v>
      </c>
      <c r="AW1279">
        <f t="shared" ca="1" si="1100"/>
        <v>0.99321573948439623</v>
      </c>
      <c r="AX1279">
        <f>Master!J1276/Master!K1276</f>
        <v>0.92757584039355001</v>
      </c>
      <c r="AY1279">
        <f t="shared" ca="1" si="1134"/>
        <v>6.4768338543822024E-2</v>
      </c>
      <c r="AZ1279">
        <f t="shared" ca="1" si="1135"/>
        <v>6.5639899090846221E-2</v>
      </c>
      <c r="BA1279" s="11">
        <f>Master!L1276</f>
        <v>0.92757584039355001</v>
      </c>
      <c r="BB1279" s="53">
        <f t="shared" ca="1" si="1138"/>
        <v>0</v>
      </c>
      <c r="BC1279" s="11">
        <f t="shared" ca="1" si="1139"/>
        <v>224.94458303985755</v>
      </c>
      <c r="BD1279" s="11">
        <f t="shared" ca="1" si="1101"/>
        <v>7.8373600471420266E-2</v>
      </c>
      <c r="BE1279" s="11">
        <f t="shared" ca="1" si="1102"/>
        <v>32.023570002307338</v>
      </c>
      <c r="BF1279" s="11">
        <f t="shared" ca="1" si="1103"/>
        <v>31.925345648739352</v>
      </c>
      <c r="BG1279" s="11">
        <f t="shared" ca="1" si="1104"/>
        <v>31.946410661863204</v>
      </c>
      <c r="BH1279" s="11">
        <f t="shared" ca="1" si="1105"/>
        <v>32.002720978355349</v>
      </c>
      <c r="BI1279" s="11">
        <f t="shared" ca="1" si="1106"/>
        <v>32.074321633080558</v>
      </c>
      <c r="BJ1279" s="11">
        <f t="shared" ca="1" si="1107"/>
        <v>32.985096533305104</v>
      </c>
      <c r="BK1279" s="11">
        <f t="shared" ca="1" si="1108"/>
        <v>33.050684133137779</v>
      </c>
      <c r="BL1279" s="11">
        <f t="shared" ca="1" si="1109"/>
        <v>33.19378906993353</v>
      </c>
      <c r="BM1279" s="11">
        <f t="shared" ca="1" si="1110"/>
        <v>33.319248805271869</v>
      </c>
      <c r="BN1279" s="11">
        <f t="shared" ca="1" si="1111"/>
        <v>33.445962306287825</v>
      </c>
      <c r="BO1279" s="11">
        <f t="shared" ca="1" si="1112"/>
        <v>-9.876785428128132E-2</v>
      </c>
      <c r="BP1279" s="11">
        <f t="shared" ca="1" si="1113"/>
        <v>-9.8207799914385219E-2</v>
      </c>
      <c r="BQ1279" s="11">
        <f t="shared" ca="1" si="1114"/>
        <v>-9.9218749798276051E-2</v>
      </c>
      <c r="BR1279" s="11">
        <f t="shared" ca="1" si="1115"/>
        <v>-9.211856116425432E-2</v>
      </c>
      <c r="BS1279" s="11">
        <f t="shared" ca="1" si="1116"/>
        <v>-9.1142328633482927E-2</v>
      </c>
      <c r="BT1279" s="11"/>
      <c r="BU1279" s="11"/>
      <c r="BV1279" s="11"/>
      <c r="BW1279" s="11"/>
      <c r="BX1279" s="11"/>
      <c r="BY1279" s="11"/>
      <c r="BZ1279" s="11" t="str">
        <f t="shared" si="1117"/>
        <v/>
      </c>
      <c r="CA1279" s="53" t="str">
        <f t="shared" ca="1" si="1118"/>
        <v/>
      </c>
    </row>
    <row r="1280" spans="2:79" x14ac:dyDescent="0.25">
      <c r="B1280" s="52">
        <f>Master!B1277</f>
        <v>39923</v>
      </c>
      <c r="C1280" s="11">
        <f ca="1">Master!Q1277</f>
        <v>39.5</v>
      </c>
      <c r="D1280" s="11">
        <f ca="1">Master!R1277</f>
        <v>38.950000000000003</v>
      </c>
      <c r="E1280" s="11">
        <f ca="1">Master!S1277</f>
        <v>38.75</v>
      </c>
      <c r="F1280" s="11">
        <f ca="1">Master!T1277</f>
        <v>38.15</v>
      </c>
      <c r="G1280" s="11">
        <f ca="1">Master!U1277</f>
        <v>38.049999999999997</v>
      </c>
      <c r="H1280" s="52">
        <f>VLOOKUP(VLOOKUP($B1280,'Exp Dates'!$E$5:$Z$300,MATCH("M1",'Exp Dates'!$E$2:$X$2,0),1),'Exp Dates'!$D$3:$Z$300,4,0)</f>
        <v>39953</v>
      </c>
      <c r="I1280" s="52">
        <f>VLOOKUP(VLOOKUP($B1280,'Exp Dates'!$E$5:$Z$300,MATCH("M2",'Exp Dates'!$E$2:$X$2,0),1),'Exp Dates'!$D$3:$Z$300,4,0)</f>
        <v>39981</v>
      </c>
      <c r="J1280" s="52">
        <f>VLOOKUP(VLOOKUP($B1280,'Exp Dates'!$E$5:$Z$300,MATCH("M3",'Exp Dates'!$E$2:$X$2,0),1),'Exp Dates'!$D$3:$Z$300,4,0)</f>
        <v>40016</v>
      </c>
      <c r="K1280" s="52">
        <f>VLOOKUP(VLOOKUP($B1280,'Exp Dates'!$E$5:$Z$300,MATCH("M4",'Exp Dates'!$E$2:$X$2,0),1),'Exp Dates'!$D$3:$Z$300,4,0)</f>
        <v>40044</v>
      </c>
      <c r="L1280" s="52">
        <f>VLOOKUP(VLOOKUP($B1280,'Exp Dates'!$E$5:$Z$300,MATCH("M5",'Exp Dates'!$E$2:$X$2,0),1),'Exp Dates'!$D$3:$Z$300,4,0)</f>
        <v>40072</v>
      </c>
      <c r="M1280">
        <f t="shared" si="1119"/>
        <v>30</v>
      </c>
      <c r="N1280">
        <f t="shared" si="1120"/>
        <v>58</v>
      </c>
      <c r="O1280">
        <f t="shared" si="1121"/>
        <v>93</v>
      </c>
      <c r="P1280">
        <f t="shared" si="1122"/>
        <v>121</v>
      </c>
      <c r="Q1280">
        <f t="shared" si="1123"/>
        <v>149</v>
      </c>
      <c r="R1280">
        <f t="shared" si="1083"/>
        <v>1</v>
      </c>
      <c r="S1280">
        <f t="shared" ca="1" si="1084"/>
        <v>-1.9642857142857042E-2</v>
      </c>
      <c r="T1280">
        <f t="shared" ca="1" si="1085"/>
        <v>-2.1428571428571481E-2</v>
      </c>
      <c r="U1280">
        <f t="shared" ca="1" si="1086"/>
        <v>39.5</v>
      </c>
      <c r="V1280">
        <f t="shared" ca="1" si="1087"/>
        <v>39.441623952367912</v>
      </c>
      <c r="W1280">
        <f t="shared" ca="1" si="1124"/>
        <v>39.5</v>
      </c>
      <c r="X1280">
        <f t="shared" ca="1" si="1088"/>
        <v>38.75</v>
      </c>
      <c r="Y1280">
        <f t="shared" si="1125"/>
        <v>30</v>
      </c>
      <c r="Z1280">
        <f t="shared" ca="1" si="1126"/>
        <v>39.5</v>
      </c>
      <c r="AA1280">
        <f t="shared" si="1127"/>
        <v>58</v>
      </c>
      <c r="AB1280">
        <f t="shared" ca="1" si="1128"/>
        <v>38.950000000000003</v>
      </c>
      <c r="AC1280">
        <f t="shared" ca="1" si="1129"/>
        <v>39.5</v>
      </c>
      <c r="AD1280" s="11">
        <f>Master!J1277</f>
        <v>39.18</v>
      </c>
      <c r="AE1280" s="11">
        <f t="shared" ca="1" si="1089"/>
        <v>18</v>
      </c>
      <c r="AF1280" s="11">
        <f t="shared" si="1136"/>
        <v>37.173503548387316</v>
      </c>
      <c r="AG1280" s="11">
        <f t="shared" si="1130"/>
        <v>4.0129929032253742</v>
      </c>
      <c r="AH1280" s="11">
        <f>ROW()</f>
        <v>1280</v>
      </c>
      <c r="AI1280" s="11">
        <f t="shared" si="1090"/>
        <v>22</v>
      </c>
      <c r="AJ1280" s="11">
        <f t="shared" si="1091"/>
        <v>41</v>
      </c>
      <c r="AK1280">
        <f t="shared" ca="1" si="1092"/>
        <v>-1.4545454545454558E-2</v>
      </c>
      <c r="AL1280">
        <f t="shared" ca="1" si="1093"/>
        <v>-7.2439323591666493E-3</v>
      </c>
      <c r="AM1280">
        <f t="shared" ca="1" si="1094"/>
        <v>2.8947368421052482E-2</v>
      </c>
      <c r="AN1280" s="11">
        <f t="shared" ca="1" si="1095"/>
        <v>0.43999999999999773</v>
      </c>
      <c r="AO1280" s="11">
        <f t="shared" ca="1" si="1096"/>
        <v>-1.1322631198966187E-2</v>
      </c>
      <c r="AP1280" s="11" t="str">
        <f t="shared" si="1097"/>
        <v/>
      </c>
      <c r="AQ1280" s="11" t="str">
        <f t="shared" si="1098"/>
        <v/>
      </c>
      <c r="AR1280" s="11">
        <f t="shared" ca="1" si="1131"/>
        <v>0.73999999999999488</v>
      </c>
      <c r="AS1280" s="11">
        <f t="shared" si="1137"/>
        <v>0.14357215271031454</v>
      </c>
      <c r="AT1280" s="11">
        <f t="shared" ca="1" si="1132"/>
        <v>7.6252431499755594E-2</v>
      </c>
      <c r="AU1280" s="11">
        <f t="shared" ca="1" si="1133"/>
        <v>6.0865343984096897E-2</v>
      </c>
      <c r="AV1280">
        <f t="shared" ca="1" si="1099"/>
        <v>1.0193548387096774</v>
      </c>
      <c r="AW1280">
        <f t="shared" ca="1" si="1100"/>
        <v>1.0193548387096774</v>
      </c>
      <c r="AX1280">
        <f>Master!J1277/Master!K1277</f>
        <v>0.99416391778736368</v>
      </c>
      <c r="AY1280">
        <f t="shared" ca="1" si="1134"/>
        <v>2.5190920922313675E-2</v>
      </c>
      <c r="AZ1280">
        <f t="shared" ca="1" si="1135"/>
        <v>2.5190920922313675E-2</v>
      </c>
      <c r="BA1280" s="11">
        <f>Master!L1277</f>
        <v>0.99416391778736368</v>
      </c>
      <c r="BB1280" s="53">
        <f t="shared" ca="1" si="1138"/>
        <v>0</v>
      </c>
      <c r="BC1280" s="11">
        <f t="shared" ca="1" si="1139"/>
        <v>224.94458303985755</v>
      </c>
      <c r="BD1280" s="11">
        <f t="shared" ca="1" si="1101"/>
        <v>8.1674323634507474E-3</v>
      </c>
      <c r="BE1280" s="11">
        <f t="shared" ca="1" si="1102"/>
        <v>36.289559093483327</v>
      </c>
      <c r="BF1280" s="11">
        <f t="shared" ca="1" si="1103"/>
        <v>35.981409959902358</v>
      </c>
      <c r="BG1280" s="11">
        <f t="shared" ca="1" si="1104"/>
        <v>35.859223132670813</v>
      </c>
      <c r="BH1280" s="11">
        <f t="shared" ca="1" si="1105"/>
        <v>35.837268570697205</v>
      </c>
      <c r="BI1280" s="11">
        <f t="shared" ca="1" si="1106"/>
        <v>35.847529149917484</v>
      </c>
      <c r="BJ1280" s="11">
        <f t="shared" ca="1" si="1107"/>
        <v>34.758385062220484</v>
      </c>
      <c r="BK1280" s="11">
        <f t="shared" ca="1" si="1108"/>
        <v>34.163284534899098</v>
      </c>
      <c r="BL1280" s="11">
        <f t="shared" ca="1" si="1109"/>
        <v>33.833422052836326</v>
      </c>
      <c r="BM1280" s="11">
        <f t="shared" ca="1" si="1110"/>
        <v>33.695212752979437</v>
      </c>
      <c r="BN1280" s="11">
        <f t="shared" ca="1" si="1111"/>
        <v>33.613346497044283</v>
      </c>
      <c r="BO1280" s="11">
        <f t="shared" ca="1" si="1112"/>
        <v>-0.12004088450074724</v>
      </c>
      <c r="BP1280" s="11">
        <f t="shared" ca="1" si="1113"/>
        <v>-0.1228938501951452</v>
      </c>
      <c r="BQ1280" s="11">
        <f t="shared" ca="1" si="1114"/>
        <v>-0.12687943089454645</v>
      </c>
      <c r="BR1280" s="11">
        <f t="shared" ca="1" si="1115"/>
        <v>-0.11677030791665954</v>
      </c>
      <c r="BS1280" s="11">
        <f t="shared" ca="1" si="1116"/>
        <v>-0.11660061768608976</v>
      </c>
      <c r="BT1280" s="11"/>
      <c r="BU1280" s="11"/>
      <c r="BV1280" s="11"/>
      <c r="BW1280" s="11"/>
      <c r="BX1280" s="11"/>
      <c r="BY1280" s="11"/>
      <c r="BZ1280" s="11" t="str">
        <f t="shared" si="1117"/>
        <v/>
      </c>
      <c r="CA1280" s="53" t="str">
        <f t="shared" ca="1" si="1118"/>
        <v/>
      </c>
    </row>
    <row r="1281" spans="2:79" x14ac:dyDescent="0.25">
      <c r="B1281" s="52">
        <f>Master!B1278</f>
        <v>39924</v>
      </c>
      <c r="C1281" s="11">
        <f ca="1">Master!Q1278</f>
        <v>37.9</v>
      </c>
      <c r="D1281" s="11">
        <f ca="1">Master!R1278</f>
        <v>37.65</v>
      </c>
      <c r="E1281" s="11">
        <f ca="1">Master!S1278</f>
        <v>37.700000000000003</v>
      </c>
      <c r="F1281" s="11">
        <f ca="1">Master!T1278</f>
        <v>37.299999999999997</v>
      </c>
      <c r="G1281" s="11">
        <f ca="1">Master!U1278</f>
        <v>37.299999999999997</v>
      </c>
      <c r="H1281" s="52">
        <f>VLOOKUP(VLOOKUP($B1281,'Exp Dates'!$E$5:$Z$300,MATCH("M1",'Exp Dates'!$E$2:$X$2,0),1),'Exp Dates'!$D$3:$Z$300,4,0)</f>
        <v>39953</v>
      </c>
      <c r="I1281" s="52">
        <f>VLOOKUP(VLOOKUP($B1281,'Exp Dates'!$E$5:$Z$300,MATCH("M2",'Exp Dates'!$E$2:$X$2,0),1),'Exp Dates'!$D$3:$Z$300,4,0)</f>
        <v>39981</v>
      </c>
      <c r="J1281" s="52">
        <f>VLOOKUP(VLOOKUP($B1281,'Exp Dates'!$E$5:$Z$300,MATCH("M3",'Exp Dates'!$E$2:$X$2,0),1),'Exp Dates'!$D$3:$Z$300,4,0)</f>
        <v>40016</v>
      </c>
      <c r="K1281" s="52">
        <f>VLOOKUP(VLOOKUP($B1281,'Exp Dates'!$E$5:$Z$300,MATCH("M4",'Exp Dates'!$E$2:$X$2,0),1),'Exp Dates'!$D$3:$Z$300,4,0)</f>
        <v>40044</v>
      </c>
      <c r="L1281" s="52">
        <f>VLOOKUP(VLOOKUP($B1281,'Exp Dates'!$E$5:$Z$300,MATCH("M5",'Exp Dates'!$E$2:$X$2,0),1),'Exp Dates'!$D$3:$Z$300,4,0)</f>
        <v>40072</v>
      </c>
      <c r="M1281">
        <f t="shared" si="1119"/>
        <v>29</v>
      </c>
      <c r="N1281">
        <f t="shared" si="1120"/>
        <v>57</v>
      </c>
      <c r="O1281">
        <f t="shared" si="1121"/>
        <v>92</v>
      </c>
      <c r="P1281">
        <f t="shared" si="1122"/>
        <v>120</v>
      </c>
      <c r="Q1281">
        <f t="shared" si="1123"/>
        <v>148</v>
      </c>
      <c r="R1281">
        <f t="shared" si="1083"/>
        <v>1</v>
      </c>
      <c r="S1281">
        <f t="shared" ca="1" si="1084"/>
        <v>-8.9285714285714281E-3</v>
      </c>
      <c r="T1281">
        <f t="shared" ca="1" si="1085"/>
        <v>-1.4285714285714488E-2</v>
      </c>
      <c r="U1281">
        <f t="shared" ca="1" si="1086"/>
        <v>37.88308789175305</v>
      </c>
      <c r="V1281">
        <f t="shared" ca="1" si="1087"/>
        <v>37.531449098437037</v>
      </c>
      <c r="W1281">
        <f t="shared" ca="1" si="1124"/>
        <v>37.88308789175305</v>
      </c>
      <c r="X1281">
        <f t="shared" ca="1" si="1088"/>
        <v>37.681660148150819</v>
      </c>
      <c r="Y1281">
        <f t="shared" si="1125"/>
        <v>29</v>
      </c>
      <c r="Z1281">
        <f t="shared" ca="1" si="1126"/>
        <v>37.9</v>
      </c>
      <c r="AA1281">
        <f t="shared" si="1127"/>
        <v>57</v>
      </c>
      <c r="AB1281">
        <f t="shared" ca="1" si="1128"/>
        <v>37.65</v>
      </c>
      <c r="AC1281">
        <f t="shared" ca="1" si="1129"/>
        <v>37.891071428571429</v>
      </c>
      <c r="AD1281" s="11">
        <f>Master!J1278</f>
        <v>37.14</v>
      </c>
      <c r="AE1281" s="11">
        <f t="shared" ca="1" si="1089"/>
        <v>18</v>
      </c>
      <c r="AF1281" s="11">
        <f t="shared" si="1136"/>
        <v>37.156751774193658</v>
      </c>
      <c r="AG1281" s="11">
        <f t="shared" si="1130"/>
        <v>-3.3503548387315618E-2</v>
      </c>
      <c r="AH1281" s="11">
        <f>ROW()</f>
        <v>1281</v>
      </c>
      <c r="AI1281" s="11">
        <f t="shared" si="1090"/>
        <v>21</v>
      </c>
      <c r="AJ1281" s="11">
        <f t="shared" si="1091"/>
        <v>40</v>
      </c>
      <c r="AK1281">
        <f t="shared" ca="1" si="1092"/>
        <v>-3.6190476190476092E-2</v>
      </c>
      <c r="AL1281">
        <f t="shared" ca="1" si="1093"/>
        <v>-1.8355175175585714E-2</v>
      </c>
      <c r="AM1281">
        <f t="shared" ca="1" si="1094"/>
        <v>1.3157894736842105E-2</v>
      </c>
      <c r="AN1281" s="11">
        <f t="shared" ca="1" si="1095"/>
        <v>-0.40999999999999659</v>
      </c>
      <c r="AO1281" s="11">
        <f t="shared" ca="1" si="1096"/>
        <v>1.0333636538902662E-2</v>
      </c>
      <c r="AP1281" s="11" t="str">
        <f t="shared" si="1097"/>
        <v/>
      </c>
      <c r="AQ1281" s="11" t="str">
        <f t="shared" si="1098"/>
        <v/>
      </c>
      <c r="AR1281" s="11">
        <f t="shared" ca="1" si="1131"/>
        <v>-0.56000000000000227</v>
      </c>
      <c r="AS1281" s="11">
        <f t="shared" si="1137"/>
        <v>-5.3471856591834885E-2</v>
      </c>
      <c r="AT1281" s="11">
        <f t="shared" ca="1" si="1132"/>
        <v>-4.1349559818695515E-2</v>
      </c>
      <c r="AU1281" s="11">
        <f t="shared" ca="1" si="1133"/>
        <v>-3.3945818070854811E-2</v>
      </c>
      <c r="AV1281">
        <f t="shared" ca="1" si="1099"/>
        <v>1.0053455113922871</v>
      </c>
      <c r="AW1281">
        <f t="shared" ca="1" si="1100"/>
        <v>1.0053050397877983</v>
      </c>
      <c r="AX1281">
        <f>Master!J1278/Master!K1278</f>
        <v>0.98305982001058756</v>
      </c>
      <c r="AY1281">
        <f t="shared" ca="1" si="1134"/>
        <v>2.2285691381699557E-2</v>
      </c>
      <c r="AZ1281">
        <f t="shared" ca="1" si="1135"/>
        <v>2.2245219777210723E-2</v>
      </c>
      <c r="BA1281" s="11">
        <f>Master!L1278</f>
        <v>0.98305982001058756</v>
      </c>
      <c r="BB1281" s="53">
        <f t="shared" ca="1" si="1138"/>
        <v>0</v>
      </c>
      <c r="BC1281" s="11">
        <f t="shared" ca="1" si="1139"/>
        <v>224.94458303985755</v>
      </c>
      <c r="BD1281" s="11">
        <f t="shared" ca="1" si="1101"/>
        <v>2.0463112547118956E-2</v>
      </c>
      <c r="BE1281" s="11">
        <f t="shared" ca="1" si="1102"/>
        <v>34.654278060330817</v>
      </c>
      <c r="BF1281" s="11">
        <f t="shared" ca="1" si="1103"/>
        <v>34.407860830192497</v>
      </c>
      <c r="BG1281" s="11">
        <f t="shared" ca="1" si="1104"/>
        <v>34.334585112071707</v>
      </c>
      <c r="BH1281" s="11">
        <f t="shared" ca="1" si="1105"/>
        <v>34.340910794703831</v>
      </c>
      <c r="BI1281" s="11">
        <f t="shared" ca="1" si="1106"/>
        <v>34.373897357403244</v>
      </c>
      <c r="BJ1281" s="11">
        <f t="shared" ca="1" si="1107"/>
        <v>34.666939413780966</v>
      </c>
      <c r="BK1281" s="11">
        <f t="shared" ca="1" si="1108"/>
        <v>34.422976302290031</v>
      </c>
      <c r="BL1281" s="11">
        <f t="shared" ca="1" si="1109"/>
        <v>34.351458241676063</v>
      </c>
      <c r="BM1281" s="11">
        <f t="shared" ca="1" si="1110"/>
        <v>34.358763683659369</v>
      </c>
      <c r="BN1281" s="11">
        <f t="shared" ca="1" si="1111"/>
        <v>34.392525130424218</v>
      </c>
      <c r="BO1281" s="11">
        <f t="shared" ca="1" si="1112"/>
        <v>-8.5305028660132787E-2</v>
      </c>
      <c r="BP1281" s="11">
        <f t="shared" ca="1" si="1113"/>
        <v>-8.5711120789109363E-2</v>
      </c>
      <c r="BQ1281" s="11">
        <f t="shared" ca="1" si="1114"/>
        <v>-8.8820736295064706E-2</v>
      </c>
      <c r="BR1281" s="11">
        <f t="shared" ca="1" si="1115"/>
        <v>-7.8853520545325129E-2</v>
      </c>
      <c r="BS1281" s="11">
        <f t="shared" ca="1" si="1116"/>
        <v>-7.7948387924283602E-2</v>
      </c>
      <c r="BT1281" s="11"/>
      <c r="BU1281" s="11"/>
      <c r="BV1281" s="11"/>
      <c r="BW1281" s="11"/>
      <c r="BX1281" s="11"/>
      <c r="BY1281" s="11"/>
      <c r="BZ1281" s="11" t="str">
        <f t="shared" si="1117"/>
        <v/>
      </c>
      <c r="CA1281" s="53" t="str">
        <f t="shared" ca="1" si="1118"/>
        <v/>
      </c>
    </row>
    <row r="1282" spans="2:79" x14ac:dyDescent="0.25">
      <c r="B1282" s="52">
        <f>Master!B1279</f>
        <v>39925</v>
      </c>
      <c r="C1282" s="11">
        <f ca="1">Master!Q1279</f>
        <v>38.450000000000003</v>
      </c>
      <c r="D1282" s="11">
        <f ca="1">Master!R1279</f>
        <v>38.049999999999997</v>
      </c>
      <c r="E1282" s="11">
        <f ca="1">Master!S1279</f>
        <v>38.049999999999997</v>
      </c>
      <c r="F1282" s="11">
        <f ca="1">Master!T1279</f>
        <v>37.799999999999997</v>
      </c>
      <c r="G1282" s="11">
        <f ca="1">Master!U1279</f>
        <v>37.700000000000003</v>
      </c>
      <c r="H1282" s="52">
        <f>VLOOKUP(VLOOKUP($B1282,'Exp Dates'!$E$5:$Z$300,MATCH("M1",'Exp Dates'!$E$2:$X$2,0),1),'Exp Dates'!$D$3:$Z$300,4,0)</f>
        <v>39953</v>
      </c>
      <c r="I1282" s="52">
        <f>VLOOKUP(VLOOKUP($B1282,'Exp Dates'!$E$5:$Z$300,MATCH("M2",'Exp Dates'!$E$2:$X$2,0),1),'Exp Dates'!$D$3:$Z$300,4,0)</f>
        <v>39981</v>
      </c>
      <c r="J1282" s="52">
        <f>VLOOKUP(VLOOKUP($B1282,'Exp Dates'!$E$5:$Z$300,MATCH("M3",'Exp Dates'!$E$2:$X$2,0),1),'Exp Dates'!$D$3:$Z$300,4,0)</f>
        <v>40016</v>
      </c>
      <c r="K1282" s="52">
        <f>VLOOKUP(VLOOKUP($B1282,'Exp Dates'!$E$5:$Z$300,MATCH("M4",'Exp Dates'!$E$2:$X$2,0),1),'Exp Dates'!$D$3:$Z$300,4,0)</f>
        <v>40044</v>
      </c>
      <c r="L1282" s="52">
        <f>VLOOKUP(VLOOKUP($B1282,'Exp Dates'!$E$5:$Z$300,MATCH("M5",'Exp Dates'!$E$2:$X$2,0),1),'Exp Dates'!$D$3:$Z$300,4,0)</f>
        <v>40072</v>
      </c>
      <c r="M1282">
        <f t="shared" si="1119"/>
        <v>28</v>
      </c>
      <c r="N1282">
        <f t="shared" si="1120"/>
        <v>56</v>
      </c>
      <c r="O1282">
        <f t="shared" si="1121"/>
        <v>91</v>
      </c>
      <c r="P1282">
        <f t="shared" si="1122"/>
        <v>119</v>
      </c>
      <c r="Q1282">
        <f t="shared" si="1123"/>
        <v>147</v>
      </c>
      <c r="R1282">
        <f t="shared" si="1083"/>
        <v>1</v>
      </c>
      <c r="S1282">
        <f t="shared" ca="1" si="1084"/>
        <v>-1.4285714285714488E-2</v>
      </c>
      <c r="T1282">
        <f t="shared" ca="1" si="1085"/>
        <v>-8.9285714285714281E-3</v>
      </c>
      <c r="U1282">
        <f t="shared" ca="1" si="1086"/>
        <v>38.39690742755203</v>
      </c>
      <c r="V1282">
        <f t="shared" ca="1" si="1087"/>
        <v>38.049999999999997</v>
      </c>
      <c r="W1282">
        <f t="shared" ca="1" si="1124"/>
        <v>38.39690742755203</v>
      </c>
      <c r="X1282">
        <f t="shared" ca="1" si="1088"/>
        <v>38.027218781809033</v>
      </c>
      <c r="Y1282">
        <f t="shared" si="1125"/>
        <v>28</v>
      </c>
      <c r="Z1282">
        <f t="shared" ca="1" si="1126"/>
        <v>38.450000000000003</v>
      </c>
      <c r="AA1282">
        <f t="shared" si="1127"/>
        <v>56</v>
      </c>
      <c r="AB1282">
        <f t="shared" ca="1" si="1128"/>
        <v>38.049999999999997</v>
      </c>
      <c r="AC1282">
        <f t="shared" ca="1" si="1129"/>
        <v>38.421428571428571</v>
      </c>
      <c r="AD1282" s="11">
        <f>Master!J1279</f>
        <v>38.1</v>
      </c>
      <c r="AE1282" s="11">
        <f t="shared" ca="1" si="1089"/>
        <v>18</v>
      </c>
      <c r="AF1282" s="11">
        <f t="shared" si="1136"/>
        <v>37.62837588709683</v>
      </c>
      <c r="AG1282" s="11">
        <f t="shared" si="1130"/>
        <v>0.94324822580634304</v>
      </c>
      <c r="AH1282" s="11">
        <f>ROW()</f>
        <v>1282</v>
      </c>
      <c r="AI1282" s="11">
        <f t="shared" si="1090"/>
        <v>20</v>
      </c>
      <c r="AJ1282" s="11">
        <f t="shared" si="1091"/>
        <v>39</v>
      </c>
      <c r="AK1282">
        <f t="shared" ca="1" si="1092"/>
        <v>-1.7500000000000071E-2</v>
      </c>
      <c r="AL1282">
        <f t="shared" ca="1" si="1093"/>
        <v>-9.1467722814471131E-3</v>
      </c>
      <c r="AM1282">
        <f t="shared" ca="1" si="1094"/>
        <v>2.1052631578947666E-2</v>
      </c>
      <c r="AN1282" s="11">
        <f t="shared" ca="1" si="1095"/>
        <v>0.29999999999999716</v>
      </c>
      <c r="AO1282" s="11">
        <f t="shared" ca="1" si="1096"/>
        <v>-8.0402281477618791E-3</v>
      </c>
      <c r="AP1282" s="11" t="str">
        <f t="shared" si="1097"/>
        <v/>
      </c>
      <c r="AQ1282" s="11" t="str">
        <f t="shared" si="1098"/>
        <v/>
      </c>
      <c r="AR1282" s="11">
        <f t="shared" ca="1" si="1131"/>
        <v>0.30000000000000426</v>
      </c>
      <c r="AS1282" s="11">
        <f t="shared" si="1137"/>
        <v>2.5519726208095676E-2</v>
      </c>
      <c r="AT1282" s="11">
        <f t="shared" ca="1" si="1132"/>
        <v>1.4407583863272354E-2</v>
      </c>
      <c r="AU1282" s="11">
        <f t="shared" ca="1" si="1133"/>
        <v>1.0568130061792249E-2</v>
      </c>
      <c r="AV1282">
        <f t="shared" ca="1" si="1099"/>
        <v>1.0097216850873103</v>
      </c>
      <c r="AW1282">
        <f t="shared" ca="1" si="1100"/>
        <v>1.0105124835742445</v>
      </c>
      <c r="AX1282">
        <f>Master!J1279/Master!K1279</f>
        <v>0.98961038961038961</v>
      </c>
      <c r="AY1282">
        <f t="shared" ca="1" si="1134"/>
        <v>2.0111295476920699E-2</v>
      </c>
      <c r="AZ1282">
        <f t="shared" ca="1" si="1135"/>
        <v>2.0902093963854895E-2</v>
      </c>
      <c r="BA1282" s="11">
        <f>Master!L1279</f>
        <v>0.98961038961038961</v>
      </c>
      <c r="BB1282" s="53">
        <f t="shared" ca="1" si="1138"/>
        <v>0</v>
      </c>
      <c r="BC1282" s="11">
        <f t="shared" ca="1" si="1139"/>
        <v>224.94458303985755</v>
      </c>
      <c r="BD1282" s="11">
        <f t="shared" ca="1" si="1101"/>
        <v>9.1863517060367817E-3</v>
      </c>
      <c r="BE1282" s="11">
        <f t="shared" ca="1" si="1102"/>
        <v>35.451068540495569</v>
      </c>
      <c r="BF1282" s="11">
        <f t="shared" ca="1" si="1103"/>
        <v>35.156755520029805</v>
      </c>
      <c r="BG1282" s="11">
        <f t="shared" ca="1" si="1104"/>
        <v>35.053941745270826</v>
      </c>
      <c r="BH1282" s="11">
        <f t="shared" ca="1" si="1105"/>
        <v>35.044797097966878</v>
      </c>
      <c r="BI1282" s="11">
        <f t="shared" ca="1" si="1106"/>
        <v>35.065894314756321</v>
      </c>
      <c r="BJ1282" s="11">
        <f t="shared" ca="1" si="1107"/>
        <v>35.098157894117811</v>
      </c>
      <c r="BK1282" s="11">
        <f t="shared" ca="1" si="1108"/>
        <v>34.733022082782135</v>
      </c>
      <c r="BL1282" s="11">
        <f t="shared" ca="1" si="1109"/>
        <v>34.580034072740503</v>
      </c>
      <c r="BM1282" s="11">
        <f t="shared" ca="1" si="1110"/>
        <v>34.543042309917809</v>
      </c>
      <c r="BN1282" s="11">
        <f t="shared" ca="1" si="1111"/>
        <v>34.542159691289022</v>
      </c>
      <c r="BO1282" s="11">
        <f t="shared" ca="1" si="1112"/>
        <v>-8.717404696702713E-2</v>
      </c>
      <c r="BP1282" s="11">
        <f t="shared" ca="1" si="1113"/>
        <v>-8.7174189677210578E-2</v>
      </c>
      <c r="BQ1282" s="11">
        <f t="shared" ca="1" si="1114"/>
        <v>-9.1194899533758034E-2</v>
      </c>
      <c r="BR1282" s="11">
        <f t="shared" ca="1" si="1115"/>
        <v>-8.6162901854026197E-2</v>
      </c>
      <c r="BS1282" s="11">
        <f t="shared" ca="1" si="1116"/>
        <v>-8.3762342406126788E-2</v>
      </c>
      <c r="BT1282" s="11"/>
      <c r="BU1282" s="11"/>
      <c r="BV1282" s="11"/>
      <c r="BW1282" s="11"/>
      <c r="BX1282" s="11"/>
      <c r="BY1282" s="11"/>
      <c r="BZ1282" s="11" t="str">
        <f t="shared" si="1117"/>
        <v/>
      </c>
      <c r="CA1282" s="53" t="str">
        <f t="shared" ca="1" si="1118"/>
        <v/>
      </c>
    </row>
    <row r="1283" spans="2:79" x14ac:dyDescent="0.25">
      <c r="B1283" s="52">
        <f>Master!B1280</f>
        <v>39926</v>
      </c>
      <c r="C1283" s="11">
        <f ca="1">Master!Q1280</f>
        <v>37.799999999999997</v>
      </c>
      <c r="D1283" s="11">
        <f ca="1">Master!R1280</f>
        <v>37.4</v>
      </c>
      <c r="E1283" s="11">
        <f ca="1">Master!S1280</f>
        <v>37.450000000000003</v>
      </c>
      <c r="F1283" s="11">
        <f ca="1">Master!T1280</f>
        <v>37.15</v>
      </c>
      <c r="G1283" s="11">
        <f ca="1">Master!U1280</f>
        <v>37.15</v>
      </c>
      <c r="H1283" s="52">
        <f>VLOOKUP(VLOOKUP($B1283,'Exp Dates'!$E$5:$Z$300,MATCH("M1",'Exp Dates'!$E$2:$X$2,0),1),'Exp Dates'!$D$3:$Z$300,4,0)</f>
        <v>39953</v>
      </c>
      <c r="I1283" s="52">
        <f>VLOOKUP(VLOOKUP($B1283,'Exp Dates'!$E$5:$Z$300,MATCH("M2",'Exp Dates'!$E$2:$X$2,0),1),'Exp Dates'!$D$3:$Z$300,4,0)</f>
        <v>39981</v>
      </c>
      <c r="J1283" s="52">
        <f>VLOOKUP(VLOOKUP($B1283,'Exp Dates'!$E$5:$Z$300,MATCH("M3",'Exp Dates'!$E$2:$X$2,0),1),'Exp Dates'!$D$3:$Z$300,4,0)</f>
        <v>40016</v>
      </c>
      <c r="K1283" s="52">
        <f>VLOOKUP(VLOOKUP($B1283,'Exp Dates'!$E$5:$Z$300,MATCH("M4",'Exp Dates'!$E$2:$X$2,0),1),'Exp Dates'!$D$3:$Z$300,4,0)</f>
        <v>40044</v>
      </c>
      <c r="L1283" s="52">
        <f>VLOOKUP(VLOOKUP($B1283,'Exp Dates'!$E$5:$Z$300,MATCH("M5",'Exp Dates'!$E$2:$X$2,0),1),'Exp Dates'!$D$3:$Z$300,4,0)</f>
        <v>40072</v>
      </c>
      <c r="M1283">
        <f t="shared" si="1119"/>
        <v>27</v>
      </c>
      <c r="N1283">
        <f t="shared" si="1120"/>
        <v>55</v>
      </c>
      <c r="O1283">
        <f t="shared" si="1121"/>
        <v>90</v>
      </c>
      <c r="P1283">
        <f t="shared" si="1122"/>
        <v>118</v>
      </c>
      <c r="Q1283">
        <f t="shared" si="1123"/>
        <v>146</v>
      </c>
      <c r="R1283">
        <f t="shared" si="1083"/>
        <v>1</v>
      </c>
      <c r="S1283">
        <f t="shared" ca="1" si="1084"/>
        <v>-1.4285714285714235E-2</v>
      </c>
      <c r="T1283">
        <f t="shared" ca="1" si="1085"/>
        <v>-1.0714285714285867E-2</v>
      </c>
      <c r="U1283">
        <f t="shared" ca="1" si="1086"/>
        <v>37.721763327970606</v>
      </c>
      <c r="V1283">
        <f t="shared" ca="1" si="1087"/>
        <v>37.292631405451345</v>
      </c>
      <c r="W1283">
        <f t="shared" ca="1" si="1124"/>
        <v>37.721763327970606</v>
      </c>
      <c r="X1283">
        <f t="shared" ca="1" si="1088"/>
        <v>37.409357888149955</v>
      </c>
      <c r="Y1283">
        <f t="shared" si="1125"/>
        <v>27</v>
      </c>
      <c r="Z1283">
        <f t="shared" ca="1" si="1126"/>
        <v>37.799999999999997</v>
      </c>
      <c r="AA1283">
        <f t="shared" si="1127"/>
        <v>55</v>
      </c>
      <c r="AB1283">
        <f t="shared" ca="1" si="1128"/>
        <v>37.4</v>
      </c>
      <c r="AC1283">
        <f t="shared" ca="1" si="1129"/>
        <v>37.757142857142853</v>
      </c>
      <c r="AD1283" s="11">
        <f>Master!J1280</f>
        <v>37.15</v>
      </c>
      <c r="AE1283" s="11">
        <f t="shared" ca="1" si="1089"/>
        <v>18</v>
      </c>
      <c r="AF1283" s="11">
        <f t="shared" si="1136"/>
        <v>37.389187943548414</v>
      </c>
      <c r="AG1283" s="11">
        <f t="shared" si="1130"/>
        <v>-0.47837588709683132</v>
      </c>
      <c r="AH1283" s="11">
        <f>ROW()</f>
        <v>1283</v>
      </c>
      <c r="AI1283" s="11">
        <f t="shared" si="1090"/>
        <v>19</v>
      </c>
      <c r="AJ1283" s="11">
        <f t="shared" si="1091"/>
        <v>38</v>
      </c>
      <c r="AK1283">
        <f t="shared" ca="1" si="1092"/>
        <v>-3.42105263157894E-2</v>
      </c>
      <c r="AL1283">
        <f t="shared" ca="1" si="1093"/>
        <v>-1.8267084406218714E-2</v>
      </c>
      <c r="AM1283">
        <f t="shared" ca="1" si="1094"/>
        <v>2.1052631578947295E-2</v>
      </c>
      <c r="AN1283" s="11">
        <f t="shared" ca="1" si="1095"/>
        <v>0.32999999999999829</v>
      </c>
      <c r="AO1283" s="11">
        <f t="shared" ca="1" si="1096"/>
        <v>-9.2134149313814022E-3</v>
      </c>
      <c r="AP1283" s="11" t="str">
        <f t="shared" si="1097"/>
        <v/>
      </c>
      <c r="AQ1283" s="11">
        <f t="shared" ca="1" si="1098"/>
        <v>0.64999999999999858</v>
      </c>
      <c r="AR1283" s="11">
        <f t="shared" ca="1" si="1131"/>
        <v>0.57999999999999829</v>
      </c>
      <c r="AS1283" s="11">
        <f t="shared" si="1137"/>
        <v>-2.5250510968887214E-2</v>
      </c>
      <c r="AT1283" s="11">
        <f t="shared" ca="1" si="1132"/>
        <v>-1.7049593326111136E-2</v>
      </c>
      <c r="AU1283" s="11">
        <f t="shared" ca="1" si="1133"/>
        <v>-1.7230379887208568E-2</v>
      </c>
      <c r="AV1283">
        <f t="shared" ca="1" si="1099"/>
        <v>1.0083509971156071</v>
      </c>
      <c r="AW1283">
        <f t="shared" ca="1" si="1100"/>
        <v>1.0093457943925233</v>
      </c>
      <c r="AX1283">
        <f>Master!J1280/Master!K1280</f>
        <v>0.97814639283833604</v>
      </c>
      <c r="AY1283">
        <f t="shared" ca="1" si="1134"/>
        <v>3.0204604277271008E-2</v>
      </c>
      <c r="AZ1283">
        <f t="shared" ca="1" si="1135"/>
        <v>3.1199401554187212E-2</v>
      </c>
      <c r="BA1283" s="11">
        <f>Master!L1280</f>
        <v>0.97814639283833604</v>
      </c>
      <c r="BB1283" s="53">
        <f t="shared" ca="1" si="1138"/>
        <v>0</v>
      </c>
      <c r="BC1283" s="11">
        <f t="shared" ca="1" si="1139"/>
        <v>224.94458303985755</v>
      </c>
      <c r="BD1283" s="11">
        <f t="shared" ca="1" si="1101"/>
        <v>1.7496635262449493E-2</v>
      </c>
      <c r="BE1283" s="11">
        <f t="shared" ca="1" si="1102"/>
        <v>34.696096654887555</v>
      </c>
      <c r="BF1283" s="11">
        <f t="shared" ca="1" si="1103"/>
        <v>34.424874744646864</v>
      </c>
      <c r="BG1283" s="11">
        <f t="shared" ca="1" si="1104"/>
        <v>34.343181617583987</v>
      </c>
      <c r="BH1283" s="11">
        <f t="shared" ca="1" si="1105"/>
        <v>34.346727520202833</v>
      </c>
      <c r="BI1283" s="11">
        <f t="shared" ca="1" si="1106"/>
        <v>34.378173874631926</v>
      </c>
      <c r="BJ1283" s="11">
        <f t="shared" ca="1" si="1107"/>
        <v>34.873212909170121</v>
      </c>
      <c r="BK1283" s="11">
        <f t="shared" ca="1" si="1108"/>
        <v>34.638833765305989</v>
      </c>
      <c r="BL1283" s="11">
        <f t="shared" ca="1" si="1109"/>
        <v>34.582946775139447</v>
      </c>
      <c r="BM1283" s="11">
        <f t="shared" ca="1" si="1110"/>
        <v>34.600751680265347</v>
      </c>
      <c r="BN1283" s="11">
        <f t="shared" ca="1" si="1111"/>
        <v>34.6434297208205</v>
      </c>
      <c r="BO1283" s="11">
        <f t="shared" ca="1" si="1112"/>
        <v>-7.7428229916134295E-2</v>
      </c>
      <c r="BP1283" s="11">
        <f t="shared" ca="1" si="1113"/>
        <v>-7.3827974189679346E-2</v>
      </c>
      <c r="BQ1283" s="11">
        <f t="shared" ca="1" si="1114"/>
        <v>-7.6556828434193758E-2</v>
      </c>
      <c r="BR1283" s="11">
        <f t="shared" ca="1" si="1115"/>
        <v>-6.8620412375091533E-2</v>
      </c>
      <c r="BS1283" s="11">
        <f t="shared" ca="1" si="1116"/>
        <v>-6.7471609129999943E-2</v>
      </c>
      <c r="BT1283" s="11"/>
      <c r="BU1283" s="11"/>
      <c r="BV1283" s="11"/>
      <c r="BW1283" s="11"/>
      <c r="BX1283" s="11"/>
      <c r="BY1283" s="11"/>
      <c r="BZ1283" s="11" t="str">
        <f t="shared" si="1117"/>
        <v/>
      </c>
      <c r="CA1283" s="53" t="str">
        <f t="shared" ca="1" si="1118"/>
        <v/>
      </c>
    </row>
    <row r="1284" spans="2:79" x14ac:dyDescent="0.25">
      <c r="B1284" s="52">
        <f>Master!B1281</f>
        <v>39927</v>
      </c>
      <c r="C1284" s="11">
        <f ca="1">Master!Q1281</f>
        <v>37.799999999999997</v>
      </c>
      <c r="D1284" s="11">
        <f ca="1">Master!R1281</f>
        <v>37.65</v>
      </c>
      <c r="E1284" s="11">
        <f ca="1">Master!S1281</f>
        <v>37.65</v>
      </c>
      <c r="F1284" s="11">
        <f ca="1">Master!T1281</f>
        <v>37.4</v>
      </c>
      <c r="G1284" s="11">
        <f ca="1">Master!U1281</f>
        <v>37.450000000000003</v>
      </c>
      <c r="H1284" s="52">
        <f>VLOOKUP(VLOOKUP($B1284,'Exp Dates'!$E$5:$Z$300,MATCH("M1",'Exp Dates'!$E$2:$X$2,0),1),'Exp Dates'!$D$3:$Z$300,4,0)</f>
        <v>39953</v>
      </c>
      <c r="I1284" s="52">
        <f>VLOOKUP(VLOOKUP($B1284,'Exp Dates'!$E$5:$Z$300,MATCH("M2",'Exp Dates'!$E$2:$X$2,0),1),'Exp Dates'!$D$3:$Z$300,4,0)</f>
        <v>39981</v>
      </c>
      <c r="J1284" s="52">
        <f>VLOOKUP(VLOOKUP($B1284,'Exp Dates'!$E$5:$Z$300,MATCH("M3",'Exp Dates'!$E$2:$X$2,0),1),'Exp Dates'!$D$3:$Z$300,4,0)</f>
        <v>40016</v>
      </c>
      <c r="K1284" s="52">
        <f>VLOOKUP(VLOOKUP($B1284,'Exp Dates'!$E$5:$Z$300,MATCH("M4",'Exp Dates'!$E$2:$X$2,0),1),'Exp Dates'!$D$3:$Z$300,4,0)</f>
        <v>40044</v>
      </c>
      <c r="L1284" s="52">
        <f>VLOOKUP(VLOOKUP($B1284,'Exp Dates'!$E$5:$Z$300,MATCH("M5",'Exp Dates'!$E$2:$X$2,0),1),'Exp Dates'!$D$3:$Z$300,4,0)</f>
        <v>40072</v>
      </c>
      <c r="M1284">
        <f t="shared" si="1119"/>
        <v>26</v>
      </c>
      <c r="N1284">
        <f t="shared" si="1120"/>
        <v>54</v>
      </c>
      <c r="O1284">
        <f t="shared" si="1121"/>
        <v>89</v>
      </c>
      <c r="P1284">
        <f t="shared" si="1122"/>
        <v>117</v>
      </c>
      <c r="Q1284">
        <f t="shared" si="1123"/>
        <v>145</v>
      </c>
      <c r="R1284">
        <f t="shared" si="1083"/>
        <v>1</v>
      </c>
      <c r="S1284">
        <f t="shared" ca="1" si="1084"/>
        <v>-5.357142857142806E-3</v>
      </c>
      <c r="T1284">
        <f t="shared" ca="1" si="1085"/>
        <v>-8.9285714285714281E-3</v>
      </c>
      <c r="U1284">
        <f t="shared" ca="1" si="1086"/>
        <v>37.761485480768428</v>
      </c>
      <c r="V1284">
        <f t="shared" ca="1" si="1087"/>
        <v>37.649999999999984</v>
      </c>
      <c r="W1284">
        <f t="shared" ca="1" si="1124"/>
        <v>37.761485480768428</v>
      </c>
      <c r="X1284">
        <f t="shared" ca="1" si="1088"/>
        <v>37.605191633443624</v>
      </c>
      <c r="Y1284">
        <f t="shared" si="1125"/>
        <v>26</v>
      </c>
      <c r="Z1284">
        <f t="shared" ca="1" si="1126"/>
        <v>37.799999999999997</v>
      </c>
      <c r="AA1284">
        <f t="shared" si="1127"/>
        <v>54</v>
      </c>
      <c r="AB1284">
        <f t="shared" ca="1" si="1128"/>
        <v>37.65</v>
      </c>
      <c r="AC1284">
        <f t="shared" ca="1" si="1129"/>
        <v>37.778571428571425</v>
      </c>
      <c r="AD1284" s="11">
        <f>Master!J1281</f>
        <v>36.82</v>
      </c>
      <c r="AE1284" s="11">
        <f t="shared" ca="1" si="1089"/>
        <v>18</v>
      </c>
      <c r="AF1284" s="11">
        <f t="shared" si="1136"/>
        <v>37.104593971774207</v>
      </c>
      <c r="AG1284" s="11">
        <f t="shared" si="1130"/>
        <v>-0.56918794354841395</v>
      </c>
      <c r="AH1284" s="11">
        <f>ROW()</f>
        <v>1284</v>
      </c>
      <c r="AI1284" s="11">
        <f t="shared" si="1090"/>
        <v>18</v>
      </c>
      <c r="AJ1284" s="11">
        <f t="shared" si="1091"/>
        <v>37</v>
      </c>
      <c r="AK1284">
        <f t="shared" ca="1" si="1092"/>
        <v>-5.4444444444444268E-2</v>
      </c>
      <c r="AL1284">
        <f t="shared" ca="1" si="1093"/>
        <v>-2.9709368526631863E-2</v>
      </c>
      <c r="AM1284">
        <f t="shared" ca="1" si="1094"/>
        <v>7.8947368421051888E-3</v>
      </c>
      <c r="AN1284" s="11">
        <f t="shared" ca="1" si="1095"/>
        <v>-0.54999999999999716</v>
      </c>
      <c r="AO1284" s="11">
        <f t="shared" ca="1" si="1096"/>
        <v>1.37643024199303E-2</v>
      </c>
      <c r="AP1284" s="11">
        <f t="shared" ca="1" si="1097"/>
        <v>1.37643024199303E-2</v>
      </c>
      <c r="AQ1284" s="11" t="str">
        <f t="shared" si="1098"/>
        <v/>
      </c>
      <c r="AR1284" s="11">
        <f t="shared" ca="1" si="1131"/>
        <v>-0.69999999999999574</v>
      </c>
      <c r="AS1284" s="11">
        <f t="shared" si="1137"/>
        <v>-8.9225953588363445E-3</v>
      </c>
      <c r="AT1284" s="11">
        <f t="shared" ca="1" si="1132"/>
        <v>0</v>
      </c>
      <c r="AU1284" s="11">
        <f t="shared" ca="1" si="1133"/>
        <v>6.6622498254162504E-3</v>
      </c>
      <c r="AV1284">
        <f t="shared" ca="1" si="1099"/>
        <v>1.0041561773929588</v>
      </c>
      <c r="AW1284">
        <f t="shared" ca="1" si="1100"/>
        <v>1.0039840637450199</v>
      </c>
      <c r="AX1284">
        <f>Master!J1281/Master!K1281</f>
        <v>0.97381645067442468</v>
      </c>
      <c r="AY1284">
        <f t="shared" ca="1" si="1134"/>
        <v>3.0339726718534132E-2</v>
      </c>
      <c r="AZ1284">
        <f t="shared" ca="1" si="1135"/>
        <v>3.0167613070595234E-2</v>
      </c>
      <c r="BA1284" s="11">
        <f>Master!L1281</f>
        <v>0.97381645067442468</v>
      </c>
      <c r="BB1284" s="53">
        <f t="shared" ca="1" si="1138"/>
        <v>0</v>
      </c>
      <c r="BC1284" s="11">
        <f t="shared" ca="1" si="1139"/>
        <v>224.94458303985755</v>
      </c>
      <c r="BD1284" s="11">
        <f t="shared" ca="1" si="1101"/>
        <v>2.6615969581748965E-2</v>
      </c>
      <c r="BE1284" s="11">
        <f t="shared" ca="1" si="1102"/>
        <v>34.444813552398841</v>
      </c>
      <c r="BF1284" s="11">
        <f t="shared" ca="1" si="1103"/>
        <v>34.173289063171453</v>
      </c>
      <c r="BG1284" s="11">
        <f t="shared" ca="1" si="1104"/>
        <v>34.096335037975464</v>
      </c>
      <c r="BH1284" s="11">
        <f t="shared" ca="1" si="1105"/>
        <v>34.103481490628766</v>
      </c>
      <c r="BI1284" s="11">
        <f t="shared" ca="1" si="1106"/>
        <v>34.138097271515775</v>
      </c>
      <c r="BJ1284" s="11">
        <f t="shared" ca="1" si="1107"/>
        <v>34.653252508846847</v>
      </c>
      <c r="BK1284" s="11">
        <f t="shared" ca="1" si="1108"/>
        <v>34.426725255928766</v>
      </c>
      <c r="BL1284" s="11">
        <f t="shared" ca="1" si="1109"/>
        <v>34.380916972710416</v>
      </c>
      <c r="BM1284" s="11">
        <f t="shared" ca="1" si="1110"/>
        <v>34.40519439848628</v>
      </c>
      <c r="BN1284" s="11">
        <f t="shared" ca="1" si="1111"/>
        <v>34.453276027567377</v>
      </c>
      <c r="BO1284" s="11">
        <f t="shared" ca="1" si="1112"/>
        <v>-8.3247288125744667E-2</v>
      </c>
      <c r="BP1284" s="11">
        <f t="shared" ca="1" si="1113"/>
        <v>-8.5611546987283793E-2</v>
      </c>
      <c r="BQ1284" s="11">
        <f t="shared" ca="1" si="1114"/>
        <v>-8.6828234456562625E-2</v>
      </c>
      <c r="BR1284" s="11">
        <f t="shared" ca="1" si="1115"/>
        <v>-8.0075016083254513E-2</v>
      </c>
      <c r="BS1284" s="11">
        <f t="shared" ca="1" si="1116"/>
        <v>-8.0019331707146257E-2</v>
      </c>
      <c r="BT1284" s="11"/>
      <c r="BU1284" s="11"/>
      <c r="BV1284" s="11"/>
      <c r="BW1284" s="11"/>
      <c r="BX1284" s="11"/>
      <c r="BY1284" s="11"/>
      <c r="BZ1284" s="11" t="str">
        <f t="shared" si="1117"/>
        <v/>
      </c>
      <c r="CA1284" s="53" t="str">
        <f t="shared" ca="1" si="1118"/>
        <v/>
      </c>
    </row>
    <row r="1285" spans="2:79" x14ac:dyDescent="0.25">
      <c r="B1285" s="52">
        <f>Master!B1282</f>
        <v>39930</v>
      </c>
      <c r="C1285" s="11">
        <f ca="1">Master!Q1282</f>
        <v>38.75</v>
      </c>
      <c r="D1285" s="11">
        <f ca="1">Master!R1282</f>
        <v>38.450000000000003</v>
      </c>
      <c r="E1285" s="11">
        <f ca="1">Master!S1282</f>
        <v>38.4</v>
      </c>
      <c r="F1285" s="11">
        <f ca="1">Master!T1282</f>
        <v>38.1</v>
      </c>
      <c r="G1285" s="11">
        <f ca="1">Master!U1282</f>
        <v>38.200000000000003</v>
      </c>
      <c r="H1285" s="52">
        <f>VLOOKUP(VLOOKUP($B1285,'Exp Dates'!$E$5:$Z$300,MATCH("M1",'Exp Dates'!$E$2:$X$2,0),1),'Exp Dates'!$D$3:$Z$300,4,0)</f>
        <v>39953</v>
      </c>
      <c r="I1285" s="52">
        <f>VLOOKUP(VLOOKUP($B1285,'Exp Dates'!$E$5:$Z$300,MATCH("M2",'Exp Dates'!$E$2:$X$2,0),1),'Exp Dates'!$D$3:$Z$300,4,0)</f>
        <v>39981</v>
      </c>
      <c r="J1285" s="52">
        <f>VLOOKUP(VLOOKUP($B1285,'Exp Dates'!$E$5:$Z$300,MATCH("M3",'Exp Dates'!$E$2:$X$2,0),1),'Exp Dates'!$D$3:$Z$300,4,0)</f>
        <v>40016</v>
      </c>
      <c r="K1285" s="52">
        <f>VLOOKUP(VLOOKUP($B1285,'Exp Dates'!$E$5:$Z$300,MATCH("M4",'Exp Dates'!$E$2:$X$2,0),1),'Exp Dates'!$D$3:$Z$300,4,0)</f>
        <v>40044</v>
      </c>
      <c r="L1285" s="52">
        <f>VLOOKUP(VLOOKUP($B1285,'Exp Dates'!$E$5:$Z$300,MATCH("M5",'Exp Dates'!$E$2:$X$2,0),1),'Exp Dates'!$D$3:$Z$300,4,0)</f>
        <v>40072</v>
      </c>
      <c r="M1285">
        <f t="shared" si="1119"/>
        <v>23</v>
      </c>
      <c r="N1285">
        <f t="shared" si="1120"/>
        <v>51</v>
      </c>
      <c r="O1285">
        <f t="shared" si="1121"/>
        <v>86</v>
      </c>
      <c r="P1285">
        <f t="shared" si="1122"/>
        <v>114</v>
      </c>
      <c r="Q1285">
        <f t="shared" si="1123"/>
        <v>142</v>
      </c>
      <c r="R1285">
        <f t="shared" si="1083"/>
        <v>1</v>
      </c>
      <c r="S1285">
        <f t="shared" ca="1" si="1084"/>
        <v>-1.0714285714285612E-2</v>
      </c>
      <c r="T1285">
        <f t="shared" ca="1" si="1085"/>
        <v>-1.0714285714285612E-2</v>
      </c>
      <c r="U1285">
        <f t="shared" ca="1" si="1086"/>
        <v>38.622784726117303</v>
      </c>
      <c r="V1285">
        <f t="shared" ca="1" si="1087"/>
        <v>38.535848245497341</v>
      </c>
      <c r="W1285">
        <f t="shared" ca="1" si="1124"/>
        <v>38.622784726117303</v>
      </c>
      <c r="X1285">
        <f t="shared" ca="1" si="1088"/>
        <v>38.308314182222524</v>
      </c>
      <c r="Y1285">
        <f t="shared" si="1125"/>
        <v>23</v>
      </c>
      <c r="Z1285">
        <f t="shared" ca="1" si="1126"/>
        <v>38.75</v>
      </c>
      <c r="AA1285">
        <f t="shared" si="1127"/>
        <v>51</v>
      </c>
      <c r="AB1285">
        <f t="shared" ca="1" si="1128"/>
        <v>38.450000000000003</v>
      </c>
      <c r="AC1285">
        <f t="shared" ca="1" si="1129"/>
        <v>38.674999999999997</v>
      </c>
      <c r="AD1285" s="11">
        <f>Master!J1282</f>
        <v>38.32</v>
      </c>
      <c r="AE1285" s="11">
        <f t="shared" ca="1" si="1089"/>
        <v>18</v>
      </c>
      <c r="AF1285" s="11">
        <f t="shared" si="1136"/>
        <v>37.712296985887107</v>
      </c>
      <c r="AG1285" s="11">
        <f t="shared" si="1130"/>
        <v>1.215406028225793</v>
      </c>
      <c r="AH1285" s="11">
        <f>ROW()</f>
        <v>1285</v>
      </c>
      <c r="AI1285" s="11">
        <f t="shared" si="1090"/>
        <v>17</v>
      </c>
      <c r="AJ1285" s="11">
        <f t="shared" si="1091"/>
        <v>36</v>
      </c>
      <c r="AK1285">
        <f t="shared" ca="1" si="1092"/>
        <v>-2.5294117647058807E-2</v>
      </c>
      <c r="AL1285">
        <f t="shared" ca="1" si="1093"/>
        <v>-1.4279098384072597E-2</v>
      </c>
      <c r="AM1285">
        <f t="shared" ca="1" si="1094"/>
        <v>1.5789473684210378E-2</v>
      </c>
      <c r="AN1285" s="11">
        <f t="shared" ca="1" si="1095"/>
        <v>-0.17999999999999972</v>
      </c>
      <c r="AO1285" s="11">
        <f t="shared" ca="1" si="1096"/>
        <v>4.2766684287981194E-3</v>
      </c>
      <c r="AP1285" s="11" t="str">
        <f t="shared" si="1097"/>
        <v/>
      </c>
      <c r="AQ1285" s="11" t="str">
        <f t="shared" si="1098"/>
        <v/>
      </c>
      <c r="AR1285" s="11">
        <f t="shared" ca="1" si="1131"/>
        <v>6.9999999999993179E-2</v>
      </c>
      <c r="AS1285" s="11">
        <f t="shared" si="1137"/>
        <v>3.9930777297728044E-2</v>
      </c>
      <c r="AT1285" s="11">
        <f t="shared" ca="1" si="1132"/>
        <v>2.4821653173813983E-2</v>
      </c>
      <c r="AU1285" s="11">
        <f t="shared" ca="1" si="1133"/>
        <v>2.1025741705750597E-2</v>
      </c>
      <c r="AV1285">
        <f t="shared" ca="1" si="1099"/>
        <v>1.0082089371617589</v>
      </c>
      <c r="AW1285">
        <f t="shared" ca="1" si="1100"/>
        <v>1.0091145833333335</v>
      </c>
      <c r="AX1285">
        <f>Master!J1282/Master!K1282</f>
        <v>0.9919751488480455</v>
      </c>
      <c r="AY1285">
        <f t="shared" ca="1" si="1134"/>
        <v>1.623378831371336E-2</v>
      </c>
      <c r="AZ1285">
        <f t="shared" ca="1" si="1135"/>
        <v>1.7139434485287985E-2</v>
      </c>
      <c r="BA1285" s="11">
        <f>Master!L1282</f>
        <v>0.9919751488480455</v>
      </c>
      <c r="BB1285" s="53">
        <f t="shared" ca="1" si="1138"/>
        <v>0</v>
      </c>
      <c r="BC1285" s="11">
        <f t="shared" ca="1" si="1139"/>
        <v>224.94458303985755</v>
      </c>
      <c r="BD1285" s="11">
        <f t="shared" ca="1" si="1101"/>
        <v>1.1221294363256777E-2</v>
      </c>
      <c r="BE1285" s="11">
        <f t="shared" ca="1" si="1102"/>
        <v>35.739454962525102</v>
      </c>
      <c r="BF1285" s="11">
        <f t="shared" ca="1" si="1103"/>
        <v>35.359184838795407</v>
      </c>
      <c r="BG1285" s="11">
        <f t="shared" ca="1" si="1104"/>
        <v>35.225945830106255</v>
      </c>
      <c r="BH1285" s="11">
        <f t="shared" ca="1" si="1105"/>
        <v>35.205685274685393</v>
      </c>
      <c r="BI1285" s="11">
        <f t="shared" ca="1" si="1106"/>
        <v>35.219938650058431</v>
      </c>
      <c r="BJ1285" s="11">
        <f t="shared" ca="1" si="1107"/>
        <v>35.31027431992166</v>
      </c>
      <c r="BK1285" s="11">
        <f t="shared" ca="1" si="1108"/>
        <v>34.825588679400617</v>
      </c>
      <c r="BL1285" s="11">
        <f t="shared" ca="1" si="1109"/>
        <v>34.622846758004563</v>
      </c>
      <c r="BM1285" s="11">
        <f t="shared" ca="1" si="1110"/>
        <v>34.564905373314851</v>
      </c>
      <c r="BN1285" s="11">
        <f t="shared" ca="1" si="1111"/>
        <v>34.549730729973334</v>
      </c>
      <c r="BO1285" s="11">
        <f t="shared" ca="1" si="1112"/>
        <v>-8.876711432460227E-2</v>
      </c>
      <c r="BP1285" s="11">
        <f t="shared" ca="1" si="1113"/>
        <v>-9.4262973227552282E-2</v>
      </c>
      <c r="BQ1285" s="11">
        <f t="shared" ca="1" si="1114"/>
        <v>-9.8363365676964465E-2</v>
      </c>
      <c r="BR1285" s="11">
        <f t="shared" ca="1" si="1115"/>
        <v>-9.2784635871001386E-2</v>
      </c>
      <c r="BS1285" s="11">
        <f t="shared" ca="1" si="1116"/>
        <v>-9.5556787173473046E-2</v>
      </c>
      <c r="BT1285" s="11"/>
      <c r="BU1285" s="11"/>
      <c r="BV1285" s="11"/>
      <c r="BW1285" s="11"/>
      <c r="BX1285" s="11"/>
      <c r="BY1285" s="11"/>
      <c r="BZ1285" s="11" t="str">
        <f t="shared" si="1117"/>
        <v/>
      </c>
      <c r="CA1285" s="53" t="str">
        <f t="shared" ca="1" si="1118"/>
        <v/>
      </c>
    </row>
    <row r="1286" spans="2:79" x14ac:dyDescent="0.25">
      <c r="B1286" s="52">
        <f>Master!B1283</f>
        <v>39931</v>
      </c>
      <c r="C1286" s="11">
        <f ca="1">Master!Q1283</f>
        <v>38.200000000000003</v>
      </c>
      <c r="D1286" s="11">
        <f ca="1">Master!R1283</f>
        <v>38.15</v>
      </c>
      <c r="E1286" s="11">
        <f ca="1">Master!S1283</f>
        <v>38.049999999999997</v>
      </c>
      <c r="F1286" s="11">
        <f ca="1">Master!T1283</f>
        <v>37.65</v>
      </c>
      <c r="G1286" s="11">
        <f ca="1">Master!U1283</f>
        <v>37.799999999999997</v>
      </c>
      <c r="H1286" s="52">
        <f>VLOOKUP(VLOOKUP($B1286,'Exp Dates'!$E$5:$Z$300,MATCH("M1",'Exp Dates'!$E$2:$X$2,0),1),'Exp Dates'!$D$3:$Z$300,4,0)</f>
        <v>39953</v>
      </c>
      <c r="I1286" s="52">
        <f>VLOOKUP(VLOOKUP($B1286,'Exp Dates'!$E$5:$Z$300,MATCH("M2",'Exp Dates'!$E$2:$X$2,0),1),'Exp Dates'!$D$3:$Z$300,4,0)</f>
        <v>39981</v>
      </c>
      <c r="J1286" s="52">
        <f>VLOOKUP(VLOOKUP($B1286,'Exp Dates'!$E$5:$Z$300,MATCH("M3",'Exp Dates'!$E$2:$X$2,0),1),'Exp Dates'!$D$3:$Z$300,4,0)</f>
        <v>40016</v>
      </c>
      <c r="K1286" s="52">
        <f>VLOOKUP(VLOOKUP($B1286,'Exp Dates'!$E$5:$Z$300,MATCH("M4",'Exp Dates'!$E$2:$X$2,0),1),'Exp Dates'!$D$3:$Z$300,4,0)</f>
        <v>40044</v>
      </c>
      <c r="L1286" s="52">
        <f>VLOOKUP(VLOOKUP($B1286,'Exp Dates'!$E$5:$Z$300,MATCH("M5",'Exp Dates'!$E$2:$X$2,0),1),'Exp Dates'!$D$3:$Z$300,4,0)</f>
        <v>40072</v>
      </c>
      <c r="M1286">
        <f t="shared" si="1119"/>
        <v>22</v>
      </c>
      <c r="N1286">
        <f t="shared" si="1120"/>
        <v>50</v>
      </c>
      <c r="O1286">
        <f t="shared" si="1121"/>
        <v>85</v>
      </c>
      <c r="P1286">
        <f t="shared" si="1122"/>
        <v>113</v>
      </c>
      <c r="Q1286">
        <f t="shared" si="1123"/>
        <v>141</v>
      </c>
      <c r="R1286">
        <f t="shared" ref="R1286:R1349" si="1140">IF(H1286-B1286&lt;=$W$3,2,IF($W$1&gt;N1286,2,1))</f>
        <v>1</v>
      </c>
      <c r="S1286">
        <f t="shared" ref="S1286:S1349" ca="1" si="1141">IF(R1286=1,(D1286-C1286)/(I1286-H1286),(E1286-D1286)/(J1286-I1286))</f>
        <v>-1.7857142857144379E-3</v>
      </c>
      <c r="T1286">
        <f t="shared" ref="T1286:T1349" ca="1" si="1142">(F1286-E1286)/(K1286-J1286)</f>
        <v>-1.4285714285714235E-2</v>
      </c>
      <c r="U1286">
        <f t="shared" ref="U1286:U1349" ca="1" si="1143">100*SQRT((M1286/365/100^2*C1286^2*(N1286-30)/(N1286-M1286)+N1286/365/100^2*D1286^2*(30-M1286)/(N1286-M1286))*365/30)</f>
        <v>38.176198643358177</v>
      </c>
      <c r="V1286">
        <f t="shared" ref="V1286:V1349" ca="1" si="1144">100*SQRT((N1286/365/100^2*D1286^2*(O1286-30)/(O1286-N1286)+O1286/365/100^2*E1286^2*(30-N1286)/(O1286-N1286))*365/30)</f>
        <v>38.311351357752216</v>
      </c>
      <c r="W1286">
        <f t="shared" ca="1" si="1124"/>
        <v>38.176198643358177</v>
      </c>
      <c r="X1286">
        <f t="shared" ref="X1286:X1349" ca="1" si="1145">100*SQRT((O1286/365/100^2*E1286^2*(P1286-93)/(P1286-O1286)+P1286/365/100^2*F1286^2*(93-O1286)/(P1286-O1286))*365/93)</f>
        <v>37.911614963690823</v>
      </c>
      <c r="Y1286">
        <f t="shared" si="1125"/>
        <v>22</v>
      </c>
      <c r="Z1286">
        <f t="shared" ca="1" si="1126"/>
        <v>38.200000000000003</v>
      </c>
      <c r="AA1286">
        <f t="shared" si="1127"/>
        <v>50</v>
      </c>
      <c r="AB1286">
        <f t="shared" ca="1" si="1128"/>
        <v>38.15</v>
      </c>
      <c r="AC1286">
        <f t="shared" ca="1" si="1129"/>
        <v>38.18571428571429</v>
      </c>
      <c r="AD1286" s="11">
        <f>Master!J1283</f>
        <v>37.950000000000003</v>
      </c>
      <c r="AE1286" s="11">
        <f t="shared" ref="AE1286:AE1349" ca="1" si="1146">IF(OR(AE$2=0,B1286&lt;AE$4),AE$3,MEDIAN(INDIRECT("ad"&amp;ROW()-252&amp;":ad"&amp;ROW())))</f>
        <v>18</v>
      </c>
      <c r="AF1286" s="11">
        <f t="shared" si="1136"/>
        <v>37.831148492943555</v>
      </c>
      <c r="AG1286" s="11">
        <f t="shared" si="1130"/>
        <v>0.23770301411289552</v>
      </c>
      <c r="AH1286" s="11">
        <f>ROW()</f>
        <v>1286</v>
      </c>
      <c r="AI1286" s="11">
        <f t="shared" ref="AI1286:AI1349" si="1147">VLOOKUP(H1286,$B$5:$AH$4001,MATCH("row",$B$5:$AK$5,0),0)-$AH1286</f>
        <v>16</v>
      </c>
      <c r="AJ1286" s="11">
        <f t="shared" ref="AJ1286:AJ1349" si="1148">VLOOKUP(I1286,$B$5:$AH$4001,MATCH("row",$B$5:$AK$5,0),0)-$AH1286</f>
        <v>35</v>
      </c>
      <c r="AK1286">
        <f t="shared" ref="AK1286:AK1349" ca="1" si="1149">IF(M1286&lt;&gt;1,-(C1286-AD1286)/AI1286,-(D1286-AD1286)/AJ1286)</f>
        <v>-1.5625E-2</v>
      </c>
      <c r="AL1286">
        <f t="shared" ref="AL1286:AL1349" ca="1" si="1150">IF(AI1286&lt;&gt;1,100*SQRT((21/252*AD1286^2/100^2*(AI1286+21-(AI1286+21-1))/(AI1286)+(AI1286+21)/252*C1286^2/100^2*(AI1286-1)/(AI1286))*252/(AI1286+21-1))-C1286,100*SQRT((21/252*AD1286^2/100^2*(AJ1286+21-(AJ1286+21-1))/(AJ1286)+(AJ1286+21)/252*D1286^2/100^2*(AJ1286-1)/(AJ1286))*252/(AJ1286+21-1))-D1286)</f>
        <v>-9.0858386557144399E-3</v>
      </c>
      <c r="AM1286">
        <f t="shared" ref="AM1286:AM1349" ca="1" si="1151">IF($M1286&lt;&gt;1,-(D1286-C1286)/(AJ1286-AI1286),-(E1286-D1286)/20)</f>
        <v>2.6315789473686456E-3</v>
      </c>
      <c r="AN1286" s="11">
        <f t="shared" ref="AN1286:AN1349" ca="1" si="1152">IF(M1286&lt;&gt;1,(C1287-AD1287)-(C1286-AD1286),(C1287-AD1287)-(D1286-AD1286))</f>
        <v>0.12000000000000455</v>
      </c>
      <c r="AO1286" s="11">
        <f t="shared" ref="AO1286:AO1349" ca="1" si="1153">(AL1286-AN1286)/C1286</f>
        <v>-3.3792104360135856E-3</v>
      </c>
      <c r="AP1286" s="11" t="str">
        <f t="shared" ref="AP1286:AP1349" si="1154">IF(M1286=AP$3,AO1286,"")</f>
        <v/>
      </c>
      <c r="AQ1286" s="11" t="str">
        <f t="shared" ref="AQ1286:AQ1349" si="1155">IF(AQ$3=AI1286,C1286-AD1286,"")</f>
        <v/>
      </c>
      <c r="AR1286" s="11">
        <f t="shared" ca="1" si="1131"/>
        <v>0.42000000000000881</v>
      </c>
      <c r="AS1286" s="11">
        <f t="shared" si="1137"/>
        <v>-9.702449261020785E-3</v>
      </c>
      <c r="AT1286" s="11">
        <f t="shared" ca="1" si="1132"/>
        <v>-1.4295240186826473E-2</v>
      </c>
      <c r="AU1286" s="11">
        <f t="shared" ca="1" si="1133"/>
        <v>-7.8329382211870593E-3</v>
      </c>
      <c r="AV1286">
        <f t="shared" ref="AV1286:AV1349" ca="1" si="1156">W1286/X1286</f>
        <v>1.0069789609311224</v>
      </c>
      <c r="AW1286">
        <f t="shared" ref="AW1286:AW1349" ca="1" si="1157">C1286/E1286</f>
        <v>1.0039421813403417</v>
      </c>
      <c r="AX1286">
        <f>Master!J1283/Master!K1283</f>
        <v>0.98828125000000011</v>
      </c>
      <c r="AY1286">
        <f t="shared" ca="1" si="1134"/>
        <v>1.8697710931122269E-2</v>
      </c>
      <c r="AZ1286">
        <f t="shared" ca="1" si="1135"/>
        <v>1.5660931340341633E-2</v>
      </c>
      <c r="BA1286" s="11">
        <f>Master!L1283</f>
        <v>0.98828125000000011</v>
      </c>
      <c r="BB1286" s="53">
        <f t="shared" ca="1" si="1138"/>
        <v>0</v>
      </c>
      <c r="BC1286" s="11">
        <f t="shared" ca="1" si="1139"/>
        <v>224.94458303985755</v>
      </c>
      <c r="BD1286" s="11">
        <f t="shared" ref="BD1286:BD1349" ca="1" si="1158">(C1286-AD1286)/AD1286</f>
        <v>6.587615283267457E-3</v>
      </c>
      <c r="BE1286" s="11">
        <f t="shared" ref="BE1286:BE1349" ca="1" si="1159">($AE1286-$AD1286)/$AE1286*$BD$3*LN(H1286-$B1286+1)+$AD1286+$BE$2*SQRT(H1286-$B1286)</f>
        <v>35.45981455357478</v>
      </c>
      <c r="BF1286" s="11">
        <f t="shared" ref="BF1286:BF1349" ca="1" si="1160">($AE1286-$AD1286)/$AE1286*$BD$3*LN(I1286-$B1286+1)+$AD1286+$BE$2*SQRT(I1286-$B1286)</f>
        <v>35.077150830888961</v>
      </c>
      <c r="BG1286" s="11">
        <f t="shared" ref="BG1286:BG1349" ca="1" si="1161">($AE1286-$AD1286)/$AE1286*$BD$3*LN(J1286-$B1286+1)+$AD1286+$BE$2*SQRT(J1286-$B1286)</f>
        <v>34.949202749350533</v>
      </c>
      <c r="BH1286" s="11">
        <f t="shared" ref="BH1286:BH1349" ca="1" si="1162">($AE1286-$AD1286)/$AE1286*$BD$3*LN(K1286-$B1286+1)+$AD1286+$BE$2*SQRT(K1286-$B1286)</f>
        <v>34.933044007037047</v>
      </c>
      <c r="BI1286" s="11">
        <f t="shared" ref="BI1286:BI1349" ca="1" si="1163">($AE1286-$AD1286)/$AE1286*$BD$3*LN(L1286-$B1286+1)+$AD1286+$BE$2*SQRT(L1286-$B1286)</f>
        <v>34.950903516103239</v>
      </c>
      <c r="BJ1286" s="11">
        <f t="shared" ref="BJ1286:BJ1349" ca="1" si="1164">(1-$AD1286/$AE1286)*$BD$3*LN(H1286-$B1286+1)+$AD1286-($AD1286-$AF1286)*LN(H1286-$B1286+1)/$BJ$4+SQRT(H1286-$B1286)*$BE$2</f>
        <v>35.377001617368123</v>
      </c>
      <c r="BK1286" s="11">
        <f t="shared" ref="BK1286:BK1349" ca="1" si="1165">(1-$AD1286/$AE1286)*$BD$3*LN(I1286-$B1286+1)+$AD1286-($AD1286-$AF1286)*LN(I1286-$B1286+1)/$BJ$4+SQRT(I1286-$B1286)*$BE$2</f>
        <v>34.973305630459528</v>
      </c>
      <c r="BL1286" s="11">
        <f t="shared" ref="BL1286:BL1349" ca="1" si="1166">(1-$AD1286/$AE1286)*$BD$3*LN(J1286-$B1286+1)+$AD1286-($AD1286-$AF1286)*LN(J1286-$B1286+1)/$BJ$4+SQRT(J1286-$B1286)*$BE$2</f>
        <v>34.83155699621441</v>
      </c>
      <c r="BM1286" s="11">
        <f t="shared" ref="BM1286:BM1349" ca="1" si="1167">(1-$AD1286/$AE1286)*$BD$3*LN(K1286-$B1286+1)+$AD1286-($AD1286-$AF1286)*LN(K1286-$B1286+1)/$BJ$4+SQRT(K1286-$B1286)*$BE$2</f>
        <v>34.807954157412581</v>
      </c>
      <c r="BN1286" s="11">
        <f t="shared" ref="BN1286:BN1349" ca="1" si="1168">(1-$AD1286/$AE1286)*$BD$3*LN(L1286-$B1286+1)+$AD1286-($AD1286-$AF1286)*LN(L1286-$B1286+1)/$BJ$4+SQRT(L1286-$B1286)*$BE$2</f>
        <v>34.820012957323897</v>
      </c>
      <c r="BO1286" s="11">
        <f t="shared" ref="BO1286:BO1349" ca="1" si="1169">INDIRECT("R"&amp;ROW()&amp;"C"&amp;MATCH(BO$4,$A$5:$CB$5,0),0)/C1286-1</f>
        <v>-7.3900481220729786E-2</v>
      </c>
      <c r="BP1286" s="11">
        <f t="shared" ref="BP1286:BP1349" ca="1" si="1170">INDIRECT("R"&amp;ROW()&amp;"C"&amp;MATCH(BP$4,$A$5:$CB$5,0),0)/D1286-1</f>
        <v>-8.3268528690444876E-2</v>
      </c>
      <c r="BQ1286" s="11">
        <f t="shared" ref="BQ1286:BQ1349" ca="1" si="1171">INDIRECT("R"&amp;ROW()&amp;"C"&amp;MATCH(BQ$4,$A$5:$CB$5,0),0)/E1286-1</f>
        <v>-8.4584573029844567E-2</v>
      </c>
      <c r="BR1286" s="11">
        <f t="shared" ref="BR1286:BR1349" ca="1" si="1172">INDIRECT("R"&amp;ROW()&amp;"C"&amp;MATCH(BR$4,$A$5:$CB$5,0),0)/F1286-1</f>
        <v>-7.5485945354247463E-2</v>
      </c>
      <c r="BS1286" s="11">
        <f t="shared" ref="BS1286:BS1349" ca="1" si="1173">INDIRECT("R"&amp;ROW()&amp;"C"&amp;MATCH(BS$4,$A$5:$CB$5,0),0)/G1286-1</f>
        <v>-7.8835636049632285E-2</v>
      </c>
      <c r="BT1286" s="11"/>
      <c r="BU1286" s="11"/>
      <c r="BV1286" s="11"/>
      <c r="BW1286" s="11"/>
      <c r="BX1286" s="11"/>
      <c r="BY1286" s="11"/>
      <c r="BZ1286" s="11" t="str">
        <f t="shared" ref="BZ1286:BZ1349" si="1174">IF(M1286=$BZ$1,BE1286/C1286-1,"")</f>
        <v/>
      </c>
      <c r="CA1286" s="53" t="str">
        <f t="shared" ref="CA1286:CA1349" ca="1" si="1175">IF(AND(AD1286&lt;CA$4,C1286&gt;D1286),C1286/D1286-1,"")</f>
        <v/>
      </c>
    </row>
    <row r="1287" spans="2:79" x14ac:dyDescent="0.25">
      <c r="B1287" s="52">
        <f>Master!B1284</f>
        <v>39932</v>
      </c>
      <c r="C1287" s="11">
        <f ca="1">Master!Q1284</f>
        <v>36.450000000000003</v>
      </c>
      <c r="D1287" s="11">
        <f ca="1">Master!R1284</f>
        <v>36.700000000000003</v>
      </c>
      <c r="E1287" s="11">
        <f ca="1">Master!S1284</f>
        <v>36.700000000000003</v>
      </c>
      <c r="F1287" s="11">
        <f ca="1">Master!T1284</f>
        <v>36.549999999999997</v>
      </c>
      <c r="G1287" s="11">
        <f ca="1">Master!U1284</f>
        <v>36.85</v>
      </c>
      <c r="H1287" s="52">
        <f>VLOOKUP(VLOOKUP($B1287,'Exp Dates'!$E$5:$Z$300,MATCH("M1",'Exp Dates'!$E$2:$X$2,0),1),'Exp Dates'!$D$3:$Z$300,4,0)</f>
        <v>39953</v>
      </c>
      <c r="I1287" s="52">
        <f>VLOOKUP(VLOOKUP($B1287,'Exp Dates'!$E$5:$Z$300,MATCH("M2",'Exp Dates'!$E$2:$X$2,0),1),'Exp Dates'!$D$3:$Z$300,4,0)</f>
        <v>39981</v>
      </c>
      <c r="J1287" s="52">
        <f>VLOOKUP(VLOOKUP($B1287,'Exp Dates'!$E$5:$Z$300,MATCH("M3",'Exp Dates'!$E$2:$X$2,0),1),'Exp Dates'!$D$3:$Z$300,4,0)</f>
        <v>40016</v>
      </c>
      <c r="K1287" s="52">
        <f>VLOOKUP(VLOOKUP($B1287,'Exp Dates'!$E$5:$Z$300,MATCH("M4",'Exp Dates'!$E$2:$X$2,0),1),'Exp Dates'!$D$3:$Z$300,4,0)</f>
        <v>40044</v>
      </c>
      <c r="L1287" s="52">
        <f>VLOOKUP(VLOOKUP($B1287,'Exp Dates'!$E$5:$Z$300,MATCH("M5",'Exp Dates'!$E$2:$X$2,0),1),'Exp Dates'!$D$3:$Z$300,4,0)</f>
        <v>40072</v>
      </c>
      <c r="M1287">
        <f t="shared" ref="M1287:M1350" si="1176">H1287-$B1287</f>
        <v>21</v>
      </c>
      <c r="N1287">
        <f t="shared" ref="N1287:N1350" si="1177">I1287-$B1287</f>
        <v>49</v>
      </c>
      <c r="O1287">
        <f t="shared" ref="O1287:O1350" si="1178">J1287-$B1287</f>
        <v>84</v>
      </c>
      <c r="P1287">
        <f t="shared" ref="P1287:P1350" si="1179">K1287-$B1287</f>
        <v>112</v>
      </c>
      <c r="Q1287">
        <f t="shared" ref="Q1287:Q1350" si="1180">L1287-$B1287</f>
        <v>140</v>
      </c>
      <c r="R1287">
        <f t="shared" si="1140"/>
        <v>1</v>
      </c>
      <c r="S1287">
        <f t="shared" ca="1" si="1141"/>
        <v>8.9285714285714281E-3</v>
      </c>
      <c r="T1287">
        <f t="shared" ca="1" si="1142"/>
        <v>-5.3571428571430602E-3</v>
      </c>
      <c r="U1287">
        <f t="shared" ca="1" si="1143"/>
        <v>36.581463031158286</v>
      </c>
      <c r="V1287">
        <f t="shared" ca="1" si="1144"/>
        <v>36.70000000000001</v>
      </c>
      <c r="W1287">
        <f t="shared" ref="W1287:W1350" ca="1" si="1181">IF($R1287=1,U1287,V1287)</f>
        <v>36.581463031158286</v>
      </c>
      <c r="X1287">
        <f t="shared" ca="1" si="1145"/>
        <v>36.642008326421582</v>
      </c>
      <c r="Y1287">
        <f t="shared" ref="Y1287:Y1350" si="1182">IFERROR(HLOOKUP($AC$1,M1287:Q1287,1,1),M1287)</f>
        <v>21</v>
      </c>
      <c r="Z1287">
        <f t="shared" ref="Z1287:Z1350" ca="1" si="1183">INDIRECT("R"&amp;ROW()&amp;"C"&amp;MATCH(Y1287,$M1287:$Q1287,0)+$Z$3-1,0)</f>
        <v>36.450000000000003</v>
      </c>
      <c r="AA1287">
        <f t="shared" ref="AA1287:AA1350" si="1184">HLOOKUP(IFERROR(HLOOKUP($AC$1,M1287:Q1287,1,1),M1287)+36,M1287:Q1287,1,1)</f>
        <v>49</v>
      </c>
      <c r="AB1287">
        <f t="shared" ref="AB1287:AB1350" ca="1" si="1185">INDIRECT("R"&amp;ROW()&amp;"C"&amp;MATCH(AA1287,$M1287:$Q1287,0)+$Z$3-1,0)</f>
        <v>36.700000000000003</v>
      </c>
      <c r="AC1287">
        <f t="shared" ref="AC1287:AC1350" ca="1" si="1186">Z1287+($AC$1-Y1287)*(AB1287-Z1287)/(AA1287-Y1287)</f>
        <v>36.530357142857149</v>
      </c>
      <c r="AD1287" s="11">
        <f>Master!J1284</f>
        <v>36.08</v>
      </c>
      <c r="AE1287" s="11">
        <f t="shared" ca="1" si="1146"/>
        <v>18</v>
      </c>
      <c r="AF1287" s="11">
        <f t="shared" si="1136"/>
        <v>36.955574246471777</v>
      </c>
      <c r="AG1287" s="11">
        <f t="shared" ref="AG1287:AG1350" si="1187">AD1287-AF1286</f>
        <v>-1.7511484929435568</v>
      </c>
      <c r="AH1287" s="11">
        <f>ROW()</f>
        <v>1287</v>
      </c>
      <c r="AI1287" s="11">
        <f t="shared" si="1147"/>
        <v>15</v>
      </c>
      <c r="AJ1287" s="11">
        <f t="shared" si="1148"/>
        <v>34</v>
      </c>
      <c r="AK1287">
        <f t="shared" ca="1" si="1149"/>
        <v>-2.4666666666666968E-2</v>
      </c>
      <c r="AL1287">
        <f t="shared" ca="1" si="1150"/>
        <v>-1.4727858845354547E-2</v>
      </c>
      <c r="AM1287">
        <f t="shared" ca="1" si="1151"/>
        <v>-1.3157894736842105E-2</v>
      </c>
      <c r="AN1287" s="11">
        <f t="shared" ca="1" si="1152"/>
        <v>7.9999999999998295E-2</v>
      </c>
      <c r="AO1287" s="11">
        <f t="shared" ca="1" si="1153"/>
        <v>-2.5988438640700364E-3</v>
      </c>
      <c r="AP1287" s="11" t="str">
        <f t="shared" si="1154"/>
        <v/>
      </c>
      <c r="AQ1287" s="11" t="str">
        <f t="shared" si="1155"/>
        <v/>
      </c>
      <c r="AR1287" s="11">
        <f t="shared" ref="AR1287:AR1350" ca="1" si="1188">IF(M1287&lt;&gt;1,(D1288-AD1288)-(D1287-AD1287),"")</f>
        <v>-0.12000000000000455</v>
      </c>
      <c r="AS1287" s="11">
        <f t="shared" si="1137"/>
        <v>-5.0530808647216117E-2</v>
      </c>
      <c r="AT1287" s="11">
        <f t="shared" ref="AT1287:AT1350" ca="1" si="1189">LN(C1287/C1286)</f>
        <v>-4.6894057157862296E-2</v>
      </c>
      <c r="AU1287" s="11">
        <f t="shared" ref="AU1287:AU1350" ca="1" si="1190">LN(D1287/D1286)</f>
        <v>-3.8749002669941336E-2</v>
      </c>
      <c r="AV1287">
        <f t="shared" ca="1" si="1156"/>
        <v>0.9983476534712854</v>
      </c>
      <c r="AW1287">
        <f t="shared" ca="1" si="1157"/>
        <v>0.99318801089918252</v>
      </c>
      <c r="AX1287">
        <f>Master!J1284/Master!K1284</f>
        <v>0.98876404494382009</v>
      </c>
      <c r="AY1287">
        <f t="shared" ref="AY1287:AY1350" ca="1" si="1191">AV1287-AX1287</f>
        <v>9.5836085274653149E-3</v>
      </c>
      <c r="AZ1287">
        <f t="shared" ref="AZ1287:AZ1350" ca="1" si="1192">AW1287-AX1287</f>
        <v>4.42396595536243E-3</v>
      </c>
      <c r="BA1287" s="11">
        <f>Master!L1284</f>
        <v>0.98876404494382009</v>
      </c>
      <c r="BB1287" s="53">
        <f t="shared" ca="1" si="1138"/>
        <v>0</v>
      </c>
      <c r="BC1287" s="11">
        <f t="shared" ca="1" si="1139"/>
        <v>224.94458303985755</v>
      </c>
      <c r="BD1287" s="11">
        <f t="shared" ca="1" si="1158"/>
        <v>1.0254988913525626E-2</v>
      </c>
      <c r="BE1287" s="11">
        <f t="shared" ca="1" si="1159"/>
        <v>33.937560476123039</v>
      </c>
      <c r="BF1287" s="11">
        <f t="shared" ca="1" si="1160"/>
        <v>33.620590225658837</v>
      </c>
      <c r="BG1287" s="11">
        <f t="shared" ca="1" si="1161"/>
        <v>33.54228541869562</v>
      </c>
      <c r="BH1287" s="11">
        <f t="shared" ca="1" si="1162"/>
        <v>33.554032670054305</v>
      </c>
      <c r="BI1287" s="11">
        <f t="shared" ca="1" si="1163"/>
        <v>33.593999130121986</v>
      </c>
      <c r="BJ1287" s="11">
        <f t="shared" ca="1" si="1164"/>
        <v>34.538990957658925</v>
      </c>
      <c r="BK1287" s="11">
        <f t="shared" ca="1" si="1165"/>
        <v>34.381760580138398</v>
      </c>
      <c r="BL1287" s="11">
        <f t="shared" ca="1" si="1166"/>
        <v>34.406701202304156</v>
      </c>
      <c r="BM1287" s="11">
        <f t="shared" ca="1" si="1167"/>
        <v>34.473850231642956</v>
      </c>
      <c r="BN1287" s="11">
        <f t="shared" ca="1" si="1168"/>
        <v>34.556889510563686</v>
      </c>
      <c r="BO1287" s="11">
        <f t="shared" ca="1" si="1169"/>
        <v>-5.2428231614295662E-2</v>
      </c>
      <c r="BP1287" s="11">
        <f t="shared" ca="1" si="1170"/>
        <v>-6.3167286644730369E-2</v>
      </c>
      <c r="BQ1287" s="11">
        <f t="shared" ca="1" si="1171"/>
        <v>-6.2487705659287407E-2</v>
      </c>
      <c r="BR1287" s="11">
        <f t="shared" ca="1" si="1172"/>
        <v>-5.6803003238222738E-2</v>
      </c>
      <c r="BS1287" s="11">
        <f t="shared" ca="1" si="1173"/>
        <v>-6.2228235805598775E-2</v>
      </c>
      <c r="BT1287" s="11"/>
      <c r="BU1287" s="11"/>
      <c r="BV1287" s="11"/>
      <c r="BW1287" s="11"/>
      <c r="BX1287" s="11"/>
      <c r="BY1287" s="11"/>
      <c r="BZ1287" s="11" t="str">
        <f t="shared" si="1174"/>
        <v/>
      </c>
      <c r="CA1287" s="53" t="str">
        <f t="shared" ca="1" si="1175"/>
        <v/>
      </c>
    </row>
    <row r="1288" spans="2:79" x14ac:dyDescent="0.25">
      <c r="B1288" s="52">
        <f>Master!B1285</f>
        <v>39933</v>
      </c>
      <c r="C1288" s="11">
        <f ca="1">Master!Q1285</f>
        <v>36.950000000000003</v>
      </c>
      <c r="D1288" s="11">
        <f ca="1">Master!R1285</f>
        <v>37</v>
      </c>
      <c r="E1288" s="11">
        <f ca="1">Master!S1285</f>
        <v>37</v>
      </c>
      <c r="F1288" s="11">
        <f ca="1">Master!T1285</f>
        <v>36.65</v>
      </c>
      <c r="G1288" s="11">
        <f ca="1">Master!U1285</f>
        <v>36.9</v>
      </c>
      <c r="H1288" s="52">
        <f>VLOOKUP(VLOOKUP($B1288,'Exp Dates'!$E$5:$Z$300,MATCH("M1",'Exp Dates'!$E$2:$X$2,0),1),'Exp Dates'!$D$3:$Z$300,4,0)</f>
        <v>39953</v>
      </c>
      <c r="I1288" s="52">
        <f>VLOOKUP(VLOOKUP($B1288,'Exp Dates'!$E$5:$Z$300,MATCH("M2",'Exp Dates'!$E$2:$X$2,0),1),'Exp Dates'!$D$3:$Z$300,4,0)</f>
        <v>39981</v>
      </c>
      <c r="J1288" s="52">
        <f>VLOOKUP(VLOOKUP($B1288,'Exp Dates'!$E$5:$Z$300,MATCH("M3",'Exp Dates'!$E$2:$X$2,0),1),'Exp Dates'!$D$3:$Z$300,4,0)</f>
        <v>40016</v>
      </c>
      <c r="K1288" s="52">
        <f>VLOOKUP(VLOOKUP($B1288,'Exp Dates'!$E$5:$Z$300,MATCH("M4",'Exp Dates'!$E$2:$X$2,0),1),'Exp Dates'!$D$3:$Z$300,4,0)</f>
        <v>40044</v>
      </c>
      <c r="L1288" s="52">
        <f>VLOOKUP(VLOOKUP($B1288,'Exp Dates'!$E$5:$Z$300,MATCH("M5",'Exp Dates'!$E$2:$X$2,0),1),'Exp Dates'!$D$3:$Z$300,4,0)</f>
        <v>40072</v>
      </c>
      <c r="M1288">
        <f t="shared" si="1176"/>
        <v>20</v>
      </c>
      <c r="N1288">
        <f t="shared" si="1177"/>
        <v>48</v>
      </c>
      <c r="O1288">
        <f t="shared" si="1178"/>
        <v>83</v>
      </c>
      <c r="P1288">
        <f t="shared" si="1179"/>
        <v>111</v>
      </c>
      <c r="Q1288">
        <f t="shared" si="1180"/>
        <v>139</v>
      </c>
      <c r="R1288">
        <f t="shared" si="1140"/>
        <v>1</v>
      </c>
      <c r="S1288">
        <f t="shared" ca="1" si="1141"/>
        <v>1.7857142857141842E-3</v>
      </c>
      <c r="T1288">
        <f t="shared" ca="1" si="1142"/>
        <v>-1.2500000000000051E-2</v>
      </c>
      <c r="U1288">
        <f t="shared" ca="1" si="1143"/>
        <v>36.978579706944629</v>
      </c>
      <c r="V1288">
        <f t="shared" ca="1" si="1144"/>
        <v>36.999999999999993</v>
      </c>
      <c r="W1288">
        <f t="shared" ca="1" si="1181"/>
        <v>36.978579706944629</v>
      </c>
      <c r="X1288">
        <f t="shared" ca="1" si="1145"/>
        <v>36.851212940163727</v>
      </c>
      <c r="Y1288">
        <f t="shared" si="1182"/>
        <v>20</v>
      </c>
      <c r="Z1288">
        <f t="shared" ca="1" si="1183"/>
        <v>36.950000000000003</v>
      </c>
      <c r="AA1288">
        <f t="shared" si="1184"/>
        <v>48</v>
      </c>
      <c r="AB1288">
        <f t="shared" ca="1" si="1185"/>
        <v>37</v>
      </c>
      <c r="AC1288">
        <f t="shared" ca="1" si="1186"/>
        <v>36.967857142857142</v>
      </c>
      <c r="AD1288" s="11">
        <f>Master!J1285</f>
        <v>36.5</v>
      </c>
      <c r="AE1288" s="11">
        <f t="shared" ca="1" si="1146"/>
        <v>18</v>
      </c>
      <c r="AF1288" s="11">
        <f t="shared" ref="AF1288:AF1351" si="1193">AF1287+(AD1288-AF1287)*AF$4</f>
        <v>36.727787123235885</v>
      </c>
      <c r="AG1288" s="11">
        <f t="shared" si="1187"/>
        <v>-0.45557424647177669</v>
      </c>
      <c r="AH1288" s="11">
        <f>ROW()</f>
        <v>1288</v>
      </c>
      <c r="AI1288" s="11">
        <f t="shared" si="1147"/>
        <v>14</v>
      </c>
      <c r="AJ1288" s="11">
        <f t="shared" si="1148"/>
        <v>33</v>
      </c>
      <c r="AK1288">
        <f t="shared" ca="1" si="1149"/>
        <v>-3.2142857142857348E-2</v>
      </c>
      <c r="AL1288">
        <f t="shared" ca="1" si="1150"/>
        <v>-1.9737321938961827E-2</v>
      </c>
      <c r="AM1288">
        <f t="shared" ca="1" si="1151"/>
        <v>-2.6315789473682714E-3</v>
      </c>
      <c r="AN1288" s="11">
        <f t="shared" ca="1" si="1152"/>
        <v>0.60000000000000142</v>
      </c>
      <c r="AO1288" s="11">
        <f t="shared" ca="1" si="1153"/>
        <v>-1.6772322650580873E-2</v>
      </c>
      <c r="AP1288" s="11" t="str">
        <f t="shared" si="1154"/>
        <v/>
      </c>
      <c r="AQ1288" s="11" t="str">
        <f t="shared" si="1155"/>
        <v/>
      </c>
      <c r="AR1288" s="11">
        <f t="shared" ca="1" si="1188"/>
        <v>0.75</v>
      </c>
      <c r="AS1288" s="11">
        <f t="shared" ref="AS1288:AS1351" si="1194">LN(AD1288/AD1287)</f>
        <v>1.1573565394022982E-2</v>
      </c>
      <c r="AT1288" s="11">
        <f t="shared" ca="1" si="1189"/>
        <v>1.3624188939543638E-2</v>
      </c>
      <c r="AU1288" s="11">
        <f t="shared" ca="1" si="1190"/>
        <v>8.1411575836998658E-3</v>
      </c>
      <c r="AV1288">
        <f t="shared" ca="1" si="1156"/>
        <v>1.0034562435431287</v>
      </c>
      <c r="AW1288">
        <f t="shared" ca="1" si="1157"/>
        <v>0.99864864864864877</v>
      </c>
      <c r="AX1288">
        <f>Master!J1285/Master!K1285</f>
        <v>0.99373808875578551</v>
      </c>
      <c r="AY1288">
        <f t="shared" ca="1" si="1191"/>
        <v>9.7181547873431695E-3</v>
      </c>
      <c r="AZ1288">
        <f t="shared" ca="1" si="1192"/>
        <v>4.9105598928632643E-3</v>
      </c>
      <c r="BA1288" s="11">
        <f>Master!L1285</f>
        <v>0.99373808875578551</v>
      </c>
      <c r="BB1288" s="53">
        <f t="shared" ref="BB1288:BB1351" ca="1" si="1195">IF(AY1287&lt;BB$1,BA1288/BA1287-1,0)</f>
        <v>0</v>
      </c>
      <c r="BC1288" s="11">
        <f t="shared" ref="BC1288:BC1351" ca="1" si="1196">BC1287*(1+BB1288)</f>
        <v>224.94458303985755</v>
      </c>
      <c r="BD1288" s="11">
        <f t="shared" ca="1" si="1158"/>
        <v>1.2328767123287749E-2</v>
      </c>
      <c r="BE1288" s="11">
        <f t="shared" ca="1" si="1159"/>
        <v>34.310056045111949</v>
      </c>
      <c r="BF1288" s="11">
        <f t="shared" ca="1" si="1160"/>
        <v>33.954996260855268</v>
      </c>
      <c r="BG1288" s="11">
        <f t="shared" ca="1" si="1161"/>
        <v>33.859296008364673</v>
      </c>
      <c r="BH1288" s="11">
        <f t="shared" ca="1" si="1162"/>
        <v>33.862919003712449</v>
      </c>
      <c r="BI1288" s="11">
        <f t="shared" ca="1" si="1163"/>
        <v>33.896953218054051</v>
      </c>
      <c r="BJ1288" s="11">
        <f t="shared" ca="1" si="1164"/>
        <v>34.464167824604424</v>
      </c>
      <c r="BK1288" s="11">
        <f t="shared" ca="1" si="1165"/>
        <v>34.151997716379185</v>
      </c>
      <c r="BL1288" s="11">
        <f t="shared" ca="1" si="1166"/>
        <v>34.083581122185507</v>
      </c>
      <c r="BM1288" s="11">
        <f t="shared" ca="1" si="1167"/>
        <v>34.101766400131133</v>
      </c>
      <c r="BN1288" s="11">
        <f t="shared" ca="1" si="1168"/>
        <v>34.147095998388842</v>
      </c>
      <c r="BO1288" s="11">
        <f t="shared" ca="1" si="1169"/>
        <v>-6.7275566316524427E-2</v>
      </c>
      <c r="BP1288" s="11">
        <f t="shared" ca="1" si="1170"/>
        <v>-7.6973034692454423E-2</v>
      </c>
      <c r="BQ1288" s="11">
        <f t="shared" ca="1" si="1171"/>
        <v>-7.882213183282416E-2</v>
      </c>
      <c r="BR1288" s="11">
        <f t="shared" ca="1" si="1172"/>
        <v>-6.9528884034621208E-2</v>
      </c>
      <c r="BS1288" s="11">
        <f t="shared" ca="1" si="1173"/>
        <v>-7.4604444488107213E-2</v>
      </c>
      <c r="BT1288" s="11"/>
      <c r="BU1288" s="11"/>
      <c r="BV1288" s="11"/>
      <c r="BW1288" s="11"/>
      <c r="BX1288" s="11"/>
      <c r="BY1288" s="11"/>
      <c r="BZ1288" s="11" t="str">
        <f t="shared" si="1174"/>
        <v/>
      </c>
      <c r="CA1288" s="53" t="str">
        <f t="shared" ca="1" si="1175"/>
        <v/>
      </c>
    </row>
    <row r="1289" spans="2:79" x14ac:dyDescent="0.25">
      <c r="B1289" s="52">
        <f>Master!B1286</f>
        <v>39934</v>
      </c>
      <c r="C1289" s="11">
        <f ca="1">Master!Q1286</f>
        <v>36.35</v>
      </c>
      <c r="D1289" s="11">
        <f ca="1">Master!R1286</f>
        <v>36.549999999999997</v>
      </c>
      <c r="E1289" s="11">
        <f ca="1">Master!S1286</f>
        <v>36.450000000000003</v>
      </c>
      <c r="F1289" s="11">
        <f ca="1">Master!T1286</f>
        <v>36.15</v>
      </c>
      <c r="G1289" s="11">
        <f ca="1">Master!U1286</f>
        <v>36.25</v>
      </c>
      <c r="H1289" s="52">
        <f>VLOOKUP(VLOOKUP($B1289,'Exp Dates'!$E$5:$Z$300,MATCH("M1",'Exp Dates'!$E$2:$X$2,0),1),'Exp Dates'!$D$3:$Z$300,4,0)</f>
        <v>39953</v>
      </c>
      <c r="I1289" s="52">
        <f>VLOOKUP(VLOOKUP($B1289,'Exp Dates'!$E$5:$Z$300,MATCH("M2",'Exp Dates'!$E$2:$X$2,0),1),'Exp Dates'!$D$3:$Z$300,4,0)</f>
        <v>39981</v>
      </c>
      <c r="J1289" s="52">
        <f>VLOOKUP(VLOOKUP($B1289,'Exp Dates'!$E$5:$Z$300,MATCH("M3",'Exp Dates'!$E$2:$X$2,0),1),'Exp Dates'!$D$3:$Z$300,4,0)</f>
        <v>40016</v>
      </c>
      <c r="K1289" s="52">
        <f>VLOOKUP(VLOOKUP($B1289,'Exp Dates'!$E$5:$Z$300,MATCH("M4",'Exp Dates'!$E$2:$X$2,0),1),'Exp Dates'!$D$3:$Z$300,4,0)</f>
        <v>40044</v>
      </c>
      <c r="L1289" s="52">
        <f>VLOOKUP(VLOOKUP($B1289,'Exp Dates'!$E$5:$Z$300,MATCH("M5",'Exp Dates'!$E$2:$X$2,0),1),'Exp Dates'!$D$3:$Z$300,4,0)</f>
        <v>40072</v>
      </c>
      <c r="M1289">
        <f t="shared" si="1176"/>
        <v>19</v>
      </c>
      <c r="N1289">
        <f t="shared" si="1177"/>
        <v>47</v>
      </c>
      <c r="O1289">
        <f t="shared" si="1178"/>
        <v>82</v>
      </c>
      <c r="P1289">
        <f t="shared" si="1179"/>
        <v>110</v>
      </c>
      <c r="Q1289">
        <f t="shared" si="1180"/>
        <v>138</v>
      </c>
      <c r="R1289">
        <f t="shared" si="1140"/>
        <v>1</v>
      </c>
      <c r="S1289">
        <f t="shared" ca="1" si="1141"/>
        <v>7.1428571428569908E-3</v>
      </c>
      <c r="T1289">
        <f t="shared" ca="1" si="1142"/>
        <v>-1.0714285714285867E-2</v>
      </c>
      <c r="U1289">
        <f t="shared" ca="1" si="1143"/>
        <v>36.473225013112604</v>
      </c>
      <c r="V1289">
        <f t="shared" ca="1" si="1144"/>
        <v>36.682340697502092</v>
      </c>
      <c r="W1289">
        <f t="shared" ca="1" si="1181"/>
        <v>36.473225013112604</v>
      </c>
      <c r="X1289">
        <f t="shared" ca="1" si="1145"/>
        <v>36.31090735698514</v>
      </c>
      <c r="Y1289">
        <f t="shared" si="1182"/>
        <v>19</v>
      </c>
      <c r="Z1289">
        <f t="shared" ca="1" si="1183"/>
        <v>36.35</v>
      </c>
      <c r="AA1289">
        <f t="shared" si="1184"/>
        <v>47</v>
      </c>
      <c r="AB1289">
        <f t="shared" ca="1" si="1185"/>
        <v>36.549999999999997</v>
      </c>
      <c r="AC1289">
        <f t="shared" ca="1" si="1186"/>
        <v>36.428571428571431</v>
      </c>
      <c r="AD1289" s="11">
        <f>Master!J1286</f>
        <v>35.299999999999997</v>
      </c>
      <c r="AE1289" s="11">
        <f t="shared" ca="1" si="1146"/>
        <v>18</v>
      </c>
      <c r="AF1289" s="11">
        <f t="shared" si="1193"/>
        <v>36.013893561617941</v>
      </c>
      <c r="AG1289" s="11">
        <f t="shared" si="1187"/>
        <v>-1.4277871232358876</v>
      </c>
      <c r="AH1289" s="11">
        <f>ROW()</f>
        <v>1289</v>
      </c>
      <c r="AI1289" s="11">
        <f t="shared" si="1147"/>
        <v>13</v>
      </c>
      <c r="AJ1289" s="11">
        <f t="shared" si="1148"/>
        <v>32</v>
      </c>
      <c r="AK1289">
        <f t="shared" ca="1" si="1149"/>
        <v>-8.0769230769231093E-2</v>
      </c>
      <c r="AL1289">
        <f t="shared" ca="1" si="1150"/>
        <v>-5.0691601494804672E-2</v>
      </c>
      <c r="AM1289">
        <f t="shared" ca="1" si="1151"/>
        <v>-1.052631578947346E-2</v>
      </c>
      <c r="AN1289" s="11">
        <f t="shared" ca="1" si="1152"/>
        <v>-0.78000000000000824</v>
      </c>
      <c r="AO1289" s="11">
        <f t="shared" ca="1" si="1153"/>
        <v>2.0063504773183041E-2</v>
      </c>
      <c r="AP1289" s="11" t="str">
        <f t="shared" si="1154"/>
        <v/>
      </c>
      <c r="AQ1289" s="11" t="str">
        <f t="shared" si="1155"/>
        <v/>
      </c>
      <c r="AR1289" s="11">
        <f t="shared" ca="1" si="1188"/>
        <v>-1.0300000000000011</v>
      </c>
      <c r="AS1289" s="11">
        <f t="shared" si="1194"/>
        <v>-3.3429296649194827E-2</v>
      </c>
      <c r="AT1289" s="11">
        <f t="shared" ca="1" si="1189"/>
        <v>-1.63714434146825E-2</v>
      </c>
      <c r="AU1289" s="11">
        <f t="shared" ca="1" si="1190"/>
        <v>-1.2236726448437034E-2</v>
      </c>
      <c r="AV1289">
        <f t="shared" ca="1" si="1156"/>
        <v>1.0044702175721378</v>
      </c>
      <c r="AW1289">
        <f t="shared" ca="1" si="1157"/>
        <v>0.99725651577503427</v>
      </c>
      <c r="AX1289">
        <f>Master!J1286/Master!K1286</f>
        <v>0.98493303571428559</v>
      </c>
      <c r="AY1289">
        <f t="shared" ca="1" si="1191"/>
        <v>1.9537181857852248E-2</v>
      </c>
      <c r="AZ1289">
        <f t="shared" ca="1" si="1192"/>
        <v>1.2323480060748682E-2</v>
      </c>
      <c r="BA1289" s="11">
        <f>Master!L1286</f>
        <v>0.98493303571428559</v>
      </c>
      <c r="BB1289" s="53">
        <f t="shared" ca="1" si="1195"/>
        <v>0</v>
      </c>
      <c r="BC1289" s="11">
        <f t="shared" ca="1" si="1196"/>
        <v>224.94458303985755</v>
      </c>
      <c r="BD1289" s="11">
        <f t="shared" ca="1" si="1158"/>
        <v>2.974504249291797E-2</v>
      </c>
      <c r="BE1289" s="11">
        <f t="shared" ca="1" si="1159"/>
        <v>33.336137204116646</v>
      </c>
      <c r="BF1289" s="11">
        <f t="shared" ca="1" si="1160"/>
        <v>33.019033161156074</v>
      </c>
      <c r="BG1289" s="11">
        <f t="shared" ca="1" si="1161"/>
        <v>32.954634072626568</v>
      </c>
      <c r="BH1289" s="11">
        <f t="shared" ca="1" si="1162"/>
        <v>32.976116776562684</v>
      </c>
      <c r="BI1289" s="11">
        <f t="shared" ca="1" si="1163"/>
        <v>33.024363701518801</v>
      </c>
      <c r="BJ1289" s="11">
        <f t="shared" ca="1" si="1164"/>
        <v>33.811389200210265</v>
      </c>
      <c r="BK1289" s="11">
        <f t="shared" ca="1" si="1165"/>
        <v>33.633172156137412</v>
      </c>
      <c r="BL1289" s="11">
        <f t="shared" ca="1" si="1166"/>
        <v>33.655652263675883</v>
      </c>
      <c r="BM1289" s="11">
        <f t="shared" ca="1" si="1167"/>
        <v>33.723250840776487</v>
      </c>
      <c r="BN1289" s="11">
        <f t="shared" ca="1" si="1168"/>
        <v>33.807183517259595</v>
      </c>
      <c r="BO1289" s="11">
        <f t="shared" ca="1" si="1169"/>
        <v>-6.9837986239057459E-2</v>
      </c>
      <c r="BP1289" s="11">
        <f t="shared" ca="1" si="1170"/>
        <v>-7.9803771377909283E-2</v>
      </c>
      <c r="BQ1289" s="11">
        <f t="shared" ca="1" si="1171"/>
        <v>-7.6662489336738582E-2</v>
      </c>
      <c r="BR1289" s="11">
        <f t="shared" ca="1" si="1172"/>
        <v>-6.712999057326452E-2</v>
      </c>
      <c r="BS1289" s="11">
        <f t="shared" ca="1" si="1173"/>
        <v>-6.7388040903183621E-2</v>
      </c>
      <c r="BT1289" s="11"/>
      <c r="BU1289" s="11"/>
      <c r="BV1289" s="11"/>
      <c r="BW1289" s="11"/>
      <c r="BX1289" s="11"/>
      <c r="BY1289" s="11"/>
      <c r="BZ1289" s="11" t="str">
        <f t="shared" si="1174"/>
        <v/>
      </c>
      <c r="CA1289" s="53" t="str">
        <f t="shared" ca="1" si="1175"/>
        <v/>
      </c>
    </row>
    <row r="1290" spans="2:79" x14ac:dyDescent="0.25">
      <c r="B1290" s="52">
        <f>Master!B1287</f>
        <v>39937</v>
      </c>
      <c r="C1290" s="11">
        <f ca="1">Master!Q1287</f>
        <v>34.799999999999997</v>
      </c>
      <c r="D1290" s="11">
        <f ca="1">Master!R1287</f>
        <v>34.75</v>
      </c>
      <c r="E1290" s="11">
        <f ca="1">Master!S1287</f>
        <v>34.75</v>
      </c>
      <c r="F1290" s="11">
        <f ca="1">Master!T1287</f>
        <v>34.6</v>
      </c>
      <c r="G1290" s="11">
        <f ca="1">Master!U1287</f>
        <v>34.9</v>
      </c>
      <c r="H1290" s="52">
        <f>VLOOKUP(VLOOKUP($B1290,'Exp Dates'!$E$5:$Z$300,MATCH("M1",'Exp Dates'!$E$2:$X$2,0),1),'Exp Dates'!$D$3:$Z$300,4,0)</f>
        <v>39953</v>
      </c>
      <c r="I1290" s="52">
        <f>VLOOKUP(VLOOKUP($B1290,'Exp Dates'!$E$5:$Z$300,MATCH("M2",'Exp Dates'!$E$2:$X$2,0),1),'Exp Dates'!$D$3:$Z$300,4,0)</f>
        <v>39981</v>
      </c>
      <c r="J1290" s="52">
        <f>VLOOKUP(VLOOKUP($B1290,'Exp Dates'!$E$5:$Z$300,MATCH("M3",'Exp Dates'!$E$2:$X$2,0),1),'Exp Dates'!$D$3:$Z$300,4,0)</f>
        <v>40016</v>
      </c>
      <c r="K1290" s="52">
        <f>VLOOKUP(VLOOKUP($B1290,'Exp Dates'!$E$5:$Z$300,MATCH("M4",'Exp Dates'!$E$2:$X$2,0),1),'Exp Dates'!$D$3:$Z$300,4,0)</f>
        <v>40044</v>
      </c>
      <c r="L1290" s="52">
        <f>VLOOKUP(VLOOKUP($B1290,'Exp Dates'!$E$5:$Z$300,MATCH("M5",'Exp Dates'!$E$2:$X$2,0),1),'Exp Dates'!$D$3:$Z$300,4,0)</f>
        <v>40072</v>
      </c>
      <c r="M1290">
        <f t="shared" si="1176"/>
        <v>16</v>
      </c>
      <c r="N1290">
        <f t="shared" si="1177"/>
        <v>44</v>
      </c>
      <c r="O1290">
        <f t="shared" si="1178"/>
        <v>79</v>
      </c>
      <c r="P1290">
        <f t="shared" si="1179"/>
        <v>107</v>
      </c>
      <c r="Q1290">
        <f t="shared" si="1180"/>
        <v>135</v>
      </c>
      <c r="R1290">
        <f t="shared" si="1140"/>
        <v>1</v>
      </c>
      <c r="S1290">
        <f t="shared" ca="1" si="1141"/>
        <v>-1.7857142857141842E-3</v>
      </c>
      <c r="T1290">
        <f t="shared" ca="1" si="1142"/>
        <v>-5.357142857142806E-3</v>
      </c>
      <c r="U1290">
        <f t="shared" ca="1" si="1143"/>
        <v>34.763340365007117</v>
      </c>
      <c r="V1290">
        <f t="shared" ca="1" si="1144"/>
        <v>34.75</v>
      </c>
      <c r="W1290">
        <f t="shared" ca="1" si="1181"/>
        <v>34.763340365007117</v>
      </c>
      <c r="X1290">
        <f t="shared" ca="1" si="1145"/>
        <v>34.663788975370714</v>
      </c>
      <c r="Y1290">
        <f t="shared" si="1182"/>
        <v>16</v>
      </c>
      <c r="Z1290">
        <f t="shared" ca="1" si="1183"/>
        <v>34.799999999999997</v>
      </c>
      <c r="AA1290">
        <f t="shared" si="1184"/>
        <v>44</v>
      </c>
      <c r="AB1290">
        <f t="shared" ca="1" si="1185"/>
        <v>34.75</v>
      </c>
      <c r="AC1290">
        <f t="shared" ca="1" si="1186"/>
        <v>34.774999999999999</v>
      </c>
      <c r="AD1290" s="11">
        <f>Master!J1287</f>
        <v>34.53</v>
      </c>
      <c r="AE1290" s="11">
        <f t="shared" ca="1" si="1146"/>
        <v>18</v>
      </c>
      <c r="AF1290" s="11">
        <f t="shared" si="1193"/>
        <v>35.271946780808975</v>
      </c>
      <c r="AG1290" s="11">
        <f t="shared" si="1187"/>
        <v>-1.4838935616179398</v>
      </c>
      <c r="AH1290" s="11">
        <f>ROW()</f>
        <v>1290</v>
      </c>
      <c r="AI1290" s="11">
        <f t="shared" si="1147"/>
        <v>12</v>
      </c>
      <c r="AJ1290" s="11">
        <f t="shared" si="1148"/>
        <v>31</v>
      </c>
      <c r="AK1290">
        <f t="shared" ca="1" si="1149"/>
        <v>-2.249999999999967E-2</v>
      </c>
      <c r="AL1290">
        <f t="shared" ca="1" si="1150"/>
        <v>-1.4711454139842317E-2</v>
      </c>
      <c r="AM1290">
        <f t="shared" ca="1" si="1151"/>
        <v>2.6315789473682714E-3</v>
      </c>
      <c r="AN1290" s="11">
        <f t="shared" ca="1" si="1152"/>
        <v>0.97000000000000597</v>
      </c>
      <c r="AO1290" s="11">
        <f t="shared" ca="1" si="1153"/>
        <v>-2.8296306153443918E-2</v>
      </c>
      <c r="AP1290" s="11" t="str">
        <f t="shared" si="1154"/>
        <v/>
      </c>
      <c r="AQ1290" s="11" t="str">
        <f t="shared" si="1155"/>
        <v/>
      </c>
      <c r="AR1290" s="11">
        <f t="shared" ca="1" si="1188"/>
        <v>1.2199999999999989</v>
      </c>
      <c r="AS1290" s="11">
        <f t="shared" si="1194"/>
        <v>-2.2054452537349955E-2</v>
      </c>
      <c r="AT1290" s="11">
        <f t="shared" ca="1" si="1189"/>
        <v>-4.3576817199099803E-2</v>
      </c>
      <c r="AU1290" s="11">
        <f t="shared" ca="1" si="1190"/>
        <v>-5.0501614184986311E-2</v>
      </c>
      <c r="AV1290">
        <f t="shared" ca="1" si="1156"/>
        <v>1.0028719130994923</v>
      </c>
      <c r="AW1290">
        <f t="shared" ca="1" si="1157"/>
        <v>1.0014388489208632</v>
      </c>
      <c r="AX1290">
        <f>Master!J1287/Master!K1287</f>
        <v>0.99224137931034495</v>
      </c>
      <c r="AY1290">
        <f t="shared" ca="1" si="1191"/>
        <v>1.0630533789147356E-2</v>
      </c>
      <c r="AZ1290">
        <f t="shared" ca="1" si="1192"/>
        <v>9.1974696105182607E-3</v>
      </c>
      <c r="BA1290" s="11">
        <f>Master!L1287</f>
        <v>0.99224137931034495</v>
      </c>
      <c r="BB1290" s="53">
        <f t="shared" ca="1" si="1195"/>
        <v>0</v>
      </c>
      <c r="BC1290" s="11">
        <f t="shared" ca="1" si="1196"/>
        <v>224.94458303985755</v>
      </c>
      <c r="BD1290" s="11">
        <f t="shared" ca="1" si="1158"/>
        <v>7.8192875760207357E-3</v>
      </c>
      <c r="BE1290" s="11">
        <f t="shared" ca="1" si="1159"/>
        <v>32.76816574570838</v>
      </c>
      <c r="BF1290" s="11">
        <f t="shared" ca="1" si="1160"/>
        <v>32.427197358843522</v>
      </c>
      <c r="BG1290" s="11">
        <f t="shared" ca="1" si="1161"/>
        <v>32.372359701460759</v>
      </c>
      <c r="BH1290" s="11">
        <f t="shared" ca="1" si="1162"/>
        <v>32.402499713976532</v>
      </c>
      <c r="BI1290" s="11">
        <f t="shared" ca="1" si="1163"/>
        <v>32.458524771376396</v>
      </c>
      <c r="BJ1290" s="11">
        <f t="shared" ca="1" si="1164"/>
        <v>33.235297639034499</v>
      </c>
      <c r="BK1290" s="11">
        <f t="shared" ca="1" si="1165"/>
        <v>33.054828687712714</v>
      </c>
      <c r="BL1290" s="11">
        <f t="shared" ca="1" si="1166"/>
        <v>33.094855380353088</v>
      </c>
      <c r="BM1290" s="11">
        <f t="shared" ca="1" si="1167"/>
        <v>33.174475756485421</v>
      </c>
      <c r="BN1290" s="11">
        <f t="shared" ca="1" si="1168"/>
        <v>33.26850887753136</v>
      </c>
      <c r="BO1290" s="11">
        <f t="shared" ca="1" si="1169"/>
        <v>-4.4962711521997045E-2</v>
      </c>
      <c r="BP1290" s="11">
        <f t="shared" ca="1" si="1170"/>
        <v>-4.8781908267260032E-2</v>
      </c>
      <c r="BQ1290" s="11">
        <f t="shared" ca="1" si="1171"/>
        <v>-4.7630060997033374E-2</v>
      </c>
      <c r="BR1290" s="11">
        <f t="shared" ca="1" si="1172"/>
        <v>-4.1200122644930115E-2</v>
      </c>
      <c r="BS1290" s="11">
        <f t="shared" ca="1" si="1173"/>
        <v>-4.6747596632339183E-2</v>
      </c>
      <c r="BT1290" s="11"/>
      <c r="BU1290" s="11"/>
      <c r="BV1290" s="11"/>
      <c r="BW1290" s="11"/>
      <c r="BX1290" s="11"/>
      <c r="BY1290" s="11"/>
      <c r="BZ1290" s="11" t="str">
        <f t="shared" si="1174"/>
        <v/>
      </c>
      <c r="CA1290" s="53" t="str">
        <f t="shared" ca="1" si="1175"/>
        <v/>
      </c>
    </row>
    <row r="1291" spans="2:79" x14ac:dyDescent="0.25">
      <c r="B1291" s="52">
        <f>Master!B1288</f>
        <v>39938</v>
      </c>
      <c r="C1291" s="11">
        <f ca="1">Master!Q1288</f>
        <v>34.6</v>
      </c>
      <c r="D1291" s="11">
        <f ca="1">Master!R1288</f>
        <v>34.799999999999997</v>
      </c>
      <c r="E1291" s="11">
        <f ca="1">Master!S1288</f>
        <v>34.950000000000003</v>
      </c>
      <c r="F1291" s="11">
        <f ca="1">Master!T1288</f>
        <v>34.75</v>
      </c>
      <c r="G1291" s="11">
        <f ca="1">Master!U1288</f>
        <v>35.049999999999997</v>
      </c>
      <c r="H1291" s="52">
        <f>VLOOKUP(VLOOKUP($B1291,'Exp Dates'!$E$5:$Z$300,MATCH("M1",'Exp Dates'!$E$2:$X$2,0),1),'Exp Dates'!$D$3:$Z$300,4,0)</f>
        <v>39953</v>
      </c>
      <c r="I1291" s="52">
        <f>VLOOKUP(VLOOKUP($B1291,'Exp Dates'!$E$5:$Z$300,MATCH("M2",'Exp Dates'!$E$2:$X$2,0),1),'Exp Dates'!$D$3:$Z$300,4,0)</f>
        <v>39981</v>
      </c>
      <c r="J1291" s="52">
        <f>VLOOKUP(VLOOKUP($B1291,'Exp Dates'!$E$5:$Z$300,MATCH("M3",'Exp Dates'!$E$2:$X$2,0),1),'Exp Dates'!$D$3:$Z$300,4,0)</f>
        <v>40016</v>
      </c>
      <c r="K1291" s="52">
        <f>VLOOKUP(VLOOKUP($B1291,'Exp Dates'!$E$5:$Z$300,MATCH("M4",'Exp Dates'!$E$2:$X$2,0),1),'Exp Dates'!$D$3:$Z$300,4,0)</f>
        <v>40044</v>
      </c>
      <c r="L1291" s="52">
        <f>VLOOKUP(VLOOKUP($B1291,'Exp Dates'!$E$5:$Z$300,MATCH("M5",'Exp Dates'!$E$2:$X$2,0),1),'Exp Dates'!$D$3:$Z$300,4,0)</f>
        <v>40072</v>
      </c>
      <c r="M1291">
        <f t="shared" si="1176"/>
        <v>15</v>
      </c>
      <c r="N1291">
        <f t="shared" si="1177"/>
        <v>43</v>
      </c>
      <c r="O1291">
        <f t="shared" si="1178"/>
        <v>78</v>
      </c>
      <c r="P1291">
        <f t="shared" si="1179"/>
        <v>106</v>
      </c>
      <c r="Q1291">
        <f t="shared" si="1180"/>
        <v>134</v>
      </c>
      <c r="R1291">
        <f t="shared" si="1140"/>
        <v>1</v>
      </c>
      <c r="S1291">
        <f t="shared" ca="1" si="1141"/>
        <v>7.1428571428569908E-3</v>
      </c>
      <c r="T1291">
        <f t="shared" ca="1" si="1142"/>
        <v>-7.1428571428572441E-3</v>
      </c>
      <c r="U1291">
        <f t="shared" ca="1" si="1143"/>
        <v>34.753674009273567</v>
      </c>
      <c r="V1291">
        <f t="shared" ca="1" si="1144"/>
        <v>34.654526605996423</v>
      </c>
      <c r="W1291">
        <f t="shared" ca="1" si="1181"/>
        <v>34.753674009273567</v>
      </c>
      <c r="X1291">
        <f t="shared" ca="1" si="1145"/>
        <v>34.828016722861591</v>
      </c>
      <c r="Y1291">
        <f t="shared" si="1182"/>
        <v>15</v>
      </c>
      <c r="Z1291">
        <f t="shared" ca="1" si="1183"/>
        <v>34.6</v>
      </c>
      <c r="AA1291">
        <f t="shared" si="1184"/>
        <v>43</v>
      </c>
      <c r="AB1291">
        <f t="shared" ca="1" si="1185"/>
        <v>34.799999999999997</v>
      </c>
      <c r="AC1291">
        <f t="shared" ca="1" si="1186"/>
        <v>34.707142857142856</v>
      </c>
      <c r="AD1291" s="11">
        <f>Master!J1288</f>
        <v>33.36</v>
      </c>
      <c r="AE1291" s="11">
        <f t="shared" ca="1" si="1146"/>
        <v>18</v>
      </c>
      <c r="AF1291" s="11">
        <f t="shared" si="1193"/>
        <v>34.315973390404487</v>
      </c>
      <c r="AG1291" s="11">
        <f t="shared" si="1187"/>
        <v>-1.9119467808089752</v>
      </c>
      <c r="AH1291" s="11">
        <f>ROW()</f>
        <v>1291</v>
      </c>
      <c r="AI1291" s="11">
        <f t="shared" si="1147"/>
        <v>11</v>
      </c>
      <c r="AJ1291" s="11">
        <f t="shared" si="1148"/>
        <v>30</v>
      </c>
      <c r="AK1291">
        <f t="shared" ca="1" si="1149"/>
        <v>-0.11272727272727291</v>
      </c>
      <c r="AL1291">
        <f t="shared" ca="1" si="1150"/>
        <v>-7.507672314495295E-2</v>
      </c>
      <c r="AM1291">
        <f t="shared" ca="1" si="1151"/>
        <v>-1.052631578947346E-2</v>
      </c>
      <c r="AN1291" s="11">
        <f t="shared" ca="1" si="1152"/>
        <v>-0.64000000000000767</v>
      </c>
      <c r="AO1291" s="11">
        <f t="shared" ca="1" si="1153"/>
        <v>1.6327262336851292E-2</v>
      </c>
      <c r="AP1291" s="11" t="str">
        <f t="shared" si="1154"/>
        <v/>
      </c>
      <c r="AQ1291" s="11" t="str">
        <f t="shared" si="1155"/>
        <v/>
      </c>
      <c r="AR1291" s="11">
        <f t="shared" ca="1" si="1188"/>
        <v>-9.0000000000003411E-2</v>
      </c>
      <c r="AS1291" s="11">
        <f t="shared" si="1194"/>
        <v>-3.4470933911355049E-2</v>
      </c>
      <c r="AT1291" s="11">
        <f t="shared" ca="1" si="1189"/>
        <v>-5.7637047167499065E-3</v>
      </c>
      <c r="AU1291" s="11">
        <f t="shared" ca="1" si="1190"/>
        <v>1.4378147696274175E-3</v>
      </c>
      <c r="AV1291">
        <f t="shared" ca="1" si="1156"/>
        <v>0.99786543361973223</v>
      </c>
      <c r="AW1291">
        <f t="shared" ca="1" si="1157"/>
        <v>0.98998569384835478</v>
      </c>
      <c r="AX1291">
        <f>Master!J1288/Master!K1288</f>
        <v>0.97600936220011703</v>
      </c>
      <c r="AY1291">
        <f t="shared" ca="1" si="1191"/>
        <v>2.1856071419615208E-2</v>
      </c>
      <c r="AZ1291">
        <f t="shared" ca="1" si="1192"/>
        <v>1.397633164823775E-2</v>
      </c>
      <c r="BA1291" s="11">
        <f>Master!L1288</f>
        <v>0.97600936220011703</v>
      </c>
      <c r="BB1291" s="53">
        <f t="shared" ca="1" si="1195"/>
        <v>0</v>
      </c>
      <c r="BC1291" s="11">
        <f t="shared" ca="1" si="1196"/>
        <v>224.94458303985755</v>
      </c>
      <c r="BD1291" s="11">
        <f t="shared" ca="1" si="1158"/>
        <v>3.7170263788968885E-2</v>
      </c>
      <c r="BE1291" s="11">
        <f t="shared" ca="1" si="1159"/>
        <v>31.807384126392275</v>
      </c>
      <c r="BF1291" s="11">
        <f t="shared" ca="1" si="1160"/>
        <v>31.507886935826502</v>
      </c>
      <c r="BG1291" s="11">
        <f t="shared" ca="1" si="1161"/>
        <v>31.486074281156988</v>
      </c>
      <c r="BH1291" s="11">
        <f t="shared" ca="1" si="1162"/>
        <v>31.534601724199778</v>
      </c>
      <c r="BI1291" s="11">
        <f t="shared" ca="1" si="1163"/>
        <v>31.605091271985152</v>
      </c>
      <c r="BJ1291" s="11">
        <f t="shared" ca="1" si="1164"/>
        <v>32.396388802169348</v>
      </c>
      <c r="BK1291" s="11">
        <f t="shared" ca="1" si="1165"/>
        <v>32.31179462344214</v>
      </c>
      <c r="BL1291" s="11">
        <f t="shared" ca="1" si="1166"/>
        <v>32.414313365094429</v>
      </c>
      <c r="BM1291" s="11">
        <f t="shared" ca="1" si="1167"/>
        <v>32.527290618346534</v>
      </c>
      <c r="BN1291" s="11">
        <f t="shared" ca="1" si="1168"/>
        <v>32.647160641053908</v>
      </c>
      <c r="BO1291" s="11">
        <f t="shared" ca="1" si="1169"/>
        <v>-6.3688184908400336E-2</v>
      </c>
      <c r="BP1291" s="11">
        <f t="shared" ca="1" si="1170"/>
        <v>-7.1500154498788993E-2</v>
      </c>
      <c r="BQ1291" s="11">
        <f t="shared" ca="1" si="1171"/>
        <v>-7.2551835047369728E-2</v>
      </c>
      <c r="BR1291" s="11">
        <f t="shared" ca="1" si="1172"/>
        <v>-6.3962859903696878E-2</v>
      </c>
      <c r="BS1291" s="11">
        <f t="shared" ca="1" si="1173"/>
        <v>-6.855461794425366E-2</v>
      </c>
      <c r="BT1291" s="11"/>
      <c r="BU1291" s="11"/>
      <c r="BV1291" s="11"/>
      <c r="BW1291" s="11"/>
      <c r="BX1291" s="11"/>
      <c r="BY1291" s="11"/>
      <c r="BZ1291" s="11" t="str">
        <f t="shared" si="1174"/>
        <v/>
      </c>
      <c r="CA1291" s="53" t="str">
        <f t="shared" ca="1" si="1175"/>
        <v/>
      </c>
    </row>
    <row r="1292" spans="2:79" x14ac:dyDescent="0.25">
      <c r="B1292" s="52">
        <f>Master!B1289</f>
        <v>39939</v>
      </c>
      <c r="C1292" s="11">
        <f ca="1">Master!Q1289</f>
        <v>33.049999999999997</v>
      </c>
      <c r="D1292" s="11">
        <f ca="1">Master!R1289</f>
        <v>33.799999999999997</v>
      </c>
      <c r="E1292" s="11">
        <f ca="1">Master!S1289</f>
        <v>33.799999999999997</v>
      </c>
      <c r="F1292" s="11">
        <f ca="1">Master!T1289</f>
        <v>33.75</v>
      </c>
      <c r="G1292" s="11">
        <f ca="1">Master!U1289</f>
        <v>34.049999999999997</v>
      </c>
      <c r="H1292" s="52">
        <f>VLOOKUP(VLOOKUP($B1292,'Exp Dates'!$E$5:$Z$300,MATCH("M1",'Exp Dates'!$E$2:$X$2,0),1),'Exp Dates'!$D$3:$Z$300,4,0)</f>
        <v>39953</v>
      </c>
      <c r="I1292" s="52">
        <f>VLOOKUP(VLOOKUP($B1292,'Exp Dates'!$E$5:$Z$300,MATCH("M2",'Exp Dates'!$E$2:$X$2,0),1),'Exp Dates'!$D$3:$Z$300,4,0)</f>
        <v>39981</v>
      </c>
      <c r="J1292" s="52">
        <f>VLOOKUP(VLOOKUP($B1292,'Exp Dates'!$E$5:$Z$300,MATCH("M3",'Exp Dates'!$E$2:$X$2,0),1),'Exp Dates'!$D$3:$Z$300,4,0)</f>
        <v>40016</v>
      </c>
      <c r="K1292" s="52">
        <f>VLOOKUP(VLOOKUP($B1292,'Exp Dates'!$E$5:$Z$300,MATCH("M4",'Exp Dates'!$E$2:$X$2,0),1),'Exp Dates'!$D$3:$Z$300,4,0)</f>
        <v>40044</v>
      </c>
      <c r="L1292" s="52">
        <f>VLOOKUP(VLOOKUP($B1292,'Exp Dates'!$E$5:$Z$300,MATCH("M5",'Exp Dates'!$E$2:$X$2,0),1),'Exp Dates'!$D$3:$Z$300,4,0)</f>
        <v>40072</v>
      </c>
      <c r="M1292">
        <f t="shared" si="1176"/>
        <v>14</v>
      </c>
      <c r="N1292">
        <f t="shared" si="1177"/>
        <v>42</v>
      </c>
      <c r="O1292">
        <f t="shared" si="1178"/>
        <v>77</v>
      </c>
      <c r="P1292">
        <f t="shared" si="1179"/>
        <v>105</v>
      </c>
      <c r="Q1292">
        <f t="shared" si="1180"/>
        <v>133</v>
      </c>
      <c r="R1292">
        <f t="shared" si="1140"/>
        <v>1</v>
      </c>
      <c r="S1292">
        <f t="shared" ca="1" si="1141"/>
        <v>2.6785714285714284E-2</v>
      </c>
      <c r="T1292">
        <f t="shared" ca="1" si="1142"/>
        <v>-1.7857142857141842E-3</v>
      </c>
      <c r="U1292">
        <f t="shared" ca="1" si="1143"/>
        <v>33.651337269119033</v>
      </c>
      <c r="V1292">
        <f t="shared" ca="1" si="1144"/>
        <v>33.800000000000004</v>
      </c>
      <c r="W1292">
        <f t="shared" ca="1" si="1181"/>
        <v>33.651337269119033</v>
      </c>
      <c r="X1292">
        <f t="shared" ca="1" si="1145"/>
        <v>33.767750409850159</v>
      </c>
      <c r="Y1292">
        <f t="shared" si="1182"/>
        <v>14</v>
      </c>
      <c r="Z1292">
        <f t="shared" ca="1" si="1183"/>
        <v>33.049999999999997</v>
      </c>
      <c r="AA1292">
        <f t="shared" si="1184"/>
        <v>42</v>
      </c>
      <c r="AB1292">
        <f t="shared" ca="1" si="1185"/>
        <v>33.799999999999997</v>
      </c>
      <c r="AC1292">
        <f t="shared" ca="1" si="1186"/>
        <v>33.478571428571428</v>
      </c>
      <c r="AD1292" s="11">
        <f>Master!J1289</f>
        <v>32.450000000000003</v>
      </c>
      <c r="AE1292" s="11">
        <f t="shared" ca="1" si="1146"/>
        <v>18</v>
      </c>
      <c r="AF1292" s="11">
        <f t="shared" si="1193"/>
        <v>33.382986695202248</v>
      </c>
      <c r="AG1292" s="11">
        <f t="shared" si="1187"/>
        <v>-1.8659733904044842</v>
      </c>
      <c r="AH1292" s="11">
        <f>ROW()</f>
        <v>1292</v>
      </c>
      <c r="AI1292" s="11">
        <f t="shared" si="1147"/>
        <v>10</v>
      </c>
      <c r="AJ1292" s="11">
        <f t="shared" si="1148"/>
        <v>29</v>
      </c>
      <c r="AK1292">
        <f t="shared" ca="1" si="1149"/>
        <v>-5.9999999999999429E-2</v>
      </c>
      <c r="AL1292">
        <f t="shared" ca="1" si="1150"/>
        <v>-4.1644997061730749E-2</v>
      </c>
      <c r="AM1292">
        <f t="shared" ca="1" si="1151"/>
        <v>-3.9473684210526314E-2</v>
      </c>
      <c r="AN1292" s="11">
        <f t="shared" ca="1" si="1152"/>
        <v>-0.3399999999999892</v>
      </c>
      <c r="AO1292" s="11">
        <f t="shared" ca="1" si="1153"/>
        <v>9.0273828423073667E-3</v>
      </c>
      <c r="AP1292" s="11" t="str">
        <f t="shared" si="1154"/>
        <v/>
      </c>
      <c r="AQ1292" s="11" t="str">
        <f t="shared" si="1155"/>
        <v/>
      </c>
      <c r="AR1292" s="11">
        <f t="shared" ca="1" si="1188"/>
        <v>-0.63999999999999346</v>
      </c>
      <c r="AS1292" s="11">
        <f t="shared" si="1194"/>
        <v>-2.7657134340446948E-2</v>
      </c>
      <c r="AT1292" s="11">
        <f t="shared" ca="1" si="1189"/>
        <v>-4.5832115765983415E-2</v>
      </c>
      <c r="AU1292" s="11">
        <f t="shared" ca="1" si="1190"/>
        <v>-2.9156584291455578E-2</v>
      </c>
      <c r="AV1292">
        <f t="shared" ca="1" si="1156"/>
        <v>0.99655253490924978</v>
      </c>
      <c r="AW1292">
        <f t="shared" ca="1" si="1157"/>
        <v>0.97781065088757402</v>
      </c>
      <c r="AX1292">
        <f>Master!J1289/Master!K1289</f>
        <v>0.97272182254196649</v>
      </c>
      <c r="AY1292">
        <f t="shared" ca="1" si="1191"/>
        <v>2.3830712367283291E-2</v>
      </c>
      <c r="AZ1292">
        <f t="shared" ca="1" si="1192"/>
        <v>5.0888283456075323E-3</v>
      </c>
      <c r="BA1292" s="11">
        <f>Master!L1289</f>
        <v>0.97272182254196649</v>
      </c>
      <c r="BB1292" s="53">
        <f t="shared" ca="1" si="1195"/>
        <v>0</v>
      </c>
      <c r="BC1292" s="11">
        <f t="shared" ca="1" si="1196"/>
        <v>224.94458303985755</v>
      </c>
      <c r="BD1292" s="11">
        <f t="shared" ca="1" si="1158"/>
        <v>1.8489984591679332E-2</v>
      </c>
      <c r="BE1292" s="11">
        <f t="shared" ca="1" si="1159"/>
        <v>31.061785528671031</v>
      </c>
      <c r="BF1292" s="11">
        <f t="shared" ca="1" si="1160"/>
        <v>30.791547676011653</v>
      </c>
      <c r="BG1292" s="11">
        <f t="shared" ca="1" si="1161"/>
        <v>30.795273491037648</v>
      </c>
      <c r="BH1292" s="11">
        <f t="shared" ca="1" si="1162"/>
        <v>30.858154388078219</v>
      </c>
      <c r="BI1292" s="11">
        <f t="shared" ca="1" si="1163"/>
        <v>30.93996119436472</v>
      </c>
      <c r="BJ1292" s="11">
        <f t="shared" ca="1" si="1164"/>
        <v>31.623246597019502</v>
      </c>
      <c r="BK1292" s="11">
        <f t="shared" ca="1" si="1165"/>
        <v>31.571358712886152</v>
      </c>
      <c r="BL1292" s="11">
        <f t="shared" ca="1" si="1166"/>
        <v>31.698551573297998</v>
      </c>
      <c r="BM1292" s="11">
        <f t="shared" ca="1" si="1167"/>
        <v>31.825026972232124</v>
      </c>
      <c r="BN1292" s="11">
        <f t="shared" ca="1" si="1168"/>
        <v>31.95543216516166</v>
      </c>
      <c r="BO1292" s="11">
        <f t="shared" ca="1" si="1169"/>
        <v>-4.3169543206671546E-2</v>
      </c>
      <c r="BP1292" s="11">
        <f t="shared" ca="1" si="1170"/>
        <v>-6.5936132754847443E-2</v>
      </c>
      <c r="BQ1292" s="11">
        <f t="shared" ca="1" si="1171"/>
        <v>-6.2173030375798799E-2</v>
      </c>
      <c r="BR1292" s="11">
        <f t="shared" ca="1" si="1172"/>
        <v>-5.7036237859788952E-2</v>
      </c>
      <c r="BS1292" s="11">
        <f t="shared" ca="1" si="1173"/>
        <v>-6.1514473857219865E-2</v>
      </c>
      <c r="BT1292" s="11"/>
      <c r="BU1292" s="11"/>
      <c r="BV1292" s="11"/>
      <c r="BW1292" s="11"/>
      <c r="BX1292" s="11"/>
      <c r="BY1292" s="11"/>
      <c r="BZ1292" s="11" t="str">
        <f t="shared" si="1174"/>
        <v/>
      </c>
      <c r="CA1292" s="53" t="str">
        <f t="shared" ca="1" si="1175"/>
        <v/>
      </c>
    </row>
    <row r="1293" spans="2:79" x14ac:dyDescent="0.25">
      <c r="B1293" s="52">
        <f>Master!B1290</f>
        <v>39940</v>
      </c>
      <c r="C1293" s="11">
        <f ca="1">Master!Q1290</f>
        <v>33.700000000000003</v>
      </c>
      <c r="D1293" s="11">
        <f ca="1">Master!R1290</f>
        <v>34.15</v>
      </c>
      <c r="E1293" s="11">
        <f ca="1">Master!S1290</f>
        <v>34.049999999999997</v>
      </c>
      <c r="F1293" s="11">
        <f ca="1">Master!T1290</f>
        <v>34</v>
      </c>
      <c r="G1293" s="11">
        <f ca="1">Master!U1290</f>
        <v>34.35</v>
      </c>
      <c r="H1293" s="52">
        <f>VLOOKUP(VLOOKUP($B1293,'Exp Dates'!$E$5:$Z$300,MATCH("M1",'Exp Dates'!$E$2:$X$2,0),1),'Exp Dates'!$D$3:$Z$300,4,0)</f>
        <v>39953</v>
      </c>
      <c r="I1293" s="52">
        <f>VLOOKUP(VLOOKUP($B1293,'Exp Dates'!$E$5:$Z$300,MATCH("M2",'Exp Dates'!$E$2:$X$2,0),1),'Exp Dates'!$D$3:$Z$300,4,0)</f>
        <v>39981</v>
      </c>
      <c r="J1293" s="52">
        <f>VLOOKUP(VLOOKUP($B1293,'Exp Dates'!$E$5:$Z$300,MATCH("M3",'Exp Dates'!$E$2:$X$2,0),1),'Exp Dates'!$D$3:$Z$300,4,0)</f>
        <v>40016</v>
      </c>
      <c r="K1293" s="52">
        <f>VLOOKUP(VLOOKUP($B1293,'Exp Dates'!$E$5:$Z$300,MATCH("M4",'Exp Dates'!$E$2:$X$2,0),1),'Exp Dates'!$D$3:$Z$300,4,0)</f>
        <v>40044</v>
      </c>
      <c r="L1293" s="52">
        <f>VLOOKUP(VLOOKUP($B1293,'Exp Dates'!$E$5:$Z$300,MATCH("M5",'Exp Dates'!$E$2:$X$2,0),1),'Exp Dates'!$D$3:$Z$300,4,0)</f>
        <v>40072</v>
      </c>
      <c r="M1293">
        <f t="shared" si="1176"/>
        <v>13</v>
      </c>
      <c r="N1293">
        <f t="shared" si="1177"/>
        <v>41</v>
      </c>
      <c r="O1293">
        <f t="shared" si="1178"/>
        <v>76</v>
      </c>
      <c r="P1293">
        <f t="shared" si="1179"/>
        <v>104</v>
      </c>
      <c r="Q1293">
        <f t="shared" si="1180"/>
        <v>132</v>
      </c>
      <c r="R1293">
        <f t="shared" si="1140"/>
        <v>1</v>
      </c>
      <c r="S1293">
        <f t="shared" ca="1" si="1141"/>
        <v>1.6071428571428421E-2</v>
      </c>
      <c r="T1293">
        <f t="shared" ca="1" si="1142"/>
        <v>-1.7857142857141842E-3</v>
      </c>
      <c r="U1293">
        <f t="shared" ca="1" si="1143"/>
        <v>34.073812603774513</v>
      </c>
      <c r="V1293">
        <f t="shared" ca="1" si="1144"/>
        <v>34.22941014752692</v>
      </c>
      <c r="W1293">
        <f t="shared" ca="1" si="1181"/>
        <v>34.073812603774513</v>
      </c>
      <c r="X1293">
        <f t="shared" ca="1" si="1145"/>
        <v>34.016060237344661</v>
      </c>
      <c r="Y1293">
        <f t="shared" si="1182"/>
        <v>13</v>
      </c>
      <c r="Z1293">
        <f t="shared" ca="1" si="1183"/>
        <v>33.700000000000003</v>
      </c>
      <c r="AA1293">
        <f t="shared" si="1184"/>
        <v>41</v>
      </c>
      <c r="AB1293">
        <f t="shared" ca="1" si="1185"/>
        <v>34.15</v>
      </c>
      <c r="AC1293">
        <f t="shared" ca="1" si="1186"/>
        <v>33.973214285714285</v>
      </c>
      <c r="AD1293" s="11">
        <f>Master!J1290</f>
        <v>33.44</v>
      </c>
      <c r="AE1293" s="11">
        <f t="shared" ca="1" si="1146"/>
        <v>18</v>
      </c>
      <c r="AF1293" s="11">
        <f t="shared" si="1193"/>
        <v>33.411493347601123</v>
      </c>
      <c r="AG1293" s="11">
        <f t="shared" si="1187"/>
        <v>5.7013304797749242E-2</v>
      </c>
      <c r="AH1293" s="11">
        <f>ROW()</f>
        <v>1293</v>
      </c>
      <c r="AI1293" s="11">
        <f t="shared" si="1147"/>
        <v>9</v>
      </c>
      <c r="AJ1293" s="11">
        <f t="shared" si="1148"/>
        <v>28</v>
      </c>
      <c r="AK1293">
        <f t="shared" ca="1" si="1149"/>
        <v>-2.8888888888889457E-2</v>
      </c>
      <c r="AL1293">
        <f t="shared" ca="1" si="1150"/>
        <v>-2.0845288680924057E-2</v>
      </c>
      <c r="AM1293">
        <f t="shared" ca="1" si="1151"/>
        <v>-2.3684210526315565E-2</v>
      </c>
      <c r="AN1293" s="11">
        <f t="shared" ca="1" si="1152"/>
        <v>-0.10999999999999943</v>
      </c>
      <c r="AO1293" s="11">
        <f t="shared" ca="1" si="1153"/>
        <v>2.6455403952247883E-3</v>
      </c>
      <c r="AP1293" s="11" t="str">
        <f t="shared" si="1154"/>
        <v/>
      </c>
      <c r="AQ1293" s="11" t="str">
        <f t="shared" si="1155"/>
        <v/>
      </c>
      <c r="AR1293" s="11">
        <f t="shared" ca="1" si="1188"/>
        <v>3.9999999999999147E-2</v>
      </c>
      <c r="AS1293" s="11">
        <f t="shared" si="1194"/>
        <v>3.0052345066401621E-2</v>
      </c>
      <c r="AT1293" s="11">
        <f t="shared" ca="1" si="1189"/>
        <v>1.9476271060620935E-2</v>
      </c>
      <c r="AU1293" s="11">
        <f t="shared" ca="1" si="1190"/>
        <v>1.0301783527825971E-2</v>
      </c>
      <c r="AV1293">
        <f t="shared" ca="1" si="1156"/>
        <v>1.0016977970413647</v>
      </c>
      <c r="AW1293">
        <f t="shared" ca="1" si="1157"/>
        <v>0.98972099853157136</v>
      </c>
      <c r="AX1293">
        <f>Master!J1290/Master!K1290</f>
        <v>0.98237367802585185</v>
      </c>
      <c r="AY1293">
        <f t="shared" ca="1" si="1191"/>
        <v>1.9324119015512897E-2</v>
      </c>
      <c r="AZ1293">
        <f t="shared" ca="1" si="1192"/>
        <v>7.3473205057195123E-3</v>
      </c>
      <c r="BA1293" s="11">
        <f>Master!L1290</f>
        <v>0.98237367802585185</v>
      </c>
      <c r="BB1293" s="53">
        <f t="shared" ca="1" si="1195"/>
        <v>0</v>
      </c>
      <c r="BC1293" s="11">
        <f t="shared" ca="1" si="1196"/>
        <v>224.94458303985755</v>
      </c>
      <c r="BD1293" s="11">
        <f t="shared" ca="1" si="1158"/>
        <v>7.7751196172250337E-3</v>
      </c>
      <c r="BE1293" s="11">
        <f t="shared" ca="1" si="1159"/>
        <v>31.9334410362219</v>
      </c>
      <c r="BF1293" s="11">
        <f t="shared" ca="1" si="1160"/>
        <v>31.578566150622272</v>
      </c>
      <c r="BG1293" s="11">
        <f t="shared" ca="1" si="1161"/>
        <v>31.544717794430365</v>
      </c>
      <c r="BH1293" s="11">
        <f t="shared" ca="1" si="1162"/>
        <v>31.58952442868496</v>
      </c>
      <c r="BI1293" s="11">
        <f t="shared" ca="1" si="1163"/>
        <v>31.657883503782422</v>
      </c>
      <c r="BJ1293" s="11">
        <f t="shared" ca="1" si="1164"/>
        <v>31.91672310512056</v>
      </c>
      <c r="BK1293" s="11">
        <f t="shared" ca="1" si="1165"/>
        <v>31.554888717602218</v>
      </c>
      <c r="BL1293" s="11">
        <f t="shared" ca="1" si="1166"/>
        <v>31.517200605263891</v>
      </c>
      <c r="BM1293" s="11">
        <f t="shared" ca="1" si="1167"/>
        <v>31.560042466467163</v>
      </c>
      <c r="BN1293" s="11">
        <f t="shared" ca="1" si="1168"/>
        <v>31.626904063180788</v>
      </c>
      <c r="BO1293" s="11">
        <f t="shared" ca="1" si="1169"/>
        <v>-5.2916228334701554E-2</v>
      </c>
      <c r="BP1293" s="11">
        <f t="shared" ca="1" si="1170"/>
        <v>-7.5991545604620181E-2</v>
      </c>
      <c r="BQ1293" s="11">
        <f t="shared" ca="1" si="1171"/>
        <v>-7.4384710564937007E-2</v>
      </c>
      <c r="BR1293" s="11">
        <f t="shared" ca="1" si="1172"/>
        <v>-7.1763456868612852E-2</v>
      </c>
      <c r="BS1293" s="11">
        <f t="shared" ca="1" si="1173"/>
        <v>-7.9274990882655438E-2</v>
      </c>
      <c r="BT1293" s="11"/>
      <c r="BU1293" s="11"/>
      <c r="BV1293" s="11"/>
      <c r="BW1293" s="11"/>
      <c r="BX1293" s="11"/>
      <c r="BY1293" s="11"/>
      <c r="BZ1293" s="11" t="str">
        <f t="shared" si="1174"/>
        <v/>
      </c>
      <c r="CA1293" s="53" t="str">
        <f t="shared" ca="1" si="1175"/>
        <v/>
      </c>
    </row>
    <row r="1294" spans="2:79" x14ac:dyDescent="0.25">
      <c r="B1294" s="52">
        <f>Master!B1291</f>
        <v>39941</v>
      </c>
      <c r="C1294" s="11">
        <f ca="1">Master!Q1291</f>
        <v>32.200000000000003</v>
      </c>
      <c r="D1294" s="11">
        <f ca="1">Master!R1291</f>
        <v>32.799999999999997</v>
      </c>
      <c r="E1294" s="11">
        <f ca="1">Master!S1291</f>
        <v>32.75</v>
      </c>
      <c r="F1294" s="11">
        <f ca="1">Master!T1291</f>
        <v>32.950000000000003</v>
      </c>
      <c r="G1294" s="11">
        <f ca="1">Master!U1291</f>
        <v>33.4</v>
      </c>
      <c r="H1294" s="52">
        <f>VLOOKUP(VLOOKUP($B1294,'Exp Dates'!$E$5:$Z$300,MATCH("M1",'Exp Dates'!$E$2:$X$2,0),1),'Exp Dates'!$D$3:$Z$300,4,0)</f>
        <v>39953</v>
      </c>
      <c r="I1294" s="52">
        <f>VLOOKUP(VLOOKUP($B1294,'Exp Dates'!$E$5:$Z$300,MATCH("M2",'Exp Dates'!$E$2:$X$2,0),1),'Exp Dates'!$D$3:$Z$300,4,0)</f>
        <v>39981</v>
      </c>
      <c r="J1294" s="52">
        <f>VLOOKUP(VLOOKUP($B1294,'Exp Dates'!$E$5:$Z$300,MATCH("M3",'Exp Dates'!$E$2:$X$2,0),1),'Exp Dates'!$D$3:$Z$300,4,0)</f>
        <v>40016</v>
      </c>
      <c r="K1294" s="52">
        <f>VLOOKUP(VLOOKUP($B1294,'Exp Dates'!$E$5:$Z$300,MATCH("M4",'Exp Dates'!$E$2:$X$2,0),1),'Exp Dates'!$D$3:$Z$300,4,0)</f>
        <v>40044</v>
      </c>
      <c r="L1294" s="52">
        <f>VLOOKUP(VLOOKUP($B1294,'Exp Dates'!$E$5:$Z$300,MATCH("M5",'Exp Dates'!$E$2:$X$2,0),1),'Exp Dates'!$D$3:$Z$300,4,0)</f>
        <v>40072</v>
      </c>
      <c r="M1294">
        <f t="shared" si="1176"/>
        <v>12</v>
      </c>
      <c r="N1294">
        <f t="shared" si="1177"/>
        <v>40</v>
      </c>
      <c r="O1294">
        <f t="shared" si="1178"/>
        <v>75</v>
      </c>
      <c r="P1294">
        <f t="shared" si="1179"/>
        <v>103</v>
      </c>
      <c r="Q1294">
        <f t="shared" si="1180"/>
        <v>131</v>
      </c>
      <c r="R1294">
        <f t="shared" si="1140"/>
        <v>1</v>
      </c>
      <c r="S1294">
        <f t="shared" ca="1" si="1141"/>
        <v>2.1428571428571224E-2</v>
      </c>
      <c r="T1294">
        <f t="shared" ca="1" si="1142"/>
        <v>7.1428571428572441E-3</v>
      </c>
      <c r="U1294">
        <f t="shared" ca="1" si="1143"/>
        <v>32.714959444091804</v>
      </c>
      <c r="V1294">
        <f t="shared" ca="1" si="1144"/>
        <v>32.835667671429661</v>
      </c>
      <c r="W1294">
        <f t="shared" ca="1" si="1181"/>
        <v>32.714959444091804</v>
      </c>
      <c r="X1294">
        <f t="shared" ca="1" si="1145"/>
        <v>32.892521000799228</v>
      </c>
      <c r="Y1294">
        <f t="shared" si="1182"/>
        <v>12</v>
      </c>
      <c r="Z1294">
        <f t="shared" ca="1" si="1183"/>
        <v>32.200000000000003</v>
      </c>
      <c r="AA1294">
        <f t="shared" si="1184"/>
        <v>40</v>
      </c>
      <c r="AB1294">
        <f t="shared" ca="1" si="1185"/>
        <v>32.799999999999997</v>
      </c>
      <c r="AC1294">
        <f t="shared" ca="1" si="1186"/>
        <v>32.585714285714282</v>
      </c>
      <c r="AD1294" s="11">
        <f>Master!J1291</f>
        <v>32.049999999999997</v>
      </c>
      <c r="AE1294" s="11">
        <f t="shared" ca="1" si="1146"/>
        <v>18</v>
      </c>
      <c r="AF1294" s="11">
        <f t="shared" si="1193"/>
        <v>32.73074667380056</v>
      </c>
      <c r="AG1294" s="11">
        <f t="shared" si="1187"/>
        <v>-1.3614933476011259</v>
      </c>
      <c r="AH1294" s="11">
        <f>ROW()</f>
        <v>1294</v>
      </c>
      <c r="AI1294" s="11">
        <f t="shared" si="1147"/>
        <v>8</v>
      </c>
      <c r="AJ1294" s="11">
        <f t="shared" si="1148"/>
        <v>27</v>
      </c>
      <c r="AK1294">
        <f t="shared" ca="1" si="1149"/>
        <v>-1.8750000000000711E-2</v>
      </c>
      <c r="AL1294">
        <f t="shared" ca="1" si="1150"/>
        <v>-1.4032803487175727E-2</v>
      </c>
      <c r="AM1294">
        <f t="shared" ca="1" si="1151"/>
        <v>-3.1578947368420755E-2</v>
      </c>
      <c r="AN1294" s="11">
        <f t="shared" ca="1" si="1152"/>
        <v>-0.57000000000000028</v>
      </c>
      <c r="AO1294" s="11">
        <f t="shared" ca="1" si="1153"/>
        <v>1.7266062003503866E-2</v>
      </c>
      <c r="AP1294" s="11" t="str">
        <f t="shared" si="1154"/>
        <v/>
      </c>
      <c r="AQ1294" s="11" t="str">
        <f t="shared" si="1155"/>
        <v/>
      </c>
      <c r="AR1294" s="11">
        <f t="shared" ca="1" si="1188"/>
        <v>-0.61999999999999744</v>
      </c>
      <c r="AS1294" s="11">
        <f t="shared" si="1194"/>
        <v>-4.2455604849821901E-2</v>
      </c>
      <c r="AT1294" s="11">
        <f t="shared" ca="1" si="1189"/>
        <v>-4.55313848079534E-2</v>
      </c>
      <c r="AU1294" s="11">
        <f t="shared" ca="1" si="1190"/>
        <v>-4.0334070626701107E-2</v>
      </c>
      <c r="AV1294">
        <f t="shared" ca="1" si="1156"/>
        <v>0.99460176504248154</v>
      </c>
      <c r="AW1294">
        <f t="shared" ca="1" si="1157"/>
        <v>0.98320610687022914</v>
      </c>
      <c r="AX1294">
        <f>Master!J1291/Master!K1291</f>
        <v>0.97653869591712361</v>
      </c>
      <c r="AY1294">
        <f t="shared" ca="1" si="1191"/>
        <v>1.8063069125357933E-2</v>
      </c>
      <c r="AZ1294">
        <f t="shared" ca="1" si="1192"/>
        <v>6.6674109531055237E-3</v>
      </c>
      <c r="BA1294" s="11">
        <f>Master!L1291</f>
        <v>0.97653869591712361</v>
      </c>
      <c r="BB1294" s="53">
        <f t="shared" ca="1" si="1195"/>
        <v>0</v>
      </c>
      <c r="BC1294" s="11">
        <f t="shared" ca="1" si="1196"/>
        <v>224.94458303985755</v>
      </c>
      <c r="BD1294" s="11">
        <f t="shared" ca="1" si="1158"/>
        <v>4.6801872074884775E-3</v>
      </c>
      <c r="BE1294" s="11">
        <f t="shared" ca="1" si="1159"/>
        <v>30.775375868493668</v>
      </c>
      <c r="BF1294" s="11">
        <f t="shared" ca="1" si="1160"/>
        <v>30.479507309648742</v>
      </c>
      <c r="BG1294" s="11">
        <f t="shared" ca="1" si="1161"/>
        <v>30.488275379557155</v>
      </c>
      <c r="BH1294" s="11">
        <f t="shared" ca="1" si="1162"/>
        <v>30.556062110172903</v>
      </c>
      <c r="BI1294" s="11">
        <f t="shared" ca="1" si="1163"/>
        <v>30.642261692522375</v>
      </c>
      <c r="BJ1294" s="11">
        <f t="shared" ca="1" si="1164"/>
        <v>31.163393811506744</v>
      </c>
      <c r="BK1294" s="11">
        <f t="shared" ca="1" si="1165"/>
        <v>31.041285494610438</v>
      </c>
      <c r="BL1294" s="11">
        <f t="shared" ca="1" si="1166"/>
        <v>31.143415894338737</v>
      </c>
      <c r="BM1294" s="11">
        <f t="shared" ca="1" si="1167"/>
        <v>31.258651811599591</v>
      </c>
      <c r="BN1294" s="11">
        <f t="shared" ca="1" si="1168"/>
        <v>31.380917507550745</v>
      </c>
      <c r="BO1294" s="11">
        <f t="shared" ca="1" si="1169"/>
        <v>-3.2192738773082596E-2</v>
      </c>
      <c r="BP1294" s="11">
        <f t="shared" ca="1" si="1170"/>
        <v>-5.3619344676510972E-2</v>
      </c>
      <c r="BQ1294" s="11">
        <f t="shared" ca="1" si="1171"/>
        <v>-4.9056003226298106E-2</v>
      </c>
      <c r="BR1294" s="11">
        <f t="shared" ca="1" si="1172"/>
        <v>-5.1330749268601261E-2</v>
      </c>
      <c r="BS1294" s="11">
        <f t="shared" ca="1" si="1173"/>
        <v>-6.0451571630217193E-2</v>
      </c>
      <c r="BT1294" s="11"/>
      <c r="BU1294" s="11"/>
      <c r="BV1294" s="11"/>
      <c r="BW1294" s="11"/>
      <c r="BX1294" s="11"/>
      <c r="BY1294" s="11"/>
      <c r="BZ1294" s="11" t="str">
        <f t="shared" si="1174"/>
        <v/>
      </c>
      <c r="CA1294" s="53" t="str">
        <f t="shared" ca="1" si="1175"/>
        <v/>
      </c>
    </row>
    <row r="1295" spans="2:79" x14ac:dyDescent="0.25">
      <c r="B1295" s="52">
        <f>Master!B1292</f>
        <v>39944</v>
      </c>
      <c r="C1295" s="11">
        <f ca="1">Master!Q1292</f>
        <v>32.450000000000003</v>
      </c>
      <c r="D1295" s="11">
        <f ca="1">Master!R1292</f>
        <v>33</v>
      </c>
      <c r="E1295" s="11">
        <f ca="1">Master!S1292</f>
        <v>33.200000000000003</v>
      </c>
      <c r="F1295" s="11">
        <f ca="1">Master!T1292</f>
        <v>33.15</v>
      </c>
      <c r="G1295" s="11">
        <f ca="1">Master!U1292</f>
        <v>33.4</v>
      </c>
      <c r="H1295" s="52">
        <f>VLOOKUP(VLOOKUP($B1295,'Exp Dates'!$E$5:$Z$300,MATCH("M1",'Exp Dates'!$E$2:$X$2,0),1),'Exp Dates'!$D$3:$Z$300,4,0)</f>
        <v>39953</v>
      </c>
      <c r="I1295" s="52">
        <f>VLOOKUP(VLOOKUP($B1295,'Exp Dates'!$E$5:$Z$300,MATCH("M2",'Exp Dates'!$E$2:$X$2,0),1),'Exp Dates'!$D$3:$Z$300,4,0)</f>
        <v>39981</v>
      </c>
      <c r="J1295" s="52">
        <f>VLOOKUP(VLOOKUP($B1295,'Exp Dates'!$E$5:$Z$300,MATCH("M3",'Exp Dates'!$E$2:$X$2,0),1),'Exp Dates'!$D$3:$Z$300,4,0)</f>
        <v>40016</v>
      </c>
      <c r="K1295" s="52">
        <f>VLOOKUP(VLOOKUP($B1295,'Exp Dates'!$E$5:$Z$300,MATCH("M4",'Exp Dates'!$E$2:$X$2,0),1),'Exp Dates'!$D$3:$Z$300,4,0)</f>
        <v>40044</v>
      </c>
      <c r="L1295" s="52">
        <f>VLOOKUP(VLOOKUP($B1295,'Exp Dates'!$E$5:$Z$300,MATCH("M5",'Exp Dates'!$E$2:$X$2,0),1),'Exp Dates'!$D$3:$Z$300,4,0)</f>
        <v>40072</v>
      </c>
      <c r="M1295">
        <f t="shared" si="1176"/>
        <v>9</v>
      </c>
      <c r="N1295">
        <f t="shared" si="1177"/>
        <v>37</v>
      </c>
      <c r="O1295">
        <f t="shared" si="1178"/>
        <v>72</v>
      </c>
      <c r="P1295">
        <f t="shared" si="1179"/>
        <v>100</v>
      </c>
      <c r="Q1295">
        <f t="shared" si="1180"/>
        <v>128</v>
      </c>
      <c r="R1295">
        <f t="shared" si="1140"/>
        <v>1</v>
      </c>
      <c r="S1295">
        <f t="shared" ca="1" si="1141"/>
        <v>1.9642857142857042E-2</v>
      </c>
      <c r="T1295">
        <f t="shared" ca="1" si="1142"/>
        <v>-1.7857142857144379E-3</v>
      </c>
      <c r="U1295">
        <f t="shared" ca="1" si="1143"/>
        <v>32.959068365170765</v>
      </c>
      <c r="V1295">
        <f t="shared" ca="1" si="1144"/>
        <v>32.903568195562009</v>
      </c>
      <c r="W1295">
        <f t="shared" ca="1" si="1181"/>
        <v>32.959068365170765</v>
      </c>
      <c r="X1295">
        <f t="shared" ca="1" si="1145"/>
        <v>33.159683303285533</v>
      </c>
      <c r="Y1295">
        <f t="shared" si="1182"/>
        <v>9</v>
      </c>
      <c r="Z1295">
        <f t="shared" ca="1" si="1183"/>
        <v>32.450000000000003</v>
      </c>
      <c r="AA1295">
        <f t="shared" si="1184"/>
        <v>37</v>
      </c>
      <c r="AB1295">
        <f t="shared" ca="1" si="1185"/>
        <v>33</v>
      </c>
      <c r="AC1295">
        <f t="shared" ca="1" si="1186"/>
        <v>32.862499999999997</v>
      </c>
      <c r="AD1295" s="11">
        <f>Master!J1292</f>
        <v>32.869999999999997</v>
      </c>
      <c r="AE1295" s="11">
        <f t="shared" ca="1" si="1146"/>
        <v>18</v>
      </c>
      <c r="AF1295" s="11">
        <f t="shared" si="1193"/>
        <v>32.800373336900279</v>
      </c>
      <c r="AG1295" s="11">
        <f t="shared" si="1187"/>
        <v>0.13925332619943731</v>
      </c>
      <c r="AH1295" s="11">
        <f>ROW()</f>
        <v>1295</v>
      </c>
      <c r="AI1295" s="11">
        <f t="shared" si="1147"/>
        <v>7</v>
      </c>
      <c r="AJ1295" s="11">
        <f t="shared" si="1148"/>
        <v>26</v>
      </c>
      <c r="AK1295">
        <f t="shared" ca="1" si="1149"/>
        <v>5.9999999999999228E-2</v>
      </c>
      <c r="AL1295">
        <f t="shared" ca="1" si="1150"/>
        <v>4.6934727242607721E-2</v>
      </c>
      <c r="AM1295">
        <f t="shared" ca="1" si="1151"/>
        <v>-2.8947368421052482E-2</v>
      </c>
      <c r="AN1295" s="11">
        <f t="shared" ca="1" si="1152"/>
        <v>0.56999999999999318</v>
      </c>
      <c r="AO1295" s="11">
        <f t="shared" ca="1" si="1153"/>
        <v>-1.6119114722877824E-2</v>
      </c>
      <c r="AP1295" s="11" t="str">
        <f t="shared" si="1154"/>
        <v/>
      </c>
      <c r="AQ1295" s="11" t="str">
        <f t="shared" si="1155"/>
        <v/>
      </c>
      <c r="AR1295" s="11">
        <f t="shared" ca="1" si="1188"/>
        <v>0.91999999999999815</v>
      </c>
      <c r="AS1295" s="11">
        <f t="shared" si="1194"/>
        <v>2.5263204309449002E-2</v>
      </c>
      <c r="AT1295" s="11">
        <f t="shared" ca="1" si="1189"/>
        <v>7.7339905997364771E-3</v>
      </c>
      <c r="AU1295" s="11">
        <f t="shared" ca="1" si="1190"/>
        <v>6.0790460763821925E-3</v>
      </c>
      <c r="AV1295">
        <f t="shared" ca="1" si="1156"/>
        <v>0.99395003455612341</v>
      </c>
      <c r="AW1295">
        <f t="shared" ca="1" si="1157"/>
        <v>0.97740963855421692</v>
      </c>
      <c r="AX1295">
        <f>Master!J1292/Master!K1292</f>
        <v>0.98442647499251268</v>
      </c>
      <c r="AY1295">
        <f t="shared" ca="1" si="1191"/>
        <v>9.5235595636107284E-3</v>
      </c>
      <c r="AZ1295">
        <f t="shared" ca="1" si="1192"/>
        <v>-7.0168364382957593E-3</v>
      </c>
      <c r="BA1295" s="11">
        <f>Master!L1292</f>
        <v>0.98442647499251268</v>
      </c>
      <c r="BB1295" s="53">
        <f t="shared" ca="1" si="1195"/>
        <v>0</v>
      </c>
      <c r="BC1295" s="11">
        <f t="shared" ca="1" si="1196"/>
        <v>224.94458303985755</v>
      </c>
      <c r="BD1295" s="11">
        <f t="shared" ca="1" si="1158"/>
        <v>-1.2777608761788703E-2</v>
      </c>
      <c r="BE1295" s="11">
        <f t="shared" ca="1" si="1159"/>
        <v>31.597808870398804</v>
      </c>
      <c r="BF1295" s="11">
        <f t="shared" ca="1" si="1160"/>
        <v>31.142329787188661</v>
      </c>
      <c r="BG1295" s="11">
        <f t="shared" ca="1" si="1161"/>
        <v>31.107512872485842</v>
      </c>
      <c r="BH1295" s="11">
        <f t="shared" ca="1" si="1162"/>
        <v>31.15739766192058</v>
      </c>
      <c r="BI1295" s="11">
        <f t="shared" ca="1" si="1163"/>
        <v>31.231133759628015</v>
      </c>
      <c r="BJ1295" s="11">
        <f t="shared" ca="1" si="1164"/>
        <v>31.562181911170285</v>
      </c>
      <c r="BK1295" s="11">
        <f t="shared" ca="1" si="1165"/>
        <v>31.086046901402113</v>
      </c>
      <c r="BL1295" s="11">
        <f t="shared" ca="1" si="1166"/>
        <v>31.041128344918768</v>
      </c>
      <c r="BM1295" s="11">
        <f t="shared" ca="1" si="1167"/>
        <v>31.085989786055979</v>
      </c>
      <c r="BN1295" s="11">
        <f t="shared" ca="1" si="1168"/>
        <v>31.155939866071055</v>
      </c>
      <c r="BO1295" s="11">
        <f t="shared" ca="1" si="1169"/>
        <v>-2.7359571304459762E-2</v>
      </c>
      <c r="BP1295" s="11">
        <f t="shared" ca="1" si="1170"/>
        <v>-5.7998578745390494E-2</v>
      </c>
      <c r="BQ1295" s="11">
        <f t="shared" ca="1" si="1171"/>
        <v>-6.5026254671121553E-2</v>
      </c>
      <c r="BR1295" s="11">
        <f t="shared" ca="1" si="1172"/>
        <v>-6.2262751551855788E-2</v>
      </c>
      <c r="BS1295" s="11">
        <f t="shared" ca="1" si="1173"/>
        <v>-6.7187429159549228E-2</v>
      </c>
      <c r="BT1295" s="11"/>
      <c r="BU1295" s="11"/>
      <c r="BV1295" s="11"/>
      <c r="BW1295" s="11"/>
      <c r="BX1295" s="11"/>
      <c r="BY1295" s="11"/>
      <c r="BZ1295" s="11" t="str">
        <f t="shared" si="1174"/>
        <v/>
      </c>
      <c r="CA1295" s="53" t="str">
        <f t="shared" ca="1" si="1175"/>
        <v/>
      </c>
    </row>
    <row r="1296" spans="2:79" x14ac:dyDescent="0.25">
      <c r="B1296" s="52">
        <f>Master!B1293</f>
        <v>39945</v>
      </c>
      <c r="C1296" s="11">
        <f ca="1">Master!Q1293</f>
        <v>31.95</v>
      </c>
      <c r="D1296" s="11">
        <f ca="1">Master!R1293</f>
        <v>32.85</v>
      </c>
      <c r="E1296" s="11">
        <f ca="1">Master!S1293</f>
        <v>33</v>
      </c>
      <c r="F1296" s="11">
        <f ca="1">Master!T1293</f>
        <v>33.049999999999997</v>
      </c>
      <c r="G1296" s="11">
        <f ca="1">Master!U1293</f>
        <v>33.4</v>
      </c>
      <c r="H1296" s="52">
        <f>VLOOKUP(VLOOKUP($B1296,'Exp Dates'!$E$5:$Z$300,MATCH("M1",'Exp Dates'!$E$2:$X$2,0),1),'Exp Dates'!$D$3:$Z$300,4,0)</f>
        <v>39953</v>
      </c>
      <c r="I1296" s="52">
        <f>VLOOKUP(VLOOKUP($B1296,'Exp Dates'!$E$5:$Z$300,MATCH("M2",'Exp Dates'!$E$2:$X$2,0),1),'Exp Dates'!$D$3:$Z$300,4,0)</f>
        <v>39981</v>
      </c>
      <c r="J1296" s="52">
        <f>VLOOKUP(VLOOKUP($B1296,'Exp Dates'!$E$5:$Z$300,MATCH("M3",'Exp Dates'!$E$2:$X$2,0),1),'Exp Dates'!$D$3:$Z$300,4,0)</f>
        <v>40016</v>
      </c>
      <c r="K1296" s="52">
        <f>VLOOKUP(VLOOKUP($B1296,'Exp Dates'!$E$5:$Z$300,MATCH("M4",'Exp Dates'!$E$2:$X$2,0),1),'Exp Dates'!$D$3:$Z$300,4,0)</f>
        <v>40044</v>
      </c>
      <c r="L1296" s="52">
        <f>VLOOKUP(VLOOKUP($B1296,'Exp Dates'!$E$5:$Z$300,MATCH("M5",'Exp Dates'!$E$2:$X$2,0),1),'Exp Dates'!$D$3:$Z$300,4,0)</f>
        <v>40072</v>
      </c>
      <c r="M1296">
        <f t="shared" si="1176"/>
        <v>8</v>
      </c>
      <c r="N1296">
        <f t="shared" si="1177"/>
        <v>36</v>
      </c>
      <c r="O1296">
        <f t="shared" si="1178"/>
        <v>71</v>
      </c>
      <c r="P1296">
        <f t="shared" si="1179"/>
        <v>99</v>
      </c>
      <c r="Q1296">
        <f t="shared" si="1180"/>
        <v>127</v>
      </c>
      <c r="R1296">
        <f t="shared" si="1140"/>
        <v>1</v>
      </c>
      <c r="S1296">
        <f t="shared" ca="1" si="1141"/>
        <v>3.2142857142857216E-2</v>
      </c>
      <c r="T1296">
        <f t="shared" ca="1" si="1142"/>
        <v>1.7857142857141842E-3</v>
      </c>
      <c r="U1296">
        <f t="shared" ca="1" si="1143"/>
        <v>32.799236707146534</v>
      </c>
      <c r="V1296">
        <f t="shared" ca="1" si="1144"/>
        <v>32.788947179542944</v>
      </c>
      <c r="W1296">
        <f t="shared" ca="1" si="1181"/>
        <v>32.799236707146534</v>
      </c>
      <c r="X1296">
        <f t="shared" ca="1" si="1145"/>
        <v>33.041825452941801</v>
      </c>
      <c r="Y1296">
        <f t="shared" si="1182"/>
        <v>8</v>
      </c>
      <c r="Z1296">
        <f t="shared" ca="1" si="1183"/>
        <v>31.95</v>
      </c>
      <c r="AA1296">
        <f t="shared" si="1184"/>
        <v>36</v>
      </c>
      <c r="AB1296">
        <f t="shared" ca="1" si="1185"/>
        <v>32.85</v>
      </c>
      <c r="AC1296">
        <f t="shared" ca="1" si="1186"/>
        <v>32.657142857142858</v>
      </c>
      <c r="AD1296" s="11">
        <f>Master!J1293</f>
        <v>31.8</v>
      </c>
      <c r="AE1296" s="11">
        <f t="shared" ca="1" si="1146"/>
        <v>18</v>
      </c>
      <c r="AF1296" s="11">
        <f t="shared" si="1193"/>
        <v>32.300186668450138</v>
      </c>
      <c r="AG1296" s="11">
        <f t="shared" si="1187"/>
        <v>-1.0003733369002781</v>
      </c>
      <c r="AH1296" s="11">
        <f>ROW()</f>
        <v>1296</v>
      </c>
      <c r="AI1296" s="11">
        <f t="shared" si="1147"/>
        <v>6</v>
      </c>
      <c r="AJ1296" s="11">
        <f t="shared" si="1148"/>
        <v>25</v>
      </c>
      <c r="AK1296">
        <f t="shared" ca="1" si="1149"/>
        <v>-2.4999999999999762E-2</v>
      </c>
      <c r="AL1296">
        <f t="shared" ca="1" si="1150"/>
        <v>-2.0151262735122799E-2</v>
      </c>
      <c r="AM1296">
        <f t="shared" ca="1" si="1151"/>
        <v>-4.7368421052631692E-2</v>
      </c>
      <c r="AN1296" s="11">
        <f t="shared" ca="1" si="1152"/>
        <v>-0.39999999999999858</v>
      </c>
      <c r="AO1296" s="11">
        <f t="shared" ca="1" si="1153"/>
        <v>1.1888849366662778E-2</v>
      </c>
      <c r="AP1296" s="11" t="str">
        <f t="shared" si="1154"/>
        <v/>
      </c>
      <c r="AQ1296" s="11" t="str">
        <f t="shared" si="1155"/>
        <v/>
      </c>
      <c r="AR1296" s="11">
        <f t="shared" ca="1" si="1188"/>
        <v>-0.84999999999999787</v>
      </c>
      <c r="AS1296" s="11">
        <f t="shared" si="1194"/>
        <v>-3.3094097889996843E-2</v>
      </c>
      <c r="AT1296" s="11">
        <f t="shared" ca="1" si="1189"/>
        <v>-1.5528262326555334E-2</v>
      </c>
      <c r="AU1296" s="11">
        <f t="shared" ca="1" si="1190"/>
        <v>-4.5558165358606907E-3</v>
      </c>
      <c r="AV1296">
        <f t="shared" ca="1" si="1156"/>
        <v>0.99265813124820357</v>
      </c>
      <c r="AW1296">
        <f t="shared" ca="1" si="1157"/>
        <v>0.96818181818181814</v>
      </c>
      <c r="AX1296">
        <f>Master!J1293/Master!K1293</f>
        <v>0.97039975587427518</v>
      </c>
      <c r="AY1296">
        <f t="shared" ca="1" si="1191"/>
        <v>2.2258375373928385E-2</v>
      </c>
      <c r="AZ1296">
        <f t="shared" ca="1" si="1192"/>
        <v>-2.2179376924570393E-3</v>
      </c>
      <c r="BA1296" s="11">
        <f>Master!L1293</f>
        <v>0.97039975587427518</v>
      </c>
      <c r="BB1296" s="53">
        <f t="shared" ca="1" si="1195"/>
        <v>0</v>
      </c>
      <c r="BC1296" s="11">
        <f t="shared" ca="1" si="1196"/>
        <v>224.94458303985755</v>
      </c>
      <c r="BD1296" s="11">
        <f t="shared" ca="1" si="1158"/>
        <v>4.7169811320754273E-3</v>
      </c>
      <c r="BE1296" s="11">
        <f t="shared" ca="1" si="1159"/>
        <v>30.709430853572268</v>
      </c>
      <c r="BF1296" s="11">
        <f t="shared" ca="1" si="1160"/>
        <v>30.291629600306099</v>
      </c>
      <c r="BG1296" s="11">
        <f t="shared" ca="1" si="1161"/>
        <v>30.290714094454728</v>
      </c>
      <c r="BH1296" s="11">
        <f t="shared" ca="1" si="1162"/>
        <v>30.358843141999696</v>
      </c>
      <c r="BI1296" s="11">
        <f t="shared" ca="1" si="1163"/>
        <v>30.446689941607737</v>
      </c>
      <c r="BJ1296" s="11">
        <f t="shared" ca="1" si="1164"/>
        <v>30.953658062722173</v>
      </c>
      <c r="BK1296" s="11">
        <f t="shared" ca="1" si="1165"/>
        <v>30.692992489366642</v>
      </c>
      <c r="BL1296" s="11">
        <f t="shared" ca="1" si="1166"/>
        <v>30.766076622931219</v>
      </c>
      <c r="BM1296" s="11">
        <f t="shared" ca="1" si="1167"/>
        <v>30.870719749327542</v>
      </c>
      <c r="BN1296" s="11">
        <f t="shared" ca="1" si="1168"/>
        <v>30.986005686703113</v>
      </c>
      <c r="BO1296" s="11">
        <f t="shared" ca="1" si="1169"/>
        <v>-3.1184411182404559E-2</v>
      </c>
      <c r="BP1296" s="11">
        <f t="shared" ca="1" si="1170"/>
        <v>-6.5662329090817595E-2</v>
      </c>
      <c r="BQ1296" s="11">
        <f t="shared" ca="1" si="1171"/>
        <v>-6.7694647789963036E-2</v>
      </c>
      <c r="BR1296" s="11">
        <f t="shared" ca="1" si="1172"/>
        <v>-6.5938888068758139E-2</v>
      </c>
      <c r="BS1296" s="11">
        <f t="shared" ca="1" si="1173"/>
        <v>-7.2275278841224089E-2</v>
      </c>
      <c r="BT1296" s="11"/>
      <c r="BU1296" s="11"/>
      <c r="BV1296" s="11"/>
      <c r="BW1296" s="11"/>
      <c r="BX1296" s="11"/>
      <c r="BY1296" s="11"/>
      <c r="BZ1296" s="11" t="str">
        <f t="shared" si="1174"/>
        <v/>
      </c>
      <c r="CA1296" s="53" t="str">
        <f t="shared" ca="1" si="1175"/>
        <v/>
      </c>
    </row>
    <row r="1297" spans="2:79" x14ac:dyDescent="0.25">
      <c r="B1297" s="52">
        <f>Master!B1294</f>
        <v>39946</v>
      </c>
      <c r="C1297" s="11">
        <f ca="1">Master!Q1294</f>
        <v>33.4</v>
      </c>
      <c r="D1297" s="11">
        <f ca="1">Master!R1294</f>
        <v>33.85</v>
      </c>
      <c r="E1297" s="11">
        <f ca="1">Master!S1294</f>
        <v>33.950000000000003</v>
      </c>
      <c r="F1297" s="11">
        <f ca="1">Master!T1294</f>
        <v>33.9</v>
      </c>
      <c r="G1297" s="11">
        <f ca="1">Master!U1294</f>
        <v>34</v>
      </c>
      <c r="H1297" s="52">
        <f>VLOOKUP(VLOOKUP($B1297,'Exp Dates'!$E$5:$Z$300,MATCH("M1",'Exp Dates'!$E$2:$X$2,0),1),'Exp Dates'!$D$3:$Z$300,4,0)</f>
        <v>39953</v>
      </c>
      <c r="I1297" s="52">
        <f>VLOOKUP(VLOOKUP($B1297,'Exp Dates'!$E$5:$Z$300,MATCH("M2",'Exp Dates'!$E$2:$X$2,0),1),'Exp Dates'!$D$3:$Z$300,4,0)</f>
        <v>39981</v>
      </c>
      <c r="J1297" s="52">
        <f>VLOOKUP(VLOOKUP($B1297,'Exp Dates'!$E$5:$Z$300,MATCH("M3",'Exp Dates'!$E$2:$X$2,0),1),'Exp Dates'!$D$3:$Z$300,4,0)</f>
        <v>40016</v>
      </c>
      <c r="K1297" s="52">
        <f>VLOOKUP(VLOOKUP($B1297,'Exp Dates'!$E$5:$Z$300,MATCH("M4",'Exp Dates'!$E$2:$X$2,0),1),'Exp Dates'!$D$3:$Z$300,4,0)</f>
        <v>40044</v>
      </c>
      <c r="L1297" s="52">
        <f>VLOOKUP(VLOOKUP($B1297,'Exp Dates'!$E$5:$Z$300,MATCH("M5",'Exp Dates'!$E$2:$X$2,0),1),'Exp Dates'!$D$3:$Z$300,4,0)</f>
        <v>40072</v>
      </c>
      <c r="M1297">
        <f t="shared" si="1176"/>
        <v>7</v>
      </c>
      <c r="N1297">
        <f t="shared" si="1177"/>
        <v>35</v>
      </c>
      <c r="O1297">
        <f t="shared" si="1178"/>
        <v>70</v>
      </c>
      <c r="P1297">
        <f t="shared" si="1179"/>
        <v>98</v>
      </c>
      <c r="Q1297">
        <f t="shared" si="1180"/>
        <v>126</v>
      </c>
      <c r="R1297">
        <f t="shared" si="1140"/>
        <v>1</v>
      </c>
      <c r="S1297">
        <f t="shared" ca="1" si="1141"/>
        <v>1.6071428571428674E-2</v>
      </c>
      <c r="T1297">
        <f t="shared" ca="1" si="1142"/>
        <v>-1.7857142857144379E-3</v>
      </c>
      <c r="U1297">
        <f t="shared" ca="1" si="1143"/>
        <v>33.831369503760861</v>
      </c>
      <c r="V1297">
        <f t="shared" ca="1" si="1144"/>
        <v>33.816600952786487</v>
      </c>
      <c r="W1297">
        <f t="shared" ca="1" si="1181"/>
        <v>33.831369503760861</v>
      </c>
      <c r="X1297">
        <f t="shared" ca="1" si="1145"/>
        <v>33.906724719188013</v>
      </c>
      <c r="Y1297">
        <f t="shared" si="1182"/>
        <v>7</v>
      </c>
      <c r="Z1297">
        <f t="shared" ca="1" si="1183"/>
        <v>33.4</v>
      </c>
      <c r="AA1297">
        <f t="shared" si="1184"/>
        <v>35</v>
      </c>
      <c r="AB1297">
        <f t="shared" ca="1" si="1185"/>
        <v>33.85</v>
      </c>
      <c r="AC1297">
        <f t="shared" ca="1" si="1186"/>
        <v>33.769642857142856</v>
      </c>
      <c r="AD1297" s="11">
        <f>Master!J1294</f>
        <v>33.65</v>
      </c>
      <c r="AE1297" s="11">
        <f t="shared" ca="1" si="1146"/>
        <v>18</v>
      </c>
      <c r="AF1297" s="11">
        <f t="shared" si="1193"/>
        <v>32.975093334225065</v>
      </c>
      <c r="AG1297" s="11">
        <f t="shared" si="1187"/>
        <v>1.3498133315498606</v>
      </c>
      <c r="AH1297" s="11">
        <f>ROW()</f>
        <v>1297</v>
      </c>
      <c r="AI1297" s="11">
        <f t="shared" si="1147"/>
        <v>5</v>
      </c>
      <c r="AJ1297" s="11">
        <f t="shared" si="1148"/>
        <v>24</v>
      </c>
      <c r="AK1297">
        <f t="shared" ca="1" si="1149"/>
        <v>0.05</v>
      </c>
      <c r="AL1297">
        <f t="shared" ca="1" si="1150"/>
        <v>4.2130613942646278E-2</v>
      </c>
      <c r="AM1297">
        <f t="shared" ca="1" si="1151"/>
        <v>-2.3684210526315939E-2</v>
      </c>
      <c r="AN1297" s="11">
        <f t="shared" ca="1" si="1152"/>
        <v>0.48000000000000043</v>
      </c>
      <c r="AO1297" s="11">
        <f t="shared" ca="1" si="1153"/>
        <v>-1.3109861858004616E-2</v>
      </c>
      <c r="AP1297" s="11" t="str">
        <f t="shared" si="1154"/>
        <v/>
      </c>
      <c r="AQ1297" s="11" t="str">
        <f t="shared" si="1155"/>
        <v/>
      </c>
      <c r="AR1297" s="11">
        <f t="shared" ca="1" si="1188"/>
        <v>0.92999999999999616</v>
      </c>
      <c r="AS1297" s="11">
        <f t="shared" si="1194"/>
        <v>5.6546766304605596E-2</v>
      </c>
      <c r="AT1297" s="11">
        <f t="shared" ca="1" si="1189"/>
        <v>4.4383719159110914E-2</v>
      </c>
      <c r="AU1297" s="11">
        <f t="shared" ca="1" si="1190"/>
        <v>2.9987254427664478E-2</v>
      </c>
      <c r="AV1297">
        <f t="shared" ca="1" si="1156"/>
        <v>0.99777757314953786</v>
      </c>
      <c r="AW1297">
        <f t="shared" ca="1" si="1157"/>
        <v>0.98379970544918982</v>
      </c>
      <c r="AX1297">
        <f>Master!J1294/Master!K1294</f>
        <v>0.99467927874667461</v>
      </c>
      <c r="AY1297">
        <f t="shared" ca="1" si="1191"/>
        <v>3.0982944028632442E-3</v>
      </c>
      <c r="AZ1297">
        <f t="shared" ca="1" si="1192"/>
        <v>-1.087957329748479E-2</v>
      </c>
      <c r="BA1297" s="11">
        <f>Master!L1294</f>
        <v>0.99467927874667461</v>
      </c>
      <c r="BB1297" s="53">
        <f t="shared" ca="1" si="1195"/>
        <v>0</v>
      </c>
      <c r="BC1297" s="11">
        <f t="shared" ca="1" si="1196"/>
        <v>224.94458303985755</v>
      </c>
      <c r="BD1297" s="11">
        <f t="shared" ca="1" si="1158"/>
        <v>-7.4294205052005948E-3</v>
      </c>
      <c r="BE1297" s="11">
        <f t="shared" ca="1" si="1159"/>
        <v>32.397648879363039</v>
      </c>
      <c r="BF1297" s="11">
        <f t="shared" ca="1" si="1160"/>
        <v>31.7767061218488</v>
      </c>
      <c r="BG1297" s="11">
        <f t="shared" ca="1" si="1161"/>
        <v>31.700822718182859</v>
      </c>
      <c r="BH1297" s="11">
        <f t="shared" ca="1" si="1162"/>
        <v>31.73369251143254</v>
      </c>
      <c r="BI1297" s="11">
        <f t="shared" ca="1" si="1163"/>
        <v>31.795492603496641</v>
      </c>
      <c r="BJ1297" s="11">
        <f t="shared" ca="1" si="1164"/>
        <v>32.085775777681029</v>
      </c>
      <c r="BK1297" s="11">
        <f t="shared" ca="1" si="1165"/>
        <v>31.239252606627748</v>
      </c>
      <c r="BL1297" s="11">
        <f t="shared" ca="1" si="1166"/>
        <v>31.061509148609556</v>
      </c>
      <c r="BM1297" s="11">
        <f t="shared" ca="1" si="1167"/>
        <v>31.04451984101242</v>
      </c>
      <c r="BN1297" s="11">
        <f t="shared" ca="1" si="1168"/>
        <v>31.068965013516248</v>
      </c>
      <c r="BO1297" s="11">
        <f t="shared" ca="1" si="1169"/>
        <v>-3.9348030608352347E-2</v>
      </c>
      <c r="BP1297" s="11">
        <f t="shared" ca="1" si="1170"/>
        <v>-7.712695401395131E-2</v>
      </c>
      <c r="BQ1297" s="11">
        <f t="shared" ca="1" si="1171"/>
        <v>-8.5080731999718662E-2</v>
      </c>
      <c r="BR1297" s="11">
        <f t="shared" ca="1" si="1172"/>
        <v>-8.4232453067480173E-2</v>
      </c>
      <c r="BS1297" s="11">
        <f t="shared" ca="1" si="1173"/>
        <v>-8.6206911367169181E-2</v>
      </c>
      <c r="BT1297" s="11"/>
      <c r="BU1297" s="11"/>
      <c r="BV1297" s="11"/>
      <c r="BW1297" s="11"/>
      <c r="BX1297" s="11"/>
      <c r="BY1297" s="11"/>
      <c r="BZ1297" s="11" t="str">
        <f t="shared" si="1174"/>
        <v/>
      </c>
      <c r="CA1297" s="53" t="str">
        <f t="shared" ca="1" si="1175"/>
        <v/>
      </c>
    </row>
    <row r="1298" spans="2:79" x14ac:dyDescent="0.25">
      <c r="B1298" s="52">
        <f>Master!B1295</f>
        <v>39947</v>
      </c>
      <c r="C1298" s="11">
        <f ca="1">Master!Q1295</f>
        <v>31.6</v>
      </c>
      <c r="D1298" s="11">
        <f ca="1">Master!R1295</f>
        <v>32.5</v>
      </c>
      <c r="E1298" s="11">
        <f ca="1">Master!S1295</f>
        <v>32.549999999999997</v>
      </c>
      <c r="F1298" s="11">
        <f ca="1">Master!T1295</f>
        <v>32.65</v>
      </c>
      <c r="G1298" s="11">
        <f ca="1">Master!U1295</f>
        <v>32.85</v>
      </c>
      <c r="H1298" s="52">
        <f>VLOOKUP(VLOOKUP($B1298,'Exp Dates'!$E$5:$Z$300,MATCH("M1",'Exp Dates'!$E$2:$X$2,0),1),'Exp Dates'!$D$3:$Z$300,4,0)</f>
        <v>39953</v>
      </c>
      <c r="I1298" s="52">
        <f>VLOOKUP(VLOOKUP($B1298,'Exp Dates'!$E$5:$Z$300,MATCH("M2",'Exp Dates'!$E$2:$X$2,0),1),'Exp Dates'!$D$3:$Z$300,4,0)</f>
        <v>39981</v>
      </c>
      <c r="J1298" s="52">
        <f>VLOOKUP(VLOOKUP($B1298,'Exp Dates'!$E$5:$Z$300,MATCH("M3",'Exp Dates'!$E$2:$X$2,0),1),'Exp Dates'!$D$3:$Z$300,4,0)</f>
        <v>40016</v>
      </c>
      <c r="K1298" s="52">
        <f>VLOOKUP(VLOOKUP($B1298,'Exp Dates'!$E$5:$Z$300,MATCH("M4",'Exp Dates'!$E$2:$X$2,0),1),'Exp Dates'!$D$3:$Z$300,4,0)</f>
        <v>40044</v>
      </c>
      <c r="L1298" s="52">
        <f>VLOOKUP(VLOOKUP($B1298,'Exp Dates'!$E$5:$Z$300,MATCH("M5",'Exp Dates'!$E$2:$X$2,0),1),'Exp Dates'!$D$3:$Z$300,4,0)</f>
        <v>40072</v>
      </c>
      <c r="M1298">
        <f t="shared" si="1176"/>
        <v>6</v>
      </c>
      <c r="N1298">
        <f t="shared" si="1177"/>
        <v>34</v>
      </c>
      <c r="O1298">
        <f t="shared" si="1178"/>
        <v>69</v>
      </c>
      <c r="P1298">
        <f t="shared" si="1179"/>
        <v>97</v>
      </c>
      <c r="Q1298">
        <f t="shared" si="1180"/>
        <v>125</v>
      </c>
      <c r="R1298">
        <f t="shared" si="1140"/>
        <v>2</v>
      </c>
      <c r="S1298">
        <f t="shared" ca="1" si="1141"/>
        <v>1.4285714285713475E-3</v>
      </c>
      <c r="T1298">
        <f t="shared" ca="1" si="1142"/>
        <v>3.5714285714286221E-3</v>
      </c>
      <c r="U1298">
        <f t="shared" ca="1" si="1143"/>
        <v>32.474631857585614</v>
      </c>
      <c r="V1298">
        <f t="shared" ca="1" si="1144"/>
        <v>32.486844370342553</v>
      </c>
      <c r="W1298">
        <f t="shared" ca="1" si="1181"/>
        <v>32.486844370342553</v>
      </c>
      <c r="X1298">
        <f t="shared" ca="1" si="1145"/>
        <v>32.63941543735374</v>
      </c>
      <c r="Y1298">
        <f t="shared" si="1182"/>
        <v>6</v>
      </c>
      <c r="Z1298">
        <f t="shared" ca="1" si="1183"/>
        <v>31.6</v>
      </c>
      <c r="AA1298">
        <f t="shared" si="1184"/>
        <v>34</v>
      </c>
      <c r="AB1298">
        <f t="shared" ca="1" si="1185"/>
        <v>32.5</v>
      </c>
      <c r="AC1298">
        <f t="shared" ca="1" si="1186"/>
        <v>32.371428571428574</v>
      </c>
      <c r="AD1298" s="11">
        <f>Master!J1295</f>
        <v>31.37</v>
      </c>
      <c r="AE1298" s="11">
        <f t="shared" ca="1" si="1146"/>
        <v>18</v>
      </c>
      <c r="AF1298" s="11">
        <f t="shared" si="1193"/>
        <v>32.172546667112535</v>
      </c>
      <c r="AG1298" s="11">
        <f t="shared" si="1187"/>
        <v>-1.6050933342250637</v>
      </c>
      <c r="AH1298" s="11">
        <f>ROW()</f>
        <v>1298</v>
      </c>
      <c r="AI1298" s="11">
        <f t="shared" si="1147"/>
        <v>4</v>
      </c>
      <c r="AJ1298" s="11">
        <f t="shared" si="1148"/>
        <v>23</v>
      </c>
      <c r="AK1298">
        <f t="shared" ca="1" si="1149"/>
        <v>-5.7500000000000107E-2</v>
      </c>
      <c r="AL1298">
        <f t="shared" ca="1" si="1150"/>
        <v>-5.0169225889657554E-2</v>
      </c>
      <c r="AM1298">
        <f t="shared" ca="1" si="1151"/>
        <v>-4.7368421052631504E-2</v>
      </c>
      <c r="AN1298" s="11">
        <f t="shared" ca="1" si="1152"/>
        <v>-0.19999999999999929</v>
      </c>
      <c r="AO1298" s="11">
        <f t="shared" ca="1" si="1153"/>
        <v>4.741480193365245E-3</v>
      </c>
      <c r="AP1298" s="11" t="str">
        <f t="shared" si="1154"/>
        <v/>
      </c>
      <c r="AQ1298" s="11" t="str">
        <f t="shared" si="1155"/>
        <v/>
      </c>
      <c r="AR1298" s="11">
        <f t="shared" ca="1" si="1188"/>
        <v>-1.0499999999999936</v>
      </c>
      <c r="AS1298" s="11">
        <f t="shared" si="1194"/>
        <v>-7.016103388815001E-2</v>
      </c>
      <c r="AT1298" s="11">
        <f t="shared" ca="1" si="1189"/>
        <v>-5.5398779389788169E-2</v>
      </c>
      <c r="AU1298" s="11">
        <f t="shared" ca="1" si="1190"/>
        <v>-4.0698910022592211E-2</v>
      </c>
      <c r="AV1298">
        <f t="shared" ca="1" si="1156"/>
        <v>0.99532555761287989</v>
      </c>
      <c r="AW1298">
        <f t="shared" ca="1" si="1157"/>
        <v>0.97081413210445477</v>
      </c>
      <c r="AX1298">
        <f>Master!J1295/Master!K1295</f>
        <v>0.97271317829457371</v>
      </c>
      <c r="AY1298">
        <f t="shared" ca="1" si="1191"/>
        <v>2.2612379318306175E-2</v>
      </c>
      <c r="AZ1298">
        <f t="shared" ca="1" si="1192"/>
        <v>-1.8990461901189359E-3</v>
      </c>
      <c r="BA1298" s="11">
        <f>Master!L1295</f>
        <v>0.97271317829457371</v>
      </c>
      <c r="BB1298" s="53">
        <f t="shared" ca="1" si="1195"/>
        <v>0</v>
      </c>
      <c r="BC1298" s="11">
        <f t="shared" ca="1" si="1196"/>
        <v>224.94458303985755</v>
      </c>
      <c r="BD1298" s="11">
        <f t="shared" ca="1" si="1158"/>
        <v>7.3318457124641511E-3</v>
      </c>
      <c r="BE1298" s="11">
        <f t="shared" ca="1" si="1159"/>
        <v>30.439014029713938</v>
      </c>
      <c r="BF1298" s="11">
        <f t="shared" ca="1" si="1160"/>
        <v>29.953666365577877</v>
      </c>
      <c r="BG1298" s="11">
        <f t="shared" ca="1" si="1161"/>
        <v>29.958703156423908</v>
      </c>
      <c r="BH1298" s="11">
        <f t="shared" ca="1" si="1162"/>
        <v>30.032648183386872</v>
      </c>
      <c r="BI1298" s="11">
        <f t="shared" ca="1" si="1163"/>
        <v>30.12558864882249</v>
      </c>
      <c r="BJ1298" s="11">
        <f t="shared" ca="1" si="1164"/>
        <v>30.786054852963893</v>
      </c>
      <c r="BK1298" s="11">
        <f t="shared" ca="1" si="1165"/>
        <v>30.587740307171952</v>
      </c>
      <c r="BL1298" s="11">
        <f t="shared" ca="1" si="1166"/>
        <v>30.716395533479506</v>
      </c>
      <c r="BM1298" s="11">
        <f t="shared" ca="1" si="1167"/>
        <v>30.850348265348298</v>
      </c>
      <c r="BN1298" s="11">
        <f t="shared" ca="1" si="1168"/>
        <v>30.988109076742614</v>
      </c>
      <c r="BO1298" s="11">
        <f t="shared" ca="1" si="1169"/>
        <v>-2.575775781759837E-2</v>
      </c>
      <c r="BP1298" s="11">
        <f t="shared" ca="1" si="1170"/>
        <v>-5.8838759779324512E-2</v>
      </c>
      <c r="BQ1298" s="11">
        <f t="shared" ca="1" si="1171"/>
        <v>-5.6331934455314592E-2</v>
      </c>
      <c r="BR1298" s="11">
        <f t="shared" ca="1" si="1172"/>
        <v>-5.5119501827004647E-2</v>
      </c>
      <c r="BS1298" s="11">
        <f t="shared" ca="1" si="1173"/>
        <v>-5.667856691803308E-2</v>
      </c>
      <c r="BT1298" s="11"/>
      <c r="BU1298" s="11"/>
      <c r="BV1298" s="11"/>
      <c r="BW1298" s="11"/>
      <c r="BX1298" s="11"/>
      <c r="BY1298" s="11"/>
      <c r="BZ1298" s="11" t="str">
        <f t="shared" si="1174"/>
        <v/>
      </c>
      <c r="CA1298" s="53" t="str">
        <f t="shared" ca="1" si="1175"/>
        <v/>
      </c>
    </row>
    <row r="1299" spans="2:79" x14ac:dyDescent="0.25">
      <c r="B1299" s="52">
        <f>Master!B1296</f>
        <v>39948</v>
      </c>
      <c r="C1299" s="11">
        <f ca="1">Master!Q1296</f>
        <v>33.15</v>
      </c>
      <c r="D1299" s="11">
        <f ca="1">Master!R1296</f>
        <v>33.200000000000003</v>
      </c>
      <c r="E1299" s="11">
        <f ca="1">Master!S1296</f>
        <v>33.200000000000003</v>
      </c>
      <c r="F1299" s="11">
        <f ca="1">Master!T1296</f>
        <v>33.200000000000003</v>
      </c>
      <c r="G1299" s="11">
        <f ca="1">Master!U1296</f>
        <v>33.4</v>
      </c>
      <c r="H1299" s="52">
        <f>VLOOKUP(VLOOKUP($B1299,'Exp Dates'!$E$5:$Z$300,MATCH("M1",'Exp Dates'!$E$2:$X$2,0),1),'Exp Dates'!$D$3:$Z$300,4,0)</f>
        <v>39953</v>
      </c>
      <c r="I1299" s="52">
        <f>VLOOKUP(VLOOKUP($B1299,'Exp Dates'!$E$5:$Z$300,MATCH("M2",'Exp Dates'!$E$2:$X$2,0),1),'Exp Dates'!$D$3:$Z$300,4,0)</f>
        <v>39981</v>
      </c>
      <c r="J1299" s="52">
        <f>VLOOKUP(VLOOKUP($B1299,'Exp Dates'!$E$5:$Z$300,MATCH("M3",'Exp Dates'!$E$2:$X$2,0),1),'Exp Dates'!$D$3:$Z$300,4,0)</f>
        <v>40016</v>
      </c>
      <c r="K1299" s="52">
        <f>VLOOKUP(VLOOKUP($B1299,'Exp Dates'!$E$5:$Z$300,MATCH("M4",'Exp Dates'!$E$2:$X$2,0),1),'Exp Dates'!$D$3:$Z$300,4,0)</f>
        <v>40044</v>
      </c>
      <c r="L1299" s="52">
        <f>VLOOKUP(VLOOKUP($B1299,'Exp Dates'!$E$5:$Z$300,MATCH("M5",'Exp Dates'!$E$2:$X$2,0),1),'Exp Dates'!$D$3:$Z$300,4,0)</f>
        <v>40072</v>
      </c>
      <c r="M1299">
        <f t="shared" si="1176"/>
        <v>5</v>
      </c>
      <c r="N1299">
        <f t="shared" si="1177"/>
        <v>33</v>
      </c>
      <c r="O1299">
        <f t="shared" si="1178"/>
        <v>68</v>
      </c>
      <c r="P1299">
        <f t="shared" si="1179"/>
        <v>96</v>
      </c>
      <c r="Q1299">
        <f t="shared" si="1180"/>
        <v>124</v>
      </c>
      <c r="R1299">
        <f t="shared" si="1140"/>
        <v>2</v>
      </c>
      <c r="S1299">
        <f t="shared" ca="1" si="1141"/>
        <v>0</v>
      </c>
      <c r="T1299">
        <f t="shared" ca="1" si="1142"/>
        <v>0</v>
      </c>
      <c r="U1299">
        <f t="shared" ca="1" si="1143"/>
        <v>33.199107803201159</v>
      </c>
      <c r="V1299">
        <f t="shared" ca="1" si="1144"/>
        <v>33.20000000000001</v>
      </c>
      <c r="W1299">
        <f t="shared" ca="1" si="1181"/>
        <v>33.20000000000001</v>
      </c>
      <c r="X1299">
        <f t="shared" ca="1" si="1145"/>
        <v>33.200000000000003</v>
      </c>
      <c r="Y1299">
        <f t="shared" si="1182"/>
        <v>5</v>
      </c>
      <c r="Z1299">
        <f t="shared" ca="1" si="1183"/>
        <v>33.15</v>
      </c>
      <c r="AA1299">
        <f t="shared" si="1184"/>
        <v>33</v>
      </c>
      <c r="AB1299">
        <f t="shared" ca="1" si="1185"/>
        <v>33.200000000000003</v>
      </c>
      <c r="AC1299">
        <f t="shared" ca="1" si="1186"/>
        <v>33.19464285714286</v>
      </c>
      <c r="AD1299" s="11">
        <f>Master!J1296</f>
        <v>33.119999999999997</v>
      </c>
      <c r="AE1299" s="11">
        <f t="shared" ca="1" si="1146"/>
        <v>18</v>
      </c>
      <c r="AF1299" s="11">
        <f t="shared" si="1193"/>
        <v>32.646273333556266</v>
      </c>
      <c r="AG1299" s="11">
        <f t="shared" si="1187"/>
        <v>0.94745333288746281</v>
      </c>
      <c r="AH1299" s="11">
        <f>ROW()</f>
        <v>1299</v>
      </c>
      <c r="AI1299" s="11">
        <f t="shared" si="1147"/>
        <v>3</v>
      </c>
      <c r="AJ1299" s="11">
        <f t="shared" si="1148"/>
        <v>22</v>
      </c>
      <c r="AK1299">
        <f t="shared" ca="1" si="1149"/>
        <v>-1.0000000000000378E-2</v>
      </c>
      <c r="AL1299">
        <f t="shared" ca="1" si="1150"/>
        <v>-9.1275599607030244E-3</v>
      </c>
      <c r="AM1299">
        <f t="shared" ca="1" si="1151"/>
        <v>-2.6315789473686456E-3</v>
      </c>
      <c r="AN1299" s="11">
        <f t="shared" ca="1" si="1152"/>
        <v>-0.41999999999999815</v>
      </c>
      <c r="AO1299" s="11">
        <f t="shared" ca="1" si="1153"/>
        <v>1.2394342082633339E-2</v>
      </c>
      <c r="AP1299" s="11" t="str">
        <f t="shared" si="1154"/>
        <v/>
      </c>
      <c r="AQ1299" s="11" t="str">
        <f t="shared" si="1155"/>
        <v/>
      </c>
      <c r="AR1299" s="11">
        <f t="shared" ca="1" si="1188"/>
        <v>0.52999999999999758</v>
      </c>
      <c r="AS1299" s="11">
        <f t="shared" si="1194"/>
        <v>5.4285307314472134E-2</v>
      </c>
      <c r="AT1299" s="11">
        <f t="shared" ca="1" si="1189"/>
        <v>4.7885596039004913E-2</v>
      </c>
      <c r="AU1299" s="11">
        <f t="shared" ca="1" si="1190"/>
        <v>2.1309786586751242E-2</v>
      </c>
      <c r="AV1299">
        <f t="shared" ca="1" si="1156"/>
        <v>1.0000000000000002</v>
      </c>
      <c r="AW1299">
        <f t="shared" ca="1" si="1157"/>
        <v>0.99849397590361433</v>
      </c>
      <c r="AX1299">
        <f>Master!J1296/Master!K1296</f>
        <v>0.9969897652016857</v>
      </c>
      <c r="AY1299">
        <f t="shared" ca="1" si="1191"/>
        <v>3.0102347983145261E-3</v>
      </c>
      <c r="AZ1299">
        <f t="shared" ca="1" si="1192"/>
        <v>1.5042107019286322E-3</v>
      </c>
      <c r="BA1299" s="11">
        <f>Master!L1296</f>
        <v>0.9969897652016857</v>
      </c>
      <c r="BB1299" s="53">
        <f t="shared" ca="1" si="1195"/>
        <v>0</v>
      </c>
      <c r="BC1299" s="11">
        <f t="shared" ca="1" si="1196"/>
        <v>224.94458303985755</v>
      </c>
      <c r="BD1299" s="11">
        <f t="shared" ca="1" si="1158"/>
        <v>9.0579710144930974E-4</v>
      </c>
      <c r="BE1299" s="11">
        <f t="shared" ca="1" si="1159"/>
        <v>32.084496321123389</v>
      </c>
      <c r="BF1299" s="11">
        <f t="shared" ca="1" si="1160"/>
        <v>31.364215315095407</v>
      </c>
      <c r="BG1299" s="11">
        <f t="shared" ca="1" si="1161"/>
        <v>31.295054898897718</v>
      </c>
      <c r="BH1299" s="11">
        <f t="shared" ca="1" si="1162"/>
        <v>31.334814161995027</v>
      </c>
      <c r="BI1299" s="11">
        <f t="shared" ca="1" si="1163"/>
        <v>31.402677493054671</v>
      </c>
      <c r="BJ1299" s="11">
        <f t="shared" ca="1" si="1164"/>
        <v>31.895873156584187</v>
      </c>
      <c r="BK1299" s="11">
        <f t="shared" ca="1" si="1165"/>
        <v>30.992986200427588</v>
      </c>
      <c r="BL1299" s="11">
        <f t="shared" ca="1" si="1166"/>
        <v>30.849319530055368</v>
      </c>
      <c r="BM1299" s="11">
        <f t="shared" ca="1" si="1167"/>
        <v>30.853222477152816</v>
      </c>
      <c r="BN1299" s="11">
        <f t="shared" ca="1" si="1168"/>
        <v>30.89438838831763</v>
      </c>
      <c r="BO1299" s="11">
        <f t="shared" ca="1" si="1169"/>
        <v>-3.7831880646027494E-2</v>
      </c>
      <c r="BP1299" s="11">
        <f t="shared" ca="1" si="1170"/>
        <v>-6.6476319264229367E-2</v>
      </c>
      <c r="BQ1299" s="11">
        <f t="shared" ca="1" si="1171"/>
        <v>-7.0803628612790215E-2</v>
      </c>
      <c r="BR1299" s="11">
        <f t="shared" ca="1" si="1172"/>
        <v>-7.068606996527671E-2</v>
      </c>
      <c r="BS1299" s="11">
        <f t="shared" ca="1" si="1173"/>
        <v>-7.5018311727017006E-2</v>
      </c>
      <c r="BT1299" s="11"/>
      <c r="BU1299" s="11"/>
      <c r="BV1299" s="11"/>
      <c r="BW1299" s="11"/>
      <c r="BX1299" s="11"/>
      <c r="BY1299" s="11"/>
      <c r="BZ1299" s="11" t="str">
        <f t="shared" si="1174"/>
        <v/>
      </c>
      <c r="CA1299" s="53" t="str">
        <f t="shared" ca="1" si="1175"/>
        <v/>
      </c>
    </row>
    <row r="1300" spans="2:79" x14ac:dyDescent="0.25">
      <c r="B1300" s="52">
        <f>Master!B1297</f>
        <v>39951</v>
      </c>
      <c r="C1300" s="11">
        <f ca="1">Master!Q1297</f>
        <v>29.85</v>
      </c>
      <c r="D1300" s="11">
        <f ca="1">Master!R1297</f>
        <v>30.85</v>
      </c>
      <c r="E1300" s="11">
        <f ca="1">Master!S1297</f>
        <v>31</v>
      </c>
      <c r="F1300" s="11">
        <f ca="1">Master!T1297</f>
        <v>30.85</v>
      </c>
      <c r="G1300" s="11">
        <f ca="1">Master!U1297</f>
        <v>31.15</v>
      </c>
      <c r="H1300" s="52">
        <f>VLOOKUP(VLOOKUP($B1300,'Exp Dates'!$E$5:$Z$300,MATCH("M1",'Exp Dates'!$E$2:$X$2,0),1),'Exp Dates'!$D$3:$Z$300,4,0)</f>
        <v>39953</v>
      </c>
      <c r="I1300" s="52">
        <f>VLOOKUP(VLOOKUP($B1300,'Exp Dates'!$E$5:$Z$300,MATCH("M2",'Exp Dates'!$E$2:$X$2,0),1),'Exp Dates'!$D$3:$Z$300,4,0)</f>
        <v>39981</v>
      </c>
      <c r="J1300" s="52">
        <f>VLOOKUP(VLOOKUP($B1300,'Exp Dates'!$E$5:$Z$300,MATCH("M3",'Exp Dates'!$E$2:$X$2,0),1),'Exp Dates'!$D$3:$Z$300,4,0)</f>
        <v>40016</v>
      </c>
      <c r="K1300" s="52">
        <f>VLOOKUP(VLOOKUP($B1300,'Exp Dates'!$E$5:$Z$300,MATCH("M4",'Exp Dates'!$E$2:$X$2,0),1),'Exp Dates'!$D$3:$Z$300,4,0)</f>
        <v>40044</v>
      </c>
      <c r="L1300" s="52">
        <f>VLOOKUP(VLOOKUP($B1300,'Exp Dates'!$E$5:$Z$300,MATCH("M5",'Exp Dates'!$E$2:$X$2,0),1),'Exp Dates'!$D$3:$Z$300,4,0)</f>
        <v>40072</v>
      </c>
      <c r="M1300">
        <f t="shared" si="1176"/>
        <v>2</v>
      </c>
      <c r="N1300">
        <f t="shared" si="1177"/>
        <v>30</v>
      </c>
      <c r="O1300">
        <f t="shared" si="1178"/>
        <v>65</v>
      </c>
      <c r="P1300">
        <f t="shared" si="1179"/>
        <v>93</v>
      </c>
      <c r="Q1300">
        <f t="shared" si="1180"/>
        <v>121</v>
      </c>
      <c r="R1300">
        <f t="shared" si="1140"/>
        <v>2</v>
      </c>
      <c r="S1300">
        <f t="shared" ca="1" si="1141"/>
        <v>4.2857142857142452E-3</v>
      </c>
      <c r="T1300">
        <f t="shared" ca="1" si="1142"/>
        <v>-5.357142857142806E-3</v>
      </c>
      <c r="U1300">
        <f t="shared" ca="1" si="1143"/>
        <v>30.85</v>
      </c>
      <c r="V1300">
        <f t="shared" ca="1" si="1144"/>
        <v>30.85</v>
      </c>
      <c r="W1300">
        <f t="shared" ca="1" si="1181"/>
        <v>30.85</v>
      </c>
      <c r="X1300">
        <f t="shared" ca="1" si="1145"/>
        <v>30.85</v>
      </c>
      <c r="Y1300">
        <f t="shared" si="1182"/>
        <v>30</v>
      </c>
      <c r="Z1300">
        <f t="shared" ca="1" si="1183"/>
        <v>30.85</v>
      </c>
      <c r="AA1300">
        <f t="shared" si="1184"/>
        <v>65</v>
      </c>
      <c r="AB1300">
        <f t="shared" ca="1" si="1185"/>
        <v>31</v>
      </c>
      <c r="AC1300">
        <f t="shared" ca="1" si="1186"/>
        <v>30.85</v>
      </c>
      <c r="AD1300" s="11">
        <f>Master!J1297</f>
        <v>30.24</v>
      </c>
      <c r="AE1300" s="11">
        <f t="shared" ca="1" si="1146"/>
        <v>18</v>
      </c>
      <c r="AF1300" s="11">
        <f t="shared" si="1193"/>
        <v>31.44313666677813</v>
      </c>
      <c r="AG1300" s="11">
        <f t="shared" si="1187"/>
        <v>-2.4062733335562676</v>
      </c>
      <c r="AH1300" s="11">
        <f>ROW()</f>
        <v>1300</v>
      </c>
      <c r="AI1300" s="11">
        <f t="shared" si="1147"/>
        <v>2</v>
      </c>
      <c r="AJ1300" s="11">
        <f t="shared" si="1148"/>
        <v>21</v>
      </c>
      <c r="AK1300">
        <f t="shared" ca="1" si="1149"/>
        <v>0.19499999999999851</v>
      </c>
      <c r="AL1300">
        <f t="shared" ca="1" si="1150"/>
        <v>0.18676803670642883</v>
      </c>
      <c r="AM1300">
        <f t="shared" ca="1" si="1151"/>
        <v>-5.2631578947368418E-2</v>
      </c>
      <c r="AN1300" s="11">
        <f t="shared" ca="1" si="1152"/>
        <v>8.9999999999996305E-2</v>
      </c>
      <c r="AO1300" s="11">
        <f t="shared" ca="1" si="1153"/>
        <v>3.2418102749223626E-3</v>
      </c>
      <c r="AP1300" s="11" t="str">
        <f t="shared" si="1154"/>
        <v/>
      </c>
      <c r="AQ1300" s="11" t="str">
        <f t="shared" si="1155"/>
        <v/>
      </c>
      <c r="AR1300" s="11">
        <f t="shared" ca="1" si="1188"/>
        <v>0.98999999999999488</v>
      </c>
      <c r="AS1300" s="11">
        <f t="shared" si="1194"/>
        <v>-9.0971778205726633E-2</v>
      </c>
      <c r="AT1300" s="11">
        <f t="shared" ca="1" si="1189"/>
        <v>-0.10485787679326028</v>
      </c>
      <c r="AU1300" s="11">
        <f t="shared" ca="1" si="1190"/>
        <v>-7.3413125571046026E-2</v>
      </c>
      <c r="AV1300">
        <f t="shared" ca="1" si="1156"/>
        <v>1</v>
      </c>
      <c r="AW1300">
        <f t="shared" ca="1" si="1157"/>
        <v>0.96290322580645171</v>
      </c>
      <c r="AX1300">
        <f>Master!J1297/Master!K1297</f>
        <v>0.96829971181556185</v>
      </c>
      <c r="AY1300">
        <f t="shared" ca="1" si="1191"/>
        <v>3.1700288184438152E-2</v>
      </c>
      <c r="AZ1300">
        <f t="shared" ca="1" si="1192"/>
        <v>-5.3964860091101352E-3</v>
      </c>
      <c r="BA1300" s="11">
        <f>Master!L1297</f>
        <v>0.96829971181556185</v>
      </c>
      <c r="BB1300" s="53">
        <f t="shared" ca="1" si="1195"/>
        <v>0</v>
      </c>
      <c r="BC1300" s="11">
        <f t="shared" ca="1" si="1196"/>
        <v>224.94458303985755</v>
      </c>
      <c r="BD1300" s="11">
        <f t="shared" ca="1" si="1158"/>
        <v>-1.2896825396825299E-2</v>
      </c>
      <c r="BE1300" s="11">
        <f t="shared" ca="1" si="1159"/>
        <v>29.789928491804034</v>
      </c>
      <c r="BF1300" s="11">
        <f t="shared" ca="1" si="1160"/>
        <v>29.055106071710949</v>
      </c>
      <c r="BG1300" s="11">
        <f t="shared" ca="1" si="1161"/>
        <v>29.084108902564722</v>
      </c>
      <c r="BH1300" s="11">
        <f t="shared" ca="1" si="1162"/>
        <v>29.175726207864916</v>
      </c>
      <c r="BI1300" s="11">
        <f t="shared" ca="1" si="1163"/>
        <v>29.283265689581384</v>
      </c>
      <c r="BJ1300" s="11">
        <f t="shared" ca="1" si="1164"/>
        <v>30.083657542263953</v>
      </c>
      <c r="BK1300" s="11">
        <f t="shared" ca="1" si="1165"/>
        <v>29.973229609258286</v>
      </c>
      <c r="BL1300" s="11">
        <f t="shared" ca="1" si="1166"/>
        <v>30.204270511736471</v>
      </c>
      <c r="BM1300" s="11">
        <f t="shared" ca="1" si="1167"/>
        <v>30.390438327982874</v>
      </c>
      <c r="BN1300" s="11">
        <f t="shared" ca="1" si="1168"/>
        <v>30.567686548890801</v>
      </c>
      <c r="BO1300" s="11">
        <f t="shared" ca="1" si="1169"/>
        <v>7.8277233589263417E-3</v>
      </c>
      <c r="BP1300" s="11">
        <f t="shared" ca="1" si="1170"/>
        <v>-2.8420434059699073E-2</v>
      </c>
      <c r="BQ1300" s="11">
        <f t="shared" ca="1" si="1171"/>
        <v>-2.5668693169791257E-2</v>
      </c>
      <c r="BR1300" s="11">
        <f t="shared" ca="1" si="1172"/>
        <v>-1.4896650632645891E-2</v>
      </c>
      <c r="BS1300" s="11">
        <f t="shared" ca="1" si="1173"/>
        <v>-1.8693850757919628E-2</v>
      </c>
      <c r="BT1300" s="11"/>
      <c r="BU1300" s="11"/>
      <c r="BV1300" s="11"/>
      <c r="BW1300" s="11"/>
      <c r="BX1300" s="11"/>
      <c r="BY1300" s="11"/>
      <c r="BZ1300" s="11" t="str">
        <f t="shared" si="1174"/>
        <v/>
      </c>
      <c r="CA1300" s="53" t="str">
        <f t="shared" ca="1" si="1175"/>
        <v/>
      </c>
    </row>
    <row r="1301" spans="2:79" x14ac:dyDescent="0.25">
      <c r="B1301" s="52">
        <f>Master!B1298</f>
        <v>39952</v>
      </c>
      <c r="C1301" s="11">
        <f ca="1">Master!Q1298</f>
        <v>28.5</v>
      </c>
      <c r="D1301" s="11">
        <f ca="1">Master!R1298</f>
        <v>30.4</v>
      </c>
      <c r="E1301" s="11">
        <f ca="1">Master!S1298</f>
        <v>30.9</v>
      </c>
      <c r="F1301" s="11">
        <f ca="1">Master!T1298</f>
        <v>30.9</v>
      </c>
      <c r="G1301" s="11">
        <f ca="1">Master!U1298</f>
        <v>31.2</v>
      </c>
      <c r="H1301" s="52">
        <f>VLOOKUP(VLOOKUP($B1301,'Exp Dates'!$E$5:$Z$300,MATCH("M1",'Exp Dates'!$E$2:$X$2,0),1),'Exp Dates'!$D$3:$Z$300,4,0)</f>
        <v>39953</v>
      </c>
      <c r="I1301" s="52">
        <f>VLOOKUP(VLOOKUP($B1301,'Exp Dates'!$E$5:$Z$300,MATCH("M2",'Exp Dates'!$E$2:$X$2,0),1),'Exp Dates'!$D$3:$Z$300,4,0)</f>
        <v>39981</v>
      </c>
      <c r="J1301" s="52">
        <f>VLOOKUP(VLOOKUP($B1301,'Exp Dates'!$E$5:$Z$300,MATCH("M3",'Exp Dates'!$E$2:$X$2,0),1),'Exp Dates'!$D$3:$Z$300,4,0)</f>
        <v>40016</v>
      </c>
      <c r="K1301" s="52">
        <f>VLOOKUP(VLOOKUP($B1301,'Exp Dates'!$E$5:$Z$300,MATCH("M4",'Exp Dates'!$E$2:$X$2,0),1),'Exp Dates'!$D$3:$Z$300,4,0)</f>
        <v>40044</v>
      </c>
      <c r="L1301" s="52">
        <f>VLOOKUP(VLOOKUP($B1301,'Exp Dates'!$E$5:$Z$300,MATCH("M5",'Exp Dates'!$E$2:$X$2,0),1),'Exp Dates'!$D$3:$Z$300,4,0)</f>
        <v>40072</v>
      </c>
      <c r="M1301">
        <f t="shared" si="1176"/>
        <v>1</v>
      </c>
      <c r="N1301">
        <f t="shared" si="1177"/>
        <v>29</v>
      </c>
      <c r="O1301">
        <f t="shared" si="1178"/>
        <v>64</v>
      </c>
      <c r="P1301">
        <f t="shared" si="1179"/>
        <v>92</v>
      </c>
      <c r="Q1301">
        <f t="shared" si="1180"/>
        <v>120</v>
      </c>
      <c r="R1301">
        <f t="shared" si="1140"/>
        <v>2</v>
      </c>
      <c r="S1301">
        <f t="shared" ca="1" si="1141"/>
        <v>1.4285714285714285E-2</v>
      </c>
      <c r="T1301">
        <f t="shared" ca="1" si="1142"/>
        <v>0</v>
      </c>
      <c r="U1301">
        <f t="shared" ca="1" si="1143"/>
        <v>30.402191141272638</v>
      </c>
      <c r="V1301">
        <f t="shared" ca="1" si="1144"/>
        <v>30.430711304144548</v>
      </c>
      <c r="W1301">
        <f t="shared" ca="1" si="1181"/>
        <v>30.430711304144548</v>
      </c>
      <c r="X1301">
        <f t="shared" ca="1" si="1145"/>
        <v>30.9</v>
      </c>
      <c r="Y1301">
        <f t="shared" si="1182"/>
        <v>29</v>
      </c>
      <c r="Z1301">
        <f t="shared" ca="1" si="1183"/>
        <v>30.4</v>
      </c>
      <c r="AA1301">
        <f t="shared" si="1184"/>
        <v>64</v>
      </c>
      <c r="AB1301">
        <f t="shared" ca="1" si="1185"/>
        <v>30.9</v>
      </c>
      <c r="AC1301">
        <f t="shared" ca="1" si="1186"/>
        <v>30.414285714285715</v>
      </c>
      <c r="AD1301" s="11">
        <f>Master!J1298</f>
        <v>28.8</v>
      </c>
      <c r="AE1301" s="11">
        <f t="shared" ca="1" si="1146"/>
        <v>18</v>
      </c>
      <c r="AF1301" s="11">
        <f t="shared" si="1193"/>
        <v>30.121568333389064</v>
      </c>
      <c r="AG1301" s="11">
        <f t="shared" si="1187"/>
        <v>-2.6431366667781298</v>
      </c>
      <c r="AH1301" s="11">
        <f>ROW()</f>
        <v>1301</v>
      </c>
      <c r="AI1301" s="11">
        <f t="shared" si="1147"/>
        <v>1</v>
      </c>
      <c r="AJ1301" s="11">
        <f t="shared" si="1148"/>
        <v>20</v>
      </c>
      <c r="AK1301">
        <f t="shared" ca="1" si="1149"/>
        <v>-7.9999999999999891E-2</v>
      </c>
      <c r="AL1301">
        <f t="shared" ca="1" si="1150"/>
        <v>-4.0922280148230072E-2</v>
      </c>
      <c r="AM1301">
        <f t="shared" ca="1" si="1151"/>
        <v>-2.5000000000000001E-2</v>
      </c>
      <c r="AN1301" s="11">
        <f t="shared" ca="1" si="1152"/>
        <v>-0.12999999999999901</v>
      </c>
      <c r="AO1301" s="11">
        <f t="shared" ca="1" si="1153"/>
        <v>3.1255340298866293E-3</v>
      </c>
      <c r="AP1301" s="11" t="str">
        <f t="shared" si="1154"/>
        <v/>
      </c>
      <c r="AQ1301" s="11" t="str">
        <f t="shared" si="1155"/>
        <v/>
      </c>
      <c r="AR1301" s="11" t="str">
        <f t="shared" si="1188"/>
        <v/>
      </c>
      <c r="AS1301" s="11">
        <f t="shared" si="1194"/>
        <v>-4.8790164169431945E-2</v>
      </c>
      <c r="AT1301" s="11">
        <f t="shared" ca="1" si="1189"/>
        <v>-4.6280752564006343E-2</v>
      </c>
      <c r="AU1301" s="11">
        <f t="shared" ca="1" si="1190"/>
        <v>-1.4694141939220862E-2</v>
      </c>
      <c r="AV1301">
        <f t="shared" ca="1" si="1156"/>
        <v>0.98481266356454855</v>
      </c>
      <c r="AW1301">
        <f t="shared" ca="1" si="1157"/>
        <v>0.92233009708737868</v>
      </c>
      <c r="AX1301">
        <f>Master!J1298/Master!K1298</f>
        <v>0.94674556213017746</v>
      </c>
      <c r="AY1301">
        <f t="shared" ca="1" si="1191"/>
        <v>3.8067101434371087E-2</v>
      </c>
      <c r="AZ1301">
        <f t="shared" ca="1" si="1192"/>
        <v>-2.441546504279879E-2</v>
      </c>
      <c r="BA1301" s="11">
        <f>Master!L1298</f>
        <v>0.94674556213017746</v>
      </c>
      <c r="BB1301" s="53">
        <f t="shared" ca="1" si="1195"/>
        <v>0</v>
      </c>
      <c r="BC1301" s="11">
        <f t="shared" ca="1" si="1196"/>
        <v>224.94458303985755</v>
      </c>
      <c r="BD1301" s="11">
        <f t="shared" ca="1" si="1158"/>
        <v>-1.041666666666669E-2</v>
      </c>
      <c r="BE1301" s="11">
        <f t="shared" ca="1" si="1159"/>
        <v>28.594111691664033</v>
      </c>
      <c r="BF1301" s="11">
        <f t="shared" ca="1" si="1160"/>
        <v>27.890166180500952</v>
      </c>
      <c r="BG1301" s="11">
        <f t="shared" ca="1" si="1161"/>
        <v>27.975367638062618</v>
      </c>
      <c r="BH1301" s="11">
        <f t="shared" ca="1" si="1162"/>
        <v>28.094689543899385</v>
      </c>
      <c r="BI1301" s="11">
        <f t="shared" ca="1" si="1163"/>
        <v>28.222960414163655</v>
      </c>
      <c r="BJ1301" s="11">
        <f t="shared" ca="1" si="1164"/>
        <v>28.797676439265352</v>
      </c>
      <c r="BK1301" s="11">
        <f t="shared" ca="1" si="1165"/>
        <v>28.889036126103285</v>
      </c>
      <c r="BL1301" s="11">
        <f t="shared" ca="1" si="1166"/>
        <v>29.201309421884062</v>
      </c>
      <c r="BM1301" s="11">
        <f t="shared" ca="1" si="1167"/>
        <v>29.425831756807533</v>
      </c>
      <c r="BN1301" s="11">
        <f t="shared" ca="1" si="1168"/>
        <v>29.631397062747503</v>
      </c>
      <c r="BO1301" s="11">
        <f t="shared" ca="1" si="1169"/>
        <v>1.0444787342643869E-2</v>
      </c>
      <c r="BP1301" s="11">
        <f t="shared" ca="1" si="1170"/>
        <v>-4.9702759009760289E-2</v>
      </c>
      <c r="BQ1301" s="11">
        <f t="shared" ca="1" si="1171"/>
        <v>-5.4973805117020547E-2</v>
      </c>
      <c r="BR1301" s="11">
        <f t="shared" ca="1" si="1172"/>
        <v>-4.7707710135678538E-2</v>
      </c>
      <c r="BS1301" s="11">
        <f t="shared" ca="1" si="1173"/>
        <v>-5.0275735168349267E-2</v>
      </c>
      <c r="BT1301" s="11"/>
      <c r="BU1301" s="11"/>
      <c r="BV1301" s="11"/>
      <c r="BW1301" s="11"/>
      <c r="BX1301" s="11"/>
      <c r="BY1301" s="11"/>
      <c r="BZ1301" s="11">
        <f t="shared" ca="1" si="1174"/>
        <v>3.302164619790604E-3</v>
      </c>
      <c r="CA1301" s="53" t="str">
        <f t="shared" ca="1" si="1175"/>
        <v/>
      </c>
    </row>
    <row r="1302" spans="2:79" x14ac:dyDescent="0.25">
      <c r="B1302" s="52">
        <f>Master!B1299</f>
        <v>39953</v>
      </c>
      <c r="C1302" s="11">
        <f ca="1">Master!Q1299</f>
        <v>30.5</v>
      </c>
      <c r="D1302" s="11">
        <f ca="1">Master!R1299</f>
        <v>31.4</v>
      </c>
      <c r="E1302" s="11">
        <f ca="1">Master!S1299</f>
        <v>31.3</v>
      </c>
      <c r="F1302" s="11">
        <f ca="1">Master!T1299</f>
        <v>31.55</v>
      </c>
      <c r="G1302" s="11">
        <f ca="1">Master!U1299</f>
        <v>31.55</v>
      </c>
      <c r="H1302" s="52">
        <f>VLOOKUP(VLOOKUP($B1302,'Exp Dates'!$E$5:$Z$300,MATCH("M1",'Exp Dates'!$E$2:$X$2,0),1),'Exp Dates'!$D$3:$Z$300,4,0)</f>
        <v>39981</v>
      </c>
      <c r="I1302" s="52">
        <f>VLOOKUP(VLOOKUP($B1302,'Exp Dates'!$E$5:$Z$300,MATCH("M2",'Exp Dates'!$E$2:$X$2,0),1),'Exp Dates'!$D$3:$Z$300,4,0)</f>
        <v>40016</v>
      </c>
      <c r="J1302" s="52">
        <f>VLOOKUP(VLOOKUP($B1302,'Exp Dates'!$E$5:$Z$300,MATCH("M3",'Exp Dates'!$E$2:$X$2,0),1),'Exp Dates'!$D$3:$Z$300,4,0)</f>
        <v>40044</v>
      </c>
      <c r="K1302" s="52">
        <f>VLOOKUP(VLOOKUP($B1302,'Exp Dates'!$E$5:$Z$300,MATCH("M4",'Exp Dates'!$E$2:$X$2,0),1),'Exp Dates'!$D$3:$Z$300,4,0)</f>
        <v>40072</v>
      </c>
      <c r="L1302" s="52">
        <f>VLOOKUP(VLOOKUP($B1302,'Exp Dates'!$E$5:$Z$300,MATCH("M5",'Exp Dates'!$E$2:$X$2,0),1),'Exp Dates'!$D$3:$Z$300,4,0)</f>
        <v>40107</v>
      </c>
      <c r="M1302">
        <f t="shared" si="1176"/>
        <v>28</v>
      </c>
      <c r="N1302">
        <f t="shared" si="1177"/>
        <v>63</v>
      </c>
      <c r="O1302">
        <f t="shared" si="1178"/>
        <v>91</v>
      </c>
      <c r="P1302">
        <f t="shared" si="1179"/>
        <v>119</v>
      </c>
      <c r="Q1302">
        <f t="shared" si="1180"/>
        <v>154</v>
      </c>
      <c r="R1302">
        <f t="shared" si="1140"/>
        <v>1</v>
      </c>
      <c r="S1302">
        <f t="shared" ca="1" si="1141"/>
        <v>2.5714285714285672E-2</v>
      </c>
      <c r="T1302">
        <f t="shared" ca="1" si="1142"/>
        <v>8.9285714285714281E-3</v>
      </c>
      <c r="U1302">
        <f t="shared" ca="1" si="1143"/>
        <v>30.609397249864294</v>
      </c>
      <c r="V1302">
        <f t="shared" ca="1" si="1144"/>
        <v>31.754924814900747</v>
      </c>
      <c r="W1302">
        <f t="shared" ca="1" si="1181"/>
        <v>30.609397249864294</v>
      </c>
      <c r="X1302">
        <f t="shared" ca="1" si="1145"/>
        <v>31.322932313397438</v>
      </c>
      <c r="Y1302">
        <f t="shared" si="1182"/>
        <v>28</v>
      </c>
      <c r="Z1302">
        <f t="shared" ca="1" si="1183"/>
        <v>30.5</v>
      </c>
      <c r="AA1302">
        <f t="shared" si="1184"/>
        <v>63</v>
      </c>
      <c r="AB1302">
        <f t="shared" ca="1" si="1185"/>
        <v>31.4</v>
      </c>
      <c r="AC1302">
        <f t="shared" ca="1" si="1186"/>
        <v>30.55142857142857</v>
      </c>
      <c r="AD1302" s="11">
        <f>Master!J1299</f>
        <v>29.03</v>
      </c>
      <c r="AE1302" s="11">
        <f t="shared" ca="1" si="1146"/>
        <v>18</v>
      </c>
      <c r="AF1302" s="11">
        <f t="shared" si="1193"/>
        <v>29.575784166694532</v>
      </c>
      <c r="AG1302" s="11">
        <f t="shared" si="1187"/>
        <v>-1.0915683333890627</v>
      </c>
      <c r="AH1302" s="11">
        <f>ROW()</f>
        <v>1302</v>
      </c>
      <c r="AI1302" s="11">
        <f t="shared" si="1147"/>
        <v>19</v>
      </c>
      <c r="AJ1302" s="11">
        <f t="shared" si="1148"/>
        <v>43</v>
      </c>
      <c r="AK1302">
        <f t="shared" ca="1" si="1149"/>
        <v>-7.7368421052631517E-2</v>
      </c>
      <c r="AL1302">
        <f t="shared" ca="1" si="1150"/>
        <v>-4.0683116323130264E-2</v>
      </c>
      <c r="AM1302">
        <f t="shared" ca="1" si="1151"/>
        <v>-3.7499999999999943E-2</v>
      </c>
      <c r="AN1302" s="11">
        <f t="shared" ca="1" si="1152"/>
        <v>-0.61999999999999744</v>
      </c>
      <c r="AO1302" s="11">
        <f t="shared" ca="1" si="1153"/>
        <v>1.8993996186126794E-2</v>
      </c>
      <c r="AP1302" s="11" t="str">
        <f t="shared" si="1154"/>
        <v/>
      </c>
      <c r="AQ1302" s="11">
        <f t="shared" ca="1" si="1155"/>
        <v>1.4699999999999989</v>
      </c>
      <c r="AR1302" s="11">
        <f t="shared" ca="1" si="1188"/>
        <v>-0.86999999999999744</v>
      </c>
      <c r="AS1302" s="11">
        <f t="shared" si="1194"/>
        <v>7.9543908946381955E-3</v>
      </c>
      <c r="AT1302" s="11">
        <f t="shared" ca="1" si="1189"/>
        <v>6.7822596338761088E-2</v>
      </c>
      <c r="AU1302" s="11">
        <f t="shared" ca="1" si="1190"/>
        <v>3.2365284502031716E-2</v>
      </c>
      <c r="AV1302">
        <f t="shared" ca="1" si="1156"/>
        <v>0.97722004260667672</v>
      </c>
      <c r="AW1302">
        <f t="shared" ca="1" si="1157"/>
        <v>0.9744408945686901</v>
      </c>
      <c r="AX1302">
        <f>Master!J1299/Master!K1299</f>
        <v>0.94437215354586868</v>
      </c>
      <c r="AY1302">
        <f t="shared" ca="1" si="1191"/>
        <v>3.2847889060808044E-2</v>
      </c>
      <c r="AZ1302">
        <f t="shared" ca="1" si="1192"/>
        <v>3.0068741022821421E-2</v>
      </c>
      <c r="BA1302" s="11">
        <f>Master!L1299</f>
        <v>0.94437215354586868</v>
      </c>
      <c r="BB1302" s="53">
        <f t="shared" ca="1" si="1195"/>
        <v>0</v>
      </c>
      <c r="BC1302" s="11">
        <f t="shared" ca="1" si="1196"/>
        <v>224.94458303985755</v>
      </c>
      <c r="BD1302" s="11">
        <f t="shared" ca="1" si="1158"/>
        <v>5.0637271787805679E-2</v>
      </c>
      <c r="BE1302" s="11">
        <f t="shared" ca="1" si="1159"/>
        <v>28.077811494827639</v>
      </c>
      <c r="BF1302" s="11">
        <f t="shared" ca="1" si="1160"/>
        <v>28.148352192111961</v>
      </c>
      <c r="BG1302" s="11">
        <f t="shared" ca="1" si="1161"/>
        <v>28.262420767150537</v>
      </c>
      <c r="BH1302" s="11">
        <f t="shared" ca="1" si="1162"/>
        <v>28.387160992802059</v>
      </c>
      <c r="BI1302" s="11">
        <f t="shared" ca="1" si="1163"/>
        <v>28.545532630123677</v>
      </c>
      <c r="BJ1302" s="11">
        <f t="shared" ca="1" si="1164"/>
        <v>28.486215216735005</v>
      </c>
      <c r="BK1302" s="11">
        <f t="shared" ca="1" si="1165"/>
        <v>28.65276386723006</v>
      </c>
      <c r="BL1302" s="11">
        <f t="shared" ca="1" si="1166"/>
        <v>28.810847569482441</v>
      </c>
      <c r="BM1302" s="11">
        <f t="shared" ca="1" si="1167"/>
        <v>28.967813702000115</v>
      </c>
      <c r="BN1302" s="11">
        <f t="shared" ca="1" si="1168"/>
        <v>29.157226313395686</v>
      </c>
      <c r="BO1302" s="11">
        <f t="shared" ca="1" si="1169"/>
        <v>-6.6025730598852306E-2</v>
      </c>
      <c r="BP1302" s="11">
        <f t="shared" ca="1" si="1170"/>
        <v>-8.7491596585029918E-2</v>
      </c>
      <c r="BQ1302" s="11">
        <f t="shared" ca="1" si="1171"/>
        <v>-7.9525636757749485E-2</v>
      </c>
      <c r="BR1302" s="11">
        <f t="shared" ca="1" si="1172"/>
        <v>-8.1844256671945725E-2</v>
      </c>
      <c r="BS1302" s="11">
        <f t="shared" ca="1" si="1173"/>
        <v>-7.5840687372561444E-2</v>
      </c>
      <c r="BT1302" s="11"/>
      <c r="BU1302" s="11"/>
      <c r="BV1302" s="11"/>
      <c r="BW1302" s="11"/>
      <c r="BX1302" s="11"/>
      <c r="BY1302" s="11"/>
      <c r="BZ1302" s="11" t="str">
        <f t="shared" si="1174"/>
        <v/>
      </c>
      <c r="CA1302" s="53" t="str">
        <f t="shared" ca="1" si="1175"/>
        <v/>
      </c>
    </row>
    <row r="1303" spans="2:79" x14ac:dyDescent="0.25">
      <c r="B1303" s="52">
        <f>Master!B1300</f>
        <v>39954</v>
      </c>
      <c r="C1303" s="11">
        <f ca="1">Master!Q1300</f>
        <v>32.200000000000003</v>
      </c>
      <c r="D1303" s="11">
        <f ca="1">Master!R1300</f>
        <v>32.85</v>
      </c>
      <c r="E1303" s="11">
        <f ca="1">Master!S1300</f>
        <v>32.35</v>
      </c>
      <c r="F1303" s="11">
        <f ca="1">Master!T1300</f>
        <v>32.299999999999997</v>
      </c>
      <c r="G1303" s="11">
        <f ca="1">Master!U1300</f>
        <v>32.25</v>
      </c>
      <c r="H1303" s="52">
        <f>VLOOKUP(VLOOKUP($B1303,'Exp Dates'!$E$5:$Z$300,MATCH("M1",'Exp Dates'!$E$2:$X$2,0),1),'Exp Dates'!$D$3:$Z$300,4,0)</f>
        <v>39981</v>
      </c>
      <c r="I1303" s="52">
        <f>VLOOKUP(VLOOKUP($B1303,'Exp Dates'!$E$5:$Z$300,MATCH("M2",'Exp Dates'!$E$2:$X$2,0),1),'Exp Dates'!$D$3:$Z$300,4,0)</f>
        <v>40016</v>
      </c>
      <c r="J1303" s="52">
        <f>VLOOKUP(VLOOKUP($B1303,'Exp Dates'!$E$5:$Z$300,MATCH("M3",'Exp Dates'!$E$2:$X$2,0),1),'Exp Dates'!$D$3:$Z$300,4,0)</f>
        <v>40044</v>
      </c>
      <c r="K1303" s="52">
        <f>VLOOKUP(VLOOKUP($B1303,'Exp Dates'!$E$5:$Z$300,MATCH("M4",'Exp Dates'!$E$2:$X$2,0),1),'Exp Dates'!$D$3:$Z$300,4,0)</f>
        <v>40072</v>
      </c>
      <c r="L1303" s="52">
        <f>VLOOKUP(VLOOKUP($B1303,'Exp Dates'!$E$5:$Z$300,MATCH("M5",'Exp Dates'!$E$2:$X$2,0),1),'Exp Dates'!$D$3:$Z$300,4,0)</f>
        <v>40107</v>
      </c>
      <c r="M1303">
        <f t="shared" si="1176"/>
        <v>27</v>
      </c>
      <c r="N1303">
        <f t="shared" si="1177"/>
        <v>62</v>
      </c>
      <c r="O1303">
        <f t="shared" si="1178"/>
        <v>90</v>
      </c>
      <c r="P1303">
        <f t="shared" si="1179"/>
        <v>118</v>
      </c>
      <c r="Q1303">
        <f t="shared" si="1180"/>
        <v>153</v>
      </c>
      <c r="R1303">
        <f t="shared" si="1140"/>
        <v>1</v>
      </c>
      <c r="S1303">
        <f t="shared" ca="1" si="1141"/>
        <v>1.857142857142853E-2</v>
      </c>
      <c r="T1303">
        <f t="shared" ca="1" si="1142"/>
        <v>-1.7857142857144379E-3</v>
      </c>
      <c r="U1303">
        <f t="shared" ca="1" si="1143"/>
        <v>32.316095724222983</v>
      </c>
      <c r="V1303">
        <f t="shared" ca="1" si="1144"/>
        <v>34.509331036278127</v>
      </c>
      <c r="W1303">
        <f t="shared" ca="1" si="1181"/>
        <v>32.316095724222983</v>
      </c>
      <c r="X1303">
        <f t="shared" ca="1" si="1145"/>
        <v>32.343207304714852</v>
      </c>
      <c r="Y1303">
        <f t="shared" si="1182"/>
        <v>27</v>
      </c>
      <c r="Z1303">
        <f t="shared" ca="1" si="1183"/>
        <v>32.200000000000003</v>
      </c>
      <c r="AA1303">
        <f t="shared" si="1184"/>
        <v>62</v>
      </c>
      <c r="AB1303">
        <f t="shared" ca="1" si="1185"/>
        <v>32.85</v>
      </c>
      <c r="AC1303">
        <f t="shared" ca="1" si="1186"/>
        <v>32.255714285714291</v>
      </c>
      <c r="AD1303" s="11">
        <f>Master!J1300</f>
        <v>31.35</v>
      </c>
      <c r="AE1303" s="11">
        <f t="shared" ca="1" si="1146"/>
        <v>18</v>
      </c>
      <c r="AF1303" s="11">
        <f t="shared" si="1193"/>
        <v>30.462892083347267</v>
      </c>
      <c r="AG1303" s="11">
        <f t="shared" si="1187"/>
        <v>1.7742158333054689</v>
      </c>
      <c r="AH1303" s="11">
        <f>ROW()</f>
        <v>1303</v>
      </c>
      <c r="AI1303" s="11">
        <f t="shared" si="1147"/>
        <v>18</v>
      </c>
      <c r="AJ1303" s="11">
        <f t="shared" si="1148"/>
        <v>42</v>
      </c>
      <c r="AK1303">
        <f t="shared" ca="1" si="1149"/>
        <v>-4.7222222222222304E-2</v>
      </c>
      <c r="AL1303">
        <f t="shared" ca="1" si="1150"/>
        <v>-2.5762355846630669E-2</v>
      </c>
      <c r="AM1303">
        <f t="shared" ca="1" si="1151"/>
        <v>-2.7083333333333275E-2</v>
      </c>
      <c r="AN1303" s="11">
        <f t="shared" ca="1" si="1152"/>
        <v>-0.73000000000000398</v>
      </c>
      <c r="AO1303" s="11">
        <f t="shared" ca="1" si="1153"/>
        <v>2.187073429047743E-2</v>
      </c>
      <c r="AP1303" s="11" t="str">
        <f t="shared" si="1154"/>
        <v/>
      </c>
      <c r="AQ1303" s="11" t="str">
        <f t="shared" si="1155"/>
        <v/>
      </c>
      <c r="AR1303" s="11">
        <f t="shared" ca="1" si="1188"/>
        <v>-1.0800000000000054</v>
      </c>
      <c r="AS1303" s="11">
        <f t="shared" si="1194"/>
        <v>7.688448904239123E-2</v>
      </c>
      <c r="AT1303" s="11">
        <f t="shared" ca="1" si="1189"/>
        <v>5.423976893699687E-2</v>
      </c>
      <c r="AU1303" s="11">
        <f t="shared" ca="1" si="1190"/>
        <v>4.5143852016411877E-2</v>
      </c>
      <c r="AV1303">
        <f t="shared" ca="1" si="1156"/>
        <v>0.99916175349474645</v>
      </c>
      <c r="AW1303">
        <f t="shared" ca="1" si="1157"/>
        <v>0.99536321483771262</v>
      </c>
      <c r="AX1303">
        <f>Master!J1300/Master!K1300</f>
        <v>0.96789132448286508</v>
      </c>
      <c r="AY1303">
        <f t="shared" ca="1" si="1191"/>
        <v>3.1270429011881373E-2</v>
      </c>
      <c r="AZ1303">
        <f t="shared" ca="1" si="1192"/>
        <v>2.7471890354847539E-2</v>
      </c>
      <c r="BA1303" s="11">
        <f>Master!L1300</f>
        <v>0.96789132448286508</v>
      </c>
      <c r="BB1303" s="53">
        <f t="shared" ca="1" si="1195"/>
        <v>0</v>
      </c>
      <c r="BC1303" s="11">
        <f t="shared" ca="1" si="1196"/>
        <v>224.94458303985755</v>
      </c>
      <c r="BD1303" s="11">
        <f t="shared" ca="1" si="1158"/>
        <v>2.7113237639553475E-2</v>
      </c>
      <c r="BE1303" s="11">
        <f t="shared" ca="1" si="1159"/>
        <v>29.969806997055116</v>
      </c>
      <c r="BF1303" s="11">
        <f t="shared" ca="1" si="1160"/>
        <v>29.93071673146876</v>
      </c>
      <c r="BG1303" s="11">
        <f t="shared" ca="1" si="1161"/>
        <v>29.996680791906083</v>
      </c>
      <c r="BH1303" s="11">
        <f t="shared" ca="1" si="1162"/>
        <v>30.086667312427661</v>
      </c>
      <c r="BI1303" s="11">
        <f t="shared" ca="1" si="1163"/>
        <v>30.211816697349015</v>
      </c>
      <c r="BJ1303" s="11">
        <f t="shared" ca="1" si="1164"/>
        <v>29.312912552414588</v>
      </c>
      <c r="BK1303" s="11">
        <f t="shared" ca="1" si="1165"/>
        <v>29.113959483570806</v>
      </c>
      <c r="BL1303" s="11">
        <f t="shared" ca="1" si="1166"/>
        <v>29.107432085430673</v>
      </c>
      <c r="BM1303" s="11">
        <f t="shared" ca="1" si="1167"/>
        <v>29.144534360116481</v>
      </c>
      <c r="BN1303" s="11">
        <f t="shared" ca="1" si="1168"/>
        <v>29.218856579703299</v>
      </c>
      <c r="BO1303" s="11">
        <f t="shared" ca="1" si="1169"/>
        <v>-8.9661100856689879E-2</v>
      </c>
      <c r="BP1303" s="11">
        <f t="shared" ca="1" si="1170"/>
        <v>-0.11373030491413072</v>
      </c>
      <c r="BQ1303" s="11">
        <f t="shared" ca="1" si="1171"/>
        <v>-0.10023393862656349</v>
      </c>
      <c r="BR1303" s="11">
        <f t="shared" ca="1" si="1172"/>
        <v>-9.7692434671316275E-2</v>
      </c>
      <c r="BS1303" s="11">
        <f t="shared" ca="1" si="1173"/>
        <v>-9.3988943265013947E-2</v>
      </c>
      <c r="BT1303" s="11"/>
      <c r="BU1303" s="11"/>
      <c r="BV1303" s="11"/>
      <c r="BW1303" s="11"/>
      <c r="BX1303" s="11"/>
      <c r="BY1303" s="11"/>
      <c r="BZ1303" s="11" t="str">
        <f t="shared" si="1174"/>
        <v/>
      </c>
      <c r="CA1303" s="53" t="str">
        <f t="shared" ca="1" si="1175"/>
        <v/>
      </c>
    </row>
    <row r="1304" spans="2:79" x14ac:dyDescent="0.25">
      <c r="B1304" s="52">
        <f>Master!B1301</f>
        <v>39955</v>
      </c>
      <c r="C1304" s="11">
        <f ca="1">Master!Q1301</f>
        <v>32.75</v>
      </c>
      <c r="D1304" s="11">
        <f ca="1">Master!R1301</f>
        <v>33.049999999999997</v>
      </c>
      <c r="E1304" s="11">
        <f ca="1">Master!S1301</f>
        <v>32.4</v>
      </c>
      <c r="F1304" s="11">
        <f ca="1">Master!T1301</f>
        <v>32.4</v>
      </c>
      <c r="G1304" s="11">
        <f ca="1">Master!U1301</f>
        <v>32.25</v>
      </c>
      <c r="H1304" s="52">
        <f>VLOOKUP(VLOOKUP($B1304,'Exp Dates'!$E$5:$Z$300,MATCH("M1",'Exp Dates'!$E$2:$X$2,0),1),'Exp Dates'!$D$3:$Z$300,4,0)</f>
        <v>39981</v>
      </c>
      <c r="I1304" s="52">
        <f>VLOOKUP(VLOOKUP($B1304,'Exp Dates'!$E$5:$Z$300,MATCH("M2",'Exp Dates'!$E$2:$X$2,0),1),'Exp Dates'!$D$3:$Z$300,4,0)</f>
        <v>40016</v>
      </c>
      <c r="J1304" s="52">
        <f>VLOOKUP(VLOOKUP($B1304,'Exp Dates'!$E$5:$Z$300,MATCH("M3",'Exp Dates'!$E$2:$X$2,0),1),'Exp Dates'!$D$3:$Z$300,4,0)</f>
        <v>40044</v>
      </c>
      <c r="K1304" s="52">
        <f>VLOOKUP(VLOOKUP($B1304,'Exp Dates'!$E$5:$Z$300,MATCH("M4",'Exp Dates'!$E$2:$X$2,0),1),'Exp Dates'!$D$3:$Z$300,4,0)</f>
        <v>40072</v>
      </c>
      <c r="L1304" s="52">
        <f>VLOOKUP(VLOOKUP($B1304,'Exp Dates'!$E$5:$Z$300,MATCH("M5",'Exp Dates'!$E$2:$X$2,0),1),'Exp Dates'!$D$3:$Z$300,4,0)</f>
        <v>40107</v>
      </c>
      <c r="M1304">
        <f t="shared" si="1176"/>
        <v>26</v>
      </c>
      <c r="N1304">
        <f t="shared" si="1177"/>
        <v>61</v>
      </c>
      <c r="O1304">
        <f t="shared" si="1178"/>
        <v>89</v>
      </c>
      <c r="P1304">
        <f t="shared" si="1179"/>
        <v>117</v>
      </c>
      <c r="Q1304">
        <f t="shared" si="1180"/>
        <v>152</v>
      </c>
      <c r="R1304">
        <f t="shared" si="1140"/>
        <v>1</v>
      </c>
      <c r="S1304">
        <f t="shared" ca="1" si="1141"/>
        <v>8.5714285714284903E-3</v>
      </c>
      <c r="T1304">
        <f t="shared" ca="1" si="1142"/>
        <v>0</v>
      </c>
      <c r="U1304">
        <f t="shared" ca="1" si="1143"/>
        <v>32.819958866519009</v>
      </c>
      <c r="V1304">
        <f t="shared" ca="1" si="1144"/>
        <v>35.100346923736609</v>
      </c>
      <c r="W1304">
        <f t="shared" ca="1" si="1181"/>
        <v>32.819958866519009</v>
      </c>
      <c r="X1304">
        <f t="shared" ca="1" si="1145"/>
        <v>32.4</v>
      </c>
      <c r="Y1304">
        <f t="shared" si="1182"/>
        <v>26</v>
      </c>
      <c r="Z1304">
        <f t="shared" ca="1" si="1183"/>
        <v>32.75</v>
      </c>
      <c r="AA1304">
        <f t="shared" si="1184"/>
        <v>61</v>
      </c>
      <c r="AB1304">
        <f t="shared" ca="1" si="1185"/>
        <v>33.049999999999997</v>
      </c>
      <c r="AC1304">
        <f t="shared" ca="1" si="1186"/>
        <v>32.784285714285716</v>
      </c>
      <c r="AD1304" s="11">
        <f>Master!J1301</f>
        <v>32.630000000000003</v>
      </c>
      <c r="AE1304" s="11">
        <f t="shared" ca="1" si="1146"/>
        <v>18</v>
      </c>
      <c r="AF1304" s="11">
        <f t="shared" si="1193"/>
        <v>31.546446041673633</v>
      </c>
      <c r="AG1304" s="11">
        <f t="shared" si="1187"/>
        <v>2.1671079166527356</v>
      </c>
      <c r="AH1304" s="11">
        <f>ROW()</f>
        <v>1304</v>
      </c>
      <c r="AI1304" s="11">
        <f t="shared" si="1147"/>
        <v>17</v>
      </c>
      <c r="AJ1304" s="11">
        <f t="shared" si="1148"/>
        <v>41</v>
      </c>
      <c r="AK1304">
        <f t="shared" ca="1" si="1149"/>
        <v>-7.058823529411614E-3</v>
      </c>
      <c r="AL1304">
        <f t="shared" ca="1" si="1150"/>
        <v>-3.9992635904511076E-3</v>
      </c>
      <c r="AM1304">
        <f t="shared" ca="1" si="1151"/>
        <v>-1.2499999999999881E-2</v>
      </c>
      <c r="AN1304" s="11">
        <f t="shared" ca="1" si="1152"/>
        <v>0.41000000000000014</v>
      </c>
      <c r="AO1304" s="11">
        <f t="shared" ca="1" si="1153"/>
        <v>-1.2641198888258053E-2</v>
      </c>
      <c r="AP1304" s="11">
        <f t="shared" ca="1" si="1154"/>
        <v>-1.2641198888258053E-2</v>
      </c>
      <c r="AQ1304" s="11" t="str">
        <f t="shared" si="1155"/>
        <v/>
      </c>
      <c r="AR1304" s="11">
        <f t="shared" ca="1" si="1188"/>
        <v>0.96000000000000441</v>
      </c>
      <c r="AS1304" s="11">
        <f t="shared" si="1194"/>
        <v>4.0017843526299557E-2</v>
      </c>
      <c r="AT1304" s="11">
        <f t="shared" ca="1" si="1189"/>
        <v>1.6936509530898255E-2</v>
      </c>
      <c r="AU1304" s="11">
        <f t="shared" ca="1" si="1190"/>
        <v>6.0698213670755527E-3</v>
      </c>
      <c r="AV1304">
        <f t="shared" ca="1" si="1156"/>
        <v>1.0129616934110806</v>
      </c>
      <c r="AW1304">
        <f t="shared" ca="1" si="1157"/>
        <v>1.0108024691358024</v>
      </c>
      <c r="AX1304">
        <f>Master!J1301/Master!K1301</f>
        <v>0.98759079903147706</v>
      </c>
      <c r="AY1304">
        <f t="shared" ca="1" si="1191"/>
        <v>2.5370894379603492E-2</v>
      </c>
      <c r="AZ1304">
        <f t="shared" ca="1" si="1192"/>
        <v>2.3211670104325344E-2</v>
      </c>
      <c r="BA1304" s="11">
        <f>Master!L1301</f>
        <v>0.98759079903147706</v>
      </c>
      <c r="BB1304" s="53">
        <f t="shared" ca="1" si="1195"/>
        <v>0</v>
      </c>
      <c r="BC1304" s="11">
        <f t="shared" ca="1" si="1196"/>
        <v>224.94458303985755</v>
      </c>
      <c r="BD1304" s="11">
        <f t="shared" ca="1" si="1158"/>
        <v>3.6775973030952324E-3</v>
      </c>
      <c r="BE1304" s="11">
        <f t="shared" ca="1" si="1159"/>
        <v>31.022011133985412</v>
      </c>
      <c r="BF1304" s="11">
        <f t="shared" ca="1" si="1160"/>
        <v>30.915709317873194</v>
      </c>
      <c r="BG1304" s="11">
        <f t="shared" ca="1" si="1161"/>
        <v>30.9537907334579</v>
      </c>
      <c r="BH1304" s="11">
        <f t="shared" ca="1" si="1162"/>
        <v>31.023990855990498</v>
      </c>
      <c r="BI1304" s="11">
        <f t="shared" ca="1" si="1163"/>
        <v>31.130425726248564</v>
      </c>
      <c r="BJ1304" s="11">
        <f t="shared" ca="1" si="1164"/>
        <v>30.228407337950532</v>
      </c>
      <c r="BK1304" s="11">
        <f t="shared" ca="1" si="1165"/>
        <v>29.921937584659755</v>
      </c>
      <c r="BL1304" s="11">
        <f t="shared" ca="1" si="1166"/>
        <v>29.870282604568647</v>
      </c>
      <c r="BM1304" s="11">
        <f t="shared" ca="1" si="1167"/>
        <v>29.875258809597938</v>
      </c>
      <c r="BN1304" s="11">
        <f t="shared" ca="1" si="1168"/>
        <v>29.919147743617486</v>
      </c>
      <c r="BO1304" s="11">
        <f t="shared" ca="1" si="1169"/>
        <v>-7.6995195787770032E-2</v>
      </c>
      <c r="BP1304" s="11">
        <f t="shared" ca="1" si="1170"/>
        <v>-9.4646366576104146E-2</v>
      </c>
      <c r="BQ1304" s="11">
        <f t="shared" ca="1" si="1171"/>
        <v>-7.8077697389856482E-2</v>
      </c>
      <c r="BR1304" s="11">
        <f t="shared" ca="1" si="1172"/>
        <v>-7.7924110814878378E-2</v>
      </c>
      <c r="BS1304" s="11">
        <f t="shared" ca="1" si="1173"/>
        <v>-7.2274488570000406E-2</v>
      </c>
      <c r="BT1304" s="11"/>
      <c r="BU1304" s="11"/>
      <c r="BV1304" s="11"/>
      <c r="BW1304" s="11"/>
      <c r="BX1304" s="11"/>
      <c r="BY1304" s="11"/>
      <c r="BZ1304" s="11" t="str">
        <f t="shared" si="1174"/>
        <v/>
      </c>
      <c r="CA1304" s="53" t="str">
        <f t="shared" ca="1" si="1175"/>
        <v/>
      </c>
    </row>
    <row r="1305" spans="2:79" x14ac:dyDescent="0.25">
      <c r="B1305" s="52">
        <f>Master!B1302</f>
        <v>39959</v>
      </c>
      <c r="C1305" s="11">
        <f ca="1">Master!Q1302</f>
        <v>31.15</v>
      </c>
      <c r="D1305" s="11">
        <f ca="1">Master!R1302</f>
        <v>32</v>
      </c>
      <c r="E1305" s="11">
        <f ca="1">Master!S1302</f>
        <v>31.4</v>
      </c>
      <c r="F1305" s="11">
        <f ca="1">Master!T1302</f>
        <v>31.55</v>
      </c>
      <c r="G1305" s="11">
        <f ca="1">Master!U1302</f>
        <v>31.35</v>
      </c>
      <c r="H1305" s="52">
        <f>VLOOKUP(VLOOKUP($B1305,'Exp Dates'!$E$5:$Z$300,MATCH("M1",'Exp Dates'!$E$2:$X$2,0),1),'Exp Dates'!$D$3:$Z$300,4,0)</f>
        <v>39981</v>
      </c>
      <c r="I1305" s="52">
        <f>VLOOKUP(VLOOKUP($B1305,'Exp Dates'!$E$5:$Z$300,MATCH("M2",'Exp Dates'!$E$2:$X$2,0),1),'Exp Dates'!$D$3:$Z$300,4,0)</f>
        <v>40016</v>
      </c>
      <c r="J1305" s="52">
        <f>VLOOKUP(VLOOKUP($B1305,'Exp Dates'!$E$5:$Z$300,MATCH("M3",'Exp Dates'!$E$2:$X$2,0),1),'Exp Dates'!$D$3:$Z$300,4,0)</f>
        <v>40044</v>
      </c>
      <c r="K1305" s="52">
        <f>VLOOKUP(VLOOKUP($B1305,'Exp Dates'!$E$5:$Z$300,MATCH("M4",'Exp Dates'!$E$2:$X$2,0),1),'Exp Dates'!$D$3:$Z$300,4,0)</f>
        <v>40072</v>
      </c>
      <c r="L1305" s="52">
        <f>VLOOKUP(VLOOKUP($B1305,'Exp Dates'!$E$5:$Z$300,MATCH("M5",'Exp Dates'!$E$2:$X$2,0),1),'Exp Dates'!$D$3:$Z$300,4,0)</f>
        <v>40107</v>
      </c>
      <c r="M1305">
        <f t="shared" si="1176"/>
        <v>22</v>
      </c>
      <c r="N1305">
        <f t="shared" si="1177"/>
        <v>57</v>
      </c>
      <c r="O1305">
        <f t="shared" si="1178"/>
        <v>85</v>
      </c>
      <c r="P1305">
        <f t="shared" si="1179"/>
        <v>113</v>
      </c>
      <c r="Q1305">
        <f t="shared" si="1180"/>
        <v>148</v>
      </c>
      <c r="R1305">
        <f t="shared" si="1140"/>
        <v>1</v>
      </c>
      <c r="S1305">
        <f t="shared" ca="1" si="1141"/>
        <v>2.4285714285714327E-2</v>
      </c>
      <c r="T1305">
        <f t="shared" ca="1" si="1142"/>
        <v>5.3571428571429335E-3</v>
      </c>
      <c r="U1305">
        <f t="shared" ca="1" si="1143"/>
        <v>31.521958559527537</v>
      </c>
      <c r="V1305">
        <f t="shared" ca="1" si="1144"/>
        <v>33.58467975559266</v>
      </c>
      <c r="W1305">
        <f t="shared" ca="1" si="1181"/>
        <v>31.521958559527537</v>
      </c>
      <c r="X1305">
        <f t="shared" ca="1" si="1145"/>
        <v>31.452154798592964</v>
      </c>
      <c r="Y1305">
        <f t="shared" si="1182"/>
        <v>22</v>
      </c>
      <c r="Z1305">
        <f t="shared" ca="1" si="1183"/>
        <v>31.15</v>
      </c>
      <c r="AA1305">
        <f t="shared" si="1184"/>
        <v>57</v>
      </c>
      <c r="AB1305">
        <f t="shared" ca="1" si="1185"/>
        <v>32</v>
      </c>
      <c r="AC1305">
        <f t="shared" ca="1" si="1186"/>
        <v>31.344285714285714</v>
      </c>
      <c r="AD1305" s="11">
        <f>Master!J1302</f>
        <v>30.62</v>
      </c>
      <c r="AE1305" s="11">
        <f t="shared" ca="1" si="1146"/>
        <v>18</v>
      </c>
      <c r="AF1305" s="11">
        <f t="shared" si="1193"/>
        <v>31.083223020836819</v>
      </c>
      <c r="AG1305" s="11">
        <f t="shared" si="1187"/>
        <v>-0.92644604167363198</v>
      </c>
      <c r="AH1305" s="11">
        <f>ROW()</f>
        <v>1305</v>
      </c>
      <c r="AI1305" s="11">
        <f t="shared" si="1147"/>
        <v>16</v>
      </c>
      <c r="AJ1305" s="11">
        <f t="shared" si="1148"/>
        <v>40</v>
      </c>
      <c r="AK1305">
        <f t="shared" ca="1" si="1149"/>
        <v>-3.3124999999999849E-2</v>
      </c>
      <c r="AL1305">
        <f t="shared" ca="1" si="1150"/>
        <v>-1.9164427572782472E-2</v>
      </c>
      <c r="AM1305">
        <f t="shared" ca="1" si="1151"/>
        <v>-3.5416666666666728E-2</v>
      </c>
      <c r="AN1305" s="11">
        <f t="shared" ca="1" si="1152"/>
        <v>-0.78999999999999559</v>
      </c>
      <c r="AO1305" s="11">
        <f t="shared" ca="1" si="1153"/>
        <v>2.474592527856222E-2</v>
      </c>
      <c r="AP1305" s="11" t="str">
        <f t="shared" si="1154"/>
        <v/>
      </c>
      <c r="AQ1305" s="11" t="str">
        <f t="shared" si="1155"/>
        <v/>
      </c>
      <c r="AR1305" s="11">
        <f t="shared" ca="1" si="1188"/>
        <v>-0.83999999999999986</v>
      </c>
      <c r="AS1305" s="11">
        <f t="shared" si="1194"/>
        <v>-6.357872037569165E-2</v>
      </c>
      <c r="AT1305" s="11">
        <f t="shared" ca="1" si="1189"/>
        <v>-5.0088716847798767E-2</v>
      </c>
      <c r="AU1305" s="11">
        <f t="shared" ca="1" si="1190"/>
        <v>-3.228566349796861E-2</v>
      </c>
      <c r="AV1305">
        <f t="shared" ca="1" si="1156"/>
        <v>1.0022193633912071</v>
      </c>
      <c r="AW1305">
        <f t="shared" ca="1" si="1157"/>
        <v>0.9920382165605095</v>
      </c>
      <c r="AX1305">
        <f>Master!J1302/Master!K1302</f>
        <v>0.97113859816048209</v>
      </c>
      <c r="AY1305">
        <f t="shared" ca="1" si="1191"/>
        <v>3.1080765230725005E-2</v>
      </c>
      <c r="AZ1305">
        <f t="shared" ca="1" si="1192"/>
        <v>2.0899618400027409E-2</v>
      </c>
      <c r="BA1305" s="11">
        <f>Master!L1302</f>
        <v>0.97113859816048209</v>
      </c>
      <c r="BB1305" s="53">
        <f t="shared" ca="1" si="1195"/>
        <v>0</v>
      </c>
      <c r="BC1305" s="11">
        <f t="shared" ca="1" si="1196"/>
        <v>224.94458303985755</v>
      </c>
      <c r="BD1305" s="11">
        <f t="shared" ca="1" si="1158"/>
        <v>1.7308948399738653E-2</v>
      </c>
      <c r="BE1305" s="11">
        <f t="shared" ca="1" si="1159"/>
        <v>29.406657475950375</v>
      </c>
      <c r="BF1305" s="11">
        <f t="shared" ca="1" si="1160"/>
        <v>29.358643520679312</v>
      </c>
      <c r="BG1305" s="11">
        <f t="shared" ca="1" si="1161"/>
        <v>29.433111953880434</v>
      </c>
      <c r="BH1305" s="11">
        <f t="shared" ca="1" si="1162"/>
        <v>29.53172926407769</v>
      </c>
      <c r="BI1305" s="11">
        <f t="shared" ca="1" si="1163"/>
        <v>29.666437908223493</v>
      </c>
      <c r="BJ1305" s="11">
        <f t="shared" ca="1" si="1164"/>
        <v>29.729420387621278</v>
      </c>
      <c r="BK1305" s="11">
        <f t="shared" ca="1" si="1165"/>
        <v>29.776619226741769</v>
      </c>
      <c r="BL1305" s="11">
        <f t="shared" ca="1" si="1166"/>
        <v>29.891635556197514</v>
      </c>
      <c r="BM1305" s="11">
        <f t="shared" ca="1" si="1167"/>
        <v>30.019266186866123</v>
      </c>
      <c r="BN1305" s="11">
        <f t="shared" ca="1" si="1168"/>
        <v>30.181536380211334</v>
      </c>
      <c r="BO1305" s="11">
        <f t="shared" ca="1" si="1169"/>
        <v>-4.5604481938321673E-2</v>
      </c>
      <c r="BP1305" s="11">
        <f t="shared" ca="1" si="1170"/>
        <v>-6.948064916431973E-2</v>
      </c>
      <c r="BQ1305" s="11">
        <f t="shared" ca="1" si="1171"/>
        <v>-4.8037084197531388E-2</v>
      </c>
      <c r="BR1305" s="11">
        <f t="shared" ca="1" si="1172"/>
        <v>-4.851771198522592E-2</v>
      </c>
      <c r="BS1305" s="11">
        <f t="shared" ca="1" si="1173"/>
        <v>-3.7271566819415236E-2</v>
      </c>
      <c r="BT1305" s="11"/>
      <c r="BU1305" s="11"/>
      <c r="BV1305" s="11"/>
      <c r="BW1305" s="11"/>
      <c r="BX1305" s="11"/>
      <c r="BY1305" s="11"/>
      <c r="BZ1305" s="11" t="str">
        <f t="shared" si="1174"/>
        <v/>
      </c>
      <c r="CA1305" s="53" t="str">
        <f t="shared" ca="1" si="1175"/>
        <v/>
      </c>
    </row>
    <row r="1306" spans="2:79" x14ac:dyDescent="0.25">
      <c r="B1306" s="52">
        <f>Master!B1303</f>
        <v>39960</v>
      </c>
      <c r="C1306" s="11">
        <f ca="1">Master!Q1303</f>
        <v>32.1</v>
      </c>
      <c r="D1306" s="11">
        <f ca="1">Master!R1303</f>
        <v>32.9</v>
      </c>
      <c r="E1306" s="11">
        <f ca="1">Master!S1303</f>
        <v>32.1</v>
      </c>
      <c r="F1306" s="11">
        <f ca="1">Master!T1303</f>
        <v>32.049999999999997</v>
      </c>
      <c r="G1306" s="11">
        <f ca="1">Master!U1303</f>
        <v>31.7</v>
      </c>
      <c r="H1306" s="52">
        <f>VLOOKUP(VLOOKUP($B1306,'Exp Dates'!$E$5:$Z$300,MATCH("M1",'Exp Dates'!$E$2:$X$2,0),1),'Exp Dates'!$D$3:$Z$300,4,0)</f>
        <v>39981</v>
      </c>
      <c r="I1306" s="52">
        <f>VLOOKUP(VLOOKUP($B1306,'Exp Dates'!$E$5:$Z$300,MATCH("M2",'Exp Dates'!$E$2:$X$2,0),1),'Exp Dates'!$D$3:$Z$300,4,0)</f>
        <v>40016</v>
      </c>
      <c r="J1306" s="52">
        <f>VLOOKUP(VLOOKUP($B1306,'Exp Dates'!$E$5:$Z$300,MATCH("M3",'Exp Dates'!$E$2:$X$2,0),1),'Exp Dates'!$D$3:$Z$300,4,0)</f>
        <v>40044</v>
      </c>
      <c r="K1306" s="52">
        <f>VLOOKUP(VLOOKUP($B1306,'Exp Dates'!$E$5:$Z$300,MATCH("M4",'Exp Dates'!$E$2:$X$2,0),1),'Exp Dates'!$D$3:$Z$300,4,0)</f>
        <v>40072</v>
      </c>
      <c r="L1306" s="52">
        <f>VLOOKUP(VLOOKUP($B1306,'Exp Dates'!$E$5:$Z$300,MATCH("M5",'Exp Dates'!$E$2:$X$2,0),1),'Exp Dates'!$D$3:$Z$300,4,0)</f>
        <v>40107</v>
      </c>
      <c r="M1306">
        <f t="shared" si="1176"/>
        <v>21</v>
      </c>
      <c r="N1306">
        <f t="shared" si="1177"/>
        <v>56</v>
      </c>
      <c r="O1306">
        <f t="shared" si="1178"/>
        <v>84</v>
      </c>
      <c r="P1306">
        <f t="shared" si="1179"/>
        <v>112</v>
      </c>
      <c r="Q1306">
        <f t="shared" si="1180"/>
        <v>147</v>
      </c>
      <c r="R1306">
        <f t="shared" si="1140"/>
        <v>1</v>
      </c>
      <c r="S1306">
        <f t="shared" ca="1" si="1141"/>
        <v>2.2857142857142777E-2</v>
      </c>
      <c r="T1306">
        <f t="shared" ca="1" si="1142"/>
        <v>-1.7857142857144379E-3</v>
      </c>
      <c r="U1306">
        <f t="shared" ca="1" si="1143"/>
        <v>32.486458717441025</v>
      </c>
      <c r="V1306">
        <f t="shared" ca="1" si="1144"/>
        <v>34.894268870403337</v>
      </c>
      <c r="W1306">
        <f t="shared" ca="1" si="1181"/>
        <v>32.486458717441025</v>
      </c>
      <c r="X1306">
        <f t="shared" ca="1" si="1145"/>
        <v>32.080654405681535</v>
      </c>
      <c r="Y1306">
        <f t="shared" si="1182"/>
        <v>21</v>
      </c>
      <c r="Z1306">
        <f t="shared" ca="1" si="1183"/>
        <v>32.1</v>
      </c>
      <c r="AA1306">
        <f t="shared" si="1184"/>
        <v>56</v>
      </c>
      <c r="AB1306">
        <f t="shared" ca="1" si="1185"/>
        <v>32.9</v>
      </c>
      <c r="AC1306">
        <f t="shared" ca="1" si="1186"/>
        <v>32.305714285714288</v>
      </c>
      <c r="AD1306" s="11">
        <f>Master!J1303</f>
        <v>32.36</v>
      </c>
      <c r="AE1306" s="11">
        <f t="shared" ca="1" si="1146"/>
        <v>18</v>
      </c>
      <c r="AF1306" s="11">
        <f t="shared" si="1193"/>
        <v>31.721611510418409</v>
      </c>
      <c r="AG1306" s="11">
        <f t="shared" si="1187"/>
        <v>1.2767769791631807</v>
      </c>
      <c r="AH1306" s="11">
        <f>ROW()</f>
        <v>1306</v>
      </c>
      <c r="AI1306" s="11">
        <f t="shared" si="1147"/>
        <v>15</v>
      </c>
      <c r="AJ1306" s="11">
        <f t="shared" si="1148"/>
        <v>39</v>
      </c>
      <c r="AK1306">
        <f t="shared" ca="1" si="1149"/>
        <v>1.7333333333333201E-2</v>
      </c>
      <c r="AL1306">
        <f t="shared" ca="1" si="1150"/>
        <v>1.0440420523664784E-2</v>
      </c>
      <c r="AM1306">
        <f t="shared" ca="1" si="1151"/>
        <v>-3.3333333333333215E-2</v>
      </c>
      <c r="AN1306" s="11">
        <f t="shared" ca="1" si="1152"/>
        <v>0.13999999999999702</v>
      </c>
      <c r="AO1306" s="11">
        <f t="shared" ca="1" si="1153"/>
        <v>-4.0361239712253033E-3</v>
      </c>
      <c r="AP1306" s="11" t="str">
        <f t="shared" si="1154"/>
        <v/>
      </c>
      <c r="AQ1306" s="11" t="str">
        <f t="shared" si="1155"/>
        <v/>
      </c>
      <c r="AR1306" s="11">
        <f t="shared" ca="1" si="1188"/>
        <v>0.18999999999999773</v>
      </c>
      <c r="AS1306" s="11">
        <f t="shared" si="1194"/>
        <v>5.5269701960753294E-2</v>
      </c>
      <c r="AT1306" s="11">
        <f t="shared" ca="1" si="1189"/>
        <v>3.0041784902508133E-2</v>
      </c>
      <c r="AU1306" s="11">
        <f t="shared" ca="1" si="1190"/>
        <v>2.7736754971599619E-2</v>
      </c>
      <c r="AV1306">
        <f t="shared" ca="1" si="1156"/>
        <v>1.0126495023021607</v>
      </c>
      <c r="AW1306">
        <f t="shared" ca="1" si="1157"/>
        <v>1</v>
      </c>
      <c r="AX1306">
        <f>Master!J1303/Master!K1303</f>
        <v>0.99661225746843241</v>
      </c>
      <c r="AY1306">
        <f t="shared" ca="1" si="1191"/>
        <v>1.6037244833728259E-2</v>
      </c>
      <c r="AZ1306">
        <f t="shared" ca="1" si="1192"/>
        <v>3.3877425315675946E-3</v>
      </c>
      <c r="BA1306" s="11">
        <f>Master!L1303</f>
        <v>0.99661225746843241</v>
      </c>
      <c r="BB1306" s="53">
        <f t="shared" ca="1" si="1195"/>
        <v>0</v>
      </c>
      <c r="BC1306" s="11">
        <f t="shared" ca="1" si="1196"/>
        <v>224.94458303985755</v>
      </c>
      <c r="BD1306" s="11">
        <f t="shared" ca="1" si="1158"/>
        <v>-8.0346106304078502E-3</v>
      </c>
      <c r="BE1306" s="11">
        <f t="shared" ca="1" si="1159"/>
        <v>30.85637591648376</v>
      </c>
      <c r="BF1306" s="11">
        <f t="shared" ca="1" si="1160"/>
        <v>30.706039646550384</v>
      </c>
      <c r="BG1306" s="11">
        <f t="shared" ca="1" si="1161"/>
        <v>30.740433345036958</v>
      </c>
      <c r="BH1306" s="11">
        <f t="shared" ca="1" si="1162"/>
        <v>30.811026152588187</v>
      </c>
      <c r="BI1306" s="11">
        <f t="shared" ca="1" si="1163"/>
        <v>30.919449784278875</v>
      </c>
      <c r="BJ1306" s="11">
        <f t="shared" ca="1" si="1164"/>
        <v>30.417867933587761</v>
      </c>
      <c r="BK1306" s="11">
        <f t="shared" ca="1" si="1165"/>
        <v>30.132475781622865</v>
      </c>
      <c r="BL1306" s="11">
        <f t="shared" ca="1" si="1166"/>
        <v>30.110180583843935</v>
      </c>
      <c r="BM1306" s="11">
        <f t="shared" ca="1" si="1167"/>
        <v>30.140379492753926</v>
      </c>
      <c r="BN1306" s="11">
        <f t="shared" ca="1" si="1168"/>
        <v>30.210524718597352</v>
      </c>
      <c r="BO1306" s="11">
        <f t="shared" ca="1" si="1169"/>
        <v>-5.2402868112530809E-2</v>
      </c>
      <c r="BP1306" s="11">
        <f t="shared" ca="1" si="1170"/>
        <v>-8.4119277154320105E-2</v>
      </c>
      <c r="BQ1306" s="11">
        <f t="shared" ca="1" si="1171"/>
        <v>-6.1988143805484897E-2</v>
      </c>
      <c r="BR1306" s="11">
        <f t="shared" ca="1" si="1172"/>
        <v>-5.9582543127802534E-2</v>
      </c>
      <c r="BS1306" s="11">
        <f t="shared" ca="1" si="1173"/>
        <v>-4.6986601936992001E-2</v>
      </c>
      <c r="BT1306" s="11"/>
      <c r="BU1306" s="11"/>
      <c r="BV1306" s="11"/>
      <c r="BW1306" s="11"/>
      <c r="BX1306" s="11"/>
      <c r="BY1306" s="11"/>
      <c r="BZ1306" s="11" t="str">
        <f t="shared" si="1174"/>
        <v/>
      </c>
      <c r="CA1306" s="53" t="str">
        <f t="shared" ca="1" si="1175"/>
        <v/>
      </c>
    </row>
    <row r="1307" spans="2:79" x14ac:dyDescent="0.25">
      <c r="B1307" s="52">
        <f>Master!B1304</f>
        <v>39961</v>
      </c>
      <c r="C1307" s="11">
        <f ca="1">Master!Q1304</f>
        <v>31.55</v>
      </c>
      <c r="D1307" s="11">
        <f ca="1">Master!R1304</f>
        <v>32.4</v>
      </c>
      <c r="E1307" s="11">
        <f ca="1">Master!S1304</f>
        <v>31.5</v>
      </c>
      <c r="F1307" s="11">
        <f ca="1">Master!T1304</f>
        <v>31.9</v>
      </c>
      <c r="G1307" s="11">
        <f ca="1">Master!U1304</f>
        <v>31.9</v>
      </c>
      <c r="H1307" s="52">
        <f>VLOOKUP(VLOOKUP($B1307,'Exp Dates'!$E$5:$Z$300,MATCH("M1",'Exp Dates'!$E$2:$X$2,0),1),'Exp Dates'!$D$3:$Z$300,4,0)</f>
        <v>39981</v>
      </c>
      <c r="I1307" s="52">
        <f>VLOOKUP(VLOOKUP($B1307,'Exp Dates'!$E$5:$Z$300,MATCH("M2",'Exp Dates'!$E$2:$X$2,0),1),'Exp Dates'!$D$3:$Z$300,4,0)</f>
        <v>40016</v>
      </c>
      <c r="J1307" s="52">
        <f>VLOOKUP(VLOOKUP($B1307,'Exp Dates'!$E$5:$Z$300,MATCH("M3",'Exp Dates'!$E$2:$X$2,0),1),'Exp Dates'!$D$3:$Z$300,4,0)</f>
        <v>40044</v>
      </c>
      <c r="K1307" s="52">
        <f>VLOOKUP(VLOOKUP($B1307,'Exp Dates'!$E$5:$Z$300,MATCH("M4",'Exp Dates'!$E$2:$X$2,0),1),'Exp Dates'!$D$3:$Z$300,4,0)</f>
        <v>40072</v>
      </c>
      <c r="L1307" s="52">
        <f>VLOOKUP(VLOOKUP($B1307,'Exp Dates'!$E$5:$Z$300,MATCH("M5",'Exp Dates'!$E$2:$X$2,0),1),'Exp Dates'!$D$3:$Z$300,4,0)</f>
        <v>40107</v>
      </c>
      <c r="M1307">
        <f t="shared" si="1176"/>
        <v>20</v>
      </c>
      <c r="N1307">
        <f t="shared" si="1177"/>
        <v>55</v>
      </c>
      <c r="O1307">
        <f t="shared" si="1178"/>
        <v>83</v>
      </c>
      <c r="P1307">
        <f t="shared" si="1179"/>
        <v>111</v>
      </c>
      <c r="Q1307">
        <f t="shared" si="1180"/>
        <v>146</v>
      </c>
      <c r="R1307">
        <f t="shared" si="1140"/>
        <v>1</v>
      </c>
      <c r="S1307">
        <f t="shared" ca="1" si="1141"/>
        <v>2.4285714285714226E-2</v>
      </c>
      <c r="T1307">
        <f t="shared" ca="1" si="1142"/>
        <v>1.4285714285714235E-2</v>
      </c>
      <c r="U1307">
        <f t="shared" ca="1" si="1143"/>
        <v>31.998054256321211</v>
      </c>
      <c r="V1307">
        <f t="shared" ca="1" si="1144"/>
        <v>34.522795264247392</v>
      </c>
      <c r="W1307">
        <f t="shared" ca="1" si="1181"/>
        <v>31.998054256321211</v>
      </c>
      <c r="X1307">
        <f t="shared" ca="1" si="1145"/>
        <v>31.67112467609649</v>
      </c>
      <c r="Y1307">
        <f t="shared" si="1182"/>
        <v>20</v>
      </c>
      <c r="Z1307">
        <f t="shared" ca="1" si="1183"/>
        <v>31.55</v>
      </c>
      <c r="AA1307">
        <f t="shared" si="1184"/>
        <v>55</v>
      </c>
      <c r="AB1307">
        <f t="shared" ca="1" si="1185"/>
        <v>32.4</v>
      </c>
      <c r="AC1307">
        <f t="shared" ca="1" si="1186"/>
        <v>31.792857142857144</v>
      </c>
      <c r="AD1307" s="11">
        <f>Master!J1304</f>
        <v>31.67</v>
      </c>
      <c r="AE1307" s="11">
        <f t="shared" ca="1" si="1146"/>
        <v>18</v>
      </c>
      <c r="AF1307" s="11">
        <f t="shared" si="1193"/>
        <v>31.695805755209207</v>
      </c>
      <c r="AG1307" s="11">
        <f t="shared" si="1187"/>
        <v>-5.1611510418407391E-2</v>
      </c>
      <c r="AH1307" s="11">
        <f>ROW()</f>
        <v>1307</v>
      </c>
      <c r="AI1307" s="11">
        <f t="shared" si="1147"/>
        <v>14</v>
      </c>
      <c r="AJ1307" s="11">
        <f t="shared" si="1148"/>
        <v>38</v>
      </c>
      <c r="AK1307">
        <f t="shared" ca="1" si="1149"/>
        <v>8.571428571428643E-3</v>
      </c>
      <c r="AL1307">
        <f t="shared" ca="1" si="1150"/>
        <v>5.3037399047610734E-3</v>
      </c>
      <c r="AM1307">
        <f t="shared" ca="1" si="1151"/>
        <v>-3.5416666666666576E-2</v>
      </c>
      <c r="AN1307" s="11">
        <f t="shared" ca="1" si="1152"/>
        <v>1.5500000000000007</v>
      </c>
      <c r="AO1307" s="11">
        <f t="shared" ca="1" si="1153"/>
        <v>-4.896026180967479E-2</v>
      </c>
      <c r="AP1307" s="11" t="str">
        <f t="shared" si="1154"/>
        <v/>
      </c>
      <c r="AQ1307" s="11" t="str">
        <f t="shared" si="1155"/>
        <v/>
      </c>
      <c r="AR1307" s="11">
        <f t="shared" ca="1" si="1188"/>
        <v>1.8500000000000014</v>
      </c>
      <c r="AS1307" s="11">
        <f t="shared" si="1194"/>
        <v>-2.1553231639742394E-2</v>
      </c>
      <c r="AT1307" s="11">
        <f t="shared" ca="1" si="1189"/>
        <v>-1.7282441148748075E-2</v>
      </c>
      <c r="AU1307" s="11">
        <f t="shared" ca="1" si="1190"/>
        <v>-1.5314234973042481E-2</v>
      </c>
      <c r="AV1307">
        <f t="shared" ca="1" si="1156"/>
        <v>1.0103226387937991</v>
      </c>
      <c r="AW1307">
        <f t="shared" ca="1" si="1157"/>
        <v>1.0015873015873016</v>
      </c>
      <c r="AX1307">
        <f>Master!J1304/Master!K1304</f>
        <v>0.98814352574102982</v>
      </c>
      <c r="AY1307">
        <f t="shared" ca="1" si="1191"/>
        <v>2.2179113052769317E-2</v>
      </c>
      <c r="AZ1307">
        <f t="shared" ca="1" si="1192"/>
        <v>1.3443775846271766E-2</v>
      </c>
      <c r="BA1307" s="11">
        <f>Master!L1304</f>
        <v>0.98814352574102982</v>
      </c>
      <c r="BB1307" s="53">
        <f t="shared" ca="1" si="1195"/>
        <v>0</v>
      </c>
      <c r="BC1307" s="11">
        <f t="shared" ca="1" si="1196"/>
        <v>224.94458303985755</v>
      </c>
      <c r="BD1307" s="11">
        <f t="shared" ca="1" si="1158"/>
        <v>-3.7890748342280073E-3</v>
      </c>
      <c r="BE1307" s="11">
        <f t="shared" ca="1" si="1159"/>
        <v>30.297002899234403</v>
      </c>
      <c r="BF1307" s="11">
        <f t="shared" ca="1" si="1160"/>
        <v>30.170370703826229</v>
      </c>
      <c r="BG1307" s="11">
        <f t="shared" ca="1" si="1161"/>
        <v>30.218231849387632</v>
      </c>
      <c r="BH1307" s="11">
        <f t="shared" ca="1" si="1162"/>
        <v>30.299049534176635</v>
      </c>
      <c r="BI1307" s="11">
        <f t="shared" ca="1" si="1163"/>
        <v>30.417483351051231</v>
      </c>
      <c r="BJ1307" s="11">
        <f t="shared" ca="1" si="1164"/>
        <v>30.314462054958142</v>
      </c>
      <c r="BK1307" s="11">
        <f t="shared" ca="1" si="1165"/>
        <v>30.1934545350178</v>
      </c>
      <c r="BL1307" s="11">
        <f t="shared" ca="1" si="1166"/>
        <v>30.243640865762696</v>
      </c>
      <c r="BM1307" s="11">
        <f t="shared" ca="1" si="1167"/>
        <v>30.326108295693871</v>
      </c>
      <c r="BN1307" s="11">
        <f t="shared" ca="1" si="1168"/>
        <v>30.446101546989553</v>
      </c>
      <c r="BO1307" s="11">
        <f t="shared" ca="1" si="1169"/>
        <v>-3.9161266086905178E-2</v>
      </c>
      <c r="BP1307" s="11">
        <f t="shared" ca="1" si="1170"/>
        <v>-6.810325509204318E-2</v>
      </c>
      <c r="BQ1307" s="11">
        <f t="shared" ca="1" si="1171"/>
        <v>-3.9884416959914404E-2</v>
      </c>
      <c r="BR1307" s="11">
        <f t="shared" ca="1" si="1172"/>
        <v>-4.9338297940630937E-2</v>
      </c>
      <c r="BS1307" s="11">
        <f t="shared" ca="1" si="1173"/>
        <v>-4.5576754012866649E-2</v>
      </c>
      <c r="BT1307" s="11"/>
      <c r="BU1307" s="11"/>
      <c r="BV1307" s="11"/>
      <c r="BW1307" s="11"/>
      <c r="BX1307" s="11"/>
      <c r="BY1307" s="11"/>
      <c r="BZ1307" s="11" t="str">
        <f t="shared" si="1174"/>
        <v/>
      </c>
      <c r="CA1307" s="53" t="str">
        <f t="shared" ca="1" si="1175"/>
        <v/>
      </c>
    </row>
    <row r="1308" spans="2:79" x14ac:dyDescent="0.25">
      <c r="B1308" s="52">
        <f>Master!B1305</f>
        <v>39962</v>
      </c>
      <c r="C1308" s="11">
        <f ca="1">Master!Q1305</f>
        <v>30.35</v>
      </c>
      <c r="D1308" s="11">
        <f ca="1">Master!R1305</f>
        <v>31.5</v>
      </c>
      <c r="E1308" s="11">
        <f ca="1">Master!S1305</f>
        <v>31.1</v>
      </c>
      <c r="F1308" s="11">
        <f ca="1">Master!T1305</f>
        <v>31.55</v>
      </c>
      <c r="G1308" s="11">
        <f ca="1">Master!U1305</f>
        <v>31.6</v>
      </c>
      <c r="H1308" s="52">
        <f>VLOOKUP(VLOOKUP($B1308,'Exp Dates'!$E$5:$Z$300,MATCH("M1",'Exp Dates'!$E$2:$X$2,0),1),'Exp Dates'!$D$3:$Z$300,4,0)</f>
        <v>39981</v>
      </c>
      <c r="I1308" s="52">
        <f>VLOOKUP(VLOOKUP($B1308,'Exp Dates'!$E$5:$Z$300,MATCH("M2",'Exp Dates'!$E$2:$X$2,0),1),'Exp Dates'!$D$3:$Z$300,4,0)</f>
        <v>40016</v>
      </c>
      <c r="J1308" s="52">
        <f>VLOOKUP(VLOOKUP($B1308,'Exp Dates'!$E$5:$Z$300,MATCH("M3",'Exp Dates'!$E$2:$X$2,0),1),'Exp Dates'!$D$3:$Z$300,4,0)</f>
        <v>40044</v>
      </c>
      <c r="K1308" s="52">
        <f>VLOOKUP(VLOOKUP($B1308,'Exp Dates'!$E$5:$Z$300,MATCH("M4",'Exp Dates'!$E$2:$X$2,0),1),'Exp Dates'!$D$3:$Z$300,4,0)</f>
        <v>40072</v>
      </c>
      <c r="L1308" s="52">
        <f>VLOOKUP(VLOOKUP($B1308,'Exp Dates'!$E$5:$Z$300,MATCH("M5",'Exp Dates'!$E$2:$X$2,0),1),'Exp Dates'!$D$3:$Z$300,4,0)</f>
        <v>40107</v>
      </c>
      <c r="M1308">
        <f t="shared" si="1176"/>
        <v>19</v>
      </c>
      <c r="N1308">
        <f t="shared" si="1177"/>
        <v>54</v>
      </c>
      <c r="O1308">
        <f t="shared" si="1178"/>
        <v>82</v>
      </c>
      <c r="P1308">
        <f t="shared" si="1179"/>
        <v>110</v>
      </c>
      <c r="Q1308">
        <f t="shared" si="1180"/>
        <v>145</v>
      </c>
      <c r="R1308">
        <f t="shared" si="1140"/>
        <v>1</v>
      </c>
      <c r="S1308">
        <f t="shared" ca="1" si="1141"/>
        <v>3.2857142857142814E-2</v>
      </c>
      <c r="T1308">
        <f t="shared" ca="1" si="1142"/>
        <v>1.6071428571428546E-2</v>
      </c>
      <c r="U1308">
        <f t="shared" ca="1" si="1143"/>
        <v>31.005811436844272</v>
      </c>
      <c r="V1308">
        <f t="shared" ca="1" si="1144"/>
        <v>32.417821377402007</v>
      </c>
      <c r="W1308">
        <f t="shared" ca="1" si="1181"/>
        <v>31.005811436844272</v>
      </c>
      <c r="X1308">
        <f t="shared" ca="1" si="1145"/>
        <v>31.309905806515982</v>
      </c>
      <c r="Y1308">
        <f t="shared" si="1182"/>
        <v>19</v>
      </c>
      <c r="Z1308">
        <f t="shared" ca="1" si="1183"/>
        <v>30.35</v>
      </c>
      <c r="AA1308">
        <f t="shared" si="1184"/>
        <v>54</v>
      </c>
      <c r="AB1308">
        <f t="shared" ca="1" si="1185"/>
        <v>31.5</v>
      </c>
      <c r="AC1308">
        <f t="shared" ca="1" si="1186"/>
        <v>30.711428571428574</v>
      </c>
      <c r="AD1308" s="11">
        <f>Master!J1305</f>
        <v>28.92</v>
      </c>
      <c r="AE1308" s="11">
        <f t="shared" ca="1" si="1146"/>
        <v>18</v>
      </c>
      <c r="AF1308" s="11">
        <f t="shared" si="1193"/>
        <v>30.307902877604604</v>
      </c>
      <c r="AG1308" s="11">
        <f t="shared" si="1187"/>
        <v>-2.7758057552092055</v>
      </c>
      <c r="AH1308" s="11">
        <f>ROW()</f>
        <v>1308</v>
      </c>
      <c r="AI1308" s="11">
        <f t="shared" si="1147"/>
        <v>13</v>
      </c>
      <c r="AJ1308" s="11">
        <f t="shared" si="1148"/>
        <v>37</v>
      </c>
      <c r="AK1308">
        <f t="shared" ca="1" si="1149"/>
        <v>-0.10999999999999997</v>
      </c>
      <c r="AL1308">
        <f t="shared" ca="1" si="1150"/>
        <v>-6.8428046087177563E-2</v>
      </c>
      <c r="AM1308">
        <f t="shared" ca="1" si="1151"/>
        <v>-4.7916666666666607E-2</v>
      </c>
      <c r="AN1308" s="11">
        <f t="shared" ca="1" si="1152"/>
        <v>-1.8699999999999974</v>
      </c>
      <c r="AO1308" s="11">
        <f t="shared" ca="1" si="1153"/>
        <v>5.9359866685760126E-2</v>
      </c>
      <c r="AP1308" s="11" t="str">
        <f t="shared" si="1154"/>
        <v/>
      </c>
      <c r="AQ1308" s="11" t="str">
        <f t="shared" si="1155"/>
        <v/>
      </c>
      <c r="AR1308" s="11">
        <f t="shared" ca="1" si="1188"/>
        <v>-1.8699999999999974</v>
      </c>
      <c r="AS1308" s="11">
        <f t="shared" si="1194"/>
        <v>-9.0836463259984443E-2</v>
      </c>
      <c r="AT1308" s="11">
        <f t="shared" ca="1" si="1189"/>
        <v>-3.8777071481714928E-2</v>
      </c>
      <c r="AU1308" s="11">
        <f t="shared" ca="1" si="1190"/>
        <v>-2.8170876966696335E-2</v>
      </c>
      <c r="AV1308">
        <f t="shared" ca="1" si="1156"/>
        <v>0.99028759870595251</v>
      </c>
      <c r="AW1308">
        <f t="shared" ca="1" si="1157"/>
        <v>0.97588424437299037</v>
      </c>
      <c r="AX1308">
        <f>Master!J1305/Master!K1305</f>
        <v>0.95037791652974046</v>
      </c>
      <c r="AY1308">
        <f t="shared" ca="1" si="1191"/>
        <v>3.9909682176212047E-2</v>
      </c>
      <c r="AZ1308">
        <f t="shared" ca="1" si="1192"/>
        <v>2.550632784324991E-2</v>
      </c>
      <c r="BA1308" s="11">
        <f>Master!L1305</f>
        <v>0.95037791652974046</v>
      </c>
      <c r="BB1308" s="53">
        <f t="shared" ca="1" si="1195"/>
        <v>0</v>
      </c>
      <c r="BC1308" s="11">
        <f t="shared" ca="1" si="1196"/>
        <v>224.94458303985755</v>
      </c>
      <c r="BD1308" s="11">
        <f t="shared" ca="1" si="1158"/>
        <v>4.9446749654218518E-2</v>
      </c>
      <c r="BE1308" s="11">
        <f t="shared" ca="1" si="1159"/>
        <v>28.017957865520788</v>
      </c>
      <c r="BF1308" s="11">
        <f t="shared" ca="1" si="1160"/>
        <v>28.032063072245705</v>
      </c>
      <c r="BG1308" s="11">
        <f t="shared" ca="1" si="1161"/>
        <v>28.140867576945588</v>
      </c>
      <c r="BH1308" s="11">
        <f t="shared" ca="1" si="1162"/>
        <v>28.265383592361172</v>
      </c>
      <c r="BI1308" s="11">
        <f t="shared" ca="1" si="1163"/>
        <v>28.425346844376659</v>
      </c>
      <c r="BJ1308" s="11">
        <f t="shared" ca="1" si="1164"/>
        <v>28.941910186187137</v>
      </c>
      <c r="BK1308" s="11">
        <f t="shared" ca="1" si="1165"/>
        <v>29.268016240980053</v>
      </c>
      <c r="BL1308" s="11">
        <f t="shared" ca="1" si="1166"/>
        <v>29.503739042553804</v>
      </c>
      <c r="BM1308" s="11">
        <f t="shared" ca="1" si="1167"/>
        <v>29.717910374264989</v>
      </c>
      <c r="BN1308" s="11">
        <f t="shared" ca="1" si="1168"/>
        <v>29.962405060180739</v>
      </c>
      <c r="BO1308" s="11">
        <f t="shared" ca="1" si="1169"/>
        <v>-4.6395051525959241E-2</v>
      </c>
      <c r="BP1308" s="11">
        <f t="shared" ca="1" si="1170"/>
        <v>-7.0856627270474482E-2</v>
      </c>
      <c r="BQ1308" s="11">
        <f t="shared" ca="1" si="1171"/>
        <v>-5.1326718888945244E-2</v>
      </c>
      <c r="BR1308" s="11">
        <f t="shared" ca="1" si="1172"/>
        <v>-5.806940176656139E-2</v>
      </c>
      <c r="BS1308" s="11">
        <f t="shared" ca="1" si="1173"/>
        <v>-5.1822624677824725E-2</v>
      </c>
      <c r="BT1308" s="11"/>
      <c r="BU1308" s="11"/>
      <c r="BV1308" s="11"/>
      <c r="BW1308" s="11"/>
      <c r="BX1308" s="11"/>
      <c r="BY1308" s="11"/>
      <c r="BZ1308" s="11" t="str">
        <f t="shared" si="1174"/>
        <v/>
      </c>
      <c r="CA1308" s="53" t="str">
        <f t="shared" ca="1" si="1175"/>
        <v/>
      </c>
    </row>
    <row r="1309" spans="2:79" x14ac:dyDescent="0.25">
      <c r="B1309" s="52">
        <f>Master!B1306</f>
        <v>39965</v>
      </c>
      <c r="C1309" s="11">
        <f ca="1">Master!Q1306</f>
        <v>29.6</v>
      </c>
      <c r="D1309" s="11">
        <f ca="1">Master!R1306</f>
        <v>30.75</v>
      </c>
      <c r="E1309" s="11">
        <f ca="1">Master!S1306</f>
        <v>30.4</v>
      </c>
      <c r="F1309" s="11">
        <f ca="1">Master!T1306</f>
        <v>30.75</v>
      </c>
      <c r="G1309" s="11">
        <f ca="1">Master!U1306</f>
        <v>30.8</v>
      </c>
      <c r="H1309" s="52">
        <f>VLOOKUP(VLOOKUP($B1309,'Exp Dates'!$E$5:$Z$300,MATCH("M1",'Exp Dates'!$E$2:$X$2,0),1),'Exp Dates'!$D$3:$Z$300,4,0)</f>
        <v>39981</v>
      </c>
      <c r="I1309" s="52">
        <f>VLOOKUP(VLOOKUP($B1309,'Exp Dates'!$E$5:$Z$300,MATCH("M2",'Exp Dates'!$E$2:$X$2,0),1),'Exp Dates'!$D$3:$Z$300,4,0)</f>
        <v>40016</v>
      </c>
      <c r="J1309" s="52">
        <f>VLOOKUP(VLOOKUP($B1309,'Exp Dates'!$E$5:$Z$300,MATCH("M3",'Exp Dates'!$E$2:$X$2,0),1),'Exp Dates'!$D$3:$Z$300,4,0)</f>
        <v>40044</v>
      </c>
      <c r="K1309" s="52">
        <f>VLOOKUP(VLOOKUP($B1309,'Exp Dates'!$E$5:$Z$300,MATCH("M4",'Exp Dates'!$E$2:$X$2,0),1),'Exp Dates'!$D$3:$Z$300,4,0)</f>
        <v>40072</v>
      </c>
      <c r="L1309" s="52">
        <f>VLOOKUP(VLOOKUP($B1309,'Exp Dates'!$E$5:$Z$300,MATCH("M5",'Exp Dates'!$E$2:$X$2,0),1),'Exp Dates'!$D$3:$Z$300,4,0)</f>
        <v>40107</v>
      </c>
      <c r="M1309">
        <f t="shared" si="1176"/>
        <v>16</v>
      </c>
      <c r="N1309">
        <f t="shared" si="1177"/>
        <v>51</v>
      </c>
      <c r="O1309">
        <f t="shared" si="1178"/>
        <v>79</v>
      </c>
      <c r="P1309">
        <f t="shared" si="1179"/>
        <v>107</v>
      </c>
      <c r="Q1309">
        <f t="shared" si="1180"/>
        <v>142</v>
      </c>
      <c r="R1309">
        <f t="shared" si="1140"/>
        <v>1</v>
      </c>
      <c r="S1309">
        <f t="shared" ca="1" si="1141"/>
        <v>3.2857142857142814E-2</v>
      </c>
      <c r="T1309">
        <f t="shared" ca="1" si="1142"/>
        <v>1.2500000000000051E-2</v>
      </c>
      <c r="U1309">
        <f t="shared" ca="1" si="1143"/>
        <v>30.386735593018216</v>
      </c>
      <c r="V1309">
        <f t="shared" ca="1" si="1144"/>
        <v>31.429801741340984</v>
      </c>
      <c r="W1309">
        <f t="shared" ca="1" si="1181"/>
        <v>30.386735593018216</v>
      </c>
      <c r="X1309">
        <f t="shared" ca="1" si="1145"/>
        <v>30.601833129082561</v>
      </c>
      <c r="Y1309">
        <f t="shared" si="1182"/>
        <v>16</v>
      </c>
      <c r="Z1309">
        <f t="shared" ca="1" si="1183"/>
        <v>29.6</v>
      </c>
      <c r="AA1309">
        <f t="shared" si="1184"/>
        <v>51</v>
      </c>
      <c r="AB1309">
        <f t="shared" ca="1" si="1185"/>
        <v>30.75</v>
      </c>
      <c r="AC1309">
        <f t="shared" ca="1" si="1186"/>
        <v>30.060000000000002</v>
      </c>
      <c r="AD1309" s="11">
        <f>Master!J1306</f>
        <v>30.04</v>
      </c>
      <c r="AE1309" s="11">
        <f t="shared" ca="1" si="1146"/>
        <v>18</v>
      </c>
      <c r="AF1309" s="11">
        <f t="shared" si="1193"/>
        <v>30.173951438802302</v>
      </c>
      <c r="AG1309" s="11">
        <f t="shared" si="1187"/>
        <v>-0.26790287760460529</v>
      </c>
      <c r="AH1309" s="11">
        <f>ROW()</f>
        <v>1309</v>
      </c>
      <c r="AI1309" s="11">
        <f t="shared" si="1147"/>
        <v>12</v>
      </c>
      <c r="AJ1309" s="11">
        <f t="shared" si="1148"/>
        <v>36</v>
      </c>
      <c r="AK1309">
        <f t="shared" ca="1" si="1149"/>
        <v>3.666666666666648E-2</v>
      </c>
      <c r="AL1309">
        <f t="shared" ca="1" si="1150"/>
        <v>2.4231424629398646E-2</v>
      </c>
      <c r="AM1309">
        <f t="shared" ca="1" si="1151"/>
        <v>-4.7916666666666607E-2</v>
      </c>
      <c r="AN1309" s="11">
        <f t="shared" ca="1" si="1152"/>
        <v>0.41000000000000014</v>
      </c>
      <c r="AO1309" s="11">
        <f t="shared" ca="1" si="1153"/>
        <v>-1.3032722140898699E-2</v>
      </c>
      <c r="AP1309" s="11" t="str">
        <f t="shared" si="1154"/>
        <v/>
      </c>
      <c r="AQ1309" s="11" t="str">
        <f t="shared" si="1155"/>
        <v/>
      </c>
      <c r="AR1309" s="11">
        <f t="shared" ca="1" si="1188"/>
        <v>0.66000000000000014</v>
      </c>
      <c r="AS1309" s="11">
        <f t="shared" si="1194"/>
        <v>3.7996429605369926E-2</v>
      </c>
      <c r="AT1309" s="11">
        <f t="shared" ca="1" si="1189"/>
        <v>-2.5022156175492603E-2</v>
      </c>
      <c r="AU1309" s="11">
        <f t="shared" ca="1" si="1190"/>
        <v>-2.409755157906053E-2</v>
      </c>
      <c r="AV1309">
        <f t="shared" ca="1" si="1156"/>
        <v>0.99297108983121907</v>
      </c>
      <c r="AW1309">
        <f t="shared" ca="1" si="1157"/>
        <v>0.97368421052631593</v>
      </c>
      <c r="AX1309">
        <f>Master!J1306/Master!K1306</f>
        <v>0.98169934640522871</v>
      </c>
      <c r="AY1309">
        <f t="shared" ca="1" si="1191"/>
        <v>1.1271743425990355E-2</v>
      </c>
      <c r="AZ1309">
        <f t="shared" ca="1" si="1192"/>
        <v>-8.0151358789127825E-3</v>
      </c>
      <c r="BA1309" s="11">
        <f>Master!L1306</f>
        <v>0.98169934640522871</v>
      </c>
      <c r="BB1309" s="53">
        <f t="shared" ca="1" si="1195"/>
        <v>0</v>
      </c>
      <c r="BC1309" s="11">
        <f t="shared" ca="1" si="1196"/>
        <v>224.94458303985755</v>
      </c>
      <c r="BD1309" s="11">
        <f t="shared" ca="1" si="1158"/>
        <v>-1.4647137150465971E-2</v>
      </c>
      <c r="BE1309" s="11">
        <f t="shared" ca="1" si="1159"/>
        <v>28.984895074309062</v>
      </c>
      <c r="BF1309" s="11">
        <f t="shared" ca="1" si="1160"/>
        <v>28.896756949342866</v>
      </c>
      <c r="BG1309" s="11">
        <f t="shared" ca="1" si="1161"/>
        <v>28.975431900887742</v>
      </c>
      <c r="BH1309" s="11">
        <f t="shared" ca="1" si="1162"/>
        <v>29.080431336742517</v>
      </c>
      <c r="BI1309" s="11">
        <f t="shared" ca="1" si="1163"/>
        <v>29.222847179977986</v>
      </c>
      <c r="BJ1309" s="11">
        <f t="shared" ca="1" si="1164"/>
        <v>29.069231297391333</v>
      </c>
      <c r="BK1309" s="11">
        <f t="shared" ca="1" si="1165"/>
        <v>29.014373567378986</v>
      </c>
      <c r="BL1309" s="11">
        <f t="shared" ca="1" si="1166"/>
        <v>29.10587162812876</v>
      </c>
      <c r="BM1309" s="11">
        <f t="shared" ca="1" si="1167"/>
        <v>29.219804273305733</v>
      </c>
      <c r="BN1309" s="11">
        <f t="shared" ca="1" si="1168"/>
        <v>29.370576108594786</v>
      </c>
      <c r="BO1309" s="11">
        <f t="shared" ca="1" si="1169"/>
        <v>-1.7931375088130697E-2</v>
      </c>
      <c r="BP1309" s="11">
        <f t="shared" ca="1" si="1170"/>
        <v>-5.6443136020195572E-2</v>
      </c>
      <c r="BQ1309" s="11">
        <f t="shared" ca="1" si="1171"/>
        <v>-4.257001223260648E-2</v>
      </c>
      <c r="BR1309" s="11">
        <f t="shared" ca="1" si="1172"/>
        <v>-4.9762462656724127E-2</v>
      </c>
      <c r="BS1309" s="11">
        <f t="shared" ca="1" si="1173"/>
        <v>-4.6409866604065431E-2</v>
      </c>
      <c r="BT1309" s="11"/>
      <c r="BU1309" s="11"/>
      <c r="BV1309" s="11"/>
      <c r="BW1309" s="11"/>
      <c r="BX1309" s="11"/>
      <c r="BY1309" s="11"/>
      <c r="BZ1309" s="11" t="str">
        <f t="shared" si="1174"/>
        <v/>
      </c>
      <c r="CA1309" s="53" t="str">
        <f t="shared" ca="1" si="1175"/>
        <v/>
      </c>
    </row>
    <row r="1310" spans="2:79" x14ac:dyDescent="0.25">
      <c r="B1310" s="52">
        <f>Master!B1307</f>
        <v>39966</v>
      </c>
      <c r="C1310" s="11">
        <f ca="1">Master!Q1307</f>
        <v>29.6</v>
      </c>
      <c r="D1310" s="11">
        <f ca="1">Master!R1307</f>
        <v>31</v>
      </c>
      <c r="E1310" s="11">
        <f ca="1">Master!S1307</f>
        <v>30.5</v>
      </c>
      <c r="F1310" s="11">
        <f ca="1">Master!T1307</f>
        <v>30.95</v>
      </c>
      <c r="G1310" s="11">
        <f ca="1">Master!U1307</f>
        <v>30.8</v>
      </c>
      <c r="H1310" s="52">
        <f>VLOOKUP(VLOOKUP($B1310,'Exp Dates'!$E$5:$Z$300,MATCH("M1",'Exp Dates'!$E$2:$X$2,0),1),'Exp Dates'!$D$3:$Z$300,4,0)</f>
        <v>39981</v>
      </c>
      <c r="I1310" s="52">
        <f>VLOOKUP(VLOOKUP($B1310,'Exp Dates'!$E$5:$Z$300,MATCH("M2",'Exp Dates'!$E$2:$X$2,0),1),'Exp Dates'!$D$3:$Z$300,4,0)</f>
        <v>40016</v>
      </c>
      <c r="J1310" s="52">
        <f>VLOOKUP(VLOOKUP($B1310,'Exp Dates'!$E$5:$Z$300,MATCH("M3",'Exp Dates'!$E$2:$X$2,0),1),'Exp Dates'!$D$3:$Z$300,4,0)</f>
        <v>40044</v>
      </c>
      <c r="K1310" s="52">
        <f>VLOOKUP(VLOOKUP($B1310,'Exp Dates'!$E$5:$Z$300,MATCH("M4",'Exp Dates'!$E$2:$X$2,0),1),'Exp Dates'!$D$3:$Z$300,4,0)</f>
        <v>40072</v>
      </c>
      <c r="L1310" s="52">
        <f>VLOOKUP(VLOOKUP($B1310,'Exp Dates'!$E$5:$Z$300,MATCH("M5",'Exp Dates'!$E$2:$X$2,0),1),'Exp Dates'!$D$3:$Z$300,4,0)</f>
        <v>40107</v>
      </c>
      <c r="M1310">
        <f t="shared" si="1176"/>
        <v>15</v>
      </c>
      <c r="N1310">
        <f t="shared" si="1177"/>
        <v>50</v>
      </c>
      <c r="O1310">
        <f t="shared" si="1178"/>
        <v>78</v>
      </c>
      <c r="P1310">
        <f t="shared" si="1179"/>
        <v>106</v>
      </c>
      <c r="Q1310">
        <f t="shared" si="1180"/>
        <v>141</v>
      </c>
      <c r="R1310">
        <f t="shared" si="1140"/>
        <v>1</v>
      </c>
      <c r="S1310">
        <f t="shared" ca="1" si="1141"/>
        <v>3.9999999999999959E-2</v>
      </c>
      <c r="T1310">
        <f t="shared" ca="1" si="1142"/>
        <v>1.6071428571428546E-2</v>
      </c>
      <c r="U1310">
        <f t="shared" ca="1" si="1143"/>
        <v>30.606535249844924</v>
      </c>
      <c r="V1310">
        <f t="shared" ca="1" si="1144"/>
        <v>31.907791256323943</v>
      </c>
      <c r="W1310">
        <f t="shared" ca="1" si="1181"/>
        <v>30.606535249844924</v>
      </c>
      <c r="X1310">
        <f t="shared" ca="1" si="1145"/>
        <v>30.775551839306225</v>
      </c>
      <c r="Y1310">
        <f t="shared" si="1182"/>
        <v>15</v>
      </c>
      <c r="Z1310">
        <f t="shared" ca="1" si="1183"/>
        <v>29.6</v>
      </c>
      <c r="AA1310">
        <f t="shared" si="1184"/>
        <v>50</v>
      </c>
      <c r="AB1310">
        <f t="shared" ca="1" si="1185"/>
        <v>31</v>
      </c>
      <c r="AC1310">
        <f t="shared" ca="1" si="1186"/>
        <v>30.2</v>
      </c>
      <c r="AD1310" s="11">
        <f>Master!J1307</f>
        <v>29.63</v>
      </c>
      <c r="AE1310" s="11">
        <f t="shared" ca="1" si="1146"/>
        <v>18</v>
      </c>
      <c r="AF1310" s="11">
        <f t="shared" si="1193"/>
        <v>29.90197571940115</v>
      </c>
      <c r="AG1310" s="11">
        <f t="shared" si="1187"/>
        <v>-0.54395143880230279</v>
      </c>
      <c r="AH1310" s="11">
        <f>ROW()</f>
        <v>1310</v>
      </c>
      <c r="AI1310" s="11">
        <f t="shared" si="1147"/>
        <v>11</v>
      </c>
      <c r="AJ1310" s="11">
        <f t="shared" si="1148"/>
        <v>35</v>
      </c>
      <c r="AK1310">
        <f t="shared" ca="1" si="1149"/>
        <v>2.7272727272725076E-3</v>
      </c>
      <c r="AL1310">
        <f t="shared" ca="1" si="1150"/>
        <v>1.8483858565438993E-3</v>
      </c>
      <c r="AM1310">
        <f t="shared" ca="1" si="1151"/>
        <v>-5.8333333333333272E-2</v>
      </c>
      <c r="AN1310" s="11">
        <f t="shared" ca="1" si="1152"/>
        <v>0.15999999999999659</v>
      </c>
      <c r="AO1310" s="11">
        <f t="shared" ca="1" si="1153"/>
        <v>-5.3429599372788071E-3</v>
      </c>
      <c r="AP1310" s="11" t="str">
        <f t="shared" si="1154"/>
        <v/>
      </c>
      <c r="AQ1310" s="11" t="str">
        <f t="shared" si="1155"/>
        <v/>
      </c>
      <c r="AR1310" s="11">
        <f t="shared" ca="1" si="1188"/>
        <v>0.25999999999999801</v>
      </c>
      <c r="AS1310" s="11">
        <f t="shared" si="1194"/>
        <v>-1.3742465310460181E-2</v>
      </c>
      <c r="AT1310" s="11">
        <f t="shared" ca="1" si="1189"/>
        <v>0</v>
      </c>
      <c r="AU1310" s="11">
        <f t="shared" ca="1" si="1190"/>
        <v>8.0972102326193028E-3</v>
      </c>
      <c r="AV1310">
        <f t="shared" ca="1" si="1156"/>
        <v>0.99450808907200705</v>
      </c>
      <c r="AW1310">
        <f t="shared" ca="1" si="1157"/>
        <v>0.97049180327868856</v>
      </c>
      <c r="AX1310">
        <f>Master!J1307/Master!K1307</f>
        <v>0.9689339437540877</v>
      </c>
      <c r="AY1310">
        <f t="shared" ca="1" si="1191"/>
        <v>2.557414531791935E-2</v>
      </c>
      <c r="AZ1310">
        <f t="shared" ca="1" si="1192"/>
        <v>1.5578595246008575E-3</v>
      </c>
      <c r="BA1310" s="11">
        <f>Master!L1307</f>
        <v>0.9689339437540877</v>
      </c>
      <c r="BB1310" s="53">
        <f t="shared" ca="1" si="1195"/>
        <v>0</v>
      </c>
      <c r="BC1310" s="11">
        <f t="shared" ca="1" si="1196"/>
        <v>224.94458303985755</v>
      </c>
      <c r="BD1310" s="11">
        <f t="shared" ca="1" si="1158"/>
        <v>-1.0124873439081197E-3</v>
      </c>
      <c r="BE1310" s="11">
        <f t="shared" ca="1" si="1159"/>
        <v>28.651926122723076</v>
      </c>
      <c r="BF1310" s="11">
        <f t="shared" ca="1" si="1160"/>
        <v>28.574528012237089</v>
      </c>
      <c r="BG1310" s="11">
        <f t="shared" ca="1" si="1161"/>
        <v>28.661520975029322</v>
      </c>
      <c r="BH1310" s="11">
        <f t="shared" ca="1" si="1162"/>
        <v>28.772915699341048</v>
      </c>
      <c r="BI1310" s="11">
        <f t="shared" ca="1" si="1163"/>
        <v>28.921596911616703</v>
      </c>
      <c r="BJ1310" s="11">
        <f t="shared" ca="1" si="1164"/>
        <v>28.819498747686339</v>
      </c>
      <c r="BK1310" s="11">
        <f t="shared" ca="1" si="1165"/>
        <v>28.812163813352662</v>
      </c>
      <c r="BL1310" s="11">
        <f t="shared" ca="1" si="1166"/>
        <v>28.925606246820553</v>
      </c>
      <c r="BM1310" s="11">
        <f t="shared" ca="1" si="1167"/>
        <v>29.055337029094652</v>
      </c>
      <c r="BN1310" s="11">
        <f t="shared" ca="1" si="1168"/>
        <v>29.221122384776436</v>
      </c>
      <c r="BO1310" s="11">
        <f t="shared" ca="1" si="1169"/>
        <v>-2.6368285551137238E-2</v>
      </c>
      <c r="BP1310" s="11">
        <f t="shared" ca="1" si="1170"/>
        <v>-7.0575360859591596E-2</v>
      </c>
      <c r="BQ1310" s="11">
        <f t="shared" ca="1" si="1171"/>
        <v>-5.1619467317358891E-2</v>
      </c>
      <c r="BR1310" s="11">
        <f t="shared" ca="1" si="1172"/>
        <v>-6.1216897282886817E-2</v>
      </c>
      <c r="BS1310" s="11">
        <f t="shared" ca="1" si="1173"/>
        <v>-5.1262260234531287E-2</v>
      </c>
      <c r="BT1310" s="11"/>
      <c r="BU1310" s="11"/>
      <c r="BV1310" s="11"/>
      <c r="BW1310" s="11"/>
      <c r="BX1310" s="11"/>
      <c r="BY1310" s="11"/>
      <c r="BZ1310" s="11" t="str">
        <f t="shared" si="1174"/>
        <v/>
      </c>
      <c r="CA1310" s="53" t="str">
        <f t="shared" ca="1" si="1175"/>
        <v/>
      </c>
    </row>
    <row r="1311" spans="2:79" x14ac:dyDescent="0.25">
      <c r="B1311" s="52">
        <f>Master!B1308</f>
        <v>39967</v>
      </c>
      <c r="C1311" s="11">
        <f ca="1">Master!Q1308</f>
        <v>31.15</v>
      </c>
      <c r="D1311" s="11">
        <f ca="1">Master!R1308</f>
        <v>32.65</v>
      </c>
      <c r="E1311" s="11">
        <f ca="1">Master!S1308</f>
        <v>31.95</v>
      </c>
      <c r="F1311" s="11">
        <f ca="1">Master!T1308</f>
        <v>32.1</v>
      </c>
      <c r="G1311" s="11">
        <f ca="1">Master!U1308</f>
        <v>31.85</v>
      </c>
      <c r="H1311" s="52">
        <f>VLOOKUP(VLOOKUP($B1311,'Exp Dates'!$E$5:$Z$300,MATCH("M1",'Exp Dates'!$E$2:$X$2,0),1),'Exp Dates'!$D$3:$Z$300,4,0)</f>
        <v>39981</v>
      </c>
      <c r="I1311" s="52">
        <f>VLOOKUP(VLOOKUP($B1311,'Exp Dates'!$E$5:$Z$300,MATCH("M2",'Exp Dates'!$E$2:$X$2,0),1),'Exp Dates'!$D$3:$Z$300,4,0)</f>
        <v>40016</v>
      </c>
      <c r="J1311" s="52">
        <f>VLOOKUP(VLOOKUP($B1311,'Exp Dates'!$E$5:$Z$300,MATCH("M3",'Exp Dates'!$E$2:$X$2,0),1),'Exp Dates'!$D$3:$Z$300,4,0)</f>
        <v>40044</v>
      </c>
      <c r="K1311" s="52">
        <f>VLOOKUP(VLOOKUP($B1311,'Exp Dates'!$E$5:$Z$300,MATCH("M4",'Exp Dates'!$E$2:$X$2,0),1),'Exp Dates'!$D$3:$Z$300,4,0)</f>
        <v>40072</v>
      </c>
      <c r="L1311" s="52">
        <f>VLOOKUP(VLOOKUP($B1311,'Exp Dates'!$E$5:$Z$300,MATCH("M5",'Exp Dates'!$E$2:$X$2,0),1),'Exp Dates'!$D$3:$Z$300,4,0)</f>
        <v>40107</v>
      </c>
      <c r="M1311">
        <f t="shared" si="1176"/>
        <v>14</v>
      </c>
      <c r="N1311">
        <f t="shared" si="1177"/>
        <v>49</v>
      </c>
      <c r="O1311">
        <f t="shared" si="1178"/>
        <v>77</v>
      </c>
      <c r="P1311">
        <f t="shared" si="1179"/>
        <v>105</v>
      </c>
      <c r="Q1311">
        <f t="shared" si="1180"/>
        <v>140</v>
      </c>
      <c r="R1311">
        <f t="shared" si="1140"/>
        <v>1</v>
      </c>
      <c r="S1311">
        <f t="shared" ca="1" si="1141"/>
        <v>4.2857142857142858E-2</v>
      </c>
      <c r="T1311">
        <f t="shared" ca="1" si="1142"/>
        <v>5.3571428571429335E-3</v>
      </c>
      <c r="U1311">
        <f t="shared" ca="1" si="1143"/>
        <v>32.27659368644715</v>
      </c>
      <c r="V1311">
        <f t="shared" ca="1" si="1144"/>
        <v>33.834607529372448</v>
      </c>
      <c r="W1311">
        <f t="shared" ca="1" si="1181"/>
        <v>32.27659368644715</v>
      </c>
      <c r="X1311">
        <f t="shared" ca="1" si="1145"/>
        <v>32.046854558548709</v>
      </c>
      <c r="Y1311">
        <f t="shared" si="1182"/>
        <v>14</v>
      </c>
      <c r="Z1311">
        <f t="shared" ca="1" si="1183"/>
        <v>31.15</v>
      </c>
      <c r="AA1311">
        <f t="shared" si="1184"/>
        <v>49</v>
      </c>
      <c r="AB1311">
        <f t="shared" ca="1" si="1185"/>
        <v>32.65</v>
      </c>
      <c r="AC1311">
        <f t="shared" ca="1" si="1186"/>
        <v>31.835714285714285</v>
      </c>
      <c r="AD1311" s="11">
        <f>Master!J1308</f>
        <v>31.02</v>
      </c>
      <c r="AE1311" s="11">
        <f t="shared" ca="1" si="1146"/>
        <v>18</v>
      </c>
      <c r="AF1311" s="11">
        <f t="shared" si="1193"/>
        <v>30.460987859700573</v>
      </c>
      <c r="AG1311" s="11">
        <f t="shared" si="1187"/>
        <v>1.1180242805988492</v>
      </c>
      <c r="AH1311" s="11">
        <f>ROW()</f>
        <v>1311</v>
      </c>
      <c r="AI1311" s="11">
        <f t="shared" si="1147"/>
        <v>10</v>
      </c>
      <c r="AJ1311" s="11">
        <f t="shared" si="1148"/>
        <v>34</v>
      </c>
      <c r="AK1311">
        <f t="shared" ca="1" si="1149"/>
        <v>-1.2999999999999901E-2</v>
      </c>
      <c r="AL1311">
        <f t="shared" ca="1" si="1150"/>
        <v>-9.0823352939750635E-3</v>
      </c>
      <c r="AM1311">
        <f t="shared" ca="1" si="1151"/>
        <v>-6.25E-2</v>
      </c>
      <c r="AN1311" s="11">
        <f t="shared" ca="1" si="1152"/>
        <v>0.49000000000000199</v>
      </c>
      <c r="AO1311" s="11">
        <f t="shared" ca="1" si="1153"/>
        <v>-1.6021904824846778E-2</v>
      </c>
      <c r="AP1311" s="11" t="str">
        <f t="shared" si="1154"/>
        <v/>
      </c>
      <c r="AQ1311" s="11" t="str">
        <f t="shared" si="1155"/>
        <v/>
      </c>
      <c r="AR1311" s="11">
        <f t="shared" ca="1" si="1188"/>
        <v>0.44000000000000128</v>
      </c>
      <c r="AS1311" s="11">
        <f t="shared" si="1194"/>
        <v>4.5844796162918949E-2</v>
      </c>
      <c r="AT1311" s="11">
        <f t="shared" ca="1" si="1189"/>
        <v>5.1039883903447297E-2</v>
      </c>
      <c r="AU1311" s="11">
        <f t="shared" ca="1" si="1190"/>
        <v>5.1857651237293821E-2</v>
      </c>
      <c r="AV1311">
        <f t="shared" ca="1" si="1156"/>
        <v>1.0071688510795564</v>
      </c>
      <c r="AW1311">
        <f t="shared" ca="1" si="1157"/>
        <v>0.97496087636932705</v>
      </c>
      <c r="AX1311">
        <f>Master!J1308/Master!K1308</f>
        <v>0.9636533084808947</v>
      </c>
      <c r="AY1311">
        <f t="shared" ca="1" si="1191"/>
        <v>4.3515542598661749E-2</v>
      </c>
      <c r="AZ1311">
        <f t="shared" ca="1" si="1192"/>
        <v>1.1307567888432346E-2</v>
      </c>
      <c r="BA1311" s="11">
        <f>Master!L1308</f>
        <v>0.9636533084808947</v>
      </c>
      <c r="BB1311" s="53">
        <f t="shared" ca="1" si="1195"/>
        <v>0</v>
      </c>
      <c r="BC1311" s="11">
        <f t="shared" ca="1" si="1196"/>
        <v>224.94458303985755</v>
      </c>
      <c r="BD1311" s="11">
        <f t="shared" ca="1" si="1158"/>
        <v>4.1908446163764993E-3</v>
      </c>
      <c r="BE1311" s="11">
        <f t="shared" ca="1" si="1159"/>
        <v>29.846925072425261</v>
      </c>
      <c r="BF1311" s="11">
        <f t="shared" ca="1" si="1160"/>
        <v>29.660303359406974</v>
      </c>
      <c r="BG1311" s="11">
        <f t="shared" ca="1" si="1161"/>
        <v>29.711389803380207</v>
      </c>
      <c r="BH1311" s="11">
        <f t="shared" ca="1" si="1162"/>
        <v>29.798638716110453</v>
      </c>
      <c r="BI1311" s="11">
        <f t="shared" ca="1" si="1163"/>
        <v>29.925150521528298</v>
      </c>
      <c r="BJ1311" s="11">
        <f t="shared" ca="1" si="1164"/>
        <v>29.510517752657165</v>
      </c>
      <c r="BK1311" s="11">
        <f t="shared" ca="1" si="1165"/>
        <v>29.1743326142592</v>
      </c>
      <c r="BL1311" s="11">
        <f t="shared" ca="1" si="1166"/>
        <v>29.170177997631509</v>
      </c>
      <c r="BM1311" s="11">
        <f t="shared" ca="1" si="1167"/>
        <v>29.21932336740921</v>
      </c>
      <c r="BN1311" s="11">
        <f t="shared" ca="1" si="1168"/>
        <v>29.310391219717577</v>
      </c>
      <c r="BO1311" s="11">
        <f t="shared" ca="1" si="1169"/>
        <v>-5.2631853847281973E-2</v>
      </c>
      <c r="BP1311" s="11">
        <f t="shared" ca="1" si="1170"/>
        <v>-0.10645229359083608</v>
      </c>
      <c r="BQ1311" s="11">
        <f t="shared" ca="1" si="1171"/>
        <v>-8.700538348571174E-2</v>
      </c>
      <c r="BR1311" s="11">
        <f t="shared" ca="1" si="1172"/>
        <v>-8.9740705065133652E-2</v>
      </c>
      <c r="BS1311" s="11">
        <f t="shared" ca="1" si="1173"/>
        <v>-7.9736539412321061E-2</v>
      </c>
      <c r="BT1311" s="11"/>
      <c r="BU1311" s="11"/>
      <c r="BV1311" s="11"/>
      <c r="BW1311" s="11"/>
      <c r="BX1311" s="11"/>
      <c r="BY1311" s="11"/>
      <c r="BZ1311" s="11" t="str">
        <f t="shared" si="1174"/>
        <v/>
      </c>
      <c r="CA1311" s="53" t="str">
        <f t="shared" ca="1" si="1175"/>
        <v/>
      </c>
    </row>
    <row r="1312" spans="2:79" x14ac:dyDescent="0.25">
      <c r="B1312" s="52">
        <f>Master!B1309</f>
        <v>39968</v>
      </c>
      <c r="C1312" s="11">
        <f ca="1">Master!Q1309</f>
        <v>30.8</v>
      </c>
      <c r="D1312" s="11">
        <f ca="1">Master!R1309</f>
        <v>32.25</v>
      </c>
      <c r="E1312" s="11">
        <f ca="1">Master!S1309</f>
        <v>31.75</v>
      </c>
      <c r="F1312" s="11">
        <f ca="1">Master!T1309</f>
        <v>31.85</v>
      </c>
      <c r="G1312" s="11">
        <f ca="1">Master!U1309</f>
        <v>31.7</v>
      </c>
      <c r="H1312" s="52">
        <f>VLOOKUP(VLOOKUP($B1312,'Exp Dates'!$E$5:$Z$300,MATCH("M1",'Exp Dates'!$E$2:$X$2,0),1),'Exp Dates'!$D$3:$Z$300,4,0)</f>
        <v>39981</v>
      </c>
      <c r="I1312" s="52">
        <f>VLOOKUP(VLOOKUP($B1312,'Exp Dates'!$E$5:$Z$300,MATCH("M2",'Exp Dates'!$E$2:$X$2,0),1),'Exp Dates'!$D$3:$Z$300,4,0)</f>
        <v>40016</v>
      </c>
      <c r="J1312" s="52">
        <f>VLOOKUP(VLOOKUP($B1312,'Exp Dates'!$E$5:$Z$300,MATCH("M3",'Exp Dates'!$E$2:$X$2,0),1),'Exp Dates'!$D$3:$Z$300,4,0)</f>
        <v>40044</v>
      </c>
      <c r="K1312" s="52">
        <f>VLOOKUP(VLOOKUP($B1312,'Exp Dates'!$E$5:$Z$300,MATCH("M4",'Exp Dates'!$E$2:$X$2,0),1),'Exp Dates'!$D$3:$Z$300,4,0)</f>
        <v>40072</v>
      </c>
      <c r="L1312" s="52">
        <f>VLOOKUP(VLOOKUP($B1312,'Exp Dates'!$E$5:$Z$300,MATCH("M5",'Exp Dates'!$E$2:$X$2,0),1),'Exp Dates'!$D$3:$Z$300,4,0)</f>
        <v>40107</v>
      </c>
      <c r="M1312">
        <f t="shared" si="1176"/>
        <v>13</v>
      </c>
      <c r="N1312">
        <f t="shared" si="1177"/>
        <v>48</v>
      </c>
      <c r="O1312">
        <f t="shared" si="1178"/>
        <v>76</v>
      </c>
      <c r="P1312">
        <f t="shared" si="1179"/>
        <v>104</v>
      </c>
      <c r="Q1312">
        <f t="shared" si="1180"/>
        <v>139</v>
      </c>
      <c r="R1312">
        <f t="shared" si="1140"/>
        <v>1</v>
      </c>
      <c r="S1312">
        <f t="shared" ca="1" si="1141"/>
        <v>4.1428571428571405E-2</v>
      </c>
      <c r="T1312">
        <f t="shared" ca="1" si="1142"/>
        <v>3.5714285714286221E-3</v>
      </c>
      <c r="U1312">
        <f t="shared" ca="1" si="1143"/>
        <v>31.932559290748102</v>
      </c>
      <c r="V1312">
        <f t="shared" ca="1" si="1144"/>
        <v>33.048098065006485</v>
      </c>
      <c r="W1312">
        <f t="shared" ca="1" si="1181"/>
        <v>31.932559290748102</v>
      </c>
      <c r="X1312">
        <f t="shared" ca="1" si="1145"/>
        <v>31.817929798810411</v>
      </c>
      <c r="Y1312">
        <f t="shared" si="1182"/>
        <v>13</v>
      </c>
      <c r="Z1312">
        <f t="shared" ca="1" si="1183"/>
        <v>30.8</v>
      </c>
      <c r="AA1312">
        <f t="shared" si="1184"/>
        <v>48</v>
      </c>
      <c r="AB1312">
        <f t="shared" ca="1" si="1185"/>
        <v>32.25</v>
      </c>
      <c r="AC1312">
        <f t="shared" ca="1" si="1186"/>
        <v>31.504285714285714</v>
      </c>
      <c r="AD1312" s="11">
        <f>Master!J1309</f>
        <v>30.18</v>
      </c>
      <c r="AE1312" s="11">
        <f t="shared" ca="1" si="1146"/>
        <v>18</v>
      </c>
      <c r="AF1312" s="11">
        <f t="shared" si="1193"/>
        <v>30.320493929850286</v>
      </c>
      <c r="AG1312" s="11">
        <f t="shared" si="1187"/>
        <v>-0.28098785970057349</v>
      </c>
      <c r="AH1312" s="11">
        <f>ROW()</f>
        <v>1312</v>
      </c>
      <c r="AI1312" s="11">
        <f t="shared" si="1147"/>
        <v>9</v>
      </c>
      <c r="AJ1312" s="11">
        <f t="shared" si="1148"/>
        <v>33</v>
      </c>
      <c r="AK1312">
        <f t="shared" ca="1" si="1149"/>
        <v>-6.8888888888888999E-2</v>
      </c>
      <c r="AL1312">
        <f t="shared" ca="1" si="1150"/>
        <v>-4.9422620129519146E-2</v>
      </c>
      <c r="AM1312">
        <f t="shared" ca="1" si="1151"/>
        <v>-6.0416666666666639E-2</v>
      </c>
      <c r="AN1312" s="11">
        <f t="shared" ca="1" si="1152"/>
        <v>0.30999999999999872</v>
      </c>
      <c r="AO1312" s="11">
        <f t="shared" ca="1" si="1153"/>
        <v>-1.1669565588620709E-2</v>
      </c>
      <c r="AP1312" s="11" t="str">
        <f t="shared" si="1154"/>
        <v/>
      </c>
      <c r="AQ1312" s="11" t="str">
        <f t="shared" si="1155"/>
        <v/>
      </c>
      <c r="AR1312" s="11">
        <f t="shared" ca="1" si="1188"/>
        <v>0.51000000000000156</v>
      </c>
      <c r="AS1312" s="11">
        <f t="shared" si="1194"/>
        <v>-2.7452704408689976E-2</v>
      </c>
      <c r="AT1312" s="11">
        <f t="shared" ca="1" si="1189"/>
        <v>-1.1299555253933282E-2</v>
      </c>
      <c r="AU1312" s="11">
        <f t="shared" ca="1" si="1190"/>
        <v>-1.2326812480658521E-2</v>
      </c>
      <c r="AV1312">
        <f t="shared" ca="1" si="1156"/>
        <v>1.003602669710522</v>
      </c>
      <c r="AW1312">
        <f t="shared" ca="1" si="1157"/>
        <v>0.9700787401574803</v>
      </c>
      <c r="AX1312">
        <f>Master!J1309/Master!K1309</f>
        <v>0.95566814439518688</v>
      </c>
      <c r="AY1312">
        <f t="shared" ca="1" si="1191"/>
        <v>4.7934525315335152E-2</v>
      </c>
      <c r="AZ1312">
        <f t="shared" ca="1" si="1192"/>
        <v>1.4410595762293421E-2</v>
      </c>
      <c r="BA1312" s="11">
        <f>Master!L1309</f>
        <v>0.95566814439518688</v>
      </c>
      <c r="BB1312" s="53">
        <f t="shared" ca="1" si="1195"/>
        <v>0</v>
      </c>
      <c r="BC1312" s="11">
        <f t="shared" ca="1" si="1196"/>
        <v>224.94458303985755</v>
      </c>
      <c r="BD1312" s="11">
        <f t="shared" ca="1" si="1158"/>
        <v>2.0543406229290954E-2</v>
      </c>
      <c r="BE1312" s="11">
        <f t="shared" ca="1" si="1159"/>
        <v>29.151403641474445</v>
      </c>
      <c r="BF1312" s="11">
        <f t="shared" ca="1" si="1160"/>
        <v>29.001457609969666</v>
      </c>
      <c r="BG1312" s="11">
        <f t="shared" ca="1" si="1161"/>
        <v>29.071429220832755</v>
      </c>
      <c r="BH1312" s="11">
        <f t="shared" ca="1" si="1162"/>
        <v>29.172408358769047</v>
      </c>
      <c r="BI1312" s="11">
        <f t="shared" ca="1" si="1163"/>
        <v>29.312018779770206</v>
      </c>
      <c r="BJ1312" s="11">
        <f t="shared" ca="1" si="1164"/>
        <v>29.233797315993968</v>
      </c>
      <c r="BK1312" s="11">
        <f t="shared" ca="1" si="1165"/>
        <v>29.122963638403593</v>
      </c>
      <c r="BL1312" s="11">
        <f t="shared" ca="1" si="1166"/>
        <v>29.207046619548578</v>
      </c>
      <c r="BM1312" s="11">
        <f t="shared" ca="1" si="1167"/>
        <v>29.317709065204831</v>
      </c>
      <c r="BN1312" s="11">
        <f t="shared" ca="1" si="1168"/>
        <v>29.46630117174071</v>
      </c>
      <c r="BO1312" s="11">
        <f t="shared" ca="1" si="1169"/>
        <v>-5.0850736493702309E-2</v>
      </c>
      <c r="BP1312" s="11">
        <f t="shared" ca="1" si="1170"/>
        <v>-9.6962367801438964E-2</v>
      </c>
      <c r="BQ1312" s="11">
        <f t="shared" ca="1" si="1171"/>
        <v>-8.0093019856737668E-2</v>
      </c>
      <c r="BR1312" s="11">
        <f t="shared" ca="1" si="1172"/>
        <v>-7.9506779742391509E-2</v>
      </c>
      <c r="BS1312" s="11">
        <f t="shared" ca="1" si="1173"/>
        <v>-7.0463685434047019E-2</v>
      </c>
      <c r="BT1312" s="11"/>
      <c r="BU1312" s="11"/>
      <c r="BV1312" s="11"/>
      <c r="BW1312" s="11"/>
      <c r="BX1312" s="11"/>
      <c r="BY1312" s="11"/>
      <c r="BZ1312" s="11" t="str">
        <f t="shared" si="1174"/>
        <v/>
      </c>
      <c r="CA1312" s="53" t="str">
        <f t="shared" ca="1" si="1175"/>
        <v/>
      </c>
    </row>
    <row r="1313" spans="2:79" x14ac:dyDescent="0.25">
      <c r="B1313" s="52">
        <f>Master!B1310</f>
        <v>39969</v>
      </c>
      <c r="C1313" s="11">
        <f ca="1">Master!Q1310</f>
        <v>30.55</v>
      </c>
      <c r="D1313" s="11">
        <f ca="1">Master!R1310</f>
        <v>32.200000000000003</v>
      </c>
      <c r="E1313" s="11">
        <f ca="1">Master!S1310</f>
        <v>31.7</v>
      </c>
      <c r="F1313" s="11">
        <f ca="1">Master!T1310</f>
        <v>31.85</v>
      </c>
      <c r="G1313" s="11">
        <f ca="1">Master!U1310</f>
        <v>31.7</v>
      </c>
      <c r="H1313" s="52">
        <f>VLOOKUP(VLOOKUP($B1313,'Exp Dates'!$E$5:$Z$300,MATCH("M1",'Exp Dates'!$E$2:$X$2,0),1),'Exp Dates'!$D$3:$Z$300,4,0)</f>
        <v>39981</v>
      </c>
      <c r="I1313" s="52">
        <f>VLOOKUP(VLOOKUP($B1313,'Exp Dates'!$E$5:$Z$300,MATCH("M2",'Exp Dates'!$E$2:$X$2,0),1),'Exp Dates'!$D$3:$Z$300,4,0)</f>
        <v>40016</v>
      </c>
      <c r="J1313" s="52">
        <f>VLOOKUP(VLOOKUP($B1313,'Exp Dates'!$E$5:$Z$300,MATCH("M3",'Exp Dates'!$E$2:$X$2,0),1),'Exp Dates'!$D$3:$Z$300,4,0)</f>
        <v>40044</v>
      </c>
      <c r="K1313" s="52">
        <f>VLOOKUP(VLOOKUP($B1313,'Exp Dates'!$E$5:$Z$300,MATCH("M4",'Exp Dates'!$E$2:$X$2,0),1),'Exp Dates'!$D$3:$Z$300,4,0)</f>
        <v>40072</v>
      </c>
      <c r="L1313" s="52">
        <f>VLOOKUP(VLOOKUP($B1313,'Exp Dates'!$E$5:$Z$300,MATCH("M5",'Exp Dates'!$E$2:$X$2,0),1),'Exp Dates'!$D$3:$Z$300,4,0)</f>
        <v>40107</v>
      </c>
      <c r="M1313">
        <f t="shared" si="1176"/>
        <v>12</v>
      </c>
      <c r="N1313">
        <f t="shared" si="1177"/>
        <v>47</v>
      </c>
      <c r="O1313">
        <f t="shared" si="1178"/>
        <v>75</v>
      </c>
      <c r="P1313">
        <f t="shared" si="1179"/>
        <v>103</v>
      </c>
      <c r="Q1313">
        <f t="shared" si="1180"/>
        <v>138</v>
      </c>
      <c r="R1313">
        <f t="shared" si="1140"/>
        <v>1</v>
      </c>
      <c r="S1313">
        <f t="shared" ca="1" si="1141"/>
        <v>4.7142857142857202E-2</v>
      </c>
      <c r="T1313">
        <f t="shared" ca="1" si="1142"/>
        <v>5.3571428571429335E-3</v>
      </c>
      <c r="U1313">
        <f t="shared" ca="1" si="1143"/>
        <v>31.886112068691329</v>
      </c>
      <c r="V1313">
        <f t="shared" ca="1" si="1144"/>
        <v>32.944431027326701</v>
      </c>
      <c r="W1313">
        <f t="shared" ca="1" si="1181"/>
        <v>31.886112068691329</v>
      </c>
      <c r="X1313">
        <f t="shared" ca="1" si="1145"/>
        <v>31.806869765598034</v>
      </c>
      <c r="Y1313">
        <f t="shared" si="1182"/>
        <v>12</v>
      </c>
      <c r="Z1313">
        <f t="shared" ca="1" si="1183"/>
        <v>30.55</v>
      </c>
      <c r="AA1313">
        <f t="shared" si="1184"/>
        <v>47</v>
      </c>
      <c r="AB1313">
        <f t="shared" ca="1" si="1185"/>
        <v>32.200000000000003</v>
      </c>
      <c r="AC1313">
        <f t="shared" ca="1" si="1186"/>
        <v>31.398571428571429</v>
      </c>
      <c r="AD1313" s="11">
        <f>Master!J1310</f>
        <v>29.62</v>
      </c>
      <c r="AE1313" s="11">
        <f t="shared" ca="1" si="1146"/>
        <v>18</v>
      </c>
      <c r="AF1313" s="11">
        <f t="shared" si="1193"/>
        <v>29.970246964925146</v>
      </c>
      <c r="AG1313" s="11">
        <f t="shared" si="1187"/>
        <v>-0.70049392985028547</v>
      </c>
      <c r="AH1313" s="11">
        <f>ROW()</f>
        <v>1313</v>
      </c>
      <c r="AI1313" s="11">
        <f t="shared" si="1147"/>
        <v>8</v>
      </c>
      <c r="AJ1313" s="11">
        <f t="shared" si="1148"/>
        <v>32</v>
      </c>
      <c r="AK1313">
        <f t="shared" ca="1" si="1149"/>
        <v>-0.11624999999999996</v>
      </c>
      <c r="AL1313">
        <f t="shared" ca="1" si="1150"/>
        <v>-8.5981418647342878E-2</v>
      </c>
      <c r="AM1313">
        <f t="shared" ca="1" si="1151"/>
        <v>-6.8750000000000089E-2</v>
      </c>
      <c r="AN1313" s="11">
        <f t="shared" ca="1" si="1152"/>
        <v>-0.44999999999999929</v>
      </c>
      <c r="AO1313" s="11">
        <f t="shared" ca="1" si="1153"/>
        <v>1.1915501844604137E-2</v>
      </c>
      <c r="AP1313" s="11" t="str">
        <f t="shared" si="1154"/>
        <v/>
      </c>
      <c r="AQ1313" s="11" t="str">
        <f t="shared" si="1155"/>
        <v/>
      </c>
      <c r="AR1313" s="11">
        <f t="shared" ca="1" si="1188"/>
        <v>-0.35000000000000142</v>
      </c>
      <c r="AS1313" s="11">
        <f t="shared" si="1194"/>
        <v>-1.8729644500050019E-2</v>
      </c>
      <c r="AT1313" s="11">
        <f t="shared" ca="1" si="1189"/>
        <v>-8.1500043619244147E-3</v>
      </c>
      <c r="AU1313" s="11">
        <f t="shared" ca="1" si="1190"/>
        <v>-1.551590691418833E-3</v>
      </c>
      <c r="AV1313">
        <f t="shared" ca="1" si="1156"/>
        <v>1.0024913581146864</v>
      </c>
      <c r="AW1313">
        <f t="shared" ca="1" si="1157"/>
        <v>0.9637223974763407</v>
      </c>
      <c r="AX1313">
        <f>Master!J1310/Master!K1310</f>
        <v>0.93734177215189873</v>
      </c>
      <c r="AY1313">
        <f t="shared" ca="1" si="1191"/>
        <v>6.5149585962787637E-2</v>
      </c>
      <c r="AZ1313">
        <f t="shared" ca="1" si="1192"/>
        <v>2.6380625324441964E-2</v>
      </c>
      <c r="BA1313" s="11">
        <f>Master!L1310</f>
        <v>0.93734177215189873</v>
      </c>
      <c r="BB1313" s="53">
        <f t="shared" ca="1" si="1195"/>
        <v>0</v>
      </c>
      <c r="BC1313" s="11">
        <f t="shared" ca="1" si="1196"/>
        <v>224.94458303985755</v>
      </c>
      <c r="BD1313" s="11">
        <f t="shared" ca="1" si="1158"/>
        <v>3.1397704253882504E-2</v>
      </c>
      <c r="BE1313" s="11">
        <f t="shared" ca="1" si="1159"/>
        <v>28.691644031750982</v>
      </c>
      <c r="BF1313" s="11">
        <f t="shared" ca="1" si="1160"/>
        <v>28.560612146820347</v>
      </c>
      <c r="BG1313" s="11">
        <f t="shared" ca="1" si="1161"/>
        <v>28.642924380495813</v>
      </c>
      <c r="BH1313" s="11">
        <f t="shared" ca="1" si="1162"/>
        <v>28.753054881556992</v>
      </c>
      <c r="BI1313" s="11">
        <f t="shared" ca="1" si="1163"/>
        <v>28.901464364862264</v>
      </c>
      <c r="BJ1313" s="11">
        <f t="shared" ca="1" si="1164"/>
        <v>28.89128086011489</v>
      </c>
      <c r="BK1313" s="11">
        <f t="shared" ca="1" si="1165"/>
        <v>28.861918014528268</v>
      </c>
      <c r="BL1313" s="11">
        <f t="shared" ca="1" si="1166"/>
        <v>28.979996871237017</v>
      </c>
      <c r="BM1313" s="11">
        <f t="shared" ca="1" si="1167"/>
        <v>29.114540174079263</v>
      </c>
      <c r="BN1313" s="11">
        <f t="shared" ca="1" si="1168"/>
        <v>29.285527591213658</v>
      </c>
      <c r="BO1313" s="11">
        <f t="shared" ca="1" si="1169"/>
        <v>-5.4295225528154245E-2</v>
      </c>
      <c r="BP1313" s="11">
        <f t="shared" ca="1" si="1170"/>
        <v>-0.10366714240595454</v>
      </c>
      <c r="BQ1313" s="11">
        <f t="shared" ca="1" si="1171"/>
        <v>-8.5804515102933188E-2</v>
      </c>
      <c r="BR1313" s="11">
        <f t="shared" ca="1" si="1172"/>
        <v>-8.5885708820117368E-2</v>
      </c>
      <c r="BS1313" s="11">
        <f t="shared" ca="1" si="1173"/>
        <v>-7.6166322043733192E-2</v>
      </c>
      <c r="BT1313" s="11"/>
      <c r="BU1313" s="11"/>
      <c r="BV1313" s="11"/>
      <c r="BW1313" s="11"/>
      <c r="BX1313" s="11"/>
      <c r="BY1313" s="11"/>
      <c r="BZ1313" s="11" t="str">
        <f t="shared" si="1174"/>
        <v/>
      </c>
      <c r="CA1313" s="53" t="str">
        <f t="shared" ca="1" si="1175"/>
        <v/>
      </c>
    </row>
    <row r="1314" spans="2:79" x14ac:dyDescent="0.25">
      <c r="B1314" s="52">
        <f>Master!B1311</f>
        <v>39972</v>
      </c>
      <c r="C1314" s="11">
        <f ca="1">Master!Q1311</f>
        <v>30.25</v>
      </c>
      <c r="D1314" s="11">
        <f ca="1">Master!R1311</f>
        <v>32</v>
      </c>
      <c r="E1314" s="11">
        <f ca="1">Master!S1311</f>
        <v>31.7</v>
      </c>
      <c r="F1314" s="11">
        <f ca="1">Master!T1311</f>
        <v>31.75</v>
      </c>
      <c r="G1314" s="11">
        <f ca="1">Master!U1311</f>
        <v>31.65</v>
      </c>
      <c r="H1314" s="52">
        <f>VLOOKUP(VLOOKUP($B1314,'Exp Dates'!$E$5:$Z$300,MATCH("M1",'Exp Dates'!$E$2:$X$2,0),1),'Exp Dates'!$D$3:$Z$300,4,0)</f>
        <v>39981</v>
      </c>
      <c r="I1314" s="52">
        <f>VLOOKUP(VLOOKUP($B1314,'Exp Dates'!$E$5:$Z$300,MATCH("M2",'Exp Dates'!$E$2:$X$2,0),1),'Exp Dates'!$D$3:$Z$300,4,0)</f>
        <v>40016</v>
      </c>
      <c r="J1314" s="52">
        <f>VLOOKUP(VLOOKUP($B1314,'Exp Dates'!$E$5:$Z$300,MATCH("M3",'Exp Dates'!$E$2:$X$2,0),1),'Exp Dates'!$D$3:$Z$300,4,0)</f>
        <v>40044</v>
      </c>
      <c r="K1314" s="52">
        <f>VLOOKUP(VLOOKUP($B1314,'Exp Dates'!$E$5:$Z$300,MATCH("M4",'Exp Dates'!$E$2:$X$2,0),1),'Exp Dates'!$D$3:$Z$300,4,0)</f>
        <v>40072</v>
      </c>
      <c r="L1314" s="52">
        <f>VLOOKUP(VLOOKUP($B1314,'Exp Dates'!$E$5:$Z$300,MATCH("M5",'Exp Dates'!$E$2:$X$2,0),1),'Exp Dates'!$D$3:$Z$300,4,0)</f>
        <v>40107</v>
      </c>
      <c r="M1314">
        <f t="shared" si="1176"/>
        <v>9</v>
      </c>
      <c r="N1314">
        <f t="shared" si="1177"/>
        <v>44</v>
      </c>
      <c r="O1314">
        <f t="shared" si="1178"/>
        <v>72</v>
      </c>
      <c r="P1314">
        <f t="shared" si="1179"/>
        <v>100</v>
      </c>
      <c r="Q1314">
        <f t="shared" si="1180"/>
        <v>135</v>
      </c>
      <c r="R1314">
        <f t="shared" si="1140"/>
        <v>1</v>
      </c>
      <c r="S1314">
        <f t="shared" ca="1" si="1141"/>
        <v>0.05</v>
      </c>
      <c r="T1314">
        <f t="shared" ca="1" si="1142"/>
        <v>1.785714285714311E-3</v>
      </c>
      <c r="U1314">
        <f t="shared" ca="1" si="1143"/>
        <v>31.795086098326582</v>
      </c>
      <c r="V1314">
        <f t="shared" ca="1" si="1144"/>
        <v>32.356328592718931</v>
      </c>
      <c r="W1314">
        <f t="shared" ca="1" si="1181"/>
        <v>31.795086098326582</v>
      </c>
      <c r="X1314">
        <f t="shared" ca="1" si="1145"/>
        <v>31.740328727691768</v>
      </c>
      <c r="Y1314">
        <f t="shared" si="1182"/>
        <v>9</v>
      </c>
      <c r="Z1314">
        <f t="shared" ca="1" si="1183"/>
        <v>30.25</v>
      </c>
      <c r="AA1314">
        <f t="shared" si="1184"/>
        <v>44</v>
      </c>
      <c r="AB1314">
        <f t="shared" ca="1" si="1185"/>
        <v>32</v>
      </c>
      <c r="AC1314">
        <f t="shared" ca="1" si="1186"/>
        <v>31.3</v>
      </c>
      <c r="AD1314" s="11">
        <f>Master!J1311</f>
        <v>29.77</v>
      </c>
      <c r="AE1314" s="11">
        <f t="shared" ca="1" si="1146"/>
        <v>18</v>
      </c>
      <c r="AF1314" s="11">
        <f t="shared" si="1193"/>
        <v>29.870123482462574</v>
      </c>
      <c r="AG1314" s="11">
        <f t="shared" si="1187"/>
        <v>-0.20024696492514593</v>
      </c>
      <c r="AH1314" s="11">
        <f>ROW()</f>
        <v>1314</v>
      </c>
      <c r="AI1314" s="11">
        <f t="shared" si="1147"/>
        <v>7</v>
      </c>
      <c r="AJ1314" s="11">
        <f t="shared" si="1148"/>
        <v>31</v>
      </c>
      <c r="AK1314">
        <f t="shared" ca="1" si="1149"/>
        <v>-6.857142857142863E-2</v>
      </c>
      <c r="AL1314">
        <f t="shared" ca="1" si="1150"/>
        <v>-5.2956546487315848E-2</v>
      </c>
      <c r="AM1314">
        <f t="shared" ca="1" si="1151"/>
        <v>-7.2916666666666671E-2</v>
      </c>
      <c r="AN1314" s="11">
        <f t="shared" ca="1" si="1152"/>
        <v>0.35000000000000142</v>
      </c>
      <c r="AO1314" s="11">
        <f t="shared" ca="1" si="1153"/>
        <v>-1.332087756982867E-2</v>
      </c>
      <c r="AP1314" s="11" t="str">
        <f t="shared" si="1154"/>
        <v/>
      </c>
      <c r="AQ1314" s="11" t="str">
        <f t="shared" si="1155"/>
        <v/>
      </c>
      <c r="AR1314" s="11">
        <f t="shared" ca="1" si="1188"/>
        <v>0.44999999999999929</v>
      </c>
      <c r="AS1314" s="11">
        <f t="shared" si="1194"/>
        <v>5.0513661880322242E-3</v>
      </c>
      <c r="AT1314" s="11">
        <f t="shared" ca="1" si="1189"/>
        <v>-9.8685011407538912E-3</v>
      </c>
      <c r="AU1314" s="11">
        <f t="shared" ca="1" si="1190"/>
        <v>-6.2305497506361975E-3</v>
      </c>
      <c r="AV1314">
        <f t="shared" ca="1" si="1156"/>
        <v>1.0017251670927731</v>
      </c>
      <c r="AW1314">
        <f t="shared" ca="1" si="1157"/>
        <v>0.95425867507886442</v>
      </c>
      <c r="AX1314">
        <f>Master!J1311/Master!K1311</f>
        <v>0.93704752911551781</v>
      </c>
      <c r="AY1314">
        <f t="shared" ca="1" si="1191"/>
        <v>6.4677637977255342E-2</v>
      </c>
      <c r="AZ1314">
        <f t="shared" ca="1" si="1192"/>
        <v>1.7211145963346608E-2</v>
      </c>
      <c r="BA1314" s="11">
        <f>Master!L1311</f>
        <v>0.93704752911551781</v>
      </c>
      <c r="BB1314" s="53">
        <f t="shared" ca="1" si="1195"/>
        <v>0</v>
      </c>
      <c r="BC1314" s="11">
        <f t="shared" ca="1" si="1196"/>
        <v>224.94458303985755</v>
      </c>
      <c r="BD1314" s="11">
        <f t="shared" ca="1" si="1158"/>
        <v>1.61236143768895E-2</v>
      </c>
      <c r="BE1314" s="11">
        <f t="shared" ca="1" si="1159"/>
        <v>28.894365191970003</v>
      </c>
      <c r="BF1314" s="11">
        <f t="shared" ca="1" si="1160"/>
        <v>28.673848106138344</v>
      </c>
      <c r="BG1314" s="11">
        <f t="shared" ca="1" si="1161"/>
        <v>28.746425331794732</v>
      </c>
      <c r="BH1314" s="11">
        <f t="shared" ca="1" si="1162"/>
        <v>28.852223973154356</v>
      </c>
      <c r="BI1314" s="11">
        <f t="shared" ca="1" si="1163"/>
        <v>28.997649063382152</v>
      </c>
      <c r="BJ1314" s="11">
        <f t="shared" ca="1" si="1164"/>
        <v>28.945596933787108</v>
      </c>
      <c r="BK1314" s="11">
        <f t="shared" ca="1" si="1165"/>
        <v>28.758545062812889</v>
      </c>
      <c r="BL1314" s="11">
        <f t="shared" ca="1" si="1166"/>
        <v>28.841886607486337</v>
      </c>
      <c r="BM1314" s="11">
        <f t="shared" ca="1" si="1167"/>
        <v>28.954908848294494</v>
      </c>
      <c r="BN1314" s="11">
        <f t="shared" ca="1" si="1168"/>
        <v>29.106953977892523</v>
      </c>
      <c r="BO1314" s="11">
        <f t="shared" ca="1" si="1169"/>
        <v>-4.3120762519434419E-2</v>
      </c>
      <c r="BP1314" s="11">
        <f t="shared" ca="1" si="1170"/>
        <v>-0.10129546678709722</v>
      </c>
      <c r="BQ1314" s="11">
        <f t="shared" ca="1" si="1171"/>
        <v>-9.0161305757528787E-2</v>
      </c>
      <c r="BR1314" s="11">
        <f t="shared" ca="1" si="1172"/>
        <v>-8.8034366982850609E-2</v>
      </c>
      <c r="BS1314" s="11">
        <f t="shared" ca="1" si="1173"/>
        <v>-8.0349005437834964E-2</v>
      </c>
      <c r="BT1314" s="11"/>
      <c r="BU1314" s="11"/>
      <c r="BV1314" s="11"/>
      <c r="BW1314" s="11"/>
      <c r="BX1314" s="11"/>
      <c r="BY1314" s="11"/>
      <c r="BZ1314" s="11" t="str">
        <f t="shared" si="1174"/>
        <v/>
      </c>
      <c r="CA1314" s="53" t="str">
        <f t="shared" ca="1" si="1175"/>
        <v/>
      </c>
    </row>
    <row r="1315" spans="2:79" x14ac:dyDescent="0.25">
      <c r="B1315" s="52">
        <f>Master!B1312</f>
        <v>39973</v>
      </c>
      <c r="C1315" s="11">
        <f ca="1">Master!Q1312</f>
        <v>29.1</v>
      </c>
      <c r="D1315" s="11">
        <f ca="1">Master!R1312</f>
        <v>30.95</v>
      </c>
      <c r="E1315" s="11">
        <f ca="1">Master!S1312</f>
        <v>30.95</v>
      </c>
      <c r="F1315" s="11">
        <f ca="1">Master!T1312</f>
        <v>31.15</v>
      </c>
      <c r="G1315" s="11">
        <f ca="1">Master!U1312</f>
        <v>31.1</v>
      </c>
      <c r="H1315" s="52">
        <f>VLOOKUP(VLOOKUP($B1315,'Exp Dates'!$E$5:$Z$300,MATCH("M1",'Exp Dates'!$E$2:$X$2,0),1),'Exp Dates'!$D$3:$Z$300,4,0)</f>
        <v>39981</v>
      </c>
      <c r="I1315" s="52">
        <f>VLOOKUP(VLOOKUP($B1315,'Exp Dates'!$E$5:$Z$300,MATCH("M2",'Exp Dates'!$E$2:$X$2,0),1),'Exp Dates'!$D$3:$Z$300,4,0)</f>
        <v>40016</v>
      </c>
      <c r="J1315" s="52">
        <f>VLOOKUP(VLOOKUP($B1315,'Exp Dates'!$E$5:$Z$300,MATCH("M3",'Exp Dates'!$E$2:$X$2,0),1),'Exp Dates'!$D$3:$Z$300,4,0)</f>
        <v>40044</v>
      </c>
      <c r="K1315" s="52">
        <f>VLOOKUP(VLOOKUP($B1315,'Exp Dates'!$E$5:$Z$300,MATCH("M4",'Exp Dates'!$E$2:$X$2,0),1),'Exp Dates'!$D$3:$Z$300,4,0)</f>
        <v>40072</v>
      </c>
      <c r="L1315" s="52">
        <f>VLOOKUP(VLOOKUP($B1315,'Exp Dates'!$E$5:$Z$300,MATCH("M5",'Exp Dates'!$E$2:$X$2,0),1),'Exp Dates'!$D$3:$Z$300,4,0)</f>
        <v>40107</v>
      </c>
      <c r="M1315">
        <f t="shared" si="1176"/>
        <v>8</v>
      </c>
      <c r="N1315">
        <f t="shared" si="1177"/>
        <v>43</v>
      </c>
      <c r="O1315">
        <f t="shared" si="1178"/>
        <v>71</v>
      </c>
      <c r="P1315">
        <f t="shared" si="1179"/>
        <v>99</v>
      </c>
      <c r="Q1315">
        <f t="shared" si="1180"/>
        <v>134</v>
      </c>
      <c r="R1315">
        <f t="shared" si="1140"/>
        <v>1</v>
      </c>
      <c r="S1315">
        <f t="shared" ca="1" si="1141"/>
        <v>5.2857142857142797E-2</v>
      </c>
      <c r="T1315">
        <f t="shared" ca="1" si="1142"/>
        <v>7.1428571428571175E-3</v>
      </c>
      <c r="U1315">
        <f t="shared" ca="1" si="1143"/>
        <v>30.771724884720914</v>
      </c>
      <c r="V1315">
        <f t="shared" ca="1" si="1144"/>
        <v>30.95</v>
      </c>
      <c r="W1315">
        <f t="shared" ca="1" si="1181"/>
        <v>30.771724884720914</v>
      </c>
      <c r="X1315">
        <f t="shared" ca="1" si="1145"/>
        <v>31.117369051416087</v>
      </c>
      <c r="Y1315">
        <f t="shared" si="1182"/>
        <v>8</v>
      </c>
      <c r="Z1315">
        <f t="shared" ca="1" si="1183"/>
        <v>29.1</v>
      </c>
      <c r="AA1315">
        <f t="shared" si="1184"/>
        <v>43</v>
      </c>
      <c r="AB1315">
        <f t="shared" ca="1" si="1185"/>
        <v>30.95</v>
      </c>
      <c r="AC1315">
        <f t="shared" ca="1" si="1186"/>
        <v>30.262857142857143</v>
      </c>
      <c r="AD1315" s="11">
        <f>Master!J1312</f>
        <v>28.27</v>
      </c>
      <c r="AE1315" s="11">
        <f t="shared" ca="1" si="1146"/>
        <v>18</v>
      </c>
      <c r="AF1315" s="11">
        <f t="shared" si="1193"/>
        <v>29.070061741231285</v>
      </c>
      <c r="AG1315" s="11">
        <f t="shared" si="1187"/>
        <v>-1.6001234824625747</v>
      </c>
      <c r="AH1315" s="11">
        <f>ROW()</f>
        <v>1315</v>
      </c>
      <c r="AI1315" s="11">
        <f t="shared" si="1147"/>
        <v>6</v>
      </c>
      <c r="AJ1315" s="11">
        <f t="shared" si="1148"/>
        <v>30</v>
      </c>
      <c r="AK1315">
        <f t="shared" ca="1" si="1149"/>
        <v>-0.13833333333333364</v>
      </c>
      <c r="AL1315">
        <f t="shared" ca="1" si="1150"/>
        <v>-0.11034657383378388</v>
      </c>
      <c r="AM1315">
        <f t="shared" ca="1" si="1151"/>
        <v>-7.708333333333324E-2</v>
      </c>
      <c r="AN1315" s="11">
        <f t="shared" ca="1" si="1152"/>
        <v>-0.19000000000000128</v>
      </c>
      <c r="AO1315" s="11">
        <f t="shared" ca="1" si="1153"/>
        <v>2.7372311397325564E-3</v>
      </c>
      <c r="AP1315" s="11" t="str">
        <f t="shared" si="1154"/>
        <v/>
      </c>
      <c r="AQ1315" s="11" t="str">
        <f t="shared" si="1155"/>
        <v/>
      </c>
      <c r="AR1315" s="11">
        <f t="shared" ca="1" si="1188"/>
        <v>5.9999999999998721E-2</v>
      </c>
      <c r="AS1315" s="11">
        <f t="shared" si="1194"/>
        <v>-5.1700003322186085E-2</v>
      </c>
      <c r="AT1315" s="11">
        <f t="shared" ca="1" si="1189"/>
        <v>-3.8758010299403602E-2</v>
      </c>
      <c r="AU1315" s="11">
        <f t="shared" ca="1" si="1190"/>
        <v>-3.3362903669121459E-2</v>
      </c>
      <c r="AV1315">
        <f t="shared" ca="1" si="1156"/>
        <v>0.98889224323161584</v>
      </c>
      <c r="AW1315">
        <f t="shared" ca="1" si="1157"/>
        <v>0.94022617124394192</v>
      </c>
      <c r="AX1315">
        <f>Master!J1312/Master!K1312</f>
        <v>0.9217476361265079</v>
      </c>
      <c r="AY1315">
        <f t="shared" ca="1" si="1191"/>
        <v>6.7144607105107945E-2</v>
      </c>
      <c r="AZ1315">
        <f t="shared" ca="1" si="1192"/>
        <v>1.8478535117434025E-2</v>
      </c>
      <c r="BA1315" s="11">
        <f>Master!L1312</f>
        <v>0.9217476361265079</v>
      </c>
      <c r="BB1315" s="53">
        <f t="shared" ca="1" si="1195"/>
        <v>0</v>
      </c>
      <c r="BC1315" s="11">
        <f t="shared" ca="1" si="1196"/>
        <v>224.94458303985755</v>
      </c>
      <c r="BD1315" s="11">
        <f t="shared" ca="1" si="1158"/>
        <v>2.9359745313052771E-2</v>
      </c>
      <c r="BE1315" s="11">
        <f t="shared" ca="1" si="1159"/>
        <v>27.610331006794315</v>
      </c>
      <c r="BF1315" s="11">
        <f t="shared" ca="1" si="1160"/>
        <v>27.487971671195609</v>
      </c>
      <c r="BG1315" s="11">
        <f t="shared" ca="1" si="1161"/>
        <v>27.599415838906207</v>
      </c>
      <c r="BH1315" s="11">
        <f t="shared" ca="1" si="1162"/>
        <v>27.731968184029583</v>
      </c>
      <c r="BI1315" s="11">
        <f t="shared" ca="1" si="1163"/>
        <v>27.902193973221351</v>
      </c>
      <c r="BJ1315" s="11">
        <f t="shared" ca="1" si="1164"/>
        <v>28.000978855954269</v>
      </c>
      <c r="BK1315" s="11">
        <f t="shared" ca="1" si="1165"/>
        <v>28.160768415120504</v>
      </c>
      <c r="BL1315" s="11">
        <f t="shared" ca="1" si="1166"/>
        <v>28.359770714871726</v>
      </c>
      <c r="BM1315" s="11">
        <f t="shared" ca="1" si="1167"/>
        <v>28.550728290178036</v>
      </c>
      <c r="BN1315" s="11">
        <f t="shared" ca="1" si="1168"/>
        <v>28.774310124433654</v>
      </c>
      <c r="BO1315" s="11">
        <f t="shared" ca="1" si="1169"/>
        <v>-3.7767049623564697E-2</v>
      </c>
      <c r="BP1315" s="11">
        <f t="shared" ca="1" si="1170"/>
        <v>-9.012056817058145E-2</v>
      </c>
      <c r="BQ1315" s="11">
        <f t="shared" ca="1" si="1171"/>
        <v>-8.3690768501721302E-2</v>
      </c>
      <c r="BR1315" s="11">
        <f t="shared" ca="1" si="1172"/>
        <v>-8.3443714601026064E-2</v>
      </c>
      <c r="BS1315" s="11">
        <f t="shared" ca="1" si="1173"/>
        <v>-7.4781024937824681E-2</v>
      </c>
      <c r="BT1315" s="11"/>
      <c r="BU1315" s="11"/>
      <c r="BV1315" s="11"/>
      <c r="BW1315" s="11"/>
      <c r="BX1315" s="11"/>
      <c r="BY1315" s="11"/>
      <c r="BZ1315" s="11" t="str">
        <f t="shared" si="1174"/>
        <v/>
      </c>
      <c r="CA1315" s="53" t="str">
        <f t="shared" ca="1" si="1175"/>
        <v/>
      </c>
    </row>
    <row r="1316" spans="2:79" x14ac:dyDescent="0.25">
      <c r="B1316" s="52">
        <f>Master!B1313</f>
        <v>39974</v>
      </c>
      <c r="C1316" s="11">
        <f ca="1">Master!Q1313</f>
        <v>29.1</v>
      </c>
      <c r="D1316" s="11">
        <f ca="1">Master!R1313</f>
        <v>31.2</v>
      </c>
      <c r="E1316" s="11">
        <f ca="1">Master!S1313</f>
        <v>31.3</v>
      </c>
      <c r="F1316" s="11">
        <f ca="1">Master!T1313</f>
        <v>31.45</v>
      </c>
      <c r="G1316" s="11">
        <f ca="1">Master!U1313</f>
        <v>31.5</v>
      </c>
      <c r="H1316" s="52">
        <f>VLOOKUP(VLOOKUP($B1316,'Exp Dates'!$E$5:$Z$300,MATCH("M1",'Exp Dates'!$E$2:$X$2,0),1),'Exp Dates'!$D$3:$Z$300,4,0)</f>
        <v>39981</v>
      </c>
      <c r="I1316" s="52">
        <f>VLOOKUP(VLOOKUP($B1316,'Exp Dates'!$E$5:$Z$300,MATCH("M2",'Exp Dates'!$E$2:$X$2,0),1),'Exp Dates'!$D$3:$Z$300,4,0)</f>
        <v>40016</v>
      </c>
      <c r="J1316" s="52">
        <f>VLOOKUP(VLOOKUP($B1316,'Exp Dates'!$E$5:$Z$300,MATCH("M3",'Exp Dates'!$E$2:$X$2,0),1),'Exp Dates'!$D$3:$Z$300,4,0)</f>
        <v>40044</v>
      </c>
      <c r="K1316" s="52">
        <f>VLOOKUP(VLOOKUP($B1316,'Exp Dates'!$E$5:$Z$300,MATCH("M4",'Exp Dates'!$E$2:$X$2,0),1),'Exp Dates'!$D$3:$Z$300,4,0)</f>
        <v>40072</v>
      </c>
      <c r="L1316" s="52">
        <f>VLOOKUP(VLOOKUP($B1316,'Exp Dates'!$E$5:$Z$300,MATCH("M5",'Exp Dates'!$E$2:$X$2,0),1),'Exp Dates'!$D$3:$Z$300,4,0)</f>
        <v>40107</v>
      </c>
      <c r="M1316">
        <f t="shared" si="1176"/>
        <v>7</v>
      </c>
      <c r="N1316">
        <f t="shared" si="1177"/>
        <v>42</v>
      </c>
      <c r="O1316">
        <f t="shared" si="1178"/>
        <v>70</v>
      </c>
      <c r="P1316">
        <f t="shared" si="1179"/>
        <v>98</v>
      </c>
      <c r="Q1316">
        <f t="shared" si="1180"/>
        <v>133</v>
      </c>
      <c r="R1316">
        <f t="shared" si="1140"/>
        <v>1</v>
      </c>
      <c r="S1316">
        <f t="shared" ca="1" si="1141"/>
        <v>5.9999999999999942E-2</v>
      </c>
      <c r="T1316">
        <f t="shared" ca="1" si="1142"/>
        <v>5.357142857142806E-3</v>
      </c>
      <c r="U1316">
        <f t="shared" ca="1" si="1143"/>
        <v>31.03722925778008</v>
      </c>
      <c r="V1316">
        <f t="shared" ca="1" si="1144"/>
        <v>31.099678454929396</v>
      </c>
      <c r="W1316">
        <f t="shared" ca="1" si="1181"/>
        <v>31.03722925778008</v>
      </c>
      <c r="X1316">
        <f t="shared" ca="1" si="1145"/>
        <v>31.429880353451207</v>
      </c>
      <c r="Y1316">
        <f t="shared" si="1182"/>
        <v>7</v>
      </c>
      <c r="Z1316">
        <f t="shared" ca="1" si="1183"/>
        <v>29.1</v>
      </c>
      <c r="AA1316">
        <f t="shared" si="1184"/>
        <v>42</v>
      </c>
      <c r="AB1316">
        <f t="shared" ca="1" si="1185"/>
        <v>31.2</v>
      </c>
      <c r="AC1316">
        <f t="shared" ca="1" si="1186"/>
        <v>30.48</v>
      </c>
      <c r="AD1316" s="11">
        <f>Master!J1313</f>
        <v>28.46</v>
      </c>
      <c r="AE1316" s="11">
        <f t="shared" ca="1" si="1146"/>
        <v>18</v>
      </c>
      <c r="AF1316" s="11">
        <f t="shared" si="1193"/>
        <v>28.765030870615643</v>
      </c>
      <c r="AG1316" s="11">
        <f t="shared" si="1187"/>
        <v>-0.61006174123128432</v>
      </c>
      <c r="AH1316" s="11">
        <f>ROW()</f>
        <v>1316</v>
      </c>
      <c r="AI1316" s="11">
        <f t="shared" si="1147"/>
        <v>5</v>
      </c>
      <c r="AJ1316" s="11">
        <f t="shared" si="1148"/>
        <v>29</v>
      </c>
      <c r="AK1316">
        <f t="shared" ca="1" si="1149"/>
        <v>-0.12800000000000011</v>
      </c>
      <c r="AL1316">
        <f t="shared" ca="1" si="1150"/>
        <v>-0.10653265302682158</v>
      </c>
      <c r="AM1316">
        <f t="shared" ca="1" si="1151"/>
        <v>-8.7499999999999911E-2</v>
      </c>
      <c r="AN1316" s="11">
        <f t="shared" ca="1" si="1152"/>
        <v>-0.64999999999999858</v>
      </c>
      <c r="AO1316" s="11">
        <f t="shared" ca="1" si="1153"/>
        <v>1.8675853847875498E-2</v>
      </c>
      <c r="AP1316" s="11" t="str">
        <f t="shared" si="1154"/>
        <v/>
      </c>
      <c r="AQ1316" s="11" t="str">
        <f t="shared" si="1155"/>
        <v/>
      </c>
      <c r="AR1316" s="11">
        <f t="shared" ca="1" si="1188"/>
        <v>-0.24999999999999645</v>
      </c>
      <c r="AS1316" s="11">
        <f t="shared" si="1194"/>
        <v>6.6984209562073529E-3</v>
      </c>
      <c r="AT1316" s="11">
        <f t="shared" ca="1" si="1189"/>
        <v>0</v>
      </c>
      <c r="AU1316" s="11">
        <f t="shared" ca="1" si="1190"/>
        <v>8.0450956848316588E-3</v>
      </c>
      <c r="AV1316">
        <f t="shared" ca="1" si="1156"/>
        <v>0.98750707634723744</v>
      </c>
      <c r="AW1316">
        <f t="shared" ca="1" si="1157"/>
        <v>0.92971246006389774</v>
      </c>
      <c r="AX1316">
        <f>Master!J1313/Master!K1313</f>
        <v>0.92976151584449529</v>
      </c>
      <c r="AY1316">
        <f t="shared" ca="1" si="1191"/>
        <v>5.7745560502742155E-2</v>
      </c>
      <c r="AZ1316">
        <f t="shared" ca="1" si="1192"/>
        <v>-4.9055780597551113E-5</v>
      </c>
      <c r="BA1316" s="11">
        <f>Master!L1313</f>
        <v>0.92976151584449529</v>
      </c>
      <c r="BB1316" s="53">
        <f t="shared" ca="1" si="1195"/>
        <v>0</v>
      </c>
      <c r="BC1316" s="11">
        <f t="shared" ca="1" si="1196"/>
        <v>224.94458303985755</v>
      </c>
      <c r="BD1316" s="11">
        <f t="shared" ca="1" si="1158"/>
        <v>2.2487702037948018E-2</v>
      </c>
      <c r="BE1316" s="11">
        <f t="shared" ca="1" si="1159"/>
        <v>27.807221190547395</v>
      </c>
      <c r="BF1316" s="11">
        <f t="shared" ca="1" si="1160"/>
        <v>27.635280368323727</v>
      </c>
      <c r="BG1316" s="11">
        <f t="shared" ca="1" si="1161"/>
        <v>27.739895416063106</v>
      </c>
      <c r="BH1316" s="11">
        <f t="shared" ca="1" si="1162"/>
        <v>27.868618734888017</v>
      </c>
      <c r="BI1316" s="11">
        <f t="shared" ca="1" si="1163"/>
        <v>28.03564901668717</v>
      </c>
      <c r="BJ1316" s="11">
        <f t="shared" ca="1" si="1164"/>
        <v>27.948175382514712</v>
      </c>
      <c r="BK1316" s="11">
        <f t="shared" ca="1" si="1165"/>
        <v>27.890231956290318</v>
      </c>
      <c r="BL1316" s="11">
        <f t="shared" ca="1" si="1166"/>
        <v>28.028839628074149</v>
      </c>
      <c r="BM1316" s="11">
        <f t="shared" ca="1" si="1167"/>
        <v>28.180097270103523</v>
      </c>
      <c r="BN1316" s="11">
        <f t="shared" ca="1" si="1168"/>
        <v>28.367647314090497</v>
      </c>
      <c r="BO1316" s="11">
        <f t="shared" ca="1" si="1169"/>
        <v>-3.9581601975439473E-2</v>
      </c>
      <c r="BP1316" s="11">
        <f t="shared" ca="1" si="1170"/>
        <v>-0.106082309093259</v>
      </c>
      <c r="BQ1316" s="11">
        <f t="shared" ca="1" si="1171"/>
        <v>-0.10450991603596971</v>
      </c>
      <c r="BR1316" s="11">
        <f t="shared" ca="1" si="1172"/>
        <v>-0.10397146994901352</v>
      </c>
      <c r="BS1316" s="11">
        <f t="shared" ca="1" si="1173"/>
        <v>-9.9439767806650869E-2</v>
      </c>
      <c r="BT1316" s="11"/>
      <c r="BU1316" s="11"/>
      <c r="BV1316" s="11"/>
      <c r="BW1316" s="11"/>
      <c r="BX1316" s="11"/>
      <c r="BY1316" s="11"/>
      <c r="BZ1316" s="11" t="str">
        <f t="shared" si="1174"/>
        <v/>
      </c>
      <c r="CA1316" s="53" t="str">
        <f t="shared" ca="1" si="1175"/>
        <v/>
      </c>
    </row>
    <row r="1317" spans="2:79" x14ac:dyDescent="0.25">
      <c r="B1317" s="52">
        <f>Master!B1314</f>
        <v>39975</v>
      </c>
      <c r="C1317" s="11">
        <f ca="1">Master!Q1314</f>
        <v>28.1</v>
      </c>
      <c r="D1317" s="11">
        <f ca="1">Master!R1314</f>
        <v>30.6</v>
      </c>
      <c r="E1317" s="11">
        <f ca="1">Master!S1314</f>
        <v>30.75</v>
      </c>
      <c r="F1317" s="11">
        <f ca="1">Master!T1314</f>
        <v>30.9</v>
      </c>
      <c r="G1317" s="11">
        <f ca="1">Master!U1314</f>
        <v>31</v>
      </c>
      <c r="H1317" s="52">
        <f>VLOOKUP(VLOOKUP($B1317,'Exp Dates'!$E$5:$Z$300,MATCH("M1",'Exp Dates'!$E$2:$X$2,0),1),'Exp Dates'!$D$3:$Z$300,4,0)</f>
        <v>39981</v>
      </c>
      <c r="I1317" s="52">
        <f>VLOOKUP(VLOOKUP($B1317,'Exp Dates'!$E$5:$Z$300,MATCH("M2",'Exp Dates'!$E$2:$X$2,0),1),'Exp Dates'!$D$3:$Z$300,4,0)</f>
        <v>40016</v>
      </c>
      <c r="J1317" s="52">
        <f>VLOOKUP(VLOOKUP($B1317,'Exp Dates'!$E$5:$Z$300,MATCH("M3",'Exp Dates'!$E$2:$X$2,0),1),'Exp Dates'!$D$3:$Z$300,4,0)</f>
        <v>40044</v>
      </c>
      <c r="K1317" s="52">
        <f>VLOOKUP(VLOOKUP($B1317,'Exp Dates'!$E$5:$Z$300,MATCH("M4",'Exp Dates'!$E$2:$X$2,0),1),'Exp Dates'!$D$3:$Z$300,4,0)</f>
        <v>40072</v>
      </c>
      <c r="L1317" s="52">
        <f>VLOOKUP(VLOOKUP($B1317,'Exp Dates'!$E$5:$Z$300,MATCH("M5",'Exp Dates'!$E$2:$X$2,0),1),'Exp Dates'!$D$3:$Z$300,4,0)</f>
        <v>40107</v>
      </c>
      <c r="M1317">
        <f t="shared" si="1176"/>
        <v>6</v>
      </c>
      <c r="N1317">
        <f t="shared" si="1177"/>
        <v>41</v>
      </c>
      <c r="O1317">
        <f t="shared" si="1178"/>
        <v>69</v>
      </c>
      <c r="P1317">
        <f t="shared" si="1179"/>
        <v>97</v>
      </c>
      <c r="Q1317">
        <f t="shared" si="1180"/>
        <v>132</v>
      </c>
      <c r="R1317">
        <f t="shared" si="1140"/>
        <v>2</v>
      </c>
      <c r="S1317">
        <f t="shared" ca="1" si="1141"/>
        <v>5.357142857142806E-3</v>
      </c>
      <c r="T1317">
        <f t="shared" ca="1" si="1142"/>
        <v>5.357142857142806E-3</v>
      </c>
      <c r="U1317">
        <f t="shared" ca="1" si="1143"/>
        <v>30.448903334696876</v>
      </c>
      <c r="V1317">
        <f t="shared" ca="1" si="1144"/>
        <v>30.463829108117245</v>
      </c>
      <c r="W1317">
        <f t="shared" ca="1" si="1181"/>
        <v>30.463829108117245</v>
      </c>
      <c r="X1317">
        <f t="shared" ca="1" si="1145"/>
        <v>30.884135899040704</v>
      </c>
      <c r="Y1317">
        <f t="shared" si="1182"/>
        <v>6</v>
      </c>
      <c r="Z1317">
        <f t="shared" ca="1" si="1183"/>
        <v>28.1</v>
      </c>
      <c r="AA1317">
        <f t="shared" si="1184"/>
        <v>41</v>
      </c>
      <c r="AB1317">
        <f t="shared" ca="1" si="1185"/>
        <v>30.6</v>
      </c>
      <c r="AC1317">
        <f t="shared" ca="1" si="1186"/>
        <v>29.814285714285717</v>
      </c>
      <c r="AD1317" s="11">
        <f>Master!J1314</f>
        <v>28.11</v>
      </c>
      <c r="AE1317" s="11">
        <f t="shared" ca="1" si="1146"/>
        <v>18</v>
      </c>
      <c r="AF1317" s="11">
        <f t="shared" si="1193"/>
        <v>28.437515435307823</v>
      </c>
      <c r="AG1317" s="11">
        <f t="shared" si="1187"/>
        <v>-0.65503087061564358</v>
      </c>
      <c r="AH1317" s="11">
        <f>ROW()</f>
        <v>1317</v>
      </c>
      <c r="AI1317" s="11">
        <f t="shared" si="1147"/>
        <v>4</v>
      </c>
      <c r="AJ1317" s="11">
        <f t="shared" si="1148"/>
        <v>28</v>
      </c>
      <c r="AK1317">
        <f t="shared" ca="1" si="1149"/>
        <v>2.4999999999995026E-3</v>
      </c>
      <c r="AL1317">
        <f t="shared" ca="1" si="1150"/>
        <v>2.1878040660752163E-3</v>
      </c>
      <c r="AM1317">
        <f t="shared" ca="1" si="1151"/>
        <v>-0.10416666666666667</v>
      </c>
      <c r="AN1317" s="11">
        <f t="shared" ca="1" si="1152"/>
        <v>0.21000000000000085</v>
      </c>
      <c r="AO1317" s="11">
        <f t="shared" ca="1" si="1153"/>
        <v>-7.3954518125952176E-3</v>
      </c>
      <c r="AP1317" s="11" t="str">
        <f t="shared" si="1154"/>
        <v/>
      </c>
      <c r="AQ1317" s="11" t="str">
        <f t="shared" si="1155"/>
        <v/>
      </c>
      <c r="AR1317" s="11">
        <f t="shared" ca="1" si="1188"/>
        <v>-0.69000000000000128</v>
      </c>
      <c r="AS1317" s="11">
        <f t="shared" si="1194"/>
        <v>-1.2374207743265831E-2</v>
      </c>
      <c r="AT1317" s="11">
        <f t="shared" ca="1" si="1189"/>
        <v>-3.4968597837746737E-2</v>
      </c>
      <c r="AU1317" s="11">
        <f t="shared" ca="1" si="1190"/>
        <v>-1.9418085857101513E-2</v>
      </c>
      <c r="AV1317">
        <f t="shared" ca="1" si="1156"/>
        <v>0.98639085152657568</v>
      </c>
      <c r="AW1317">
        <f t="shared" ca="1" si="1157"/>
        <v>0.91382113821138211</v>
      </c>
      <c r="AX1317">
        <f>Master!J1314/Master!K1314</f>
        <v>0.93919144670898758</v>
      </c>
      <c r="AY1317">
        <f t="shared" ca="1" si="1191"/>
        <v>4.7199404817588109E-2</v>
      </c>
      <c r="AZ1317">
        <f t="shared" ca="1" si="1192"/>
        <v>-2.5370308497605465E-2</v>
      </c>
      <c r="BA1317" s="11">
        <f>Master!L1314</f>
        <v>0.93919144670898758</v>
      </c>
      <c r="BB1317" s="53">
        <f t="shared" ca="1" si="1195"/>
        <v>0</v>
      </c>
      <c r="BC1317" s="11">
        <f t="shared" ca="1" si="1196"/>
        <v>224.94458303985755</v>
      </c>
      <c r="BD1317" s="11">
        <f t="shared" ca="1" si="1158"/>
        <v>-3.5574528637488477E-4</v>
      </c>
      <c r="BE1317" s="11">
        <f t="shared" ca="1" si="1159"/>
        <v>27.531439978931733</v>
      </c>
      <c r="BF1317" s="11">
        <f t="shared" ca="1" si="1160"/>
        <v>27.355331654258407</v>
      </c>
      <c r="BG1317" s="11">
        <f t="shared" ca="1" si="1161"/>
        <v>27.468152850261738</v>
      </c>
      <c r="BH1317" s="11">
        <f t="shared" ca="1" si="1162"/>
        <v>27.603036737857209</v>
      </c>
      <c r="BI1317" s="11">
        <f t="shared" ca="1" si="1163"/>
        <v>27.775970217861421</v>
      </c>
      <c r="BJ1317" s="11">
        <f t="shared" ca="1" si="1164"/>
        <v>27.673065669940126</v>
      </c>
      <c r="BK1317" s="11">
        <f t="shared" ca="1" si="1165"/>
        <v>27.627363763607054</v>
      </c>
      <c r="BL1317" s="11">
        <f t="shared" ca="1" si="1166"/>
        <v>27.777363465506852</v>
      </c>
      <c r="BM1317" s="11">
        <f t="shared" ca="1" si="1167"/>
        <v>27.936736208890323</v>
      </c>
      <c r="BN1317" s="11">
        <f t="shared" ca="1" si="1168"/>
        <v>28.131895734202928</v>
      </c>
      <c r="BO1317" s="11">
        <f t="shared" ca="1" si="1169"/>
        <v>-1.5193392528821237E-2</v>
      </c>
      <c r="BP1317" s="11">
        <f t="shared" ca="1" si="1170"/>
        <v>-9.7144975045521109E-2</v>
      </c>
      <c r="BQ1317" s="11">
        <f t="shared" ca="1" si="1171"/>
        <v>-9.6671106812785346E-2</v>
      </c>
      <c r="BR1317" s="11">
        <f t="shared" ca="1" si="1172"/>
        <v>-9.5898504566656162E-2</v>
      </c>
      <c r="BS1317" s="11">
        <f t="shared" ca="1" si="1173"/>
        <v>-9.2519492445066853E-2</v>
      </c>
      <c r="BT1317" s="11"/>
      <c r="BU1317" s="11"/>
      <c r="BV1317" s="11"/>
      <c r="BW1317" s="11"/>
      <c r="BX1317" s="11"/>
      <c r="BY1317" s="11"/>
      <c r="BZ1317" s="11" t="str">
        <f t="shared" si="1174"/>
        <v/>
      </c>
      <c r="CA1317" s="53" t="str">
        <f t="shared" ca="1" si="1175"/>
        <v/>
      </c>
    </row>
    <row r="1318" spans="2:79" x14ac:dyDescent="0.25">
      <c r="B1318" s="52">
        <f>Master!B1315</f>
        <v>39976</v>
      </c>
      <c r="C1318" s="11">
        <f ca="1">Master!Q1315</f>
        <v>28.35</v>
      </c>
      <c r="D1318" s="11">
        <f ca="1">Master!R1315</f>
        <v>29.95</v>
      </c>
      <c r="E1318" s="11">
        <f ca="1">Master!S1315</f>
        <v>30.1</v>
      </c>
      <c r="F1318" s="11">
        <f ca="1">Master!T1315</f>
        <v>30.45</v>
      </c>
      <c r="G1318" s="11">
        <f ca="1">Master!U1315</f>
        <v>30.5</v>
      </c>
      <c r="H1318" s="52">
        <f>VLOOKUP(VLOOKUP($B1318,'Exp Dates'!$E$5:$Z$300,MATCH("M1",'Exp Dates'!$E$2:$X$2,0),1),'Exp Dates'!$D$3:$Z$300,4,0)</f>
        <v>39981</v>
      </c>
      <c r="I1318" s="52">
        <f>VLOOKUP(VLOOKUP($B1318,'Exp Dates'!$E$5:$Z$300,MATCH("M2",'Exp Dates'!$E$2:$X$2,0),1),'Exp Dates'!$D$3:$Z$300,4,0)</f>
        <v>40016</v>
      </c>
      <c r="J1318" s="52">
        <f>VLOOKUP(VLOOKUP($B1318,'Exp Dates'!$E$5:$Z$300,MATCH("M3",'Exp Dates'!$E$2:$X$2,0),1),'Exp Dates'!$D$3:$Z$300,4,0)</f>
        <v>40044</v>
      </c>
      <c r="K1318" s="52">
        <f>VLOOKUP(VLOOKUP($B1318,'Exp Dates'!$E$5:$Z$300,MATCH("M4",'Exp Dates'!$E$2:$X$2,0),1),'Exp Dates'!$D$3:$Z$300,4,0)</f>
        <v>40072</v>
      </c>
      <c r="L1318" s="52">
        <f>VLOOKUP(VLOOKUP($B1318,'Exp Dates'!$E$5:$Z$300,MATCH("M5",'Exp Dates'!$E$2:$X$2,0),1),'Exp Dates'!$D$3:$Z$300,4,0)</f>
        <v>40107</v>
      </c>
      <c r="M1318">
        <f t="shared" si="1176"/>
        <v>5</v>
      </c>
      <c r="N1318">
        <f t="shared" si="1177"/>
        <v>40</v>
      </c>
      <c r="O1318">
        <f t="shared" si="1178"/>
        <v>68</v>
      </c>
      <c r="P1318">
        <f t="shared" si="1179"/>
        <v>96</v>
      </c>
      <c r="Q1318">
        <f t="shared" si="1180"/>
        <v>131</v>
      </c>
      <c r="R1318">
        <f t="shared" si="1140"/>
        <v>2</v>
      </c>
      <c r="S1318">
        <f t="shared" ca="1" si="1141"/>
        <v>5.3571428571429335E-3</v>
      </c>
      <c r="T1318">
        <f t="shared" ca="1" si="1142"/>
        <v>1.2499999999999924E-2</v>
      </c>
      <c r="U1318">
        <f t="shared" ca="1" si="1143"/>
        <v>29.875752630487739</v>
      </c>
      <c r="V1318">
        <f t="shared" ca="1" si="1144"/>
        <v>29.828018946717087</v>
      </c>
      <c r="W1318">
        <f t="shared" ca="1" si="1181"/>
        <v>29.828018946717087</v>
      </c>
      <c r="X1318">
        <f t="shared" ca="1" si="1145"/>
        <v>30.422726013040251</v>
      </c>
      <c r="Y1318">
        <f t="shared" si="1182"/>
        <v>5</v>
      </c>
      <c r="Z1318">
        <f t="shared" ca="1" si="1183"/>
        <v>28.35</v>
      </c>
      <c r="AA1318">
        <f t="shared" si="1184"/>
        <v>40</v>
      </c>
      <c r="AB1318">
        <f t="shared" ca="1" si="1185"/>
        <v>29.95</v>
      </c>
      <c r="AC1318">
        <f t="shared" ca="1" si="1186"/>
        <v>29.492857142857144</v>
      </c>
      <c r="AD1318" s="11">
        <f>Master!J1315</f>
        <v>28.15</v>
      </c>
      <c r="AE1318" s="11">
        <f t="shared" ca="1" si="1146"/>
        <v>18</v>
      </c>
      <c r="AF1318" s="11">
        <f t="shared" si="1193"/>
        <v>28.293757717653911</v>
      </c>
      <c r="AG1318" s="11">
        <f t="shared" si="1187"/>
        <v>-0.28751543530782442</v>
      </c>
      <c r="AH1318" s="11">
        <f>ROW()</f>
        <v>1318</v>
      </c>
      <c r="AI1318" s="11">
        <f t="shared" si="1147"/>
        <v>3</v>
      </c>
      <c r="AJ1318" s="11">
        <f t="shared" si="1148"/>
        <v>27</v>
      </c>
      <c r="AK1318">
        <f t="shared" ca="1" si="1149"/>
        <v>-6.6666666666667609E-2</v>
      </c>
      <c r="AL1318">
        <f t="shared" ca="1" si="1150"/>
        <v>-6.0719882520565704E-2</v>
      </c>
      <c r="AM1318">
        <f t="shared" ca="1" si="1151"/>
        <v>-6.6666666666666582E-2</v>
      </c>
      <c r="AN1318" s="11">
        <f t="shared" ca="1" si="1152"/>
        <v>-0.81000000000000227</v>
      </c>
      <c r="AO1318" s="11">
        <f t="shared" ca="1" si="1153"/>
        <v>2.6429633773525099E-2</v>
      </c>
      <c r="AP1318" s="11" t="str">
        <f t="shared" si="1154"/>
        <v/>
      </c>
      <c r="AQ1318" s="11" t="str">
        <f t="shared" si="1155"/>
        <v/>
      </c>
      <c r="AR1318" s="11">
        <f t="shared" ca="1" si="1188"/>
        <v>-1.259999999999998</v>
      </c>
      <c r="AS1318" s="11">
        <f t="shared" si="1194"/>
        <v>1.4219696672588241E-3</v>
      </c>
      <c r="AT1318" s="11">
        <f t="shared" ca="1" si="1189"/>
        <v>8.8574538340610229E-3</v>
      </c>
      <c r="AU1318" s="11">
        <f t="shared" ca="1" si="1190"/>
        <v>-2.1470684396876768E-2</v>
      </c>
      <c r="AV1318">
        <f t="shared" ca="1" si="1156"/>
        <v>0.98045188106850611</v>
      </c>
      <c r="AW1318">
        <f t="shared" ca="1" si="1157"/>
        <v>0.94186046511627908</v>
      </c>
      <c r="AX1318">
        <f>Master!J1315/Master!K1315</f>
        <v>0.95423728813559316</v>
      </c>
      <c r="AY1318">
        <f t="shared" ca="1" si="1191"/>
        <v>2.621459293291295E-2</v>
      </c>
      <c r="AZ1318">
        <f t="shared" ca="1" si="1192"/>
        <v>-1.2376823019314087E-2</v>
      </c>
      <c r="BA1318" s="11">
        <f>Master!L1315</f>
        <v>0.95423728813559316</v>
      </c>
      <c r="BB1318" s="53">
        <f t="shared" ca="1" si="1195"/>
        <v>0</v>
      </c>
      <c r="BC1318" s="11">
        <f t="shared" ca="1" si="1196"/>
        <v>224.94458303985755</v>
      </c>
      <c r="BD1318" s="11">
        <f t="shared" ca="1" si="1158"/>
        <v>7.1047957371226595E-3</v>
      </c>
      <c r="BE1318" s="11">
        <f t="shared" ca="1" si="1159"/>
        <v>27.609221019015799</v>
      </c>
      <c r="BF1318" s="11">
        <f t="shared" ca="1" si="1160"/>
        <v>27.384114590768011</v>
      </c>
      <c r="BG1318" s="11">
        <f t="shared" ca="1" si="1161"/>
        <v>27.494138750444851</v>
      </c>
      <c r="BH1318" s="11">
        <f t="shared" ca="1" si="1162"/>
        <v>27.627942693281796</v>
      </c>
      <c r="BI1318" s="11">
        <f t="shared" ca="1" si="1163"/>
        <v>27.800202109082758</v>
      </c>
      <c r="BJ1318" s="11">
        <f t="shared" ca="1" si="1164"/>
        <v>27.666460852767134</v>
      </c>
      <c r="BK1318" s="11">
        <f t="shared" ca="1" si="1165"/>
        <v>27.502748956246396</v>
      </c>
      <c r="BL1318" s="11">
        <f t="shared" ca="1" si="1166"/>
        <v>27.629402192090289</v>
      </c>
      <c r="BM1318" s="11">
        <f t="shared" ca="1" si="1167"/>
        <v>27.774087139769783</v>
      </c>
      <c r="BN1318" s="11">
        <f t="shared" ca="1" si="1168"/>
        <v>27.956188878004347</v>
      </c>
      <c r="BO1318" s="11">
        <f t="shared" ca="1" si="1169"/>
        <v>-2.4110728297455641E-2</v>
      </c>
      <c r="BP1318" s="11">
        <f t="shared" ca="1" si="1170"/>
        <v>-8.1711220158718012E-2</v>
      </c>
      <c r="BQ1318" s="11">
        <f t="shared" ca="1" si="1171"/>
        <v>-8.2079661392349235E-2</v>
      </c>
      <c r="BR1318" s="11">
        <f t="shared" ca="1" si="1172"/>
        <v>-8.7878911666016912E-2</v>
      </c>
      <c r="BS1318" s="11">
        <f t="shared" ca="1" si="1173"/>
        <v>-8.340364334411976E-2</v>
      </c>
      <c r="BT1318" s="11"/>
      <c r="BU1318" s="11"/>
      <c r="BV1318" s="11"/>
      <c r="BW1318" s="11"/>
      <c r="BX1318" s="11"/>
      <c r="BY1318" s="11"/>
      <c r="BZ1318" s="11" t="str">
        <f t="shared" si="1174"/>
        <v/>
      </c>
      <c r="CA1318" s="53" t="str">
        <f t="shared" ca="1" si="1175"/>
        <v/>
      </c>
    </row>
    <row r="1319" spans="2:79" x14ac:dyDescent="0.25">
      <c r="B1319" s="52">
        <f>Master!B1316</f>
        <v>39979</v>
      </c>
      <c r="C1319" s="11">
        <f ca="1">Master!Q1316</f>
        <v>30.2</v>
      </c>
      <c r="D1319" s="11">
        <f ca="1">Master!R1316</f>
        <v>31.35</v>
      </c>
      <c r="E1319" s="11">
        <f ca="1">Master!S1316</f>
        <v>31.1</v>
      </c>
      <c r="F1319" s="11">
        <f ca="1">Master!T1316</f>
        <v>31.25</v>
      </c>
      <c r="G1319" s="11">
        <f ca="1">Master!U1316</f>
        <v>31.3</v>
      </c>
      <c r="H1319" s="52">
        <f>VLOOKUP(VLOOKUP($B1319,'Exp Dates'!$E$5:$Z$300,MATCH("M1",'Exp Dates'!$E$2:$X$2,0),1),'Exp Dates'!$D$3:$Z$300,4,0)</f>
        <v>39981</v>
      </c>
      <c r="I1319" s="52">
        <f>VLOOKUP(VLOOKUP($B1319,'Exp Dates'!$E$5:$Z$300,MATCH("M2",'Exp Dates'!$E$2:$X$2,0),1),'Exp Dates'!$D$3:$Z$300,4,0)</f>
        <v>40016</v>
      </c>
      <c r="J1319" s="52">
        <f>VLOOKUP(VLOOKUP($B1319,'Exp Dates'!$E$5:$Z$300,MATCH("M3",'Exp Dates'!$E$2:$X$2,0),1),'Exp Dates'!$D$3:$Z$300,4,0)</f>
        <v>40044</v>
      </c>
      <c r="K1319" s="52">
        <f>VLOOKUP(VLOOKUP($B1319,'Exp Dates'!$E$5:$Z$300,MATCH("M4",'Exp Dates'!$E$2:$X$2,0),1),'Exp Dates'!$D$3:$Z$300,4,0)</f>
        <v>40072</v>
      </c>
      <c r="L1319" s="52">
        <f>VLOOKUP(VLOOKUP($B1319,'Exp Dates'!$E$5:$Z$300,MATCH("M5",'Exp Dates'!$E$2:$X$2,0),1),'Exp Dates'!$D$3:$Z$300,4,0)</f>
        <v>40107</v>
      </c>
      <c r="M1319">
        <f t="shared" si="1176"/>
        <v>2</v>
      </c>
      <c r="N1319">
        <f t="shared" si="1177"/>
        <v>37</v>
      </c>
      <c r="O1319">
        <f t="shared" si="1178"/>
        <v>65</v>
      </c>
      <c r="P1319">
        <f t="shared" si="1179"/>
        <v>93</v>
      </c>
      <c r="Q1319">
        <f t="shared" si="1180"/>
        <v>128</v>
      </c>
      <c r="R1319">
        <f t="shared" si="1140"/>
        <v>2</v>
      </c>
      <c r="S1319">
        <f t="shared" ca="1" si="1141"/>
        <v>-8.9285714285714281E-3</v>
      </c>
      <c r="T1319">
        <f t="shared" ca="1" si="1142"/>
        <v>5.357142857142806E-3</v>
      </c>
      <c r="U1319">
        <f t="shared" ca="1" si="1143"/>
        <v>31.334944284828932</v>
      </c>
      <c r="V1319">
        <f t="shared" ca="1" si="1144"/>
        <v>31.484587830132593</v>
      </c>
      <c r="W1319">
        <f t="shared" ca="1" si="1181"/>
        <v>31.484587830132593</v>
      </c>
      <c r="X1319">
        <f t="shared" ca="1" si="1145"/>
        <v>31.25</v>
      </c>
      <c r="Y1319">
        <f t="shared" si="1182"/>
        <v>2</v>
      </c>
      <c r="Z1319">
        <f t="shared" ca="1" si="1183"/>
        <v>30.2</v>
      </c>
      <c r="AA1319">
        <f t="shared" si="1184"/>
        <v>37</v>
      </c>
      <c r="AB1319">
        <f t="shared" ca="1" si="1185"/>
        <v>31.35</v>
      </c>
      <c r="AC1319">
        <f t="shared" ca="1" si="1186"/>
        <v>31.12</v>
      </c>
      <c r="AD1319" s="11">
        <f>Master!J1316</f>
        <v>30.81</v>
      </c>
      <c r="AE1319" s="11">
        <f t="shared" ca="1" si="1146"/>
        <v>18</v>
      </c>
      <c r="AF1319" s="11">
        <f t="shared" si="1193"/>
        <v>29.551878858826953</v>
      </c>
      <c r="AG1319" s="11">
        <f t="shared" si="1187"/>
        <v>2.5162422823460879</v>
      </c>
      <c r="AH1319" s="11">
        <f>ROW()</f>
        <v>1319</v>
      </c>
      <c r="AI1319" s="11">
        <f t="shared" si="1147"/>
        <v>2</v>
      </c>
      <c r="AJ1319" s="11">
        <f t="shared" si="1148"/>
        <v>26</v>
      </c>
      <c r="AK1319">
        <f t="shared" ca="1" si="1149"/>
        <v>0.30499999999999972</v>
      </c>
      <c r="AL1319">
        <f t="shared" ca="1" si="1150"/>
        <v>0.29265861720579167</v>
      </c>
      <c r="AM1319">
        <f t="shared" ca="1" si="1151"/>
        <v>-4.7916666666666753E-2</v>
      </c>
      <c r="AN1319" s="11">
        <f t="shared" ca="1" si="1152"/>
        <v>-0.21999999999999886</v>
      </c>
      <c r="AO1319" s="11">
        <f t="shared" ca="1" si="1153"/>
        <v>1.6975450900853992E-2</v>
      </c>
      <c r="AP1319" s="11" t="str">
        <f t="shared" si="1154"/>
        <v/>
      </c>
      <c r="AQ1319" s="11" t="str">
        <f t="shared" si="1155"/>
        <v/>
      </c>
      <c r="AR1319" s="11">
        <f t="shared" ca="1" si="1188"/>
        <v>-0.82000000000000384</v>
      </c>
      <c r="AS1319" s="11">
        <f t="shared" si="1194"/>
        <v>9.0291958022877178E-2</v>
      </c>
      <c r="AT1319" s="11">
        <f t="shared" ca="1" si="1189"/>
        <v>6.3214894207062819E-2</v>
      </c>
      <c r="AU1319" s="11">
        <f t="shared" ca="1" si="1190"/>
        <v>4.5684942517471377E-2</v>
      </c>
      <c r="AV1319">
        <f t="shared" ca="1" si="1156"/>
        <v>1.0075068105642431</v>
      </c>
      <c r="AW1319">
        <f t="shared" ca="1" si="1157"/>
        <v>0.97106109324758838</v>
      </c>
      <c r="AX1319">
        <f>Master!J1316/Master!K1316</f>
        <v>0.98308870453095087</v>
      </c>
      <c r="AY1319">
        <f t="shared" ca="1" si="1191"/>
        <v>2.4418106033292197E-2</v>
      </c>
      <c r="AZ1319">
        <f t="shared" ca="1" si="1192"/>
        <v>-1.2027611283362494E-2</v>
      </c>
      <c r="BA1319" s="11">
        <f>Master!L1316</f>
        <v>0.98308870453095087</v>
      </c>
      <c r="BB1319" s="53">
        <f t="shared" ca="1" si="1195"/>
        <v>0</v>
      </c>
      <c r="BC1319" s="11">
        <f t="shared" ca="1" si="1196"/>
        <v>224.94458303985755</v>
      </c>
      <c r="BD1319" s="11">
        <f t="shared" ca="1" si="1158"/>
        <v>-1.9798766634209656E-2</v>
      </c>
      <c r="BE1319" s="11">
        <f t="shared" ca="1" si="1159"/>
        <v>30.325139102662877</v>
      </c>
      <c r="BF1319" s="11">
        <f t="shared" ca="1" si="1160"/>
        <v>29.498631314357347</v>
      </c>
      <c r="BG1319" s="11">
        <f t="shared" ca="1" si="1161"/>
        <v>29.521436502400555</v>
      </c>
      <c r="BH1319" s="11">
        <f t="shared" ca="1" si="1162"/>
        <v>29.601855206426364</v>
      </c>
      <c r="BI1319" s="11">
        <f t="shared" ca="1" si="1163"/>
        <v>29.72731229034941</v>
      </c>
      <c r="BJ1319" s="11">
        <f t="shared" ca="1" si="1164"/>
        <v>30.017986359034911</v>
      </c>
      <c r="BK1319" s="11">
        <f t="shared" ca="1" si="1165"/>
        <v>28.481625969826183</v>
      </c>
      <c r="BL1319" s="11">
        <f t="shared" ca="1" si="1166"/>
        <v>28.350082456809588</v>
      </c>
      <c r="BM1319" s="11">
        <f t="shared" ca="1" si="1167"/>
        <v>28.331629602836347</v>
      </c>
      <c r="BN1319" s="11">
        <f t="shared" ca="1" si="1168"/>
        <v>28.368593906335537</v>
      </c>
      <c r="BO1319" s="11">
        <f t="shared" ca="1" si="1169"/>
        <v>-6.0269417538109105E-3</v>
      </c>
      <c r="BP1319" s="11">
        <f t="shared" ca="1" si="1170"/>
        <v>-9.1495184375560368E-2</v>
      </c>
      <c r="BQ1319" s="11">
        <f t="shared" ca="1" si="1171"/>
        <v>-8.8421785954675647E-2</v>
      </c>
      <c r="BR1319" s="11">
        <f t="shared" ca="1" si="1172"/>
        <v>-9.3387852709236885E-2</v>
      </c>
      <c r="BS1319" s="11">
        <f t="shared" ca="1" si="1173"/>
        <v>-9.3655146762442909E-2</v>
      </c>
      <c r="BT1319" s="11"/>
      <c r="BU1319" s="11"/>
      <c r="BV1319" s="11"/>
      <c r="BW1319" s="11"/>
      <c r="BX1319" s="11"/>
      <c r="BY1319" s="11"/>
      <c r="BZ1319" s="11" t="str">
        <f t="shared" si="1174"/>
        <v/>
      </c>
      <c r="CA1319" s="53" t="str">
        <f t="shared" ca="1" si="1175"/>
        <v/>
      </c>
    </row>
    <row r="1320" spans="2:79" x14ac:dyDescent="0.25">
      <c r="B1320" s="52">
        <f>Master!B1317</f>
        <v>39980</v>
      </c>
      <c r="C1320" s="11">
        <f ca="1">Master!Q1317</f>
        <v>31.85</v>
      </c>
      <c r="D1320" s="11">
        <f ca="1">Master!R1317</f>
        <v>32.4</v>
      </c>
      <c r="E1320" s="11">
        <f ca="1">Master!S1317</f>
        <v>31.95</v>
      </c>
      <c r="F1320" s="11">
        <f ca="1">Master!T1317</f>
        <v>32.049999999999997</v>
      </c>
      <c r="G1320" s="11">
        <f ca="1">Master!U1317</f>
        <v>31.95</v>
      </c>
      <c r="H1320" s="52">
        <f>VLOOKUP(VLOOKUP($B1320,'Exp Dates'!$E$5:$Z$300,MATCH("M1",'Exp Dates'!$E$2:$X$2,0),1),'Exp Dates'!$D$3:$Z$300,4,0)</f>
        <v>39981</v>
      </c>
      <c r="I1320" s="52">
        <f>VLOOKUP(VLOOKUP($B1320,'Exp Dates'!$E$5:$Z$300,MATCH("M2",'Exp Dates'!$E$2:$X$2,0),1),'Exp Dates'!$D$3:$Z$300,4,0)</f>
        <v>40016</v>
      </c>
      <c r="J1320" s="52">
        <f>VLOOKUP(VLOOKUP($B1320,'Exp Dates'!$E$5:$Z$300,MATCH("M3",'Exp Dates'!$E$2:$X$2,0),1),'Exp Dates'!$D$3:$Z$300,4,0)</f>
        <v>40044</v>
      </c>
      <c r="K1320" s="52">
        <f>VLOOKUP(VLOOKUP($B1320,'Exp Dates'!$E$5:$Z$300,MATCH("M4",'Exp Dates'!$E$2:$X$2,0),1),'Exp Dates'!$D$3:$Z$300,4,0)</f>
        <v>40072</v>
      </c>
      <c r="L1320" s="52">
        <f>VLOOKUP(VLOOKUP($B1320,'Exp Dates'!$E$5:$Z$300,MATCH("M5",'Exp Dates'!$E$2:$X$2,0),1),'Exp Dates'!$D$3:$Z$300,4,0)</f>
        <v>40107</v>
      </c>
      <c r="M1320">
        <f t="shared" si="1176"/>
        <v>1</v>
      </c>
      <c r="N1320">
        <f t="shared" si="1177"/>
        <v>36</v>
      </c>
      <c r="O1320">
        <f t="shared" si="1178"/>
        <v>64</v>
      </c>
      <c r="P1320">
        <f t="shared" si="1179"/>
        <v>92</v>
      </c>
      <c r="Q1320">
        <f t="shared" si="1180"/>
        <v>127</v>
      </c>
      <c r="R1320">
        <f t="shared" si="1140"/>
        <v>2</v>
      </c>
      <c r="S1320">
        <f t="shared" ca="1" si="1141"/>
        <v>-1.6071428571428546E-2</v>
      </c>
      <c r="T1320">
        <f t="shared" ca="1" si="1142"/>
        <v>3.5714285714284954E-3</v>
      </c>
      <c r="U1320">
        <f t="shared" ca="1" si="1143"/>
        <v>32.396883668472981</v>
      </c>
      <c r="V1320">
        <f t="shared" ca="1" si="1144"/>
        <v>32.603645720773535</v>
      </c>
      <c r="W1320">
        <f t="shared" ca="1" si="1181"/>
        <v>32.603645720773535</v>
      </c>
      <c r="X1320">
        <f t="shared" ca="1" si="1145"/>
        <v>32.052453829106028</v>
      </c>
      <c r="Y1320">
        <f t="shared" si="1182"/>
        <v>1</v>
      </c>
      <c r="Z1320">
        <f t="shared" ca="1" si="1183"/>
        <v>31.85</v>
      </c>
      <c r="AA1320">
        <f t="shared" si="1184"/>
        <v>36</v>
      </c>
      <c r="AB1320">
        <f t="shared" ca="1" si="1185"/>
        <v>32.4</v>
      </c>
      <c r="AC1320">
        <f t="shared" ca="1" si="1186"/>
        <v>32.305714285714288</v>
      </c>
      <c r="AD1320" s="11">
        <f>Master!J1317</f>
        <v>32.68</v>
      </c>
      <c r="AE1320" s="11">
        <f t="shared" ca="1" si="1146"/>
        <v>18</v>
      </c>
      <c r="AF1320" s="11">
        <f t="shared" si="1193"/>
        <v>31.115939429413476</v>
      </c>
      <c r="AG1320" s="11">
        <f t="shared" si="1187"/>
        <v>3.1281211411730467</v>
      </c>
      <c r="AH1320" s="11">
        <f>ROW()</f>
        <v>1320</v>
      </c>
      <c r="AI1320" s="11">
        <f t="shared" si="1147"/>
        <v>1</v>
      </c>
      <c r="AJ1320" s="11">
        <f t="shared" si="1148"/>
        <v>25</v>
      </c>
      <c r="AK1320">
        <f t="shared" ca="1" si="1149"/>
        <v>1.1200000000000045E-2</v>
      </c>
      <c r="AL1320">
        <f t="shared" ca="1" si="1150"/>
        <v>5.2488258718170755E-3</v>
      </c>
      <c r="AM1320">
        <f t="shared" ca="1" si="1151"/>
        <v>2.2499999999999964E-2</v>
      </c>
      <c r="AN1320" s="11">
        <f t="shared" ca="1" si="1152"/>
        <v>1.3900000000000006</v>
      </c>
      <c r="AO1320" s="11">
        <f t="shared" ca="1" si="1153"/>
        <v>-4.3477273912972791E-2</v>
      </c>
      <c r="AP1320" s="11" t="str">
        <f t="shared" si="1154"/>
        <v/>
      </c>
      <c r="AQ1320" s="11" t="str">
        <f t="shared" si="1155"/>
        <v/>
      </c>
      <c r="AR1320" s="11" t="str">
        <f t="shared" si="1188"/>
        <v/>
      </c>
      <c r="AS1320" s="11">
        <f t="shared" si="1194"/>
        <v>5.8923957383225513E-2</v>
      </c>
      <c r="AT1320" s="11">
        <f t="shared" ca="1" si="1189"/>
        <v>5.3195457637348398E-2</v>
      </c>
      <c r="AU1320" s="11">
        <f t="shared" ca="1" si="1190"/>
        <v>3.2944155719353843E-2</v>
      </c>
      <c r="AV1320">
        <f t="shared" ca="1" si="1156"/>
        <v>1.0171965583230007</v>
      </c>
      <c r="AW1320">
        <f t="shared" ca="1" si="1157"/>
        <v>0.99687010954616595</v>
      </c>
      <c r="AX1320">
        <f>Master!J1317/Master!K1317</f>
        <v>0.99664531869472406</v>
      </c>
      <c r="AY1320">
        <f t="shared" ca="1" si="1191"/>
        <v>2.0551239628276652E-2</v>
      </c>
      <c r="AZ1320">
        <f t="shared" ca="1" si="1192"/>
        <v>2.247908514418917E-4</v>
      </c>
      <c r="BA1320" s="11">
        <f>Master!L1317</f>
        <v>0.99664531869472406</v>
      </c>
      <c r="BB1320" s="53">
        <f t="shared" ca="1" si="1195"/>
        <v>0</v>
      </c>
      <c r="BC1320" s="11">
        <f t="shared" ca="1" si="1196"/>
        <v>224.94458303985755</v>
      </c>
      <c r="BD1320" s="11">
        <f t="shared" ca="1" si="1158"/>
        <v>-2.5397796817625409E-2</v>
      </c>
      <c r="BE1320" s="11">
        <f t="shared" ca="1" si="1159"/>
        <v>32.324699966076665</v>
      </c>
      <c r="BF1320" s="11">
        <f t="shared" ca="1" si="1160"/>
        <v>30.995095835687934</v>
      </c>
      <c r="BG1320" s="11">
        <f t="shared" ca="1" si="1161"/>
        <v>30.955555270996225</v>
      </c>
      <c r="BH1320" s="11">
        <f t="shared" ca="1" si="1162"/>
        <v>30.997662542041908</v>
      </c>
      <c r="BI1320" s="11">
        <f t="shared" ca="1" si="1163"/>
        <v>31.089479573149443</v>
      </c>
      <c r="BJ1320" s="11">
        <f t="shared" ca="1" si="1164"/>
        <v>32.083783482803987</v>
      </c>
      <c r="BK1320" s="11">
        <f t="shared" ca="1" si="1165"/>
        <v>29.740052651067618</v>
      </c>
      <c r="BL1320" s="11">
        <f t="shared" ca="1" si="1166"/>
        <v>29.50466759650687</v>
      </c>
      <c r="BM1320" s="11">
        <f t="shared" ca="1" si="1167"/>
        <v>29.422271397708244</v>
      </c>
      <c r="BN1320" s="11">
        <f t="shared" ca="1" si="1168"/>
        <v>29.403064190240734</v>
      </c>
      <c r="BO1320" s="11">
        <f t="shared" ca="1" si="1169"/>
        <v>7.3401407473778768E-3</v>
      </c>
      <c r="BP1320" s="11">
        <f t="shared" ca="1" si="1170"/>
        <v>-8.2097140399147506E-2</v>
      </c>
      <c r="BQ1320" s="11">
        <f t="shared" ca="1" si="1171"/>
        <v>-7.6536225461443785E-2</v>
      </c>
      <c r="BR1320" s="11">
        <f t="shared" ca="1" si="1172"/>
        <v>-8.1988411927979787E-2</v>
      </c>
      <c r="BS1320" s="11">
        <f t="shared" ca="1" si="1173"/>
        <v>-7.9716300774937854E-2</v>
      </c>
      <c r="BT1320" s="11"/>
      <c r="BU1320" s="11"/>
      <c r="BV1320" s="11"/>
      <c r="BW1320" s="11"/>
      <c r="BX1320" s="11"/>
      <c r="BY1320" s="11"/>
      <c r="BZ1320" s="11">
        <f t="shared" ca="1" si="1174"/>
        <v>1.4904237553427402E-2</v>
      </c>
      <c r="CA1320" s="53" t="str">
        <f t="shared" ca="1" si="1175"/>
        <v/>
      </c>
    </row>
    <row r="1321" spans="2:79" x14ac:dyDescent="0.25">
      <c r="B1321" s="52">
        <f>Master!B1318</f>
        <v>39981</v>
      </c>
      <c r="C1321" s="11">
        <f ca="1">Master!Q1318</f>
        <v>32.65</v>
      </c>
      <c r="D1321" s="11">
        <f ca="1">Master!R1318</f>
        <v>32.1</v>
      </c>
      <c r="E1321" s="11">
        <f ca="1">Master!S1318</f>
        <v>32</v>
      </c>
      <c r="F1321" s="11">
        <f ca="1">Master!T1318</f>
        <v>31.95</v>
      </c>
      <c r="G1321" s="11">
        <f ca="1">Master!U1318</f>
        <v>31.25</v>
      </c>
      <c r="H1321" s="52">
        <f>VLOOKUP(VLOOKUP($B1321,'Exp Dates'!$E$5:$Z$300,MATCH("M1",'Exp Dates'!$E$2:$X$2,0),1),'Exp Dates'!$D$3:$Z$300,4,0)</f>
        <v>40016</v>
      </c>
      <c r="I1321" s="52">
        <f>VLOOKUP(VLOOKUP($B1321,'Exp Dates'!$E$5:$Z$300,MATCH("M2",'Exp Dates'!$E$2:$X$2,0),1),'Exp Dates'!$D$3:$Z$300,4,0)</f>
        <v>40044</v>
      </c>
      <c r="J1321" s="52">
        <f>VLOOKUP(VLOOKUP($B1321,'Exp Dates'!$E$5:$Z$300,MATCH("M3",'Exp Dates'!$E$2:$X$2,0),1),'Exp Dates'!$D$3:$Z$300,4,0)</f>
        <v>40072</v>
      </c>
      <c r="K1321" s="52">
        <f>VLOOKUP(VLOOKUP($B1321,'Exp Dates'!$E$5:$Z$300,MATCH("M4",'Exp Dates'!$E$2:$X$2,0),1),'Exp Dates'!$D$3:$Z$300,4,0)</f>
        <v>40107</v>
      </c>
      <c r="L1321" s="52">
        <f>VLOOKUP(VLOOKUP($B1321,'Exp Dates'!$E$5:$Z$300,MATCH("M5",'Exp Dates'!$E$2:$X$2,0),1),'Exp Dates'!$D$3:$Z$300,4,0)</f>
        <v>40135</v>
      </c>
      <c r="M1321">
        <f t="shared" si="1176"/>
        <v>35</v>
      </c>
      <c r="N1321">
        <f t="shared" si="1177"/>
        <v>63</v>
      </c>
      <c r="O1321">
        <f t="shared" si="1178"/>
        <v>91</v>
      </c>
      <c r="P1321">
        <f t="shared" si="1179"/>
        <v>126</v>
      </c>
      <c r="Q1321">
        <f t="shared" si="1180"/>
        <v>154</v>
      </c>
      <c r="R1321">
        <f t="shared" si="1140"/>
        <v>1</v>
      </c>
      <c r="S1321">
        <f t="shared" ca="1" si="1141"/>
        <v>-1.9642857142857042E-2</v>
      </c>
      <c r="T1321">
        <f t="shared" ca="1" si="1142"/>
        <v>-1.428571428571449E-3</v>
      </c>
      <c r="U1321">
        <f t="shared" ca="1" si="1143"/>
        <v>32.85387629336909</v>
      </c>
      <c r="V1321">
        <f t="shared" ca="1" si="1144"/>
        <v>32.454980357412033</v>
      </c>
      <c r="W1321">
        <f t="shared" ca="1" si="1181"/>
        <v>32.85387629336909</v>
      </c>
      <c r="X1321">
        <f t="shared" ca="1" si="1145"/>
        <v>31.996131822657926</v>
      </c>
      <c r="Y1321">
        <f t="shared" si="1182"/>
        <v>35</v>
      </c>
      <c r="Z1321">
        <f t="shared" ca="1" si="1183"/>
        <v>32.65</v>
      </c>
      <c r="AA1321">
        <f t="shared" si="1184"/>
        <v>63</v>
      </c>
      <c r="AB1321">
        <f t="shared" ca="1" si="1185"/>
        <v>32.1</v>
      </c>
      <c r="AC1321">
        <f t="shared" ca="1" si="1186"/>
        <v>32.748214285714283</v>
      </c>
      <c r="AD1321" s="11">
        <f>Master!J1318</f>
        <v>31.54</v>
      </c>
      <c r="AE1321" s="11">
        <f t="shared" ca="1" si="1146"/>
        <v>18</v>
      </c>
      <c r="AF1321" s="11">
        <f t="shared" si="1193"/>
        <v>31.32796971470674</v>
      </c>
      <c r="AG1321" s="11">
        <f t="shared" si="1187"/>
        <v>0.4240605705865228</v>
      </c>
      <c r="AH1321" s="11">
        <f>ROW()</f>
        <v>1321</v>
      </c>
      <c r="AI1321" s="11">
        <f t="shared" si="1147"/>
        <v>24</v>
      </c>
      <c r="AJ1321" s="11">
        <f t="shared" si="1148"/>
        <v>44</v>
      </c>
      <c r="AK1321">
        <f t="shared" ca="1" si="1149"/>
        <v>-4.6249999999999979E-2</v>
      </c>
      <c r="AL1321">
        <f t="shared" ca="1" si="1150"/>
        <v>-2.1705856830614323E-2</v>
      </c>
      <c r="AM1321">
        <f t="shared" ca="1" si="1151"/>
        <v>2.7499999999999858E-2</v>
      </c>
      <c r="AN1321" s="11">
        <f t="shared" ca="1" si="1152"/>
        <v>1.259999999999998</v>
      </c>
      <c r="AO1321" s="11">
        <f t="shared" ca="1" si="1153"/>
        <v>-3.9255922108135145E-2</v>
      </c>
      <c r="AP1321" s="11" t="str">
        <f t="shared" si="1154"/>
        <v/>
      </c>
      <c r="AQ1321" s="11" t="str">
        <f t="shared" si="1155"/>
        <v/>
      </c>
      <c r="AR1321" s="11">
        <f t="shared" ca="1" si="1188"/>
        <v>1.259999999999998</v>
      </c>
      <c r="AS1321" s="11">
        <f t="shared" si="1194"/>
        <v>-3.5506688456909873E-2</v>
      </c>
      <c r="AT1321" s="11">
        <f t="shared" ca="1" si="1189"/>
        <v>2.4807473704267658E-2</v>
      </c>
      <c r="AU1321" s="11">
        <f t="shared" ca="1" si="1190"/>
        <v>-9.3023926623134485E-3</v>
      </c>
      <c r="AV1321">
        <f t="shared" ca="1" si="1156"/>
        <v>1.0268077552457062</v>
      </c>
      <c r="AW1321">
        <f t="shared" ca="1" si="1157"/>
        <v>1.0203125</v>
      </c>
      <c r="AX1321">
        <f>Master!J1318/Master!K1318</f>
        <v>0.95895408938887194</v>
      </c>
      <c r="AY1321">
        <f t="shared" ca="1" si="1191"/>
        <v>6.7853665856834278E-2</v>
      </c>
      <c r="AZ1321">
        <f t="shared" ca="1" si="1192"/>
        <v>6.1358410611128011E-2</v>
      </c>
      <c r="BA1321" s="11">
        <f>Master!L1318</f>
        <v>0.95895408938887194</v>
      </c>
      <c r="BB1321" s="53">
        <f t="shared" ca="1" si="1195"/>
        <v>0</v>
      </c>
      <c r="BC1321" s="11">
        <f t="shared" ca="1" si="1196"/>
        <v>224.94458303985755</v>
      </c>
      <c r="BD1321" s="11">
        <f t="shared" ca="1" si="1158"/>
        <v>3.5193405199746335E-2</v>
      </c>
      <c r="BE1321" s="11">
        <f t="shared" ca="1" si="1159"/>
        <v>30.086774175190044</v>
      </c>
      <c r="BF1321" s="11">
        <f t="shared" ca="1" si="1160"/>
        <v>30.078419051043472</v>
      </c>
      <c r="BG1321" s="11">
        <f t="shared" ca="1" si="1161"/>
        <v>30.141882471128696</v>
      </c>
      <c r="BH1321" s="11">
        <f t="shared" ca="1" si="1162"/>
        <v>30.253338978631508</v>
      </c>
      <c r="BI1321" s="11">
        <f t="shared" ca="1" si="1163"/>
        <v>30.352255016597713</v>
      </c>
      <c r="BJ1321" s="11">
        <f t="shared" ca="1" si="1164"/>
        <v>29.917926498995676</v>
      </c>
      <c r="BK1321" s="11">
        <f t="shared" ca="1" si="1165"/>
        <v>29.882461458451015</v>
      </c>
      <c r="BL1321" s="11">
        <f t="shared" ca="1" si="1166"/>
        <v>29.928825555122582</v>
      </c>
      <c r="BM1321" s="11">
        <f t="shared" ca="1" si="1167"/>
        <v>30.025091340863565</v>
      </c>
      <c r="BN1321" s="11">
        <f t="shared" ca="1" si="1168"/>
        <v>30.114619712954251</v>
      </c>
      <c r="BO1321" s="11">
        <f t="shared" ca="1" si="1169"/>
        <v>-8.3677595742858268E-2</v>
      </c>
      <c r="BP1321" s="11">
        <f t="shared" ca="1" si="1170"/>
        <v>-6.9082197556043168E-2</v>
      </c>
      <c r="BQ1321" s="11">
        <f t="shared" ca="1" si="1171"/>
        <v>-6.4724201402419301E-2</v>
      </c>
      <c r="BR1321" s="11">
        <f t="shared" ca="1" si="1172"/>
        <v>-6.0247532367337597E-2</v>
      </c>
      <c r="BS1321" s="11">
        <f t="shared" ca="1" si="1173"/>
        <v>-3.6332169185464003E-2</v>
      </c>
      <c r="BT1321" s="11"/>
      <c r="BU1321" s="11"/>
      <c r="BV1321" s="11"/>
      <c r="BW1321" s="11"/>
      <c r="BX1321" s="11"/>
      <c r="BY1321" s="11"/>
      <c r="BZ1321" s="11" t="str">
        <f t="shared" si="1174"/>
        <v/>
      </c>
      <c r="CA1321" s="53" t="str">
        <f t="shared" ca="1" si="1175"/>
        <v/>
      </c>
    </row>
    <row r="1322" spans="2:79" x14ac:dyDescent="0.25">
      <c r="B1322" s="52">
        <f>Master!B1319</f>
        <v>39982</v>
      </c>
      <c r="C1322" s="11">
        <f ca="1">Master!Q1319</f>
        <v>32.4</v>
      </c>
      <c r="D1322" s="11">
        <f ca="1">Master!R1319</f>
        <v>31.85</v>
      </c>
      <c r="E1322" s="11">
        <f ca="1">Master!S1319</f>
        <v>31.9</v>
      </c>
      <c r="F1322" s="11">
        <f ca="1">Master!T1319</f>
        <v>31.85</v>
      </c>
      <c r="G1322" s="11">
        <f ca="1">Master!U1319</f>
        <v>31.15</v>
      </c>
      <c r="H1322" s="52">
        <f>VLOOKUP(VLOOKUP($B1322,'Exp Dates'!$E$5:$Z$300,MATCH("M1",'Exp Dates'!$E$2:$X$2,0),1),'Exp Dates'!$D$3:$Z$300,4,0)</f>
        <v>40016</v>
      </c>
      <c r="I1322" s="52">
        <f>VLOOKUP(VLOOKUP($B1322,'Exp Dates'!$E$5:$Z$300,MATCH("M2",'Exp Dates'!$E$2:$X$2,0),1),'Exp Dates'!$D$3:$Z$300,4,0)</f>
        <v>40044</v>
      </c>
      <c r="J1322" s="52">
        <f>VLOOKUP(VLOOKUP($B1322,'Exp Dates'!$E$5:$Z$300,MATCH("M3",'Exp Dates'!$E$2:$X$2,0),1),'Exp Dates'!$D$3:$Z$300,4,0)</f>
        <v>40072</v>
      </c>
      <c r="K1322" s="52">
        <f>VLOOKUP(VLOOKUP($B1322,'Exp Dates'!$E$5:$Z$300,MATCH("M4",'Exp Dates'!$E$2:$X$2,0),1),'Exp Dates'!$D$3:$Z$300,4,0)</f>
        <v>40107</v>
      </c>
      <c r="L1322" s="52">
        <f>VLOOKUP(VLOOKUP($B1322,'Exp Dates'!$E$5:$Z$300,MATCH("M5",'Exp Dates'!$E$2:$X$2,0),1),'Exp Dates'!$D$3:$Z$300,4,0)</f>
        <v>40135</v>
      </c>
      <c r="M1322">
        <f t="shared" si="1176"/>
        <v>34</v>
      </c>
      <c r="N1322">
        <f t="shared" si="1177"/>
        <v>62</v>
      </c>
      <c r="O1322">
        <f t="shared" si="1178"/>
        <v>90</v>
      </c>
      <c r="P1322">
        <f t="shared" si="1179"/>
        <v>125</v>
      </c>
      <c r="Q1322">
        <f t="shared" si="1180"/>
        <v>153</v>
      </c>
      <c r="R1322">
        <f t="shared" si="1140"/>
        <v>1</v>
      </c>
      <c r="S1322">
        <f t="shared" ca="1" si="1141"/>
        <v>-1.9642857142857042E-2</v>
      </c>
      <c r="T1322">
        <f t="shared" ca="1" si="1142"/>
        <v>-1.4285714285713475E-3</v>
      </c>
      <c r="U1322">
        <f t="shared" ca="1" si="1143"/>
        <v>32.560604665615109</v>
      </c>
      <c r="V1322">
        <f t="shared" ca="1" si="1144"/>
        <v>31.677972292610978</v>
      </c>
      <c r="W1322">
        <f t="shared" ca="1" si="1181"/>
        <v>32.560604665615109</v>
      </c>
      <c r="X1322">
        <f t="shared" ca="1" si="1145"/>
        <v>31.894243626361419</v>
      </c>
      <c r="Y1322">
        <f t="shared" si="1182"/>
        <v>34</v>
      </c>
      <c r="Z1322">
        <f t="shared" ca="1" si="1183"/>
        <v>32.4</v>
      </c>
      <c r="AA1322">
        <f t="shared" si="1184"/>
        <v>62</v>
      </c>
      <c r="AB1322">
        <f t="shared" ca="1" si="1185"/>
        <v>31.85</v>
      </c>
      <c r="AC1322">
        <f t="shared" ca="1" si="1186"/>
        <v>32.478571428571428</v>
      </c>
      <c r="AD1322" s="11">
        <f>Master!J1319</f>
        <v>30.03</v>
      </c>
      <c r="AE1322" s="11">
        <f t="shared" ca="1" si="1146"/>
        <v>18</v>
      </c>
      <c r="AF1322" s="11">
        <f t="shared" si="1193"/>
        <v>30.67898485735337</v>
      </c>
      <c r="AG1322" s="11">
        <f t="shared" si="1187"/>
        <v>-1.2979697147067384</v>
      </c>
      <c r="AH1322" s="11">
        <f>ROW()</f>
        <v>1322</v>
      </c>
      <c r="AI1322" s="11">
        <f t="shared" si="1147"/>
        <v>23</v>
      </c>
      <c r="AJ1322" s="11">
        <f t="shared" si="1148"/>
        <v>43</v>
      </c>
      <c r="AK1322">
        <f t="shared" ca="1" si="1149"/>
        <v>-0.10304347826086946</v>
      </c>
      <c r="AL1322">
        <f t="shared" ca="1" si="1150"/>
        <v>-4.8519350697027619E-2</v>
      </c>
      <c r="AM1322">
        <f t="shared" ca="1" si="1151"/>
        <v>2.7499999999999858E-2</v>
      </c>
      <c r="AN1322" s="11">
        <f t="shared" ca="1" si="1152"/>
        <v>0.99000000000000554</v>
      </c>
      <c r="AO1322" s="11">
        <f t="shared" ca="1" si="1153"/>
        <v>-3.2053066379538059E-2</v>
      </c>
      <c r="AP1322" s="11" t="str">
        <f t="shared" si="1154"/>
        <v/>
      </c>
      <c r="AQ1322" s="11" t="str">
        <f t="shared" si="1155"/>
        <v/>
      </c>
      <c r="AR1322" s="11">
        <f t="shared" ca="1" si="1188"/>
        <v>1.740000000000002</v>
      </c>
      <c r="AS1322" s="11">
        <f t="shared" si="1194"/>
        <v>-4.9059699539653376E-2</v>
      </c>
      <c r="AT1322" s="11">
        <f t="shared" ca="1" si="1189"/>
        <v>-7.6864329241564059E-3</v>
      </c>
      <c r="AU1322" s="11">
        <f t="shared" ca="1" si="1190"/>
        <v>-7.8186481177977725E-3</v>
      </c>
      <c r="AV1322">
        <f t="shared" ca="1" si="1156"/>
        <v>1.0208928309151977</v>
      </c>
      <c r="AW1322">
        <f t="shared" ca="1" si="1157"/>
        <v>1.0156739811912225</v>
      </c>
      <c r="AX1322">
        <f>Master!J1319/Master!K1319</f>
        <v>0.95303078387813389</v>
      </c>
      <c r="AY1322">
        <f t="shared" ca="1" si="1191"/>
        <v>6.7862047037063777E-2</v>
      </c>
      <c r="AZ1322">
        <f t="shared" ca="1" si="1192"/>
        <v>6.264319731308865E-2</v>
      </c>
      <c r="BA1322" s="11">
        <f>Master!L1319</f>
        <v>0.95303078387813389</v>
      </c>
      <c r="BB1322" s="53">
        <f t="shared" ca="1" si="1195"/>
        <v>0</v>
      </c>
      <c r="BC1322" s="11">
        <f t="shared" ca="1" si="1196"/>
        <v>224.94458303985755</v>
      </c>
      <c r="BD1322" s="11">
        <f t="shared" ca="1" si="1158"/>
        <v>7.892107892107883E-2</v>
      </c>
      <c r="BE1322" s="11">
        <f t="shared" ca="1" si="1159"/>
        <v>28.878342276822092</v>
      </c>
      <c r="BF1322" s="11">
        <f t="shared" ca="1" si="1160"/>
        <v>28.914546611404138</v>
      </c>
      <c r="BG1322" s="11">
        <f t="shared" ca="1" si="1161"/>
        <v>29.007477155717318</v>
      </c>
      <c r="BH1322" s="11">
        <f t="shared" ca="1" si="1162"/>
        <v>29.145622968562211</v>
      </c>
      <c r="BI1322" s="11">
        <f t="shared" ca="1" si="1163"/>
        <v>29.261193221526014</v>
      </c>
      <c r="BJ1322" s="11">
        <f t="shared" ca="1" si="1164"/>
        <v>29.39109051116149</v>
      </c>
      <c r="BK1322" s="11">
        <f t="shared" ca="1" si="1165"/>
        <v>29.512064766827027</v>
      </c>
      <c r="BL1322" s="11">
        <f t="shared" ca="1" si="1166"/>
        <v>29.65802815869019</v>
      </c>
      <c r="BM1322" s="11">
        <f t="shared" ca="1" si="1167"/>
        <v>29.843106018229676</v>
      </c>
      <c r="BN1322" s="11">
        <f t="shared" ca="1" si="1168"/>
        <v>29.987616769564482</v>
      </c>
      <c r="BO1322" s="11">
        <f t="shared" ca="1" si="1169"/>
        <v>-9.2867576816003328E-2</v>
      </c>
      <c r="BP1322" s="11">
        <f t="shared" ca="1" si="1170"/>
        <v>-7.3404559911239398E-2</v>
      </c>
      <c r="BQ1322" s="11">
        <f t="shared" ca="1" si="1171"/>
        <v>-7.0281248943881214E-2</v>
      </c>
      <c r="BR1322" s="11">
        <f t="shared" ca="1" si="1172"/>
        <v>-6.3010800055583238E-2</v>
      </c>
      <c r="BS1322" s="11">
        <f t="shared" ca="1" si="1173"/>
        <v>-3.7315673529230042E-2</v>
      </c>
      <c r="BT1322" s="11"/>
      <c r="BU1322" s="11"/>
      <c r="BV1322" s="11"/>
      <c r="BW1322" s="11"/>
      <c r="BX1322" s="11"/>
      <c r="BY1322" s="11"/>
      <c r="BZ1322" s="11" t="str">
        <f t="shared" si="1174"/>
        <v/>
      </c>
      <c r="CA1322" s="53" t="str">
        <f t="shared" ca="1" si="1175"/>
        <v/>
      </c>
    </row>
    <row r="1323" spans="2:79" x14ac:dyDescent="0.25">
      <c r="B1323" s="52">
        <f>Master!B1320</f>
        <v>39983</v>
      </c>
      <c r="C1323" s="11">
        <f ca="1">Master!Q1320</f>
        <v>31.35</v>
      </c>
      <c r="D1323" s="11">
        <f ca="1">Master!R1320</f>
        <v>31.55</v>
      </c>
      <c r="E1323" s="11">
        <f ca="1">Master!S1320</f>
        <v>31.7</v>
      </c>
      <c r="F1323" s="11">
        <f ca="1">Master!T1320</f>
        <v>31.75</v>
      </c>
      <c r="G1323" s="11">
        <f ca="1">Master!U1320</f>
        <v>31.05</v>
      </c>
      <c r="H1323" s="52">
        <f>VLOOKUP(VLOOKUP($B1323,'Exp Dates'!$E$5:$Z$300,MATCH("M1",'Exp Dates'!$E$2:$X$2,0),1),'Exp Dates'!$D$3:$Z$300,4,0)</f>
        <v>40016</v>
      </c>
      <c r="I1323" s="52">
        <f>VLOOKUP(VLOOKUP($B1323,'Exp Dates'!$E$5:$Z$300,MATCH("M2",'Exp Dates'!$E$2:$X$2,0),1),'Exp Dates'!$D$3:$Z$300,4,0)</f>
        <v>40044</v>
      </c>
      <c r="J1323" s="52">
        <f>VLOOKUP(VLOOKUP($B1323,'Exp Dates'!$E$5:$Z$300,MATCH("M3",'Exp Dates'!$E$2:$X$2,0),1),'Exp Dates'!$D$3:$Z$300,4,0)</f>
        <v>40072</v>
      </c>
      <c r="K1323" s="52">
        <f>VLOOKUP(VLOOKUP($B1323,'Exp Dates'!$E$5:$Z$300,MATCH("M4",'Exp Dates'!$E$2:$X$2,0),1),'Exp Dates'!$D$3:$Z$300,4,0)</f>
        <v>40107</v>
      </c>
      <c r="L1323" s="52">
        <f>VLOOKUP(VLOOKUP($B1323,'Exp Dates'!$E$5:$Z$300,MATCH("M5",'Exp Dates'!$E$2:$X$2,0),1),'Exp Dates'!$D$3:$Z$300,4,0)</f>
        <v>40135</v>
      </c>
      <c r="M1323">
        <f t="shared" si="1176"/>
        <v>33</v>
      </c>
      <c r="N1323">
        <f t="shared" si="1177"/>
        <v>61</v>
      </c>
      <c r="O1323">
        <f t="shared" si="1178"/>
        <v>89</v>
      </c>
      <c r="P1323">
        <f t="shared" si="1179"/>
        <v>124</v>
      </c>
      <c r="Q1323">
        <f t="shared" si="1180"/>
        <v>152</v>
      </c>
      <c r="R1323">
        <f t="shared" si="1140"/>
        <v>1</v>
      </c>
      <c r="S1323">
        <f t="shared" ca="1" si="1141"/>
        <v>7.1428571428571175E-3</v>
      </c>
      <c r="T1323">
        <f t="shared" ca="1" si="1142"/>
        <v>1.428571428571449E-3</v>
      </c>
      <c r="U1323">
        <f t="shared" ca="1" si="1143"/>
        <v>31.306259072953086</v>
      </c>
      <c r="V1323">
        <f t="shared" ca="1" si="1144"/>
        <v>31.052223436609864</v>
      </c>
      <c r="W1323">
        <f t="shared" ca="1" si="1181"/>
        <v>31.306259072953086</v>
      </c>
      <c r="X1323">
        <f t="shared" ca="1" si="1145"/>
        <v>31.707624139494094</v>
      </c>
      <c r="Y1323">
        <f t="shared" si="1182"/>
        <v>33</v>
      </c>
      <c r="Z1323">
        <f t="shared" ca="1" si="1183"/>
        <v>31.35</v>
      </c>
      <c r="AA1323">
        <f t="shared" si="1184"/>
        <v>61</v>
      </c>
      <c r="AB1323">
        <f t="shared" ca="1" si="1185"/>
        <v>31.55</v>
      </c>
      <c r="AC1323">
        <f t="shared" ca="1" si="1186"/>
        <v>31.328571428571429</v>
      </c>
      <c r="AD1323" s="11">
        <f>Master!J1320</f>
        <v>27.99</v>
      </c>
      <c r="AE1323" s="11">
        <f t="shared" ca="1" si="1146"/>
        <v>18</v>
      </c>
      <c r="AF1323" s="11">
        <f t="shared" si="1193"/>
        <v>29.334492428676683</v>
      </c>
      <c r="AG1323" s="11">
        <f t="shared" si="1187"/>
        <v>-2.6889848573533719</v>
      </c>
      <c r="AH1323" s="11">
        <f>ROW()</f>
        <v>1323</v>
      </c>
      <c r="AI1323" s="11">
        <f t="shared" si="1147"/>
        <v>22</v>
      </c>
      <c r="AJ1323" s="11">
        <f t="shared" si="1148"/>
        <v>42</v>
      </c>
      <c r="AK1323">
        <f t="shared" ca="1" si="1149"/>
        <v>-0.15272727272727285</v>
      </c>
      <c r="AL1323">
        <f t="shared" ca="1" si="1150"/>
        <v>-7.2354918917216793E-2</v>
      </c>
      <c r="AM1323">
        <f t="shared" ca="1" si="1151"/>
        <v>-9.9999999999999638E-3</v>
      </c>
      <c r="AN1323" s="11">
        <f t="shared" ca="1" si="1152"/>
        <v>-1.7800000000000047</v>
      </c>
      <c r="AO1323" s="11">
        <f t="shared" ca="1" si="1153"/>
        <v>5.4470337514602479E-2</v>
      </c>
      <c r="AP1323" s="11" t="str">
        <f t="shared" si="1154"/>
        <v/>
      </c>
      <c r="AQ1323" s="11" t="str">
        <f t="shared" si="1155"/>
        <v/>
      </c>
      <c r="AR1323" s="11">
        <f t="shared" ca="1" si="1188"/>
        <v>-2.1800000000000068</v>
      </c>
      <c r="AS1323" s="11">
        <f t="shared" si="1194"/>
        <v>-7.0349578467876914E-2</v>
      </c>
      <c r="AT1323" s="11">
        <f t="shared" ca="1" si="1189"/>
        <v>-3.2944155719353919E-2</v>
      </c>
      <c r="AU1323" s="11">
        <f t="shared" ca="1" si="1190"/>
        <v>-9.4637930309502509E-3</v>
      </c>
      <c r="AV1323">
        <f t="shared" ca="1" si="1156"/>
        <v>0.98734168587418447</v>
      </c>
      <c r="AW1323">
        <f t="shared" ca="1" si="1157"/>
        <v>0.98895899053627767</v>
      </c>
      <c r="AX1323">
        <f>Master!J1320/Master!K1320</f>
        <v>0.91351174934725843</v>
      </c>
      <c r="AY1323">
        <f t="shared" ca="1" si="1191"/>
        <v>7.3829936526926043E-2</v>
      </c>
      <c r="AZ1323">
        <f t="shared" ca="1" si="1192"/>
        <v>7.5447241189019243E-2</v>
      </c>
      <c r="BA1323" s="11">
        <f>Master!L1320</f>
        <v>0.91351174934725843</v>
      </c>
      <c r="BB1323" s="53">
        <f t="shared" ca="1" si="1195"/>
        <v>0</v>
      </c>
      <c r="BC1323" s="11">
        <f t="shared" ca="1" si="1196"/>
        <v>224.94458303985755</v>
      </c>
      <c r="BD1323" s="11">
        <f t="shared" ca="1" si="1158"/>
        <v>0.12004287245444813</v>
      </c>
      <c r="BE1323" s="11">
        <f t="shared" ca="1" si="1159"/>
        <v>27.239228064611016</v>
      </c>
      <c r="BF1323" s="11">
        <f t="shared" ca="1" si="1160"/>
        <v>27.339592848240368</v>
      </c>
      <c r="BG1323" s="11">
        <f t="shared" ca="1" si="1161"/>
        <v>27.473741670698587</v>
      </c>
      <c r="BH1323" s="11">
        <f t="shared" ca="1" si="1162"/>
        <v>27.648746908185828</v>
      </c>
      <c r="BI1323" s="11">
        <f t="shared" ca="1" si="1163"/>
        <v>27.787160834874165</v>
      </c>
      <c r="BJ1323" s="11">
        <f t="shared" ca="1" si="1164"/>
        <v>28.292820292640076</v>
      </c>
      <c r="BK1323" s="11">
        <f t="shared" ca="1" si="1165"/>
        <v>28.572681944423554</v>
      </c>
      <c r="BL1323" s="11">
        <f t="shared" ca="1" si="1166"/>
        <v>28.818177233419735</v>
      </c>
      <c r="BM1323" s="11">
        <f t="shared" ca="1" si="1167"/>
        <v>29.0913316333144</v>
      </c>
      <c r="BN1323" s="11">
        <f t="shared" ca="1" si="1168"/>
        <v>29.290135434483098</v>
      </c>
      <c r="BO1323" s="11">
        <f t="shared" ca="1" si="1169"/>
        <v>-9.7517694014670697E-2</v>
      </c>
      <c r="BP1323" s="11">
        <f t="shared" ca="1" si="1170"/>
        <v>-9.4368242649015777E-2</v>
      </c>
      <c r="BQ1323" s="11">
        <f t="shared" ca="1" si="1171"/>
        <v>-9.0909235538809585E-2</v>
      </c>
      <c r="BR1323" s="11">
        <f t="shared" ca="1" si="1172"/>
        <v>-8.3737586352302329E-2</v>
      </c>
      <c r="BS1323" s="11">
        <f t="shared" ca="1" si="1173"/>
        <v>-5.6678407907146622E-2</v>
      </c>
      <c r="BT1323" s="11"/>
      <c r="BU1323" s="11"/>
      <c r="BV1323" s="11"/>
      <c r="BW1323" s="11"/>
      <c r="BX1323" s="11"/>
      <c r="BY1323" s="11"/>
      <c r="BZ1323" s="11" t="str">
        <f t="shared" si="1174"/>
        <v/>
      </c>
      <c r="CA1323" s="53" t="str">
        <f t="shared" ca="1" si="1175"/>
        <v/>
      </c>
    </row>
    <row r="1324" spans="2:79" x14ac:dyDescent="0.25">
      <c r="B1324" s="52">
        <f>Master!B1321</f>
        <v>39986</v>
      </c>
      <c r="C1324" s="11">
        <f ca="1">Master!Q1321</f>
        <v>32.75</v>
      </c>
      <c r="D1324" s="11">
        <f ca="1">Master!R1321</f>
        <v>32.549999999999997</v>
      </c>
      <c r="E1324" s="11">
        <f ca="1">Master!S1321</f>
        <v>32.6</v>
      </c>
      <c r="F1324" s="11">
        <f ca="1">Master!T1321</f>
        <v>32.549999999999997</v>
      </c>
      <c r="G1324" s="11">
        <f ca="1">Master!U1321</f>
        <v>31.7</v>
      </c>
      <c r="H1324" s="52">
        <f>VLOOKUP(VLOOKUP($B1324,'Exp Dates'!$E$5:$Z$300,MATCH("M1",'Exp Dates'!$E$2:$X$2,0),1),'Exp Dates'!$D$3:$Z$300,4,0)</f>
        <v>40016</v>
      </c>
      <c r="I1324" s="52">
        <f>VLOOKUP(VLOOKUP($B1324,'Exp Dates'!$E$5:$Z$300,MATCH("M2",'Exp Dates'!$E$2:$X$2,0),1),'Exp Dates'!$D$3:$Z$300,4,0)</f>
        <v>40044</v>
      </c>
      <c r="J1324" s="52">
        <f>VLOOKUP(VLOOKUP($B1324,'Exp Dates'!$E$5:$Z$300,MATCH("M3",'Exp Dates'!$E$2:$X$2,0),1),'Exp Dates'!$D$3:$Z$300,4,0)</f>
        <v>40072</v>
      </c>
      <c r="K1324" s="52">
        <f>VLOOKUP(VLOOKUP($B1324,'Exp Dates'!$E$5:$Z$300,MATCH("M4",'Exp Dates'!$E$2:$X$2,0),1),'Exp Dates'!$D$3:$Z$300,4,0)</f>
        <v>40107</v>
      </c>
      <c r="L1324" s="52">
        <f>VLOOKUP(VLOOKUP($B1324,'Exp Dates'!$E$5:$Z$300,MATCH("M5",'Exp Dates'!$E$2:$X$2,0),1),'Exp Dates'!$D$3:$Z$300,4,0)</f>
        <v>40135</v>
      </c>
      <c r="M1324">
        <f t="shared" si="1176"/>
        <v>30</v>
      </c>
      <c r="N1324">
        <f t="shared" si="1177"/>
        <v>58</v>
      </c>
      <c r="O1324">
        <f t="shared" si="1178"/>
        <v>86</v>
      </c>
      <c r="P1324">
        <f t="shared" si="1179"/>
        <v>121</v>
      </c>
      <c r="Q1324">
        <f t="shared" si="1180"/>
        <v>149</v>
      </c>
      <c r="R1324">
        <f t="shared" si="1140"/>
        <v>1</v>
      </c>
      <c r="S1324">
        <f t="shared" ca="1" si="1141"/>
        <v>-7.1428571428572441E-3</v>
      </c>
      <c r="T1324">
        <f t="shared" ca="1" si="1142"/>
        <v>-1.4285714285715504E-3</v>
      </c>
      <c r="U1324">
        <f t="shared" ca="1" si="1143"/>
        <v>32.75</v>
      </c>
      <c r="V1324">
        <f t="shared" ca="1" si="1144"/>
        <v>32.406239111216436</v>
      </c>
      <c r="W1324">
        <f t="shared" ca="1" si="1181"/>
        <v>32.75</v>
      </c>
      <c r="X1324">
        <f t="shared" ca="1" si="1145"/>
        <v>32.586996631514936</v>
      </c>
      <c r="Y1324">
        <f t="shared" si="1182"/>
        <v>30</v>
      </c>
      <c r="Z1324">
        <f t="shared" ca="1" si="1183"/>
        <v>32.75</v>
      </c>
      <c r="AA1324">
        <f t="shared" si="1184"/>
        <v>58</v>
      </c>
      <c r="AB1324">
        <f t="shared" ca="1" si="1185"/>
        <v>32.549999999999997</v>
      </c>
      <c r="AC1324">
        <f t="shared" ca="1" si="1186"/>
        <v>32.75</v>
      </c>
      <c r="AD1324" s="11">
        <f>Master!J1321</f>
        <v>31.17</v>
      </c>
      <c r="AE1324" s="11">
        <f t="shared" ca="1" si="1146"/>
        <v>18</v>
      </c>
      <c r="AF1324" s="11">
        <f t="shared" si="1193"/>
        <v>30.252246214338342</v>
      </c>
      <c r="AG1324" s="11">
        <f t="shared" si="1187"/>
        <v>1.8355075713233191</v>
      </c>
      <c r="AH1324" s="11">
        <f>ROW()</f>
        <v>1324</v>
      </c>
      <c r="AI1324" s="11">
        <f t="shared" si="1147"/>
        <v>21</v>
      </c>
      <c r="AJ1324" s="11">
        <f t="shared" si="1148"/>
        <v>41</v>
      </c>
      <c r="AK1324">
        <f t="shared" ca="1" si="1149"/>
        <v>-7.523809523809516E-2</v>
      </c>
      <c r="AL1324">
        <f t="shared" ca="1" si="1150"/>
        <v>-3.7628617548769228E-2</v>
      </c>
      <c r="AM1324">
        <f t="shared" ca="1" si="1151"/>
        <v>1.0000000000000142E-2</v>
      </c>
      <c r="AN1324" s="11">
        <f t="shared" ca="1" si="1152"/>
        <v>-0.10999999999999943</v>
      </c>
      <c r="AO1324" s="11">
        <f t="shared" ca="1" si="1153"/>
        <v>2.2098132046177161E-3</v>
      </c>
      <c r="AP1324" s="11" t="str">
        <f t="shared" si="1154"/>
        <v/>
      </c>
      <c r="AQ1324" s="11" t="str">
        <f t="shared" si="1155"/>
        <v/>
      </c>
      <c r="AR1324" s="11">
        <f t="shared" ca="1" si="1188"/>
        <v>0.19000000000000483</v>
      </c>
      <c r="AS1324" s="11">
        <f t="shared" si="1194"/>
        <v>0.10760879025188361</v>
      </c>
      <c r="AT1324" s="11">
        <f t="shared" ca="1" si="1189"/>
        <v>4.3688695002331163E-2</v>
      </c>
      <c r="AU1324" s="11">
        <f t="shared" ca="1" si="1190"/>
        <v>3.1203779667356074E-2</v>
      </c>
      <c r="AV1324">
        <f t="shared" ca="1" si="1156"/>
        <v>1.0050020985464927</v>
      </c>
      <c r="AW1324">
        <f t="shared" ca="1" si="1157"/>
        <v>1.0046012269938649</v>
      </c>
      <c r="AX1324">
        <f>Master!J1321/Master!K1321</f>
        <v>0.94425931535898222</v>
      </c>
      <c r="AY1324">
        <f t="shared" ca="1" si="1191"/>
        <v>6.0742783187510474E-2</v>
      </c>
      <c r="AZ1324">
        <f t="shared" ca="1" si="1192"/>
        <v>6.0341911634882672E-2</v>
      </c>
      <c r="BA1324" s="11">
        <f>Master!L1321</f>
        <v>0.94425931535898222</v>
      </c>
      <c r="BB1324" s="53">
        <f t="shared" ca="1" si="1195"/>
        <v>0</v>
      </c>
      <c r="BC1324" s="11">
        <f t="shared" ca="1" si="1196"/>
        <v>224.94458303985755</v>
      </c>
      <c r="BD1324" s="11">
        <f t="shared" ca="1" si="1158"/>
        <v>5.0689765800449094E-2</v>
      </c>
      <c r="BE1324" s="11">
        <f t="shared" ca="1" si="1159"/>
        <v>29.807683399479217</v>
      </c>
      <c r="BF1324" s="11">
        <f t="shared" ca="1" si="1160"/>
        <v>29.785914122440406</v>
      </c>
      <c r="BG1324" s="11">
        <f t="shared" ca="1" si="1161"/>
        <v>29.849903777238495</v>
      </c>
      <c r="BH1324" s="11">
        <f t="shared" ca="1" si="1162"/>
        <v>29.9650579356035</v>
      </c>
      <c r="BI1324" s="11">
        <f t="shared" ca="1" si="1163"/>
        <v>30.067261855790317</v>
      </c>
      <c r="BJ1324" s="11">
        <f t="shared" ca="1" si="1164"/>
        <v>29.107337897961454</v>
      </c>
      <c r="BK1324" s="11">
        <f t="shared" ca="1" si="1165"/>
        <v>28.954319583480043</v>
      </c>
      <c r="BL1324" s="11">
        <f t="shared" ca="1" si="1166"/>
        <v>28.939102870057965</v>
      </c>
      <c r="BM1324" s="11">
        <f t="shared" ca="1" si="1167"/>
        <v>28.985300491114117</v>
      </c>
      <c r="BN1324" s="11">
        <f t="shared" ca="1" si="1168"/>
        <v>29.045366409184375</v>
      </c>
      <c r="BO1324" s="11">
        <f t="shared" ca="1" si="1169"/>
        <v>-0.11122632372636787</v>
      </c>
      <c r="BP1324" s="11">
        <f t="shared" ca="1" si="1170"/>
        <v>-0.11046637224331657</v>
      </c>
      <c r="BQ1324" s="11">
        <f t="shared" ca="1" si="1171"/>
        <v>-0.11229745797368207</v>
      </c>
      <c r="BR1324" s="11">
        <f t="shared" ca="1" si="1172"/>
        <v>-0.10951457784595642</v>
      </c>
      <c r="BS1324" s="11">
        <f t="shared" ca="1" si="1173"/>
        <v>-8.3742384568316175E-2</v>
      </c>
      <c r="BT1324" s="11"/>
      <c r="BU1324" s="11"/>
      <c r="BV1324" s="11"/>
      <c r="BW1324" s="11"/>
      <c r="BX1324" s="11"/>
      <c r="BY1324" s="11"/>
      <c r="BZ1324" s="11" t="str">
        <f t="shared" si="1174"/>
        <v/>
      </c>
      <c r="CA1324" s="53" t="str">
        <f t="shared" ca="1" si="1175"/>
        <v/>
      </c>
    </row>
    <row r="1325" spans="2:79" x14ac:dyDescent="0.25">
      <c r="B1325" s="52">
        <f>Master!B1322</f>
        <v>39987</v>
      </c>
      <c r="C1325" s="11">
        <f ca="1">Master!Q1322</f>
        <v>32.049999999999997</v>
      </c>
      <c r="D1325" s="11">
        <f ca="1">Master!R1322</f>
        <v>32.15</v>
      </c>
      <c r="E1325" s="11">
        <f ca="1">Master!S1322</f>
        <v>32.299999999999997</v>
      </c>
      <c r="F1325" s="11">
        <f ca="1">Master!T1322</f>
        <v>32.299999999999997</v>
      </c>
      <c r="G1325" s="11">
        <f ca="1">Master!U1322</f>
        <v>31.6</v>
      </c>
      <c r="H1325" s="52">
        <f>VLOOKUP(VLOOKUP($B1325,'Exp Dates'!$E$5:$Z$300,MATCH("M1",'Exp Dates'!$E$2:$X$2,0),1),'Exp Dates'!$D$3:$Z$300,4,0)</f>
        <v>40016</v>
      </c>
      <c r="I1325" s="52">
        <f>VLOOKUP(VLOOKUP($B1325,'Exp Dates'!$E$5:$Z$300,MATCH("M2",'Exp Dates'!$E$2:$X$2,0),1),'Exp Dates'!$D$3:$Z$300,4,0)</f>
        <v>40044</v>
      </c>
      <c r="J1325" s="52">
        <f>VLOOKUP(VLOOKUP($B1325,'Exp Dates'!$E$5:$Z$300,MATCH("M3",'Exp Dates'!$E$2:$X$2,0),1),'Exp Dates'!$D$3:$Z$300,4,0)</f>
        <v>40072</v>
      </c>
      <c r="K1325" s="52">
        <f>VLOOKUP(VLOOKUP($B1325,'Exp Dates'!$E$5:$Z$300,MATCH("M4",'Exp Dates'!$E$2:$X$2,0),1),'Exp Dates'!$D$3:$Z$300,4,0)</f>
        <v>40107</v>
      </c>
      <c r="L1325" s="52">
        <f>VLOOKUP(VLOOKUP($B1325,'Exp Dates'!$E$5:$Z$300,MATCH("M5",'Exp Dates'!$E$2:$X$2,0),1),'Exp Dates'!$D$3:$Z$300,4,0)</f>
        <v>40135</v>
      </c>
      <c r="M1325">
        <f t="shared" si="1176"/>
        <v>29</v>
      </c>
      <c r="N1325">
        <f t="shared" si="1177"/>
        <v>57</v>
      </c>
      <c r="O1325">
        <f t="shared" si="1178"/>
        <v>85</v>
      </c>
      <c r="P1325">
        <f t="shared" si="1179"/>
        <v>120</v>
      </c>
      <c r="Q1325">
        <f t="shared" si="1180"/>
        <v>148</v>
      </c>
      <c r="R1325">
        <f t="shared" si="1140"/>
        <v>1</v>
      </c>
      <c r="S1325">
        <f t="shared" ca="1" si="1141"/>
        <v>3.5714285714286221E-3</v>
      </c>
      <c r="T1325">
        <f t="shared" ca="1" si="1142"/>
        <v>0</v>
      </c>
      <c r="U1325">
        <f t="shared" ca="1" si="1143"/>
        <v>32.056795579988076</v>
      </c>
      <c r="V1325">
        <f t="shared" ca="1" si="1144"/>
        <v>31.736564226906665</v>
      </c>
      <c r="W1325">
        <f t="shared" ca="1" si="1181"/>
        <v>32.056795579988076</v>
      </c>
      <c r="X1325">
        <f t="shared" ca="1" si="1145"/>
        <v>32.299999999999997</v>
      </c>
      <c r="Y1325">
        <f t="shared" si="1182"/>
        <v>29</v>
      </c>
      <c r="Z1325">
        <f t="shared" ca="1" si="1183"/>
        <v>32.049999999999997</v>
      </c>
      <c r="AA1325">
        <f t="shared" si="1184"/>
        <v>57</v>
      </c>
      <c r="AB1325">
        <f t="shared" ca="1" si="1185"/>
        <v>32.15</v>
      </c>
      <c r="AC1325">
        <f t="shared" ca="1" si="1186"/>
        <v>32.053571428571423</v>
      </c>
      <c r="AD1325" s="11">
        <f>Master!J1322</f>
        <v>30.58</v>
      </c>
      <c r="AE1325" s="11">
        <f t="shared" ca="1" si="1146"/>
        <v>18</v>
      </c>
      <c r="AF1325" s="11">
        <f t="shared" si="1193"/>
        <v>30.41612310716917</v>
      </c>
      <c r="AG1325" s="11">
        <f t="shared" si="1187"/>
        <v>0.32775378566165614</v>
      </c>
      <c r="AH1325" s="11">
        <f>ROW()</f>
        <v>1325</v>
      </c>
      <c r="AI1325" s="11">
        <f t="shared" si="1147"/>
        <v>20</v>
      </c>
      <c r="AJ1325" s="11">
        <f t="shared" si="1148"/>
        <v>40</v>
      </c>
      <c r="AK1325">
        <f t="shared" ca="1" si="1149"/>
        <v>-7.349999999999994E-2</v>
      </c>
      <c r="AL1325">
        <f t="shared" ca="1" si="1150"/>
        <v>-3.7724778219846655E-2</v>
      </c>
      <c r="AM1325">
        <f t="shared" ca="1" si="1151"/>
        <v>-5.0000000000000712E-3</v>
      </c>
      <c r="AN1325" s="11">
        <f t="shared" ca="1" si="1152"/>
        <v>8.0000000000001847E-2</v>
      </c>
      <c r="AO1325" s="11">
        <f t="shared" ca="1" si="1153"/>
        <v>-3.6731600068595481E-3</v>
      </c>
      <c r="AP1325" s="11" t="str">
        <f t="shared" si="1154"/>
        <v/>
      </c>
      <c r="AQ1325" s="11" t="str">
        <f t="shared" si="1155"/>
        <v/>
      </c>
      <c r="AR1325" s="11">
        <f t="shared" ca="1" si="1188"/>
        <v>0.73000000000000043</v>
      </c>
      <c r="AS1325" s="11">
        <f t="shared" si="1194"/>
        <v>-1.9109893278329591E-2</v>
      </c>
      <c r="AT1325" s="11">
        <f t="shared" ca="1" si="1189"/>
        <v>-2.1605778714581962E-2</v>
      </c>
      <c r="AU1325" s="11">
        <f t="shared" ca="1" si="1190"/>
        <v>-1.2364917970949765E-2</v>
      </c>
      <c r="AV1325">
        <f t="shared" ca="1" si="1156"/>
        <v>0.99247045139281975</v>
      </c>
      <c r="AW1325">
        <f t="shared" ca="1" si="1157"/>
        <v>0.99226006191950467</v>
      </c>
      <c r="AX1325">
        <f>Master!J1322/Master!K1322</f>
        <v>0.94324491054904369</v>
      </c>
      <c r="AY1325">
        <f t="shared" ca="1" si="1191"/>
        <v>4.9225540843776061E-2</v>
      </c>
      <c r="AZ1325">
        <f t="shared" ca="1" si="1192"/>
        <v>4.9015151370460974E-2</v>
      </c>
      <c r="BA1325" s="11">
        <f>Master!L1322</f>
        <v>0.94324491054904369</v>
      </c>
      <c r="BB1325" s="53">
        <f t="shared" ca="1" si="1195"/>
        <v>0</v>
      </c>
      <c r="BC1325" s="11">
        <f t="shared" ca="1" si="1196"/>
        <v>224.94458303985755</v>
      </c>
      <c r="BD1325" s="11">
        <f t="shared" ca="1" si="1158"/>
        <v>4.8070634401569619E-2</v>
      </c>
      <c r="BE1325" s="11">
        <f t="shared" ca="1" si="1159"/>
        <v>29.333825550536581</v>
      </c>
      <c r="BF1325" s="11">
        <f t="shared" ca="1" si="1160"/>
        <v>29.327666727369415</v>
      </c>
      <c r="BG1325" s="11">
        <f t="shared" ca="1" si="1161"/>
        <v>29.403010503427662</v>
      </c>
      <c r="BH1325" s="11">
        <f t="shared" ca="1" si="1162"/>
        <v>29.528710015765753</v>
      </c>
      <c r="BI1325" s="11">
        <f t="shared" ca="1" si="1163"/>
        <v>29.637557788903369</v>
      </c>
      <c r="BJ1325" s="11">
        <f t="shared" ca="1" si="1164"/>
        <v>29.20996384857855</v>
      </c>
      <c r="BK1325" s="11">
        <f t="shared" ca="1" si="1165"/>
        <v>29.17979721979497</v>
      </c>
      <c r="BL1325" s="11">
        <f t="shared" ca="1" si="1166"/>
        <v>29.240796149094457</v>
      </c>
      <c r="BM1325" s="11">
        <f t="shared" ca="1" si="1167"/>
        <v>29.354061292814674</v>
      </c>
      <c r="BN1325" s="11">
        <f t="shared" ca="1" si="1168"/>
        <v>29.45532863945656</v>
      </c>
      <c r="BO1325" s="11">
        <f t="shared" ca="1" si="1169"/>
        <v>-8.8612672431246375E-2</v>
      </c>
      <c r="BP1325" s="11">
        <f t="shared" ca="1" si="1170"/>
        <v>-9.2385778544479935E-2</v>
      </c>
      <c r="BQ1325" s="11">
        <f t="shared" ca="1" si="1171"/>
        <v>-9.4712193526487298E-2</v>
      </c>
      <c r="BR1325" s="11">
        <f t="shared" ca="1" si="1172"/>
        <v>-9.1205532730195826E-2</v>
      </c>
      <c r="BS1325" s="11">
        <f t="shared" ca="1" si="1173"/>
        <v>-6.7869346852640566E-2</v>
      </c>
      <c r="BT1325" s="11"/>
      <c r="BU1325" s="11"/>
      <c r="BV1325" s="11"/>
      <c r="BW1325" s="11"/>
      <c r="BX1325" s="11"/>
      <c r="BY1325" s="11"/>
      <c r="BZ1325" s="11" t="str">
        <f t="shared" si="1174"/>
        <v/>
      </c>
      <c r="CA1325" s="53" t="str">
        <f t="shared" ca="1" si="1175"/>
        <v/>
      </c>
    </row>
    <row r="1326" spans="2:79" x14ac:dyDescent="0.25">
      <c r="B1326" s="52">
        <f>Master!B1323</f>
        <v>39988</v>
      </c>
      <c r="C1326" s="11">
        <f ca="1">Master!Q1323</f>
        <v>30.6</v>
      </c>
      <c r="D1326" s="11">
        <f ca="1">Master!R1323</f>
        <v>31.35</v>
      </c>
      <c r="E1326" s="11">
        <f ca="1">Master!S1323</f>
        <v>31.6</v>
      </c>
      <c r="F1326" s="11">
        <f ca="1">Master!T1323</f>
        <v>31.5</v>
      </c>
      <c r="G1326" s="11">
        <f ca="1">Master!U1323</f>
        <v>30.85</v>
      </c>
      <c r="H1326" s="52">
        <f>VLOOKUP(VLOOKUP($B1326,'Exp Dates'!$E$5:$Z$300,MATCH("M1",'Exp Dates'!$E$2:$X$2,0),1),'Exp Dates'!$D$3:$Z$300,4,0)</f>
        <v>40016</v>
      </c>
      <c r="I1326" s="52">
        <f>VLOOKUP(VLOOKUP($B1326,'Exp Dates'!$E$5:$Z$300,MATCH("M2",'Exp Dates'!$E$2:$X$2,0),1),'Exp Dates'!$D$3:$Z$300,4,0)</f>
        <v>40044</v>
      </c>
      <c r="J1326" s="52">
        <f>VLOOKUP(VLOOKUP($B1326,'Exp Dates'!$E$5:$Z$300,MATCH("M3",'Exp Dates'!$E$2:$X$2,0),1),'Exp Dates'!$D$3:$Z$300,4,0)</f>
        <v>40072</v>
      </c>
      <c r="K1326" s="52">
        <f>VLOOKUP(VLOOKUP($B1326,'Exp Dates'!$E$5:$Z$300,MATCH("M4",'Exp Dates'!$E$2:$X$2,0),1),'Exp Dates'!$D$3:$Z$300,4,0)</f>
        <v>40107</v>
      </c>
      <c r="L1326" s="52">
        <f>VLOOKUP(VLOOKUP($B1326,'Exp Dates'!$E$5:$Z$300,MATCH("M5",'Exp Dates'!$E$2:$X$2,0),1),'Exp Dates'!$D$3:$Z$300,4,0)</f>
        <v>40135</v>
      </c>
      <c r="M1326">
        <f t="shared" si="1176"/>
        <v>28</v>
      </c>
      <c r="N1326">
        <f t="shared" si="1177"/>
        <v>56</v>
      </c>
      <c r="O1326">
        <f t="shared" si="1178"/>
        <v>84</v>
      </c>
      <c r="P1326">
        <f t="shared" si="1179"/>
        <v>119</v>
      </c>
      <c r="Q1326">
        <f t="shared" si="1180"/>
        <v>147</v>
      </c>
      <c r="R1326">
        <f t="shared" si="1140"/>
        <v>1</v>
      </c>
      <c r="S1326">
        <f t="shared" ca="1" si="1141"/>
        <v>2.6785714285714284E-2</v>
      </c>
      <c r="T1326">
        <f t="shared" ca="1" si="1142"/>
        <v>-2.8571428571428979E-3</v>
      </c>
      <c r="U1326">
        <f t="shared" ca="1" si="1143"/>
        <v>30.701058613669989</v>
      </c>
      <c r="V1326">
        <f t="shared" ca="1" si="1144"/>
        <v>30.690470833794652</v>
      </c>
      <c r="W1326">
        <f t="shared" ca="1" si="1181"/>
        <v>30.701058613669989</v>
      </c>
      <c r="X1326">
        <f t="shared" ca="1" si="1145"/>
        <v>31.567131742551663</v>
      </c>
      <c r="Y1326">
        <f t="shared" si="1182"/>
        <v>28</v>
      </c>
      <c r="Z1326">
        <f t="shared" ca="1" si="1183"/>
        <v>30.6</v>
      </c>
      <c r="AA1326">
        <f t="shared" si="1184"/>
        <v>56</v>
      </c>
      <c r="AB1326">
        <f t="shared" ca="1" si="1185"/>
        <v>31.35</v>
      </c>
      <c r="AC1326">
        <f t="shared" ca="1" si="1186"/>
        <v>30.653571428571428</v>
      </c>
      <c r="AD1326" s="11">
        <f>Master!J1323</f>
        <v>29.05</v>
      </c>
      <c r="AE1326" s="11">
        <f t="shared" ca="1" si="1146"/>
        <v>18</v>
      </c>
      <c r="AF1326" s="11">
        <f t="shared" si="1193"/>
        <v>29.733061553584584</v>
      </c>
      <c r="AG1326" s="11">
        <f t="shared" si="1187"/>
        <v>-1.3661231071691695</v>
      </c>
      <c r="AH1326" s="11">
        <f>ROW()</f>
        <v>1326</v>
      </c>
      <c r="AI1326" s="11">
        <f t="shared" si="1147"/>
        <v>19</v>
      </c>
      <c r="AJ1326" s="11">
        <f t="shared" si="1148"/>
        <v>39</v>
      </c>
      <c r="AK1326">
        <f t="shared" ca="1" si="1149"/>
        <v>-8.1578947368421084E-2</v>
      </c>
      <c r="AL1326">
        <f t="shared" ca="1" si="1150"/>
        <v>-4.2844586520121908E-2</v>
      </c>
      <c r="AM1326">
        <f t="shared" ca="1" si="1151"/>
        <v>-3.7499999999999999E-2</v>
      </c>
      <c r="AN1326" s="11">
        <f t="shared" ca="1" si="1152"/>
        <v>1.1900000000000013</v>
      </c>
      <c r="AO1326" s="11">
        <f t="shared" ca="1" si="1153"/>
        <v>-4.0289038775167423E-2</v>
      </c>
      <c r="AP1326" s="11" t="str">
        <f t="shared" si="1154"/>
        <v/>
      </c>
      <c r="AQ1326" s="11">
        <f t="shared" ca="1" si="1155"/>
        <v>1.5500000000000007</v>
      </c>
      <c r="AR1326" s="11">
        <f t="shared" ca="1" si="1188"/>
        <v>1.5899999999999999</v>
      </c>
      <c r="AS1326" s="11">
        <f t="shared" si="1194"/>
        <v>-5.1327717202995976E-2</v>
      </c>
      <c r="AT1326" s="11">
        <f t="shared" ca="1" si="1189"/>
        <v>-4.6297174408343834E-2</v>
      </c>
      <c r="AU1326" s="11">
        <f t="shared" ca="1" si="1190"/>
        <v>-2.5198183604698627E-2</v>
      </c>
      <c r="AV1326">
        <f t="shared" ca="1" si="1156"/>
        <v>0.97256408545619522</v>
      </c>
      <c r="AW1326">
        <f t="shared" ca="1" si="1157"/>
        <v>0.96835443037974689</v>
      </c>
      <c r="AX1326">
        <f>Master!J1323/Master!K1323</f>
        <v>0.9349855165754748</v>
      </c>
      <c r="AY1326">
        <f t="shared" ca="1" si="1191"/>
        <v>3.757856888072042E-2</v>
      </c>
      <c r="AZ1326">
        <f t="shared" ca="1" si="1192"/>
        <v>3.3368913804272093E-2</v>
      </c>
      <c r="BA1326" s="11">
        <f>Master!L1323</f>
        <v>0.9349855165754748</v>
      </c>
      <c r="BB1326" s="53">
        <f t="shared" ca="1" si="1195"/>
        <v>0</v>
      </c>
      <c r="BC1326" s="11">
        <f t="shared" ca="1" si="1196"/>
        <v>224.94458303985755</v>
      </c>
      <c r="BD1326" s="11">
        <f t="shared" ca="1" si="1158"/>
        <v>5.3356282271944944E-2</v>
      </c>
      <c r="BE1326" s="11">
        <f t="shared" ca="1" si="1159"/>
        <v>28.094070055016541</v>
      </c>
      <c r="BF1326" s="11">
        <f t="shared" ca="1" si="1160"/>
        <v>28.139511851913291</v>
      </c>
      <c r="BG1326" s="11">
        <f t="shared" ca="1" si="1161"/>
        <v>28.247387548313789</v>
      </c>
      <c r="BH1326" s="11">
        <f t="shared" ca="1" si="1162"/>
        <v>28.4018415575323</v>
      </c>
      <c r="BI1326" s="11">
        <f t="shared" ca="1" si="1163"/>
        <v>28.528381596843278</v>
      </c>
      <c r="BJ1326" s="11">
        <f t="shared" ca="1" si="1164"/>
        <v>28.605196793018642</v>
      </c>
      <c r="BK1326" s="11">
        <f t="shared" ca="1" si="1165"/>
        <v>28.75321249196422</v>
      </c>
      <c r="BL1326" s="11">
        <f t="shared" ca="1" si="1166"/>
        <v>28.921744052601071</v>
      </c>
      <c r="BM1326" s="11">
        <f t="shared" ca="1" si="1167"/>
        <v>29.128541901442983</v>
      </c>
      <c r="BN1326" s="11">
        <f t="shared" ca="1" si="1168"/>
        <v>29.28691572557867</v>
      </c>
      <c r="BO1326" s="11">
        <f t="shared" ca="1" si="1169"/>
        <v>-6.5189647286972519E-2</v>
      </c>
      <c r="BP1326" s="11">
        <f t="shared" ca="1" si="1170"/>
        <v>-8.2832137417409246E-2</v>
      </c>
      <c r="BQ1326" s="11">
        <f t="shared" ca="1" si="1171"/>
        <v>-8.4754935044270008E-2</v>
      </c>
      <c r="BR1326" s="11">
        <f t="shared" ca="1" si="1172"/>
        <v>-7.5284384081175104E-2</v>
      </c>
      <c r="BS1326" s="11">
        <f t="shared" ca="1" si="1173"/>
        <v>-5.0667237420464528E-2</v>
      </c>
      <c r="BT1326" s="11"/>
      <c r="BU1326" s="11"/>
      <c r="BV1326" s="11"/>
      <c r="BW1326" s="11"/>
      <c r="BX1326" s="11"/>
      <c r="BY1326" s="11"/>
      <c r="BZ1326" s="11" t="str">
        <f t="shared" si="1174"/>
        <v/>
      </c>
      <c r="CA1326" s="53" t="str">
        <f t="shared" ca="1" si="1175"/>
        <v/>
      </c>
    </row>
    <row r="1327" spans="2:79" x14ac:dyDescent="0.25">
      <c r="B1327" s="52">
        <f>Master!B1324</f>
        <v>39989</v>
      </c>
      <c r="C1327" s="11">
        <f ca="1">Master!Q1324</f>
        <v>29.1</v>
      </c>
      <c r="D1327" s="11">
        <f ca="1">Master!R1324</f>
        <v>30.25</v>
      </c>
      <c r="E1327" s="11">
        <f ca="1">Master!S1324</f>
        <v>30.85</v>
      </c>
      <c r="F1327" s="11">
        <f ca="1">Master!T1324</f>
        <v>30.8</v>
      </c>
      <c r="G1327" s="11">
        <f ca="1">Master!U1324</f>
        <v>30.4</v>
      </c>
      <c r="H1327" s="52">
        <f>VLOOKUP(VLOOKUP($B1327,'Exp Dates'!$E$5:$Z$300,MATCH("M1",'Exp Dates'!$E$2:$X$2,0),1),'Exp Dates'!$D$3:$Z$300,4,0)</f>
        <v>40016</v>
      </c>
      <c r="I1327" s="52">
        <f>VLOOKUP(VLOOKUP($B1327,'Exp Dates'!$E$5:$Z$300,MATCH("M2",'Exp Dates'!$E$2:$X$2,0),1),'Exp Dates'!$D$3:$Z$300,4,0)</f>
        <v>40044</v>
      </c>
      <c r="J1327" s="52">
        <f>VLOOKUP(VLOOKUP($B1327,'Exp Dates'!$E$5:$Z$300,MATCH("M3",'Exp Dates'!$E$2:$X$2,0),1),'Exp Dates'!$D$3:$Z$300,4,0)</f>
        <v>40072</v>
      </c>
      <c r="K1327" s="52">
        <f>VLOOKUP(VLOOKUP($B1327,'Exp Dates'!$E$5:$Z$300,MATCH("M4",'Exp Dates'!$E$2:$X$2,0),1),'Exp Dates'!$D$3:$Z$300,4,0)</f>
        <v>40107</v>
      </c>
      <c r="L1327" s="52">
        <f>VLOOKUP(VLOOKUP($B1327,'Exp Dates'!$E$5:$Z$300,MATCH("M5",'Exp Dates'!$E$2:$X$2,0),1),'Exp Dates'!$D$3:$Z$300,4,0)</f>
        <v>40135</v>
      </c>
      <c r="M1327">
        <f t="shared" si="1176"/>
        <v>27</v>
      </c>
      <c r="N1327">
        <f t="shared" si="1177"/>
        <v>55</v>
      </c>
      <c r="O1327">
        <f t="shared" si="1178"/>
        <v>83</v>
      </c>
      <c r="P1327">
        <f t="shared" si="1179"/>
        <v>118</v>
      </c>
      <c r="Q1327">
        <f t="shared" si="1180"/>
        <v>146</v>
      </c>
      <c r="R1327">
        <f t="shared" si="1140"/>
        <v>1</v>
      </c>
      <c r="S1327">
        <f t="shared" ca="1" si="1141"/>
        <v>4.1071428571428523E-2</v>
      </c>
      <c r="T1327">
        <f t="shared" ca="1" si="1142"/>
        <v>-1.428571428571449E-3</v>
      </c>
      <c r="U1327">
        <f t="shared" ca="1" si="1143"/>
        <v>29.329451769022697</v>
      </c>
      <c r="V1327">
        <f t="shared" ca="1" si="1144"/>
        <v>28.714170220094648</v>
      </c>
      <c r="W1327">
        <f t="shared" ca="1" si="1181"/>
        <v>29.329451769022697</v>
      </c>
      <c r="X1327">
        <f t="shared" ca="1" si="1145"/>
        <v>30.831883409260165</v>
      </c>
      <c r="Y1327">
        <f t="shared" si="1182"/>
        <v>27</v>
      </c>
      <c r="Z1327">
        <f t="shared" ca="1" si="1183"/>
        <v>29.1</v>
      </c>
      <c r="AA1327">
        <f t="shared" si="1184"/>
        <v>55</v>
      </c>
      <c r="AB1327">
        <f t="shared" ca="1" si="1185"/>
        <v>30.25</v>
      </c>
      <c r="AC1327">
        <f t="shared" ca="1" si="1186"/>
        <v>29.223214285714288</v>
      </c>
      <c r="AD1327" s="11">
        <f>Master!J1324</f>
        <v>26.36</v>
      </c>
      <c r="AE1327" s="11">
        <f t="shared" ca="1" si="1146"/>
        <v>18</v>
      </c>
      <c r="AF1327" s="11">
        <f t="shared" si="1193"/>
        <v>28.046530776792292</v>
      </c>
      <c r="AG1327" s="11">
        <f t="shared" si="1187"/>
        <v>-3.3730615535845843</v>
      </c>
      <c r="AH1327" s="11">
        <f>ROW()</f>
        <v>1327</v>
      </c>
      <c r="AI1327" s="11">
        <f t="shared" si="1147"/>
        <v>18</v>
      </c>
      <c r="AJ1327" s="11">
        <f t="shared" si="1148"/>
        <v>38</v>
      </c>
      <c r="AK1327">
        <f t="shared" ca="1" si="1149"/>
        <v>-0.15222222222222234</v>
      </c>
      <c r="AL1327">
        <f t="shared" ca="1" si="1150"/>
        <v>-8.0273103924515254E-2</v>
      </c>
      <c r="AM1327">
        <f t="shared" ca="1" si="1151"/>
        <v>-5.7499999999999926E-2</v>
      </c>
      <c r="AN1327" s="11">
        <f t="shared" ca="1" si="1152"/>
        <v>-0.12000000000000099</v>
      </c>
      <c r="AO1327" s="11">
        <f t="shared" ca="1" si="1153"/>
        <v>1.3651854321472762E-3</v>
      </c>
      <c r="AP1327" s="11" t="str">
        <f t="shared" si="1154"/>
        <v/>
      </c>
      <c r="AQ1327" s="11" t="str">
        <f t="shared" si="1155"/>
        <v/>
      </c>
      <c r="AR1327" s="11">
        <f t="shared" ca="1" si="1188"/>
        <v>3.0000000000001137E-2</v>
      </c>
      <c r="AS1327" s="11">
        <f t="shared" si="1194"/>
        <v>-9.7170773663613805E-2</v>
      </c>
      <c r="AT1327" s="11">
        <f t="shared" ca="1" si="1189"/>
        <v>-5.0261834780888311E-2</v>
      </c>
      <c r="AU1327" s="11">
        <f t="shared" ca="1" si="1190"/>
        <v>-3.5718082602079232E-2</v>
      </c>
      <c r="AV1327">
        <f t="shared" ca="1" si="1156"/>
        <v>0.9512701958458295</v>
      </c>
      <c r="AW1327">
        <f t="shared" ca="1" si="1157"/>
        <v>0.94327390599675853</v>
      </c>
      <c r="AX1327">
        <f>Master!J1324/Master!K1324</f>
        <v>0.89629377762665763</v>
      </c>
      <c r="AY1327">
        <f t="shared" ca="1" si="1191"/>
        <v>5.4976418219171874E-2</v>
      </c>
      <c r="AZ1327">
        <f t="shared" ca="1" si="1192"/>
        <v>4.6980128370100904E-2</v>
      </c>
      <c r="BA1327" s="11">
        <f>Master!L1324</f>
        <v>0.89629377762665763</v>
      </c>
      <c r="BB1327" s="53">
        <f t="shared" ca="1" si="1195"/>
        <v>0</v>
      </c>
      <c r="BC1327" s="11">
        <f t="shared" ca="1" si="1196"/>
        <v>224.94458303985755</v>
      </c>
      <c r="BD1327" s="11">
        <f t="shared" ca="1" si="1158"/>
        <v>0.10394537177541738</v>
      </c>
      <c r="BE1327" s="11">
        <f t="shared" ca="1" si="1159"/>
        <v>25.903568136264795</v>
      </c>
      <c r="BF1327" s="11">
        <f t="shared" ca="1" si="1160"/>
        <v>26.047849452593095</v>
      </c>
      <c r="BG1327" s="11">
        <f t="shared" ca="1" si="1161"/>
        <v>26.215322805046409</v>
      </c>
      <c r="BH1327" s="11">
        <f t="shared" ca="1" si="1162"/>
        <v>26.421546547462466</v>
      </c>
      <c r="BI1327" s="11">
        <f t="shared" ca="1" si="1163"/>
        <v>26.579660964150957</v>
      </c>
      <c r="BJ1327" s="11">
        <f t="shared" ca="1" si="1164"/>
        <v>27.152427127592922</v>
      </c>
      <c r="BK1327" s="11">
        <f t="shared" ca="1" si="1165"/>
        <v>27.556489344557033</v>
      </c>
      <c r="BL1327" s="11">
        <f t="shared" ca="1" si="1166"/>
        <v>27.875924782285864</v>
      </c>
      <c r="BM1327" s="11">
        <f t="shared" ca="1" si="1167"/>
        <v>28.212688515734396</v>
      </c>
      <c r="BN1327" s="11">
        <f t="shared" ca="1" si="1168"/>
        <v>28.449998330175294</v>
      </c>
      <c r="BO1327" s="11">
        <f t="shared" ca="1" si="1169"/>
        <v>-6.6926902831858426E-2</v>
      </c>
      <c r="BP1327" s="11">
        <f t="shared" ca="1" si="1170"/>
        <v>-8.9041674560098039E-2</v>
      </c>
      <c r="BQ1327" s="11">
        <f t="shared" ca="1" si="1171"/>
        <v>-9.6404383070150312E-2</v>
      </c>
      <c r="BR1327" s="11">
        <f t="shared" ca="1" si="1172"/>
        <v>-8.4003619619013148E-2</v>
      </c>
      <c r="BS1327" s="11">
        <f t="shared" ca="1" si="1173"/>
        <v>-6.4144791770549547E-2</v>
      </c>
      <c r="BT1327" s="11"/>
      <c r="BU1327" s="11"/>
      <c r="BV1327" s="11"/>
      <c r="BW1327" s="11"/>
      <c r="BX1327" s="11"/>
      <c r="BY1327" s="11"/>
      <c r="BZ1327" s="11" t="str">
        <f t="shared" si="1174"/>
        <v/>
      </c>
      <c r="CA1327" s="53" t="str">
        <f t="shared" ca="1" si="1175"/>
        <v/>
      </c>
    </row>
    <row r="1328" spans="2:79" x14ac:dyDescent="0.25">
      <c r="B1328" s="52">
        <f>Master!B1325</f>
        <v>39990</v>
      </c>
      <c r="C1328" s="11">
        <f ca="1">Master!Q1325</f>
        <v>28.55</v>
      </c>
      <c r="D1328" s="11">
        <f ca="1">Master!R1325</f>
        <v>29.85</v>
      </c>
      <c r="E1328" s="11">
        <f ca="1">Master!S1325</f>
        <v>30.5</v>
      </c>
      <c r="F1328" s="11">
        <f ca="1">Master!T1325</f>
        <v>30.55</v>
      </c>
      <c r="G1328" s="11">
        <f ca="1">Master!U1325</f>
        <v>30.3</v>
      </c>
      <c r="H1328" s="52">
        <f>VLOOKUP(VLOOKUP($B1328,'Exp Dates'!$E$5:$Z$300,MATCH("M1",'Exp Dates'!$E$2:$X$2,0),1),'Exp Dates'!$D$3:$Z$300,4,0)</f>
        <v>40016</v>
      </c>
      <c r="I1328" s="52">
        <f>VLOOKUP(VLOOKUP($B1328,'Exp Dates'!$E$5:$Z$300,MATCH("M2",'Exp Dates'!$E$2:$X$2,0),1),'Exp Dates'!$D$3:$Z$300,4,0)</f>
        <v>40044</v>
      </c>
      <c r="J1328" s="52">
        <f>VLOOKUP(VLOOKUP($B1328,'Exp Dates'!$E$5:$Z$300,MATCH("M3",'Exp Dates'!$E$2:$X$2,0),1),'Exp Dates'!$D$3:$Z$300,4,0)</f>
        <v>40072</v>
      </c>
      <c r="K1328" s="52">
        <f>VLOOKUP(VLOOKUP($B1328,'Exp Dates'!$E$5:$Z$300,MATCH("M4",'Exp Dates'!$E$2:$X$2,0),1),'Exp Dates'!$D$3:$Z$300,4,0)</f>
        <v>40107</v>
      </c>
      <c r="L1328" s="52">
        <f>VLOOKUP(VLOOKUP($B1328,'Exp Dates'!$E$5:$Z$300,MATCH("M5",'Exp Dates'!$E$2:$X$2,0),1),'Exp Dates'!$D$3:$Z$300,4,0)</f>
        <v>40135</v>
      </c>
      <c r="M1328">
        <f t="shared" si="1176"/>
        <v>26</v>
      </c>
      <c r="N1328">
        <f t="shared" si="1177"/>
        <v>54</v>
      </c>
      <c r="O1328">
        <f t="shared" si="1178"/>
        <v>82</v>
      </c>
      <c r="P1328">
        <f t="shared" si="1179"/>
        <v>117</v>
      </c>
      <c r="Q1328">
        <f t="shared" si="1180"/>
        <v>145</v>
      </c>
      <c r="R1328">
        <f t="shared" si="1140"/>
        <v>1</v>
      </c>
      <c r="S1328">
        <f t="shared" ca="1" si="1141"/>
        <v>4.6428571428571451E-2</v>
      </c>
      <c r="T1328">
        <f t="shared" ca="1" si="1142"/>
        <v>1.428571428571449E-3</v>
      </c>
      <c r="U1328">
        <f t="shared" ca="1" si="1143"/>
        <v>28.889873411184851</v>
      </c>
      <c r="V1328">
        <f t="shared" ca="1" si="1144"/>
        <v>28.268676506489861</v>
      </c>
      <c r="W1328">
        <f t="shared" ca="1" si="1181"/>
        <v>28.889873411184851</v>
      </c>
      <c r="X1328">
        <f t="shared" ca="1" si="1145"/>
        <v>30.519779376327794</v>
      </c>
      <c r="Y1328">
        <f t="shared" si="1182"/>
        <v>26</v>
      </c>
      <c r="Z1328">
        <f t="shared" ca="1" si="1183"/>
        <v>28.55</v>
      </c>
      <c r="AA1328">
        <f t="shared" si="1184"/>
        <v>54</v>
      </c>
      <c r="AB1328">
        <f t="shared" ca="1" si="1185"/>
        <v>29.85</v>
      </c>
      <c r="AC1328">
        <f t="shared" ca="1" si="1186"/>
        <v>28.735714285714288</v>
      </c>
      <c r="AD1328" s="11">
        <f>Master!J1325</f>
        <v>25.93</v>
      </c>
      <c r="AE1328" s="11">
        <f t="shared" ca="1" si="1146"/>
        <v>18</v>
      </c>
      <c r="AF1328" s="11">
        <f t="shared" si="1193"/>
        <v>26.988265388396144</v>
      </c>
      <c r="AG1328" s="11">
        <f t="shared" si="1187"/>
        <v>-2.1165307767922918</v>
      </c>
      <c r="AH1328" s="11">
        <f>ROW()</f>
        <v>1328</v>
      </c>
      <c r="AI1328" s="11">
        <f t="shared" si="1147"/>
        <v>17</v>
      </c>
      <c r="AJ1328" s="11">
        <f t="shared" si="1148"/>
        <v>37</v>
      </c>
      <c r="AK1328">
        <f t="shared" ca="1" si="1149"/>
        <v>-0.15411764705882358</v>
      </c>
      <c r="AL1328">
        <f t="shared" ca="1" si="1150"/>
        <v>-8.3580911198740893E-2</v>
      </c>
      <c r="AM1328">
        <f t="shared" ca="1" si="1151"/>
        <v>-6.500000000000003E-2</v>
      </c>
      <c r="AN1328" s="11">
        <f t="shared" ca="1" si="1152"/>
        <v>-0.52000000000000313</v>
      </c>
      <c r="AO1328" s="11">
        <f t="shared" ca="1" si="1153"/>
        <v>1.5286132707574859E-2</v>
      </c>
      <c r="AP1328" s="11">
        <f t="shared" ca="1" si="1154"/>
        <v>1.5286132707574859E-2</v>
      </c>
      <c r="AQ1328" s="11" t="str">
        <f t="shared" si="1155"/>
        <v/>
      </c>
      <c r="AR1328" s="11">
        <f t="shared" ca="1" si="1188"/>
        <v>-0.32000000000000384</v>
      </c>
      <c r="AS1328" s="11">
        <f t="shared" si="1194"/>
        <v>-1.644711008373349E-2</v>
      </c>
      <c r="AT1328" s="11">
        <f t="shared" ca="1" si="1189"/>
        <v>-1.9081238075427651E-2</v>
      </c>
      <c r="AU1328" s="11">
        <f t="shared" ca="1" si="1190"/>
        <v>-1.331134463823931E-2</v>
      </c>
      <c r="AV1328">
        <f t="shared" ca="1" si="1156"/>
        <v>0.94659509346233495</v>
      </c>
      <c r="AW1328">
        <f t="shared" ca="1" si="1157"/>
        <v>0.93606557377049182</v>
      </c>
      <c r="AX1328">
        <f>Master!J1325/Master!K1325</f>
        <v>0.88558743169398901</v>
      </c>
      <c r="AY1328">
        <f t="shared" ca="1" si="1191"/>
        <v>6.1007661768345933E-2</v>
      </c>
      <c r="AZ1328">
        <f t="shared" ca="1" si="1192"/>
        <v>5.0478142076502808E-2</v>
      </c>
      <c r="BA1328" s="11">
        <f>Master!L1325</f>
        <v>0.88558743169398901</v>
      </c>
      <c r="BB1328" s="53">
        <f t="shared" ca="1" si="1195"/>
        <v>0</v>
      </c>
      <c r="BC1328" s="11">
        <f t="shared" ca="1" si="1196"/>
        <v>224.94458303985755</v>
      </c>
      <c r="BD1328" s="11">
        <f t="shared" ca="1" si="1158"/>
        <v>0.10104126494408025</v>
      </c>
      <c r="BE1328" s="11">
        <f t="shared" ca="1" si="1159"/>
        <v>25.548794856331465</v>
      </c>
      <c r="BF1328" s="11">
        <f t="shared" ca="1" si="1160"/>
        <v>25.707725640237097</v>
      </c>
      <c r="BG1328" s="11">
        <f t="shared" ca="1" si="1161"/>
        <v>25.884886100129577</v>
      </c>
      <c r="BH1328" s="11">
        <f t="shared" ca="1" si="1162"/>
        <v>26.099745688430495</v>
      </c>
      <c r="BI1328" s="11">
        <f t="shared" ca="1" si="1163"/>
        <v>26.263179277649321</v>
      </c>
      <c r="BJ1328" s="11">
        <f t="shared" ca="1" si="1164"/>
        <v>26.323877096574222</v>
      </c>
      <c r="BK1328" s="11">
        <f t="shared" ca="1" si="1165"/>
        <v>26.650130531282162</v>
      </c>
      <c r="BL1328" s="11">
        <f t="shared" ca="1" si="1166"/>
        <v>26.924065227256364</v>
      </c>
      <c r="BM1328" s="11">
        <f t="shared" ca="1" si="1167"/>
        <v>27.221668003325085</v>
      </c>
      <c r="BN1328" s="11">
        <f t="shared" ca="1" si="1168"/>
        <v>27.435174477012826</v>
      </c>
      <c r="BO1328" s="11">
        <f t="shared" ca="1" si="1169"/>
        <v>-7.7972781205806641E-2</v>
      </c>
      <c r="BP1328" s="11">
        <f t="shared" ca="1" si="1170"/>
        <v>-0.10719830715972656</v>
      </c>
      <c r="BQ1328" s="11">
        <f t="shared" ca="1" si="1171"/>
        <v>-0.117243763040775</v>
      </c>
      <c r="BR1328" s="11">
        <f t="shared" ca="1" si="1172"/>
        <v>-0.10894703753436707</v>
      </c>
      <c r="BS1328" s="11">
        <f t="shared" ca="1" si="1173"/>
        <v>-9.4548697128289616E-2</v>
      </c>
      <c r="BT1328" s="11"/>
      <c r="BU1328" s="11"/>
      <c r="BV1328" s="11"/>
      <c r="BW1328" s="11"/>
      <c r="BX1328" s="11"/>
      <c r="BY1328" s="11"/>
      <c r="BZ1328" s="11" t="str">
        <f t="shared" si="1174"/>
        <v/>
      </c>
      <c r="CA1328" s="53" t="str">
        <f t="shared" ca="1" si="1175"/>
        <v/>
      </c>
    </row>
    <row r="1329" spans="2:79" x14ac:dyDescent="0.25">
      <c r="B1329" s="52">
        <f>Master!B1326</f>
        <v>39993</v>
      </c>
      <c r="C1329" s="11">
        <f ca="1">Master!Q1326</f>
        <v>27.45</v>
      </c>
      <c r="D1329" s="11">
        <f ca="1">Master!R1326</f>
        <v>28.95</v>
      </c>
      <c r="E1329" s="11">
        <f ca="1">Master!S1326</f>
        <v>29.7</v>
      </c>
      <c r="F1329" s="11">
        <f ca="1">Master!T1326</f>
        <v>29.95</v>
      </c>
      <c r="G1329" s="11">
        <f ca="1">Master!U1326</f>
        <v>29.65</v>
      </c>
      <c r="H1329" s="52">
        <f>VLOOKUP(VLOOKUP($B1329,'Exp Dates'!$E$5:$Z$300,MATCH("M1",'Exp Dates'!$E$2:$X$2,0),1),'Exp Dates'!$D$3:$Z$300,4,0)</f>
        <v>40016</v>
      </c>
      <c r="I1329" s="52">
        <f>VLOOKUP(VLOOKUP($B1329,'Exp Dates'!$E$5:$Z$300,MATCH("M2",'Exp Dates'!$E$2:$X$2,0),1),'Exp Dates'!$D$3:$Z$300,4,0)</f>
        <v>40044</v>
      </c>
      <c r="J1329" s="52">
        <f>VLOOKUP(VLOOKUP($B1329,'Exp Dates'!$E$5:$Z$300,MATCH("M3",'Exp Dates'!$E$2:$X$2,0),1),'Exp Dates'!$D$3:$Z$300,4,0)</f>
        <v>40072</v>
      </c>
      <c r="K1329" s="52">
        <f>VLOOKUP(VLOOKUP($B1329,'Exp Dates'!$E$5:$Z$300,MATCH("M4",'Exp Dates'!$E$2:$X$2,0),1),'Exp Dates'!$D$3:$Z$300,4,0)</f>
        <v>40107</v>
      </c>
      <c r="L1329" s="52">
        <f>VLOOKUP(VLOOKUP($B1329,'Exp Dates'!$E$5:$Z$300,MATCH("M5",'Exp Dates'!$E$2:$X$2,0),1),'Exp Dates'!$D$3:$Z$300,4,0)</f>
        <v>40135</v>
      </c>
      <c r="M1329">
        <f t="shared" si="1176"/>
        <v>23</v>
      </c>
      <c r="N1329">
        <f t="shared" si="1177"/>
        <v>51</v>
      </c>
      <c r="O1329">
        <f t="shared" si="1178"/>
        <v>79</v>
      </c>
      <c r="P1329">
        <f t="shared" si="1179"/>
        <v>114</v>
      </c>
      <c r="Q1329">
        <f t="shared" si="1180"/>
        <v>142</v>
      </c>
      <c r="R1329">
        <f t="shared" si="1140"/>
        <v>1</v>
      </c>
      <c r="S1329">
        <f t="shared" ca="1" si="1141"/>
        <v>5.3571428571428568E-2</v>
      </c>
      <c r="T1329">
        <f t="shared" ca="1" si="1142"/>
        <v>7.1428571428571426E-3</v>
      </c>
      <c r="U1329">
        <f t="shared" ca="1" si="1143"/>
        <v>28.097286345837741</v>
      </c>
      <c r="V1329">
        <f t="shared" ca="1" si="1144"/>
        <v>27.408523993458683</v>
      </c>
      <c r="W1329">
        <f t="shared" ca="1" si="1181"/>
        <v>28.097286345837741</v>
      </c>
      <c r="X1329">
        <f t="shared" ca="1" si="1145"/>
        <v>29.822842511804115</v>
      </c>
      <c r="Y1329">
        <f t="shared" si="1182"/>
        <v>23</v>
      </c>
      <c r="Z1329">
        <f t="shared" ca="1" si="1183"/>
        <v>27.45</v>
      </c>
      <c r="AA1329">
        <f t="shared" si="1184"/>
        <v>51</v>
      </c>
      <c r="AB1329">
        <f t="shared" ca="1" si="1185"/>
        <v>28.95</v>
      </c>
      <c r="AC1329">
        <f t="shared" ca="1" si="1186"/>
        <v>27.824999999999999</v>
      </c>
      <c r="AD1329" s="11">
        <f>Master!J1326</f>
        <v>25.35</v>
      </c>
      <c r="AE1329" s="11">
        <f t="shared" ca="1" si="1146"/>
        <v>18</v>
      </c>
      <c r="AF1329" s="11">
        <f t="shared" si="1193"/>
        <v>26.169132694198073</v>
      </c>
      <c r="AG1329" s="11">
        <f t="shared" si="1187"/>
        <v>-1.6382653883961424</v>
      </c>
      <c r="AH1329" s="11">
        <f>ROW()</f>
        <v>1329</v>
      </c>
      <c r="AI1329" s="11">
        <f t="shared" si="1147"/>
        <v>16</v>
      </c>
      <c r="AJ1329" s="11">
        <f t="shared" si="1148"/>
        <v>36</v>
      </c>
      <c r="AK1329">
        <f t="shared" ca="1" si="1149"/>
        <v>-0.13124999999999987</v>
      </c>
      <c r="AL1329">
        <f t="shared" ca="1" si="1150"/>
        <v>-7.3732906037022872E-2</v>
      </c>
      <c r="AM1329">
        <f t="shared" ca="1" si="1151"/>
        <v>-7.4999999999999997E-2</v>
      </c>
      <c r="AN1329" s="11">
        <f t="shared" ca="1" si="1152"/>
        <v>-0.39999999999999858</v>
      </c>
      <c r="AO1329" s="11">
        <f t="shared" ca="1" si="1153"/>
        <v>1.1885868632530992E-2</v>
      </c>
      <c r="AP1329" s="11" t="str">
        <f t="shared" si="1154"/>
        <v/>
      </c>
      <c r="AQ1329" s="11" t="str">
        <f t="shared" si="1155"/>
        <v/>
      </c>
      <c r="AR1329" s="11">
        <f t="shared" ca="1" si="1188"/>
        <v>-0.69999999999999929</v>
      </c>
      <c r="AS1329" s="11">
        <f t="shared" si="1194"/>
        <v>-2.2621869513380764E-2</v>
      </c>
      <c r="AT1329" s="11">
        <f t="shared" ca="1" si="1189"/>
        <v>-3.9290768146479686E-2</v>
      </c>
      <c r="AU1329" s="11">
        <f t="shared" ca="1" si="1190"/>
        <v>-3.0614635819606863E-2</v>
      </c>
      <c r="AV1329">
        <f t="shared" ca="1" si="1156"/>
        <v>0.94213978210549898</v>
      </c>
      <c r="AW1329">
        <f t="shared" ca="1" si="1157"/>
        <v>0.9242424242424242</v>
      </c>
      <c r="AX1329">
        <f>Master!J1326/Master!K1326</f>
        <v>0.89893617021276606</v>
      </c>
      <c r="AY1329">
        <f t="shared" ca="1" si="1191"/>
        <v>4.3203611892732918E-2</v>
      </c>
      <c r="AZ1329">
        <f t="shared" ca="1" si="1192"/>
        <v>2.5306254029658137E-2</v>
      </c>
      <c r="BA1329" s="11">
        <f>Master!L1326</f>
        <v>0.89893617021276606</v>
      </c>
      <c r="BB1329" s="53">
        <f t="shared" ca="1" si="1195"/>
        <v>0</v>
      </c>
      <c r="BC1329" s="11">
        <f t="shared" ca="1" si="1196"/>
        <v>224.94458303985755</v>
      </c>
      <c r="BD1329" s="11">
        <f t="shared" ca="1" si="1158"/>
        <v>8.2840236686390442E-2</v>
      </c>
      <c r="BE1329" s="11">
        <f t="shared" ca="1" si="1159"/>
        <v>25.059419305836926</v>
      </c>
      <c r="BF1329" s="11">
        <f t="shared" ca="1" si="1160"/>
        <v>25.236275451573249</v>
      </c>
      <c r="BG1329" s="11">
        <f t="shared" ca="1" si="1161"/>
        <v>25.427193285144437</v>
      </c>
      <c r="BH1329" s="11">
        <f t="shared" ca="1" si="1162"/>
        <v>25.654672480511582</v>
      </c>
      <c r="BI1329" s="11">
        <f t="shared" ca="1" si="1163"/>
        <v>25.825943919751264</v>
      </c>
      <c r="BJ1329" s="11">
        <f t="shared" ca="1" si="1164"/>
        <v>25.637918816139017</v>
      </c>
      <c r="BK1329" s="11">
        <f t="shared" ca="1" si="1165"/>
        <v>25.955518321047652</v>
      </c>
      <c r="BL1329" s="11">
        <f t="shared" ca="1" si="1166"/>
        <v>26.224851348101797</v>
      </c>
      <c r="BM1329" s="11">
        <f t="shared" ca="1" si="1167"/>
        <v>26.518390044532289</v>
      </c>
      <c r="BN1329" s="11">
        <f t="shared" ca="1" si="1168"/>
        <v>26.729327984833759</v>
      </c>
      <c r="BO1329" s="11">
        <f t="shared" ca="1" si="1169"/>
        <v>-6.6013886479452943E-2</v>
      </c>
      <c r="BP1329" s="11">
        <f t="shared" ca="1" si="1170"/>
        <v>-0.10343632742495157</v>
      </c>
      <c r="BQ1329" s="11">
        <f t="shared" ca="1" si="1171"/>
        <v>-0.11700837211778459</v>
      </c>
      <c r="BR1329" s="11">
        <f t="shared" ca="1" si="1172"/>
        <v>-0.11457796178523239</v>
      </c>
      <c r="BS1329" s="11">
        <f t="shared" ca="1" si="1173"/>
        <v>-9.8504958352992888E-2</v>
      </c>
      <c r="BT1329" s="11"/>
      <c r="BU1329" s="11"/>
      <c r="BV1329" s="11"/>
      <c r="BW1329" s="11"/>
      <c r="BX1329" s="11"/>
      <c r="BY1329" s="11"/>
      <c r="BZ1329" s="11" t="str">
        <f t="shared" si="1174"/>
        <v/>
      </c>
      <c r="CA1329" s="53" t="str">
        <f t="shared" ca="1" si="1175"/>
        <v/>
      </c>
    </row>
    <row r="1330" spans="2:79" x14ac:dyDescent="0.25">
      <c r="B1330" s="52">
        <f>Master!B1327</f>
        <v>39994</v>
      </c>
      <c r="C1330" s="11">
        <f ca="1">Master!Q1327</f>
        <v>28.05</v>
      </c>
      <c r="D1330" s="11">
        <f ca="1">Master!R1327</f>
        <v>29.25</v>
      </c>
      <c r="E1330" s="11">
        <f ca="1">Master!S1327</f>
        <v>30</v>
      </c>
      <c r="F1330" s="11">
        <f ca="1">Master!T1327</f>
        <v>30.05</v>
      </c>
      <c r="G1330" s="11">
        <f ca="1">Master!U1327</f>
        <v>29.7</v>
      </c>
      <c r="H1330" s="52">
        <f>VLOOKUP(VLOOKUP($B1330,'Exp Dates'!$E$5:$Z$300,MATCH("M1",'Exp Dates'!$E$2:$X$2,0),1),'Exp Dates'!$D$3:$Z$300,4,0)</f>
        <v>40016</v>
      </c>
      <c r="I1330" s="52">
        <f>VLOOKUP(VLOOKUP($B1330,'Exp Dates'!$E$5:$Z$300,MATCH("M2",'Exp Dates'!$E$2:$X$2,0),1),'Exp Dates'!$D$3:$Z$300,4,0)</f>
        <v>40044</v>
      </c>
      <c r="J1330" s="52">
        <f>VLOOKUP(VLOOKUP($B1330,'Exp Dates'!$E$5:$Z$300,MATCH("M3",'Exp Dates'!$E$2:$X$2,0),1),'Exp Dates'!$D$3:$Z$300,4,0)</f>
        <v>40072</v>
      </c>
      <c r="K1330" s="52">
        <f>VLOOKUP(VLOOKUP($B1330,'Exp Dates'!$E$5:$Z$300,MATCH("M4",'Exp Dates'!$E$2:$X$2,0),1),'Exp Dates'!$D$3:$Z$300,4,0)</f>
        <v>40107</v>
      </c>
      <c r="L1330" s="52">
        <f>VLOOKUP(VLOOKUP($B1330,'Exp Dates'!$E$5:$Z$300,MATCH("M5",'Exp Dates'!$E$2:$X$2,0),1),'Exp Dates'!$D$3:$Z$300,4,0)</f>
        <v>40135</v>
      </c>
      <c r="M1330">
        <f t="shared" si="1176"/>
        <v>22</v>
      </c>
      <c r="N1330">
        <f t="shared" si="1177"/>
        <v>50</v>
      </c>
      <c r="O1330">
        <f t="shared" si="1178"/>
        <v>78</v>
      </c>
      <c r="P1330">
        <f t="shared" si="1179"/>
        <v>113</v>
      </c>
      <c r="Q1330">
        <f t="shared" si="1180"/>
        <v>141</v>
      </c>
      <c r="R1330">
        <f t="shared" si="1140"/>
        <v>1</v>
      </c>
      <c r="S1330">
        <f t="shared" ca="1" si="1141"/>
        <v>4.285714285714283E-2</v>
      </c>
      <c r="T1330">
        <f t="shared" ca="1" si="1142"/>
        <v>1.428571428571449E-3</v>
      </c>
      <c r="U1330">
        <f t="shared" ca="1" si="1143"/>
        <v>28.627702617270163</v>
      </c>
      <c r="V1330">
        <f t="shared" ca="1" si="1144"/>
        <v>27.803519818284055</v>
      </c>
      <c r="W1330">
        <f t="shared" ca="1" si="1181"/>
        <v>28.627702617270163</v>
      </c>
      <c r="X1330">
        <f t="shared" ca="1" si="1145"/>
        <v>30.026047256088916</v>
      </c>
      <c r="Y1330">
        <f t="shared" si="1182"/>
        <v>22</v>
      </c>
      <c r="Z1330">
        <f t="shared" ca="1" si="1183"/>
        <v>28.05</v>
      </c>
      <c r="AA1330">
        <f t="shared" si="1184"/>
        <v>50</v>
      </c>
      <c r="AB1330">
        <f t="shared" ca="1" si="1185"/>
        <v>29.25</v>
      </c>
      <c r="AC1330">
        <f t="shared" ca="1" si="1186"/>
        <v>28.392857142857142</v>
      </c>
      <c r="AD1330" s="11">
        <f>Master!J1327</f>
        <v>26.35</v>
      </c>
      <c r="AE1330" s="11">
        <f t="shared" ca="1" si="1146"/>
        <v>18</v>
      </c>
      <c r="AF1330" s="11">
        <f t="shared" si="1193"/>
        <v>26.259566347099039</v>
      </c>
      <c r="AG1330" s="11">
        <f t="shared" si="1187"/>
        <v>0.18086730580192878</v>
      </c>
      <c r="AH1330" s="11">
        <f>ROW()</f>
        <v>1330</v>
      </c>
      <c r="AI1330" s="11">
        <f t="shared" si="1147"/>
        <v>15</v>
      </c>
      <c r="AJ1330" s="11">
        <f t="shared" si="1148"/>
        <v>35</v>
      </c>
      <c r="AK1330">
        <f t="shared" ca="1" si="1149"/>
        <v>-0.11333333333333329</v>
      </c>
      <c r="AL1330">
        <f t="shared" ca="1" si="1150"/>
        <v>-6.6017081194466698E-2</v>
      </c>
      <c r="AM1330">
        <f t="shared" ca="1" si="1151"/>
        <v>-5.9999999999999963E-2</v>
      </c>
      <c r="AN1330" s="11">
        <f t="shared" ca="1" si="1152"/>
        <v>-0.26999999999999957</v>
      </c>
      <c r="AO1330" s="11">
        <f t="shared" ca="1" si="1153"/>
        <v>7.2721183174878027E-3</v>
      </c>
      <c r="AP1330" s="11" t="str">
        <f t="shared" si="1154"/>
        <v/>
      </c>
      <c r="AQ1330" s="11" t="str">
        <f t="shared" si="1155"/>
        <v/>
      </c>
      <c r="AR1330" s="11">
        <f t="shared" ca="1" si="1188"/>
        <v>8.0000000000001847E-2</v>
      </c>
      <c r="AS1330" s="11">
        <f t="shared" si="1194"/>
        <v>3.8689544950179143E-2</v>
      </c>
      <c r="AT1330" s="11">
        <f t="shared" ca="1" si="1189"/>
        <v>2.1622464013165709E-2</v>
      </c>
      <c r="AU1330" s="11">
        <f t="shared" ca="1" si="1190"/>
        <v>1.0309369658861287E-2</v>
      </c>
      <c r="AV1330">
        <f t="shared" ca="1" si="1156"/>
        <v>0.95342894697752179</v>
      </c>
      <c r="AW1330">
        <f t="shared" ca="1" si="1157"/>
        <v>0.93500000000000005</v>
      </c>
      <c r="AX1330">
        <f>Master!J1327/Master!K1327</f>
        <v>0.91620305980528516</v>
      </c>
      <c r="AY1330">
        <f t="shared" ca="1" si="1191"/>
        <v>3.7225887172236627E-2</v>
      </c>
      <c r="AZ1330">
        <f t="shared" ca="1" si="1192"/>
        <v>1.8796940194714895E-2</v>
      </c>
      <c r="BA1330" s="11">
        <f>Master!L1327</f>
        <v>0.91620305980528516</v>
      </c>
      <c r="BB1330" s="53">
        <f t="shared" ca="1" si="1195"/>
        <v>0</v>
      </c>
      <c r="BC1330" s="11">
        <f t="shared" ca="1" si="1196"/>
        <v>224.94458303985755</v>
      </c>
      <c r="BD1330" s="11">
        <f t="shared" ca="1" si="1158"/>
        <v>6.4516129032258035E-2</v>
      </c>
      <c r="BE1330" s="11">
        <f t="shared" ca="1" si="1159"/>
        <v>25.88046638161801</v>
      </c>
      <c r="BF1330" s="11">
        <f t="shared" ca="1" si="1160"/>
        <v>26.010994016422412</v>
      </c>
      <c r="BG1330" s="11">
        <f t="shared" ca="1" si="1161"/>
        <v>26.177731472589983</v>
      </c>
      <c r="BH1330" s="11">
        <f t="shared" ca="1" si="1162"/>
        <v>26.385260784891276</v>
      </c>
      <c r="BI1330" s="11">
        <f t="shared" ca="1" si="1163"/>
        <v>26.544658731001824</v>
      </c>
      <c r="BJ1330" s="11">
        <f t="shared" ca="1" si="1164"/>
        <v>25.817454338152164</v>
      </c>
      <c r="BK1330" s="11">
        <f t="shared" ca="1" si="1165"/>
        <v>25.931978604303101</v>
      </c>
      <c r="BL1330" s="11">
        <f t="shared" ca="1" si="1166"/>
        <v>26.089921443599124</v>
      </c>
      <c r="BM1330" s="11">
        <f t="shared" ca="1" si="1167"/>
        <v>26.290080401213007</v>
      </c>
      <c r="BN1330" s="11">
        <f t="shared" ca="1" si="1168"/>
        <v>26.445064610120866</v>
      </c>
      <c r="BO1330" s="11">
        <f t="shared" ca="1" si="1169"/>
        <v>-7.9591645698675162E-2</v>
      </c>
      <c r="BP1330" s="11">
        <f t="shared" ca="1" si="1170"/>
        <v>-0.11343662891271455</v>
      </c>
      <c r="BQ1330" s="11">
        <f t="shared" ca="1" si="1171"/>
        <v>-0.13033595188002922</v>
      </c>
      <c r="BR1330" s="11">
        <f t="shared" ca="1" si="1172"/>
        <v>-0.12512211643217952</v>
      </c>
      <c r="BS1330" s="11">
        <f t="shared" ca="1" si="1173"/>
        <v>-0.10959378417101462</v>
      </c>
      <c r="BT1330" s="11"/>
      <c r="BU1330" s="11"/>
      <c r="BV1330" s="11"/>
      <c r="BW1330" s="11"/>
      <c r="BX1330" s="11"/>
      <c r="BY1330" s="11"/>
      <c r="BZ1330" s="11" t="str">
        <f t="shared" si="1174"/>
        <v/>
      </c>
      <c r="CA1330" s="53" t="str">
        <f t="shared" ca="1" si="1175"/>
        <v/>
      </c>
    </row>
    <row r="1331" spans="2:79" x14ac:dyDescent="0.25">
      <c r="B1331" s="52">
        <f>Master!B1328</f>
        <v>39995</v>
      </c>
      <c r="C1331" s="11">
        <f ca="1">Master!Q1328</f>
        <v>27.65</v>
      </c>
      <c r="D1331" s="11">
        <f ca="1">Master!R1328</f>
        <v>29.2</v>
      </c>
      <c r="E1331" s="11">
        <f ca="1">Master!S1328</f>
        <v>29.8</v>
      </c>
      <c r="F1331" s="11">
        <f ca="1">Master!T1328</f>
        <v>29.9</v>
      </c>
      <c r="G1331" s="11">
        <f ca="1">Master!U1328</f>
        <v>29.45</v>
      </c>
      <c r="H1331" s="52">
        <f>VLOOKUP(VLOOKUP($B1331,'Exp Dates'!$E$5:$Z$300,MATCH("M1",'Exp Dates'!$E$2:$X$2,0),1),'Exp Dates'!$D$3:$Z$300,4,0)</f>
        <v>40016</v>
      </c>
      <c r="I1331" s="52">
        <f>VLOOKUP(VLOOKUP($B1331,'Exp Dates'!$E$5:$Z$300,MATCH("M2",'Exp Dates'!$E$2:$X$2,0),1),'Exp Dates'!$D$3:$Z$300,4,0)</f>
        <v>40044</v>
      </c>
      <c r="J1331" s="52">
        <f>VLOOKUP(VLOOKUP($B1331,'Exp Dates'!$E$5:$Z$300,MATCH("M3",'Exp Dates'!$E$2:$X$2,0),1),'Exp Dates'!$D$3:$Z$300,4,0)</f>
        <v>40072</v>
      </c>
      <c r="K1331" s="52">
        <f>VLOOKUP(VLOOKUP($B1331,'Exp Dates'!$E$5:$Z$300,MATCH("M4",'Exp Dates'!$E$2:$X$2,0),1),'Exp Dates'!$D$3:$Z$300,4,0)</f>
        <v>40107</v>
      </c>
      <c r="L1331" s="52">
        <f>VLOOKUP(VLOOKUP($B1331,'Exp Dates'!$E$5:$Z$300,MATCH("M5",'Exp Dates'!$E$2:$X$2,0),1),'Exp Dates'!$D$3:$Z$300,4,0)</f>
        <v>40135</v>
      </c>
      <c r="M1331">
        <f t="shared" si="1176"/>
        <v>21</v>
      </c>
      <c r="N1331">
        <f t="shared" si="1177"/>
        <v>49</v>
      </c>
      <c r="O1331">
        <f t="shared" si="1178"/>
        <v>77</v>
      </c>
      <c r="P1331">
        <f t="shared" si="1179"/>
        <v>112</v>
      </c>
      <c r="Q1331">
        <f t="shared" si="1180"/>
        <v>140</v>
      </c>
      <c r="R1331">
        <f t="shared" si="1140"/>
        <v>1</v>
      </c>
      <c r="S1331">
        <f t="shared" ca="1" si="1141"/>
        <v>5.5357142857142883E-2</v>
      </c>
      <c r="T1331">
        <f t="shared" ca="1" si="1142"/>
        <v>2.8571428571427964E-3</v>
      </c>
      <c r="U1331">
        <f t="shared" ca="1" si="1143"/>
        <v>28.474272378763253</v>
      </c>
      <c r="V1331">
        <f t="shared" ca="1" si="1144"/>
        <v>28.124455550285766</v>
      </c>
      <c r="W1331">
        <f t="shared" ca="1" si="1181"/>
        <v>28.474272378763253</v>
      </c>
      <c r="X1331">
        <f t="shared" ca="1" si="1145"/>
        <v>29.855095204628295</v>
      </c>
      <c r="Y1331">
        <f t="shared" si="1182"/>
        <v>21</v>
      </c>
      <c r="Z1331">
        <f t="shared" ca="1" si="1183"/>
        <v>27.65</v>
      </c>
      <c r="AA1331">
        <f t="shared" si="1184"/>
        <v>49</v>
      </c>
      <c r="AB1331">
        <f t="shared" ca="1" si="1185"/>
        <v>29.2</v>
      </c>
      <c r="AC1331">
        <f t="shared" ca="1" si="1186"/>
        <v>28.148214285714285</v>
      </c>
      <c r="AD1331" s="11">
        <f>Master!J1328</f>
        <v>26.22</v>
      </c>
      <c r="AE1331" s="11">
        <f t="shared" ca="1" si="1146"/>
        <v>18</v>
      </c>
      <c r="AF1331" s="11">
        <f t="shared" si="1193"/>
        <v>26.239783173549519</v>
      </c>
      <c r="AG1331" s="11">
        <f t="shared" si="1187"/>
        <v>-3.9566347099039945E-2</v>
      </c>
      <c r="AH1331" s="11">
        <f>ROW()</f>
        <v>1331</v>
      </c>
      <c r="AI1331" s="11">
        <f t="shared" si="1147"/>
        <v>14</v>
      </c>
      <c r="AJ1331" s="11">
        <f t="shared" si="1148"/>
        <v>34</v>
      </c>
      <c r="AK1331">
        <f t="shared" ca="1" si="1149"/>
        <v>-0.10214285714285712</v>
      </c>
      <c r="AL1331">
        <f t="shared" ca="1" si="1150"/>
        <v>-6.1525291080222644E-2</v>
      </c>
      <c r="AM1331">
        <f t="shared" ca="1" si="1151"/>
        <v>-7.7500000000000041E-2</v>
      </c>
      <c r="AN1331" s="11">
        <f t="shared" ca="1" si="1152"/>
        <v>-7.9999999999998295E-2</v>
      </c>
      <c r="AO1331" s="11">
        <f t="shared" ca="1" si="1153"/>
        <v>6.6816307123962579E-4</v>
      </c>
      <c r="AP1331" s="11" t="str">
        <f t="shared" si="1154"/>
        <v/>
      </c>
      <c r="AQ1331" s="11" t="str">
        <f t="shared" si="1155"/>
        <v/>
      </c>
      <c r="AR1331" s="11">
        <f t="shared" ca="1" si="1188"/>
        <v>-0.28000000000000114</v>
      </c>
      <c r="AS1331" s="11">
        <f t="shared" si="1194"/>
        <v>-4.9457966518176143E-3</v>
      </c>
      <c r="AT1331" s="11">
        <f t="shared" ca="1" si="1189"/>
        <v>-1.4362904000361649E-2</v>
      </c>
      <c r="AU1331" s="11">
        <f t="shared" ca="1" si="1190"/>
        <v>-1.7108644036294301E-3</v>
      </c>
      <c r="AV1331">
        <f t="shared" ca="1" si="1156"/>
        <v>0.95374917358659173</v>
      </c>
      <c r="AW1331">
        <f t="shared" ca="1" si="1157"/>
        <v>0.9278523489932885</v>
      </c>
      <c r="AX1331">
        <f>Master!J1328/Master!K1328</f>
        <v>0.90538674033149169</v>
      </c>
      <c r="AY1331">
        <f t="shared" ca="1" si="1191"/>
        <v>4.8362433255100035E-2</v>
      </c>
      <c r="AZ1331">
        <f t="shared" ca="1" si="1192"/>
        <v>2.246560866179681E-2</v>
      </c>
      <c r="BA1331" s="11">
        <f>Master!L1328</f>
        <v>0.90538674033149169</v>
      </c>
      <c r="BB1331" s="53">
        <f t="shared" ca="1" si="1195"/>
        <v>0</v>
      </c>
      <c r="BC1331" s="11">
        <f t="shared" ca="1" si="1196"/>
        <v>224.94458303985755</v>
      </c>
      <c r="BD1331" s="11">
        <f t="shared" ca="1" si="1158"/>
        <v>5.4538520213577413E-2</v>
      </c>
      <c r="BE1331" s="11">
        <f t="shared" ca="1" si="1159"/>
        <v>25.770764842240428</v>
      </c>
      <c r="BF1331" s="11">
        <f t="shared" ca="1" si="1160"/>
        <v>25.903509494187812</v>
      </c>
      <c r="BG1331" s="11">
        <f t="shared" ca="1" si="1161"/>
        <v>26.073178823830766</v>
      </c>
      <c r="BH1331" s="11">
        <f t="shared" ca="1" si="1162"/>
        <v>26.283590664082286</v>
      </c>
      <c r="BI1331" s="11">
        <f t="shared" ca="1" si="1163"/>
        <v>26.444819825629143</v>
      </c>
      <c r="BJ1331" s="11">
        <f t="shared" ca="1" si="1164"/>
        <v>25.784353870974588</v>
      </c>
      <c r="BK1331" s="11">
        <f t="shared" ca="1" si="1165"/>
        <v>25.92070776753139</v>
      </c>
      <c r="BL1331" s="11">
        <f t="shared" ca="1" si="1166"/>
        <v>26.092332052013681</v>
      </c>
      <c r="BM1331" s="11">
        <f t="shared" ca="1" si="1167"/>
        <v>26.304373493783057</v>
      </c>
      <c r="BN1331" s="11">
        <f t="shared" ca="1" si="1168"/>
        <v>26.466575864688309</v>
      </c>
      <c r="BO1331" s="11">
        <f t="shared" ca="1" si="1169"/>
        <v>-6.7473639386090856E-2</v>
      </c>
      <c r="BP1331" s="11">
        <f t="shared" ca="1" si="1170"/>
        <v>-0.11230452850919892</v>
      </c>
      <c r="BQ1331" s="11">
        <f t="shared" ca="1" si="1171"/>
        <v>-0.1244183875163194</v>
      </c>
      <c r="BR1331" s="11">
        <f t="shared" ca="1" si="1172"/>
        <v>-0.12025506709755662</v>
      </c>
      <c r="BS1331" s="11">
        <f t="shared" ca="1" si="1173"/>
        <v>-0.10130472445880101</v>
      </c>
      <c r="BT1331" s="11"/>
      <c r="BU1331" s="11"/>
      <c r="BV1331" s="11"/>
      <c r="BW1331" s="11"/>
      <c r="BX1331" s="11"/>
      <c r="BY1331" s="11"/>
      <c r="BZ1331" s="11" t="str">
        <f t="shared" si="1174"/>
        <v/>
      </c>
      <c r="CA1331" s="53" t="str">
        <f t="shared" ca="1" si="1175"/>
        <v/>
      </c>
    </row>
    <row r="1332" spans="2:79" x14ac:dyDescent="0.25">
      <c r="B1332" s="52">
        <f>Master!B1329</f>
        <v>39996</v>
      </c>
      <c r="C1332" s="11">
        <f ca="1">Master!Q1329</f>
        <v>29.3</v>
      </c>
      <c r="D1332" s="11">
        <f ca="1">Master!R1329</f>
        <v>30.65</v>
      </c>
      <c r="E1332" s="11">
        <f ca="1">Master!S1329</f>
        <v>31.1</v>
      </c>
      <c r="F1332" s="11">
        <f ca="1">Master!T1329</f>
        <v>31</v>
      </c>
      <c r="G1332" s="11">
        <f ca="1">Master!U1329</f>
        <v>30.3</v>
      </c>
      <c r="H1332" s="52">
        <f>VLOOKUP(VLOOKUP($B1332,'Exp Dates'!$E$5:$Z$300,MATCH("M1",'Exp Dates'!$E$2:$X$2,0),1),'Exp Dates'!$D$3:$Z$300,4,0)</f>
        <v>40016</v>
      </c>
      <c r="I1332" s="52">
        <f>VLOOKUP(VLOOKUP($B1332,'Exp Dates'!$E$5:$Z$300,MATCH("M2",'Exp Dates'!$E$2:$X$2,0),1),'Exp Dates'!$D$3:$Z$300,4,0)</f>
        <v>40044</v>
      </c>
      <c r="J1332" s="52">
        <f>VLOOKUP(VLOOKUP($B1332,'Exp Dates'!$E$5:$Z$300,MATCH("M3",'Exp Dates'!$E$2:$X$2,0),1),'Exp Dates'!$D$3:$Z$300,4,0)</f>
        <v>40072</v>
      </c>
      <c r="K1332" s="52">
        <f>VLOOKUP(VLOOKUP($B1332,'Exp Dates'!$E$5:$Z$300,MATCH("M4",'Exp Dates'!$E$2:$X$2,0),1),'Exp Dates'!$D$3:$Z$300,4,0)</f>
        <v>40107</v>
      </c>
      <c r="L1332" s="52">
        <f>VLOOKUP(VLOOKUP($B1332,'Exp Dates'!$E$5:$Z$300,MATCH("M5",'Exp Dates'!$E$2:$X$2,0),1),'Exp Dates'!$D$3:$Z$300,4,0)</f>
        <v>40135</v>
      </c>
      <c r="M1332">
        <f t="shared" si="1176"/>
        <v>20</v>
      </c>
      <c r="N1332">
        <f t="shared" si="1177"/>
        <v>48</v>
      </c>
      <c r="O1332">
        <f t="shared" si="1178"/>
        <v>76</v>
      </c>
      <c r="P1332">
        <f t="shared" si="1179"/>
        <v>111</v>
      </c>
      <c r="Q1332">
        <f t="shared" si="1180"/>
        <v>139</v>
      </c>
      <c r="R1332">
        <f t="shared" si="1140"/>
        <v>1</v>
      </c>
      <c r="S1332">
        <f t="shared" ca="1" si="1141"/>
        <v>4.821428571428564E-2</v>
      </c>
      <c r="T1332">
        <f t="shared" ca="1" si="1142"/>
        <v>-2.8571428571428979E-3</v>
      </c>
      <c r="U1332">
        <f t="shared" ca="1" si="1143"/>
        <v>30.078848762164128</v>
      </c>
      <c r="V1332">
        <f t="shared" ca="1" si="1144"/>
        <v>29.902651578556888</v>
      </c>
      <c r="W1332">
        <f t="shared" ca="1" si="1181"/>
        <v>30.078848762164128</v>
      </c>
      <c r="X1332">
        <f t="shared" ca="1" si="1145"/>
        <v>31.042066893985833</v>
      </c>
      <c r="Y1332">
        <f t="shared" si="1182"/>
        <v>20</v>
      </c>
      <c r="Z1332">
        <f t="shared" ca="1" si="1183"/>
        <v>29.3</v>
      </c>
      <c r="AA1332">
        <f t="shared" si="1184"/>
        <v>48</v>
      </c>
      <c r="AB1332">
        <f t="shared" ca="1" si="1185"/>
        <v>30.65</v>
      </c>
      <c r="AC1332">
        <f t="shared" ca="1" si="1186"/>
        <v>29.782142857142858</v>
      </c>
      <c r="AD1332" s="11">
        <f>Master!J1329</f>
        <v>27.95</v>
      </c>
      <c r="AE1332" s="11">
        <f t="shared" ca="1" si="1146"/>
        <v>18</v>
      </c>
      <c r="AF1332" s="11">
        <f t="shared" si="1193"/>
        <v>27.094891586774757</v>
      </c>
      <c r="AG1332" s="11">
        <f t="shared" si="1187"/>
        <v>1.7102168264504805</v>
      </c>
      <c r="AH1332" s="11">
        <f>ROW()</f>
        <v>1332</v>
      </c>
      <c r="AI1332" s="11">
        <f t="shared" si="1147"/>
        <v>13</v>
      </c>
      <c r="AJ1332" s="11">
        <f t="shared" si="1148"/>
        <v>33</v>
      </c>
      <c r="AK1332">
        <f t="shared" ca="1" si="1149"/>
        <v>-0.10384615384615395</v>
      </c>
      <c r="AL1332">
        <f t="shared" ca="1" si="1150"/>
        <v>-6.463279169909697E-2</v>
      </c>
      <c r="AM1332">
        <f t="shared" ca="1" si="1151"/>
        <v>-6.7499999999999893E-2</v>
      </c>
      <c r="AN1332" s="11">
        <f t="shared" ca="1" si="1152"/>
        <v>-1.3500000000000014</v>
      </c>
      <c r="AO1332" s="11">
        <f t="shared" ca="1" si="1153"/>
        <v>4.3869187996617896E-2</v>
      </c>
      <c r="AP1332" s="11" t="str">
        <f t="shared" si="1154"/>
        <v/>
      </c>
      <c r="AQ1332" s="11" t="str">
        <f t="shared" si="1155"/>
        <v/>
      </c>
      <c r="AR1332" s="11">
        <f t="shared" ca="1" si="1188"/>
        <v>-1.3000000000000007</v>
      </c>
      <c r="AS1332" s="11">
        <f t="shared" si="1194"/>
        <v>6.3894721265554344E-2</v>
      </c>
      <c r="AT1332" s="11">
        <f t="shared" ca="1" si="1189"/>
        <v>5.7961788054677846E-2</v>
      </c>
      <c r="AU1332" s="11">
        <f t="shared" ca="1" si="1190"/>
        <v>4.8463953107984264E-2</v>
      </c>
      <c r="AV1332">
        <f t="shared" ca="1" si="1156"/>
        <v>0.96897055421240907</v>
      </c>
      <c r="AW1332">
        <f t="shared" ca="1" si="1157"/>
        <v>0.94212218649517687</v>
      </c>
      <c r="AX1332">
        <f>Master!J1329/Master!K1329</f>
        <v>0.91549295774647876</v>
      </c>
      <c r="AY1332">
        <f t="shared" ca="1" si="1191"/>
        <v>5.347759646593031E-2</v>
      </c>
      <c r="AZ1332">
        <f t="shared" ca="1" si="1192"/>
        <v>2.6629228748698108E-2</v>
      </c>
      <c r="BA1332" s="11">
        <f>Master!L1329</f>
        <v>0.91549295774647876</v>
      </c>
      <c r="BB1332" s="53">
        <f t="shared" ca="1" si="1195"/>
        <v>0</v>
      </c>
      <c r="BC1332" s="11">
        <f t="shared" ca="1" si="1196"/>
        <v>224.94458303985755</v>
      </c>
      <c r="BD1332" s="11">
        <f t="shared" ca="1" si="1158"/>
        <v>4.8300536672629749E-2</v>
      </c>
      <c r="BE1332" s="11">
        <f t="shared" ca="1" si="1159"/>
        <v>27.206204203030577</v>
      </c>
      <c r="BF1332" s="11">
        <f t="shared" ca="1" si="1160"/>
        <v>27.253610902457815</v>
      </c>
      <c r="BG1332" s="11">
        <f t="shared" ca="1" si="1161"/>
        <v>27.379578448095742</v>
      </c>
      <c r="BH1332" s="11">
        <f t="shared" ca="1" si="1162"/>
        <v>27.554205967577623</v>
      </c>
      <c r="BI1332" s="11">
        <f t="shared" ca="1" si="1163"/>
        <v>27.694233368793469</v>
      </c>
      <c r="BJ1332" s="11">
        <f t="shared" ca="1" si="1164"/>
        <v>26.627671591752726</v>
      </c>
      <c r="BK1332" s="11">
        <f t="shared" ca="1" si="1165"/>
        <v>26.514071284752223</v>
      </c>
      <c r="BL1332" s="11">
        <f t="shared" ca="1" si="1166"/>
        <v>26.55415076773118</v>
      </c>
      <c r="BM1332" s="11">
        <f t="shared" ca="1" si="1167"/>
        <v>26.657577504769122</v>
      </c>
      <c r="BN1332" s="11">
        <f t="shared" ca="1" si="1168"/>
        <v>26.755202255299253</v>
      </c>
      <c r="BO1332" s="11">
        <f t="shared" ca="1" si="1169"/>
        <v>-9.1205747721749941E-2</v>
      </c>
      <c r="BP1332" s="11">
        <f t="shared" ca="1" si="1170"/>
        <v>-0.1349405779852455</v>
      </c>
      <c r="BQ1332" s="11">
        <f t="shared" ca="1" si="1171"/>
        <v>-0.14616878560349911</v>
      </c>
      <c r="BR1332" s="11">
        <f t="shared" ca="1" si="1172"/>
        <v>-0.14007814500744764</v>
      </c>
      <c r="BS1332" s="11">
        <f t="shared" ca="1" si="1173"/>
        <v>-0.11699002457758245</v>
      </c>
      <c r="BT1332" s="11"/>
      <c r="BU1332" s="11"/>
      <c r="BV1332" s="11"/>
      <c r="BW1332" s="11"/>
      <c r="BX1332" s="11"/>
      <c r="BY1332" s="11"/>
      <c r="BZ1332" s="11" t="str">
        <f t="shared" si="1174"/>
        <v/>
      </c>
      <c r="CA1332" s="53" t="str">
        <f t="shared" ca="1" si="1175"/>
        <v/>
      </c>
    </row>
    <row r="1333" spans="2:79" x14ac:dyDescent="0.25">
      <c r="B1333" s="52">
        <f>Master!B1330</f>
        <v>40000</v>
      </c>
      <c r="C1333" s="11">
        <f ca="1">Master!Q1330</f>
        <v>29</v>
      </c>
      <c r="D1333" s="11">
        <f ca="1">Master!R1330</f>
        <v>30.4</v>
      </c>
      <c r="E1333" s="11">
        <f ca="1">Master!S1330</f>
        <v>31.05</v>
      </c>
      <c r="F1333" s="11">
        <f ca="1">Master!T1330</f>
        <v>30.95</v>
      </c>
      <c r="G1333" s="11">
        <f ca="1">Master!U1330</f>
        <v>30.35</v>
      </c>
      <c r="H1333" s="52">
        <f>VLOOKUP(VLOOKUP($B1333,'Exp Dates'!$E$5:$Z$300,MATCH("M1",'Exp Dates'!$E$2:$X$2,0),1),'Exp Dates'!$D$3:$Z$300,4,0)</f>
        <v>40016</v>
      </c>
      <c r="I1333" s="52">
        <f>VLOOKUP(VLOOKUP($B1333,'Exp Dates'!$E$5:$Z$300,MATCH("M2",'Exp Dates'!$E$2:$X$2,0),1),'Exp Dates'!$D$3:$Z$300,4,0)</f>
        <v>40044</v>
      </c>
      <c r="J1333" s="52">
        <f>VLOOKUP(VLOOKUP($B1333,'Exp Dates'!$E$5:$Z$300,MATCH("M3",'Exp Dates'!$E$2:$X$2,0),1),'Exp Dates'!$D$3:$Z$300,4,0)</f>
        <v>40072</v>
      </c>
      <c r="K1333" s="52">
        <f>VLOOKUP(VLOOKUP($B1333,'Exp Dates'!$E$5:$Z$300,MATCH("M4",'Exp Dates'!$E$2:$X$2,0),1),'Exp Dates'!$D$3:$Z$300,4,0)</f>
        <v>40107</v>
      </c>
      <c r="L1333" s="52">
        <f>VLOOKUP(VLOOKUP($B1333,'Exp Dates'!$E$5:$Z$300,MATCH("M5",'Exp Dates'!$E$2:$X$2,0),1),'Exp Dates'!$D$3:$Z$300,4,0)</f>
        <v>40135</v>
      </c>
      <c r="M1333">
        <f t="shared" si="1176"/>
        <v>16</v>
      </c>
      <c r="N1333">
        <f t="shared" si="1177"/>
        <v>44</v>
      </c>
      <c r="O1333">
        <f t="shared" si="1178"/>
        <v>72</v>
      </c>
      <c r="P1333">
        <f t="shared" si="1179"/>
        <v>107</v>
      </c>
      <c r="Q1333">
        <f t="shared" si="1180"/>
        <v>135</v>
      </c>
      <c r="R1333">
        <f t="shared" si="1140"/>
        <v>1</v>
      </c>
      <c r="S1333">
        <f t="shared" ca="1" si="1141"/>
        <v>4.9999999999999947E-2</v>
      </c>
      <c r="T1333">
        <f t="shared" ca="1" si="1142"/>
        <v>-2.8571428571428979E-3</v>
      </c>
      <c r="U1333">
        <f t="shared" ca="1" si="1143"/>
        <v>30.033048463317876</v>
      </c>
      <c r="V1333">
        <f t="shared" ca="1" si="1144"/>
        <v>29.601165517594069</v>
      </c>
      <c r="W1333">
        <f t="shared" ca="1" si="1181"/>
        <v>30.033048463317876</v>
      </c>
      <c r="X1333">
        <f t="shared" ca="1" si="1145"/>
        <v>30.981002243310336</v>
      </c>
      <c r="Y1333">
        <f t="shared" si="1182"/>
        <v>16</v>
      </c>
      <c r="Z1333">
        <f t="shared" ca="1" si="1183"/>
        <v>29</v>
      </c>
      <c r="AA1333">
        <f t="shared" si="1184"/>
        <v>44</v>
      </c>
      <c r="AB1333">
        <f t="shared" ca="1" si="1185"/>
        <v>30.4</v>
      </c>
      <c r="AC1333">
        <f t="shared" ca="1" si="1186"/>
        <v>29.7</v>
      </c>
      <c r="AD1333" s="11">
        <f>Master!J1330</f>
        <v>29</v>
      </c>
      <c r="AE1333" s="11">
        <f t="shared" ca="1" si="1146"/>
        <v>18</v>
      </c>
      <c r="AF1333" s="11">
        <f t="shared" si="1193"/>
        <v>28.047445793387379</v>
      </c>
      <c r="AG1333" s="11">
        <f t="shared" si="1187"/>
        <v>1.9051084132252427</v>
      </c>
      <c r="AH1333" s="11">
        <f>ROW()</f>
        <v>1333</v>
      </c>
      <c r="AI1333" s="11">
        <f t="shared" si="1147"/>
        <v>12</v>
      </c>
      <c r="AJ1333" s="11">
        <f t="shared" si="1148"/>
        <v>32</v>
      </c>
      <c r="AK1333">
        <f t="shared" ca="1" si="1149"/>
        <v>0</v>
      </c>
      <c r="AL1333">
        <f t="shared" ca="1" si="1150"/>
        <v>-3.5527136788005009E-15</v>
      </c>
      <c r="AM1333">
        <f t="shared" ca="1" si="1151"/>
        <v>-6.9999999999999923E-2</v>
      </c>
      <c r="AN1333" s="11">
        <f t="shared" ca="1" si="1152"/>
        <v>-0.60000000000000142</v>
      </c>
      <c r="AO1333" s="11">
        <f t="shared" ca="1" si="1153"/>
        <v>2.068965517241372E-2</v>
      </c>
      <c r="AP1333" s="11" t="str">
        <f t="shared" si="1154"/>
        <v/>
      </c>
      <c r="AQ1333" s="11" t="str">
        <f t="shared" si="1155"/>
        <v/>
      </c>
      <c r="AR1333" s="11">
        <f t="shared" ca="1" si="1188"/>
        <v>-0.80000000000000071</v>
      </c>
      <c r="AS1333" s="11">
        <f t="shared" si="1194"/>
        <v>3.6878630385365992E-2</v>
      </c>
      <c r="AT1333" s="11">
        <f t="shared" ca="1" si="1189"/>
        <v>-1.0291686036547636E-2</v>
      </c>
      <c r="AU1333" s="11">
        <f t="shared" ca="1" si="1190"/>
        <v>-8.190053970044367E-3</v>
      </c>
      <c r="AV1333">
        <f t="shared" ca="1" si="1156"/>
        <v>0.96940209446590286</v>
      </c>
      <c r="AW1333">
        <f t="shared" ca="1" si="1157"/>
        <v>0.93397745571658608</v>
      </c>
      <c r="AX1333">
        <f>Master!J1330/Master!K1330</f>
        <v>0.94186424163689508</v>
      </c>
      <c r="AY1333">
        <f t="shared" ca="1" si="1191"/>
        <v>2.7537852829007781E-2</v>
      </c>
      <c r="AZ1333">
        <f t="shared" ca="1" si="1192"/>
        <v>-7.8867859203090029E-3</v>
      </c>
      <c r="BA1333" s="11">
        <f>Master!L1330</f>
        <v>0.94186424163689508</v>
      </c>
      <c r="BB1333" s="53">
        <f t="shared" ca="1" si="1195"/>
        <v>0</v>
      </c>
      <c r="BC1333" s="11">
        <f t="shared" ca="1" si="1196"/>
        <v>224.94458303985755</v>
      </c>
      <c r="BD1333" s="11">
        <f t="shared" ca="1" si="1158"/>
        <v>0</v>
      </c>
      <c r="BE1333" s="11">
        <f t="shared" ca="1" si="1159"/>
        <v>28.108591845298978</v>
      </c>
      <c r="BF1333" s="11">
        <f t="shared" ca="1" si="1160"/>
        <v>28.06668866820074</v>
      </c>
      <c r="BG1333" s="11">
        <f t="shared" ca="1" si="1161"/>
        <v>28.159961652332747</v>
      </c>
      <c r="BH1333" s="11">
        <f t="shared" ca="1" si="1162"/>
        <v>28.310954474309693</v>
      </c>
      <c r="BI1333" s="11">
        <f t="shared" ca="1" si="1163"/>
        <v>28.437801522383083</v>
      </c>
      <c r="BJ1333" s="11">
        <f t="shared" ca="1" si="1164"/>
        <v>27.508860892163032</v>
      </c>
      <c r="BK1333" s="11">
        <f t="shared" ca="1" si="1165"/>
        <v>27.260899253137364</v>
      </c>
      <c r="BL1333" s="11">
        <f t="shared" ca="1" si="1166"/>
        <v>27.25176272145125</v>
      </c>
      <c r="BM1333" s="11">
        <f t="shared" ca="1" si="1167"/>
        <v>27.319846964018694</v>
      </c>
      <c r="BN1333" s="11">
        <f t="shared" ca="1" si="1168"/>
        <v>27.397897060817765</v>
      </c>
      <c r="BO1333" s="11">
        <f t="shared" ca="1" si="1169"/>
        <v>-5.1418589925412705E-2</v>
      </c>
      <c r="BP1333" s="11">
        <f t="shared" ca="1" si="1170"/>
        <v>-0.10325989298890248</v>
      </c>
      <c r="BQ1333" s="11">
        <f t="shared" ca="1" si="1171"/>
        <v>-0.12232648240092592</v>
      </c>
      <c r="BR1333" s="11">
        <f t="shared" ca="1" si="1172"/>
        <v>-0.11729088969244927</v>
      </c>
      <c r="BS1333" s="11">
        <f t="shared" ca="1" si="1173"/>
        <v>-9.7268630615559681E-2</v>
      </c>
      <c r="BT1333" s="11"/>
      <c r="BU1333" s="11"/>
      <c r="BV1333" s="11"/>
      <c r="BW1333" s="11"/>
      <c r="BX1333" s="11"/>
      <c r="BY1333" s="11"/>
      <c r="BZ1333" s="11" t="str">
        <f t="shared" si="1174"/>
        <v/>
      </c>
      <c r="CA1333" s="53" t="str">
        <f t="shared" ca="1" si="1175"/>
        <v/>
      </c>
    </row>
    <row r="1334" spans="2:79" x14ac:dyDescent="0.25">
      <c r="B1334" s="52">
        <f>Master!B1331</f>
        <v>40001</v>
      </c>
      <c r="C1334" s="11">
        <f ca="1">Master!Q1331</f>
        <v>30.25</v>
      </c>
      <c r="D1334" s="11">
        <f ca="1">Master!R1331</f>
        <v>31.45</v>
      </c>
      <c r="E1334" s="11">
        <f ca="1">Master!S1331</f>
        <v>31.9</v>
      </c>
      <c r="F1334" s="11">
        <f ca="1">Master!T1331</f>
        <v>31.8</v>
      </c>
      <c r="G1334" s="11">
        <f ca="1">Master!U1331</f>
        <v>31.05</v>
      </c>
      <c r="H1334" s="52">
        <f>VLOOKUP(VLOOKUP($B1334,'Exp Dates'!$E$5:$Z$300,MATCH("M1",'Exp Dates'!$E$2:$X$2,0),1),'Exp Dates'!$D$3:$Z$300,4,0)</f>
        <v>40016</v>
      </c>
      <c r="I1334" s="52">
        <f>VLOOKUP(VLOOKUP($B1334,'Exp Dates'!$E$5:$Z$300,MATCH("M2",'Exp Dates'!$E$2:$X$2,0),1),'Exp Dates'!$D$3:$Z$300,4,0)</f>
        <v>40044</v>
      </c>
      <c r="J1334" s="52">
        <f>VLOOKUP(VLOOKUP($B1334,'Exp Dates'!$E$5:$Z$300,MATCH("M3",'Exp Dates'!$E$2:$X$2,0),1),'Exp Dates'!$D$3:$Z$300,4,0)</f>
        <v>40072</v>
      </c>
      <c r="K1334" s="52">
        <f>VLOOKUP(VLOOKUP($B1334,'Exp Dates'!$E$5:$Z$300,MATCH("M4",'Exp Dates'!$E$2:$X$2,0),1),'Exp Dates'!$D$3:$Z$300,4,0)</f>
        <v>40107</v>
      </c>
      <c r="L1334" s="52">
        <f>VLOOKUP(VLOOKUP($B1334,'Exp Dates'!$E$5:$Z$300,MATCH("M5",'Exp Dates'!$E$2:$X$2,0),1),'Exp Dates'!$D$3:$Z$300,4,0)</f>
        <v>40135</v>
      </c>
      <c r="M1334">
        <f t="shared" si="1176"/>
        <v>15</v>
      </c>
      <c r="N1334">
        <f t="shared" si="1177"/>
        <v>43</v>
      </c>
      <c r="O1334">
        <f t="shared" si="1178"/>
        <v>71</v>
      </c>
      <c r="P1334">
        <f t="shared" si="1179"/>
        <v>106</v>
      </c>
      <c r="Q1334">
        <f t="shared" si="1180"/>
        <v>134</v>
      </c>
      <c r="R1334">
        <f t="shared" si="1140"/>
        <v>1</v>
      </c>
      <c r="S1334">
        <f t="shared" ca="1" si="1141"/>
        <v>4.285714285714283E-2</v>
      </c>
      <c r="T1334">
        <f t="shared" ca="1" si="1142"/>
        <v>-2.8571428571427964E-3</v>
      </c>
      <c r="U1334">
        <f t="shared" ca="1" si="1143"/>
        <v>31.175545590368468</v>
      </c>
      <c r="V1334">
        <f t="shared" ca="1" si="1144"/>
        <v>30.947991655356255</v>
      </c>
      <c r="W1334">
        <f t="shared" ca="1" si="1181"/>
        <v>31.175545590368468</v>
      </c>
      <c r="X1334">
        <f t="shared" ca="1" si="1145"/>
        <v>31.828388288998688</v>
      </c>
      <c r="Y1334">
        <f t="shared" si="1182"/>
        <v>15</v>
      </c>
      <c r="Z1334">
        <f t="shared" ca="1" si="1183"/>
        <v>30.25</v>
      </c>
      <c r="AA1334">
        <f t="shared" si="1184"/>
        <v>43</v>
      </c>
      <c r="AB1334">
        <f t="shared" ca="1" si="1185"/>
        <v>31.45</v>
      </c>
      <c r="AC1334">
        <f t="shared" ca="1" si="1186"/>
        <v>30.892857142857142</v>
      </c>
      <c r="AD1334" s="11">
        <f>Master!J1331</f>
        <v>30.85</v>
      </c>
      <c r="AE1334" s="11">
        <f t="shared" ca="1" si="1146"/>
        <v>18</v>
      </c>
      <c r="AF1334" s="11">
        <f t="shared" si="1193"/>
        <v>29.448722896693688</v>
      </c>
      <c r="AG1334" s="11">
        <f t="shared" si="1187"/>
        <v>2.8025542066126228</v>
      </c>
      <c r="AH1334" s="11">
        <f>ROW()</f>
        <v>1334</v>
      </c>
      <c r="AI1334" s="11">
        <f t="shared" si="1147"/>
        <v>11</v>
      </c>
      <c r="AJ1334" s="11">
        <f t="shared" si="1148"/>
        <v>31</v>
      </c>
      <c r="AK1334">
        <f t="shared" ca="1" si="1149"/>
        <v>5.4545454545454675E-2</v>
      </c>
      <c r="AL1334">
        <f t="shared" ca="1" si="1150"/>
        <v>3.7293605717628964E-2</v>
      </c>
      <c r="AM1334">
        <f t="shared" ca="1" si="1151"/>
        <v>-5.9999999999999963E-2</v>
      </c>
      <c r="AN1334" s="11">
        <f t="shared" ca="1" si="1152"/>
        <v>0.10000000000000142</v>
      </c>
      <c r="AO1334" s="11">
        <f t="shared" ca="1" si="1153"/>
        <v>-2.0729386539627258E-3</v>
      </c>
      <c r="AP1334" s="11" t="str">
        <f t="shared" si="1154"/>
        <v/>
      </c>
      <c r="AQ1334" s="11" t="str">
        <f t="shared" si="1155"/>
        <v/>
      </c>
      <c r="AR1334" s="11">
        <f t="shared" ca="1" si="1188"/>
        <v>-9.9999999999997868E-2</v>
      </c>
      <c r="AS1334" s="11">
        <f t="shared" si="1194"/>
        <v>6.1840920364922863E-2</v>
      </c>
      <c r="AT1334" s="11">
        <f t="shared" ca="1" si="1189"/>
        <v>4.2200354490376471E-2</v>
      </c>
      <c r="AU1334" s="11">
        <f t="shared" ca="1" si="1190"/>
        <v>3.3956374734273605E-2</v>
      </c>
      <c r="AV1334">
        <f t="shared" ca="1" si="1156"/>
        <v>0.9794886661334381</v>
      </c>
      <c r="AW1334">
        <f t="shared" ca="1" si="1157"/>
        <v>0.94827586206896552</v>
      </c>
      <c r="AX1334">
        <f>Master!J1331/Master!K1331</f>
        <v>0.96135867871611091</v>
      </c>
      <c r="AY1334">
        <f t="shared" ca="1" si="1191"/>
        <v>1.8129987417327187E-2</v>
      </c>
      <c r="AZ1334">
        <f t="shared" ca="1" si="1192"/>
        <v>-1.308281664714539E-2</v>
      </c>
      <c r="BA1334" s="11">
        <f>Master!L1331</f>
        <v>0.96135867871611091</v>
      </c>
      <c r="BB1334" s="53">
        <f t="shared" ca="1" si="1195"/>
        <v>0</v>
      </c>
      <c r="BC1334" s="11">
        <f t="shared" ca="1" si="1196"/>
        <v>224.94458303985755</v>
      </c>
      <c r="BD1334" s="11">
        <f t="shared" ca="1" si="1158"/>
        <v>-1.9448946515397129E-2</v>
      </c>
      <c r="BE1334" s="11">
        <f t="shared" ca="1" si="1159"/>
        <v>29.684006220437936</v>
      </c>
      <c r="BF1334" s="11">
        <f t="shared" ca="1" si="1160"/>
        <v>29.525571157000659</v>
      </c>
      <c r="BG1334" s="11">
        <f t="shared" ca="1" si="1161"/>
        <v>29.566427028513907</v>
      </c>
      <c r="BH1334" s="11">
        <f t="shared" ca="1" si="1162"/>
        <v>29.676201745005297</v>
      </c>
      <c r="BI1334" s="11">
        <f t="shared" ca="1" si="1163"/>
        <v>29.779104588311846</v>
      </c>
      <c r="BJ1334" s="11">
        <f t="shared" ca="1" si="1164"/>
        <v>28.82063619969129</v>
      </c>
      <c r="BK1334" s="11">
        <f t="shared" ca="1" si="1165"/>
        <v>28.347193759538712</v>
      </c>
      <c r="BL1334" s="11">
        <f t="shared" ca="1" si="1166"/>
        <v>28.234694959388779</v>
      </c>
      <c r="BM1334" s="11">
        <f t="shared" ca="1" si="1167"/>
        <v>28.2211066220273</v>
      </c>
      <c r="BN1334" s="11">
        <f t="shared" ca="1" si="1168"/>
        <v>28.251626981100351</v>
      </c>
      <c r="BO1334" s="11">
        <f t="shared" ca="1" si="1169"/>
        <v>-4.7251695877973843E-2</v>
      </c>
      <c r="BP1334" s="11">
        <f t="shared" ca="1" si="1170"/>
        <v>-9.865838602420629E-2</v>
      </c>
      <c r="BQ1334" s="11">
        <f t="shared" ca="1" si="1171"/>
        <v>-0.11489984453326707</v>
      </c>
      <c r="BR1334" s="11">
        <f t="shared" ca="1" si="1172"/>
        <v>-0.11254381691738058</v>
      </c>
      <c r="BS1334" s="11">
        <f t="shared" ca="1" si="1173"/>
        <v>-9.0124734908201276E-2</v>
      </c>
      <c r="BT1334" s="11"/>
      <c r="BU1334" s="11"/>
      <c r="BV1334" s="11"/>
      <c r="BW1334" s="11"/>
      <c r="BX1334" s="11"/>
      <c r="BY1334" s="11"/>
      <c r="BZ1334" s="11" t="str">
        <f t="shared" si="1174"/>
        <v/>
      </c>
      <c r="CA1334" s="53" t="str">
        <f t="shared" ca="1" si="1175"/>
        <v/>
      </c>
    </row>
    <row r="1335" spans="2:79" x14ac:dyDescent="0.25">
      <c r="B1335" s="52">
        <f>Master!B1332</f>
        <v>40002</v>
      </c>
      <c r="C1335" s="11">
        <f ca="1">Master!Q1332</f>
        <v>30.8</v>
      </c>
      <c r="D1335" s="11">
        <f ca="1">Master!R1332</f>
        <v>31.8</v>
      </c>
      <c r="E1335" s="11">
        <f ca="1">Master!S1332</f>
        <v>32.299999999999997</v>
      </c>
      <c r="F1335" s="11">
        <f ca="1">Master!T1332</f>
        <v>32</v>
      </c>
      <c r="G1335" s="11">
        <f ca="1">Master!U1332</f>
        <v>31.35</v>
      </c>
      <c r="H1335" s="52">
        <f>VLOOKUP(VLOOKUP($B1335,'Exp Dates'!$E$5:$Z$300,MATCH("M1",'Exp Dates'!$E$2:$X$2,0),1),'Exp Dates'!$D$3:$Z$300,4,0)</f>
        <v>40016</v>
      </c>
      <c r="I1335" s="52">
        <f>VLOOKUP(VLOOKUP($B1335,'Exp Dates'!$E$5:$Z$300,MATCH("M2",'Exp Dates'!$E$2:$X$2,0),1),'Exp Dates'!$D$3:$Z$300,4,0)</f>
        <v>40044</v>
      </c>
      <c r="J1335" s="52">
        <f>VLOOKUP(VLOOKUP($B1335,'Exp Dates'!$E$5:$Z$300,MATCH("M3",'Exp Dates'!$E$2:$X$2,0),1),'Exp Dates'!$D$3:$Z$300,4,0)</f>
        <v>40072</v>
      </c>
      <c r="K1335" s="52">
        <f>VLOOKUP(VLOOKUP($B1335,'Exp Dates'!$E$5:$Z$300,MATCH("M4",'Exp Dates'!$E$2:$X$2,0),1),'Exp Dates'!$D$3:$Z$300,4,0)</f>
        <v>40107</v>
      </c>
      <c r="L1335" s="52">
        <f>VLOOKUP(VLOOKUP($B1335,'Exp Dates'!$E$5:$Z$300,MATCH("M5",'Exp Dates'!$E$2:$X$2,0),1),'Exp Dates'!$D$3:$Z$300,4,0)</f>
        <v>40135</v>
      </c>
      <c r="M1335">
        <f t="shared" si="1176"/>
        <v>14</v>
      </c>
      <c r="N1335">
        <f t="shared" si="1177"/>
        <v>42</v>
      </c>
      <c r="O1335">
        <f t="shared" si="1178"/>
        <v>70</v>
      </c>
      <c r="P1335">
        <f t="shared" si="1179"/>
        <v>105</v>
      </c>
      <c r="Q1335">
        <f t="shared" si="1180"/>
        <v>133</v>
      </c>
      <c r="R1335">
        <f t="shared" si="1140"/>
        <v>1</v>
      </c>
      <c r="S1335">
        <f t="shared" ca="1" si="1141"/>
        <v>3.5714285714285712E-2</v>
      </c>
      <c r="T1335">
        <f t="shared" ca="1" si="1142"/>
        <v>-8.5714285714284903E-3</v>
      </c>
      <c r="U1335">
        <f t="shared" ca="1" si="1143"/>
        <v>31.602531544165892</v>
      </c>
      <c r="V1335">
        <f t="shared" ca="1" si="1144"/>
        <v>31.292011760192096</v>
      </c>
      <c r="W1335">
        <f t="shared" ca="1" si="1181"/>
        <v>31.602531544165892</v>
      </c>
      <c r="X1335">
        <f t="shared" ca="1" si="1145"/>
        <v>32.077687954653598</v>
      </c>
      <c r="Y1335">
        <f t="shared" si="1182"/>
        <v>14</v>
      </c>
      <c r="Z1335">
        <f t="shared" ca="1" si="1183"/>
        <v>30.8</v>
      </c>
      <c r="AA1335">
        <f t="shared" si="1184"/>
        <v>42</v>
      </c>
      <c r="AB1335">
        <f t="shared" ca="1" si="1185"/>
        <v>31.8</v>
      </c>
      <c r="AC1335">
        <f t="shared" ca="1" si="1186"/>
        <v>31.371428571428574</v>
      </c>
      <c r="AD1335" s="11">
        <f>Master!J1332</f>
        <v>31.3</v>
      </c>
      <c r="AE1335" s="11">
        <f t="shared" ca="1" si="1146"/>
        <v>18</v>
      </c>
      <c r="AF1335" s="11">
        <f t="shared" si="1193"/>
        <v>30.374361448346846</v>
      </c>
      <c r="AG1335" s="11">
        <f t="shared" si="1187"/>
        <v>1.8512771033063125</v>
      </c>
      <c r="AH1335" s="11">
        <f>ROW()</f>
        <v>1335</v>
      </c>
      <c r="AI1335" s="11">
        <f t="shared" si="1147"/>
        <v>10</v>
      </c>
      <c r="AJ1335" s="11">
        <f t="shared" si="1148"/>
        <v>30</v>
      </c>
      <c r="AK1335">
        <f t="shared" ca="1" si="1149"/>
        <v>0.05</v>
      </c>
      <c r="AL1335">
        <f t="shared" ca="1" si="1150"/>
        <v>3.5263903524484164E-2</v>
      </c>
      <c r="AM1335">
        <f t="shared" ca="1" si="1151"/>
        <v>-0.05</v>
      </c>
      <c r="AN1335" s="11">
        <f t="shared" ca="1" si="1152"/>
        <v>0.46999999999999886</v>
      </c>
      <c r="AO1335" s="11">
        <f t="shared" ca="1" si="1153"/>
        <v>-1.4114808327127101E-2</v>
      </c>
      <c r="AP1335" s="11" t="str">
        <f t="shared" si="1154"/>
        <v/>
      </c>
      <c r="AQ1335" s="11" t="str">
        <f t="shared" si="1155"/>
        <v/>
      </c>
      <c r="AR1335" s="11">
        <f t="shared" ca="1" si="1188"/>
        <v>1.4699999999999989</v>
      </c>
      <c r="AS1335" s="11">
        <f t="shared" si="1194"/>
        <v>1.4481347194710656E-2</v>
      </c>
      <c r="AT1335" s="11">
        <f t="shared" ca="1" si="1189"/>
        <v>1.8018505502678431E-2</v>
      </c>
      <c r="AU1335" s="11">
        <f t="shared" ca="1" si="1190"/>
        <v>1.1067306639681753E-2</v>
      </c>
      <c r="AV1335">
        <f t="shared" ca="1" si="1156"/>
        <v>0.98518732362633465</v>
      </c>
      <c r="AW1335">
        <f t="shared" ca="1" si="1157"/>
        <v>0.95356037151702799</v>
      </c>
      <c r="AX1335">
        <f>Master!J1332/Master!K1332</f>
        <v>0.96545342381246146</v>
      </c>
      <c r="AY1335">
        <f t="shared" ca="1" si="1191"/>
        <v>1.973389981387319E-2</v>
      </c>
      <c r="AZ1335">
        <f t="shared" ca="1" si="1192"/>
        <v>-1.1893052295433471E-2</v>
      </c>
      <c r="BA1335" s="11">
        <f>Master!L1332</f>
        <v>0.96545342381246146</v>
      </c>
      <c r="BB1335" s="53">
        <f t="shared" ca="1" si="1195"/>
        <v>0</v>
      </c>
      <c r="BC1335" s="11">
        <f t="shared" ca="1" si="1196"/>
        <v>224.94458303985755</v>
      </c>
      <c r="BD1335" s="11">
        <f t="shared" ca="1" si="1158"/>
        <v>-1.5974440894568689E-2</v>
      </c>
      <c r="BE1335" s="11">
        <f t="shared" ca="1" si="1159"/>
        <v>30.084799847074784</v>
      </c>
      <c r="BF1335" s="11">
        <f t="shared" ca="1" si="1160"/>
        <v>29.881846572292073</v>
      </c>
      <c r="BG1335" s="11">
        <f t="shared" ca="1" si="1161"/>
        <v>29.907339257685475</v>
      </c>
      <c r="BH1335" s="11">
        <f t="shared" ca="1" si="1162"/>
        <v>30.006096330202041</v>
      </c>
      <c r="BI1335" s="11">
        <f t="shared" ca="1" si="1163"/>
        <v>30.10287873713936</v>
      </c>
      <c r="BJ1335" s="11">
        <f t="shared" ca="1" si="1164"/>
        <v>29.527760810196497</v>
      </c>
      <c r="BK1335" s="11">
        <f t="shared" ca="1" si="1165"/>
        <v>29.108177277276901</v>
      </c>
      <c r="BL1335" s="11">
        <f t="shared" ca="1" si="1166"/>
        <v>29.030516851564236</v>
      </c>
      <c r="BM1335" s="11">
        <f t="shared" ca="1" si="1167"/>
        <v>29.046838772691686</v>
      </c>
      <c r="BN1335" s="11">
        <f t="shared" ca="1" si="1168"/>
        <v>29.095405550771417</v>
      </c>
      <c r="BO1335" s="11">
        <f t="shared" ca="1" si="1169"/>
        <v>-4.13064672014124E-2</v>
      </c>
      <c r="BP1335" s="11">
        <f t="shared" ca="1" si="1170"/>
        <v>-8.4648513293179239E-2</v>
      </c>
      <c r="BQ1335" s="11">
        <f t="shared" ca="1" si="1171"/>
        <v>-0.10122238849646314</v>
      </c>
      <c r="BR1335" s="11">
        <f t="shared" ca="1" si="1172"/>
        <v>-9.2286288353384816E-2</v>
      </c>
      <c r="BS1335" s="11">
        <f t="shared" ca="1" si="1173"/>
        <v>-7.1916888332650197E-2</v>
      </c>
      <c r="BT1335" s="11"/>
      <c r="BU1335" s="11"/>
      <c r="BV1335" s="11"/>
      <c r="BW1335" s="11"/>
      <c r="BX1335" s="11"/>
      <c r="BY1335" s="11"/>
      <c r="BZ1335" s="11" t="str">
        <f t="shared" si="1174"/>
        <v/>
      </c>
      <c r="CA1335" s="53" t="str">
        <f t="shared" ca="1" si="1175"/>
        <v/>
      </c>
    </row>
    <row r="1336" spans="2:79" x14ac:dyDescent="0.25">
      <c r="B1336" s="52">
        <f>Master!B1333</f>
        <v>40003</v>
      </c>
      <c r="C1336" s="11">
        <f ca="1">Master!Q1333</f>
        <v>29.75</v>
      </c>
      <c r="D1336" s="11">
        <f ca="1">Master!R1333</f>
        <v>31.75</v>
      </c>
      <c r="E1336" s="11">
        <f ca="1">Master!S1333</f>
        <v>32.25</v>
      </c>
      <c r="F1336" s="11">
        <f ca="1">Master!T1333</f>
        <v>32</v>
      </c>
      <c r="G1336" s="11">
        <f ca="1">Master!U1333</f>
        <v>31.25</v>
      </c>
      <c r="H1336" s="52">
        <f>VLOOKUP(VLOOKUP($B1336,'Exp Dates'!$E$5:$Z$300,MATCH("M1",'Exp Dates'!$E$2:$X$2,0),1),'Exp Dates'!$D$3:$Z$300,4,0)</f>
        <v>40016</v>
      </c>
      <c r="I1336" s="52">
        <f>VLOOKUP(VLOOKUP($B1336,'Exp Dates'!$E$5:$Z$300,MATCH("M2",'Exp Dates'!$E$2:$X$2,0),1),'Exp Dates'!$D$3:$Z$300,4,0)</f>
        <v>40044</v>
      </c>
      <c r="J1336" s="52">
        <f>VLOOKUP(VLOOKUP($B1336,'Exp Dates'!$E$5:$Z$300,MATCH("M3",'Exp Dates'!$E$2:$X$2,0),1),'Exp Dates'!$D$3:$Z$300,4,0)</f>
        <v>40072</v>
      </c>
      <c r="K1336" s="52">
        <f>VLOOKUP(VLOOKUP($B1336,'Exp Dates'!$E$5:$Z$300,MATCH("M4",'Exp Dates'!$E$2:$X$2,0),1),'Exp Dates'!$D$3:$Z$300,4,0)</f>
        <v>40107</v>
      </c>
      <c r="L1336" s="52">
        <f>VLOOKUP(VLOOKUP($B1336,'Exp Dates'!$E$5:$Z$300,MATCH("M5",'Exp Dates'!$E$2:$X$2,0),1),'Exp Dates'!$D$3:$Z$300,4,0)</f>
        <v>40135</v>
      </c>
      <c r="M1336">
        <f t="shared" si="1176"/>
        <v>13</v>
      </c>
      <c r="N1336">
        <f t="shared" si="1177"/>
        <v>41</v>
      </c>
      <c r="O1336">
        <f t="shared" si="1178"/>
        <v>69</v>
      </c>
      <c r="P1336">
        <f t="shared" si="1179"/>
        <v>104</v>
      </c>
      <c r="Q1336">
        <f t="shared" si="1180"/>
        <v>132</v>
      </c>
      <c r="R1336">
        <f t="shared" si="1140"/>
        <v>1</v>
      </c>
      <c r="S1336">
        <f t="shared" ca="1" si="1141"/>
        <v>7.1428571428571425E-2</v>
      </c>
      <c r="T1336">
        <f t="shared" ca="1" si="1142"/>
        <v>-7.1428571428571426E-3</v>
      </c>
      <c r="U1336">
        <f t="shared" ca="1" si="1143"/>
        <v>31.418517060576146</v>
      </c>
      <c r="V1336">
        <f t="shared" ca="1" si="1144"/>
        <v>31.29134407924521</v>
      </c>
      <c r="W1336">
        <f t="shared" ca="1" si="1181"/>
        <v>31.418517060576146</v>
      </c>
      <c r="X1336">
        <f t="shared" ca="1" si="1145"/>
        <v>32.058469229031438</v>
      </c>
      <c r="Y1336">
        <f t="shared" si="1182"/>
        <v>13</v>
      </c>
      <c r="Z1336">
        <f t="shared" ca="1" si="1183"/>
        <v>29.75</v>
      </c>
      <c r="AA1336">
        <f t="shared" si="1184"/>
        <v>41</v>
      </c>
      <c r="AB1336">
        <f t="shared" ca="1" si="1185"/>
        <v>31.75</v>
      </c>
      <c r="AC1336">
        <f t="shared" ca="1" si="1186"/>
        <v>30.964285714285715</v>
      </c>
      <c r="AD1336" s="11">
        <f>Master!J1333</f>
        <v>29.78</v>
      </c>
      <c r="AE1336" s="11">
        <f t="shared" ca="1" si="1146"/>
        <v>18</v>
      </c>
      <c r="AF1336" s="11">
        <f t="shared" si="1193"/>
        <v>30.077180724173424</v>
      </c>
      <c r="AG1336" s="11">
        <f t="shared" si="1187"/>
        <v>-0.59436144834684512</v>
      </c>
      <c r="AH1336" s="11">
        <f>ROW()</f>
        <v>1336</v>
      </c>
      <c r="AI1336" s="11">
        <f t="shared" si="1147"/>
        <v>9</v>
      </c>
      <c r="AJ1336" s="11">
        <f t="shared" si="1148"/>
        <v>29</v>
      </c>
      <c r="AK1336">
        <f t="shared" ca="1" si="1149"/>
        <v>3.3333333333334597E-3</v>
      </c>
      <c r="AL1336">
        <f t="shared" ca="1" si="1150"/>
        <v>2.4149121285326203E-3</v>
      </c>
      <c r="AM1336">
        <f t="shared" ca="1" si="1151"/>
        <v>-0.1</v>
      </c>
      <c r="AN1336" s="11">
        <f t="shared" ca="1" si="1152"/>
        <v>0.81000000000000227</v>
      </c>
      <c r="AO1336" s="11">
        <f t="shared" ca="1" si="1153"/>
        <v>-2.7145717239377132E-2</v>
      </c>
      <c r="AP1336" s="11" t="str">
        <f t="shared" si="1154"/>
        <v/>
      </c>
      <c r="AQ1336" s="11" t="str">
        <f t="shared" si="1155"/>
        <v/>
      </c>
      <c r="AR1336" s="11">
        <f t="shared" ca="1" si="1188"/>
        <v>0.96000000000000085</v>
      </c>
      <c r="AS1336" s="11">
        <f t="shared" si="1194"/>
        <v>-4.9781070290244617E-2</v>
      </c>
      <c r="AT1336" s="11">
        <f t="shared" ca="1" si="1189"/>
        <v>-3.4685557987889984E-2</v>
      </c>
      <c r="AU1336" s="11">
        <f t="shared" ca="1" si="1190"/>
        <v>-1.573564447430552E-3</v>
      </c>
      <c r="AV1336">
        <f t="shared" ca="1" si="1156"/>
        <v>0.98003796862902726</v>
      </c>
      <c r="AW1336">
        <f t="shared" ca="1" si="1157"/>
        <v>0.92248062015503873</v>
      </c>
      <c r="AX1336">
        <f>Master!J1333/Master!K1333</f>
        <v>0.9403220713609094</v>
      </c>
      <c r="AY1336">
        <f t="shared" ca="1" si="1191"/>
        <v>3.9715897268117861E-2</v>
      </c>
      <c r="AZ1336">
        <f t="shared" ca="1" si="1192"/>
        <v>-1.7841451205870662E-2</v>
      </c>
      <c r="BA1336" s="11">
        <f>Master!L1333</f>
        <v>0.9403220713609094</v>
      </c>
      <c r="BB1336" s="53">
        <f t="shared" ca="1" si="1195"/>
        <v>0</v>
      </c>
      <c r="BC1336" s="11">
        <f t="shared" ca="1" si="1196"/>
        <v>224.94458303985755</v>
      </c>
      <c r="BD1336" s="11">
        <f t="shared" ca="1" si="1158"/>
        <v>-1.007387508394934E-3</v>
      </c>
      <c r="BE1336" s="11">
        <f t="shared" ca="1" si="1159"/>
        <v>28.810049359910344</v>
      </c>
      <c r="BF1336" s="11">
        <f t="shared" ca="1" si="1160"/>
        <v>28.67855897300656</v>
      </c>
      <c r="BG1336" s="11">
        <f t="shared" ca="1" si="1161"/>
        <v>28.743986902804938</v>
      </c>
      <c r="BH1336" s="11">
        <f t="shared" ca="1" si="1162"/>
        <v>28.87582969988366</v>
      </c>
      <c r="BI1336" s="11">
        <f t="shared" ca="1" si="1163"/>
        <v>28.992254493187513</v>
      </c>
      <c r="BJ1336" s="11">
        <f t="shared" ca="1" si="1164"/>
        <v>28.984333130654839</v>
      </c>
      <c r="BK1336" s="11">
        <f t="shared" ca="1" si="1165"/>
        <v>28.92539527609155</v>
      </c>
      <c r="BL1336" s="11">
        <f t="shared" ca="1" si="1166"/>
        <v>29.024558212289286</v>
      </c>
      <c r="BM1336" s="11">
        <f t="shared" ca="1" si="1167"/>
        <v>29.183177990357926</v>
      </c>
      <c r="BN1336" s="11">
        <f t="shared" ca="1" si="1168"/>
        <v>29.315213936606582</v>
      </c>
      <c r="BO1336" s="11">
        <f t="shared" ca="1" si="1169"/>
        <v>-2.5736701490593594E-2</v>
      </c>
      <c r="BP1336" s="11">
        <f t="shared" ca="1" si="1170"/>
        <v>-8.8963928312077223E-2</v>
      </c>
      <c r="BQ1336" s="11">
        <f t="shared" ca="1" si="1171"/>
        <v>-0.10001369884374312</v>
      </c>
      <c r="BR1336" s="11">
        <f t="shared" ca="1" si="1172"/>
        <v>-8.8025687801314811E-2</v>
      </c>
      <c r="BS1336" s="11">
        <f t="shared" ca="1" si="1173"/>
        <v>-6.1913154028589323E-2</v>
      </c>
      <c r="BT1336" s="11"/>
      <c r="BU1336" s="11"/>
      <c r="BV1336" s="11"/>
      <c r="BW1336" s="11"/>
      <c r="BX1336" s="11"/>
      <c r="BY1336" s="11"/>
      <c r="BZ1336" s="11" t="str">
        <f t="shared" si="1174"/>
        <v/>
      </c>
      <c r="CA1336" s="53" t="str">
        <f t="shared" ca="1" si="1175"/>
        <v/>
      </c>
    </row>
    <row r="1337" spans="2:79" x14ac:dyDescent="0.25">
      <c r="B1337" s="52">
        <f>Master!B1334</f>
        <v>40004</v>
      </c>
      <c r="C1337" s="11">
        <f ca="1">Master!Q1334</f>
        <v>29.8</v>
      </c>
      <c r="D1337" s="11">
        <f ca="1">Master!R1334</f>
        <v>31.95</v>
      </c>
      <c r="E1337" s="11">
        <f ca="1">Master!S1334</f>
        <v>32.5</v>
      </c>
      <c r="F1337" s="11">
        <f ca="1">Master!T1334</f>
        <v>32.35</v>
      </c>
      <c r="G1337" s="11">
        <f ca="1">Master!U1334</f>
        <v>31.4</v>
      </c>
      <c r="H1337" s="52">
        <f>VLOOKUP(VLOOKUP($B1337,'Exp Dates'!$E$5:$Z$300,MATCH("M1",'Exp Dates'!$E$2:$X$2,0),1),'Exp Dates'!$D$3:$Z$300,4,0)</f>
        <v>40016</v>
      </c>
      <c r="I1337" s="52">
        <f>VLOOKUP(VLOOKUP($B1337,'Exp Dates'!$E$5:$Z$300,MATCH("M2",'Exp Dates'!$E$2:$X$2,0),1),'Exp Dates'!$D$3:$Z$300,4,0)</f>
        <v>40044</v>
      </c>
      <c r="J1337" s="52">
        <f>VLOOKUP(VLOOKUP($B1337,'Exp Dates'!$E$5:$Z$300,MATCH("M3",'Exp Dates'!$E$2:$X$2,0),1),'Exp Dates'!$D$3:$Z$300,4,0)</f>
        <v>40072</v>
      </c>
      <c r="K1337" s="52">
        <f>VLOOKUP(VLOOKUP($B1337,'Exp Dates'!$E$5:$Z$300,MATCH("M4",'Exp Dates'!$E$2:$X$2,0),1),'Exp Dates'!$D$3:$Z$300,4,0)</f>
        <v>40107</v>
      </c>
      <c r="L1337" s="52">
        <f>VLOOKUP(VLOOKUP($B1337,'Exp Dates'!$E$5:$Z$300,MATCH("M5",'Exp Dates'!$E$2:$X$2,0),1),'Exp Dates'!$D$3:$Z$300,4,0)</f>
        <v>40135</v>
      </c>
      <c r="M1337">
        <f t="shared" si="1176"/>
        <v>12</v>
      </c>
      <c r="N1337">
        <f t="shared" si="1177"/>
        <v>40</v>
      </c>
      <c r="O1337">
        <f t="shared" si="1178"/>
        <v>68</v>
      </c>
      <c r="P1337">
        <f t="shared" si="1179"/>
        <v>103</v>
      </c>
      <c r="Q1337">
        <f t="shared" si="1180"/>
        <v>131</v>
      </c>
      <c r="R1337">
        <f t="shared" si="1140"/>
        <v>1</v>
      </c>
      <c r="S1337">
        <f t="shared" ca="1" si="1141"/>
        <v>7.6785714285714235E-2</v>
      </c>
      <c r="T1337">
        <f t="shared" ca="1" si="1142"/>
        <v>-4.2857142857142452E-3</v>
      </c>
      <c r="U1337">
        <f t="shared" ca="1" si="1143"/>
        <v>31.651799768282192</v>
      </c>
      <c r="V1337">
        <f t="shared" ca="1" si="1144"/>
        <v>31.497728565118859</v>
      </c>
      <c r="W1337">
        <f t="shared" ca="1" si="1181"/>
        <v>31.651799768282192</v>
      </c>
      <c r="X1337">
        <f t="shared" ca="1" si="1145"/>
        <v>32.381393822666396</v>
      </c>
      <c r="Y1337">
        <f t="shared" si="1182"/>
        <v>12</v>
      </c>
      <c r="Z1337">
        <f t="shared" ca="1" si="1183"/>
        <v>29.8</v>
      </c>
      <c r="AA1337">
        <f t="shared" si="1184"/>
        <v>40</v>
      </c>
      <c r="AB1337">
        <f t="shared" ca="1" si="1185"/>
        <v>31.95</v>
      </c>
      <c r="AC1337">
        <f t="shared" ca="1" si="1186"/>
        <v>31.182142857142857</v>
      </c>
      <c r="AD1337" s="11">
        <f>Master!J1334</f>
        <v>29.02</v>
      </c>
      <c r="AE1337" s="11">
        <f t="shared" ca="1" si="1146"/>
        <v>18</v>
      </c>
      <c r="AF1337" s="11">
        <f t="shared" si="1193"/>
        <v>29.548590362086713</v>
      </c>
      <c r="AG1337" s="11">
        <f t="shared" si="1187"/>
        <v>-1.0571807241734241</v>
      </c>
      <c r="AH1337" s="11">
        <f>ROW()</f>
        <v>1337</v>
      </c>
      <c r="AI1337" s="11">
        <f t="shared" si="1147"/>
        <v>8</v>
      </c>
      <c r="AJ1337" s="11">
        <f t="shared" si="1148"/>
        <v>28</v>
      </c>
      <c r="AK1337">
        <f t="shared" ca="1" si="1149"/>
        <v>-9.7500000000000142E-2</v>
      </c>
      <c r="AL1337">
        <f t="shared" ca="1" si="1150"/>
        <v>-7.2255593469591872E-2</v>
      </c>
      <c r="AM1337">
        <f t="shared" ca="1" si="1151"/>
        <v>-0.10749999999999993</v>
      </c>
      <c r="AN1337" s="11">
        <f t="shared" ca="1" si="1152"/>
        <v>0.46000000000000085</v>
      </c>
      <c r="AO1337" s="11">
        <f t="shared" ca="1" si="1153"/>
        <v>-1.7860925955355461E-2</v>
      </c>
      <c r="AP1337" s="11" t="str">
        <f t="shared" si="1154"/>
        <v/>
      </c>
      <c r="AQ1337" s="11" t="str">
        <f t="shared" si="1155"/>
        <v/>
      </c>
      <c r="AR1337" s="11">
        <f t="shared" ca="1" si="1188"/>
        <v>1.5600000000000023</v>
      </c>
      <c r="AS1337" s="11">
        <f t="shared" si="1194"/>
        <v>-2.5851779799821225E-2</v>
      </c>
      <c r="AT1337" s="11">
        <f t="shared" ca="1" si="1189"/>
        <v>1.6792615197199939E-3</v>
      </c>
      <c r="AU1337" s="11">
        <f t="shared" ca="1" si="1190"/>
        <v>6.2794554848431012E-3</v>
      </c>
      <c r="AV1337">
        <f t="shared" ca="1" si="1156"/>
        <v>0.97746872607214641</v>
      </c>
      <c r="AW1337">
        <f t="shared" ca="1" si="1157"/>
        <v>0.91692307692307695</v>
      </c>
      <c r="AX1337">
        <f>Master!J1334/Master!K1334</f>
        <v>0.91516871649321974</v>
      </c>
      <c r="AY1337">
        <f t="shared" ca="1" si="1191"/>
        <v>6.2300009578926674E-2</v>
      </c>
      <c r="AZ1337">
        <f t="shared" ca="1" si="1192"/>
        <v>1.7543604298572157E-3</v>
      </c>
      <c r="BA1337" s="11">
        <f>Master!L1334</f>
        <v>0.91516871649321974</v>
      </c>
      <c r="BB1337" s="53">
        <f t="shared" ca="1" si="1195"/>
        <v>0</v>
      </c>
      <c r="BC1337" s="11">
        <f t="shared" ca="1" si="1196"/>
        <v>224.94458303985755</v>
      </c>
      <c r="BD1337" s="11">
        <f t="shared" ca="1" si="1158"/>
        <v>2.687801516195731E-2</v>
      </c>
      <c r="BE1337" s="11">
        <f t="shared" ca="1" si="1159"/>
        <v>28.177142343666368</v>
      </c>
      <c r="BF1337" s="11">
        <f t="shared" ca="1" si="1160"/>
        <v>28.074625274210636</v>
      </c>
      <c r="BG1337" s="11">
        <f t="shared" ca="1" si="1161"/>
        <v>28.159490269389316</v>
      </c>
      <c r="BH1337" s="11">
        <f t="shared" ca="1" si="1162"/>
        <v>28.307867911528369</v>
      </c>
      <c r="BI1337" s="11">
        <f t="shared" ca="1" si="1163"/>
        <v>28.43420001615775</v>
      </c>
      <c r="BJ1337" s="11">
        <f t="shared" ca="1" si="1164"/>
        <v>28.478432901354076</v>
      </c>
      <c r="BK1337" s="11">
        <f t="shared" ca="1" si="1165"/>
        <v>28.510838252738267</v>
      </c>
      <c r="BL1337" s="11">
        <f t="shared" ca="1" si="1166"/>
        <v>28.656847578362378</v>
      </c>
      <c r="BM1337" s="11">
        <f t="shared" ca="1" si="1167"/>
        <v>28.853419081983787</v>
      </c>
      <c r="BN1337" s="11">
        <f t="shared" ca="1" si="1168"/>
        <v>29.007756024215002</v>
      </c>
      <c r="BO1337" s="11">
        <f t="shared" ca="1" si="1169"/>
        <v>-4.4347889216306169E-2</v>
      </c>
      <c r="BP1337" s="11">
        <f t="shared" ca="1" si="1170"/>
        <v>-0.1076419952194595</v>
      </c>
      <c r="BQ1337" s="11">
        <f t="shared" ca="1" si="1171"/>
        <v>-0.11825084374269612</v>
      </c>
      <c r="BR1337" s="11">
        <f t="shared" ca="1" si="1172"/>
        <v>-0.1080859634626341</v>
      </c>
      <c r="BS1337" s="11">
        <f t="shared" ca="1" si="1173"/>
        <v>-7.6186113878503048E-2</v>
      </c>
      <c r="BT1337" s="11"/>
      <c r="BU1337" s="11"/>
      <c r="BV1337" s="11"/>
      <c r="BW1337" s="11"/>
      <c r="BX1337" s="11"/>
      <c r="BY1337" s="11"/>
      <c r="BZ1337" s="11" t="str">
        <f t="shared" si="1174"/>
        <v/>
      </c>
      <c r="CA1337" s="53" t="str">
        <f t="shared" ca="1" si="1175"/>
        <v/>
      </c>
    </row>
    <row r="1338" spans="2:79" x14ac:dyDescent="0.25">
      <c r="B1338" s="52">
        <f>Master!B1335</f>
        <v>40007</v>
      </c>
      <c r="C1338" s="11">
        <f ca="1">Master!Q1335</f>
        <v>27.55</v>
      </c>
      <c r="D1338" s="11">
        <f ca="1">Master!R1335</f>
        <v>30.8</v>
      </c>
      <c r="E1338" s="11">
        <f ca="1">Master!S1335</f>
        <v>31.7</v>
      </c>
      <c r="F1338" s="11">
        <f ca="1">Master!T1335</f>
        <v>31.75</v>
      </c>
      <c r="G1338" s="11">
        <f ca="1">Master!U1335</f>
        <v>31.1</v>
      </c>
      <c r="H1338" s="52">
        <f>VLOOKUP(VLOOKUP($B1338,'Exp Dates'!$E$5:$Z$300,MATCH("M1",'Exp Dates'!$E$2:$X$2,0),1),'Exp Dates'!$D$3:$Z$300,4,0)</f>
        <v>40016</v>
      </c>
      <c r="I1338" s="52">
        <f>VLOOKUP(VLOOKUP($B1338,'Exp Dates'!$E$5:$Z$300,MATCH("M2",'Exp Dates'!$E$2:$X$2,0),1),'Exp Dates'!$D$3:$Z$300,4,0)</f>
        <v>40044</v>
      </c>
      <c r="J1338" s="52">
        <f>VLOOKUP(VLOOKUP($B1338,'Exp Dates'!$E$5:$Z$300,MATCH("M3",'Exp Dates'!$E$2:$X$2,0),1),'Exp Dates'!$D$3:$Z$300,4,0)</f>
        <v>40072</v>
      </c>
      <c r="K1338" s="52">
        <f>VLOOKUP(VLOOKUP($B1338,'Exp Dates'!$E$5:$Z$300,MATCH("M4",'Exp Dates'!$E$2:$X$2,0),1),'Exp Dates'!$D$3:$Z$300,4,0)</f>
        <v>40107</v>
      </c>
      <c r="L1338" s="52">
        <f>VLOOKUP(VLOOKUP($B1338,'Exp Dates'!$E$5:$Z$300,MATCH("M5",'Exp Dates'!$E$2:$X$2,0),1),'Exp Dates'!$D$3:$Z$300,4,0)</f>
        <v>40135</v>
      </c>
      <c r="M1338">
        <f t="shared" si="1176"/>
        <v>9</v>
      </c>
      <c r="N1338">
        <f t="shared" si="1177"/>
        <v>37</v>
      </c>
      <c r="O1338">
        <f t="shared" si="1178"/>
        <v>65</v>
      </c>
      <c r="P1338">
        <f t="shared" si="1179"/>
        <v>100</v>
      </c>
      <c r="Q1338">
        <f t="shared" si="1180"/>
        <v>128</v>
      </c>
      <c r="R1338">
        <f t="shared" si="1140"/>
        <v>1</v>
      </c>
      <c r="S1338">
        <f t="shared" ca="1" si="1141"/>
        <v>0.11607142857142858</v>
      </c>
      <c r="T1338">
        <f t="shared" ca="1" si="1142"/>
        <v>1.428571428571449E-3</v>
      </c>
      <c r="U1338">
        <f t="shared" ca="1" si="1143"/>
        <v>30.568238213871602</v>
      </c>
      <c r="V1338">
        <f t="shared" ca="1" si="1144"/>
        <v>30.301340729413283</v>
      </c>
      <c r="W1338">
        <f t="shared" ca="1" si="1181"/>
        <v>30.568238213871602</v>
      </c>
      <c r="X1338">
        <f t="shared" ca="1" si="1145"/>
        <v>31.743015487789823</v>
      </c>
      <c r="Y1338">
        <f t="shared" si="1182"/>
        <v>9</v>
      </c>
      <c r="Z1338">
        <f t="shared" ca="1" si="1183"/>
        <v>27.55</v>
      </c>
      <c r="AA1338">
        <f t="shared" si="1184"/>
        <v>37</v>
      </c>
      <c r="AB1338">
        <f t="shared" ca="1" si="1185"/>
        <v>30.8</v>
      </c>
      <c r="AC1338">
        <f t="shared" ca="1" si="1186"/>
        <v>29.987500000000001</v>
      </c>
      <c r="AD1338" s="11">
        <f>Master!J1335</f>
        <v>26.31</v>
      </c>
      <c r="AE1338" s="11">
        <f t="shared" ca="1" si="1146"/>
        <v>18</v>
      </c>
      <c r="AF1338" s="11">
        <f t="shared" si="1193"/>
        <v>27.929295181043358</v>
      </c>
      <c r="AG1338" s="11">
        <f t="shared" si="1187"/>
        <v>-3.2385903620867147</v>
      </c>
      <c r="AH1338" s="11">
        <f>ROW()</f>
        <v>1338</v>
      </c>
      <c r="AI1338" s="11">
        <f t="shared" si="1147"/>
        <v>7</v>
      </c>
      <c r="AJ1338" s="11">
        <f t="shared" si="1148"/>
        <v>27</v>
      </c>
      <c r="AK1338">
        <f t="shared" ca="1" si="1149"/>
        <v>-0.17714285714285744</v>
      </c>
      <c r="AL1338">
        <f t="shared" ca="1" si="1150"/>
        <v>-0.1350079538787945</v>
      </c>
      <c r="AM1338">
        <f t="shared" ca="1" si="1151"/>
        <v>-0.16250000000000001</v>
      </c>
      <c r="AN1338" s="11">
        <f t="shared" ca="1" si="1152"/>
        <v>0.73999999999999844</v>
      </c>
      <c r="AO1338" s="11">
        <f t="shared" ca="1" si="1153"/>
        <v>-3.1760724278722063E-2</v>
      </c>
      <c r="AP1338" s="11" t="str">
        <f t="shared" si="1154"/>
        <v/>
      </c>
      <c r="AQ1338" s="11" t="str">
        <f t="shared" si="1155"/>
        <v/>
      </c>
      <c r="AR1338" s="11">
        <f t="shared" ca="1" si="1188"/>
        <v>0.73999999999999844</v>
      </c>
      <c r="AS1338" s="11">
        <f t="shared" si="1194"/>
        <v>-9.8036152403840518E-2</v>
      </c>
      <c r="AT1338" s="11">
        <f t="shared" ca="1" si="1189"/>
        <v>-7.8505857912435306E-2</v>
      </c>
      <c r="AU1338" s="11">
        <f t="shared" ca="1" si="1190"/>
        <v>-3.6657490844014991E-2</v>
      </c>
      <c r="AV1338">
        <f t="shared" ca="1" si="1156"/>
        <v>0.96299099956744483</v>
      </c>
      <c r="AW1338">
        <f t="shared" ca="1" si="1157"/>
        <v>0.86908517350157732</v>
      </c>
      <c r="AX1338">
        <f>Master!J1335/Master!K1335</f>
        <v>0.87408637873754147</v>
      </c>
      <c r="AY1338">
        <f t="shared" ca="1" si="1191"/>
        <v>8.8904620829903358E-2</v>
      </c>
      <c r="AZ1338">
        <f t="shared" ca="1" si="1192"/>
        <v>-5.0012052359641457E-3</v>
      </c>
      <c r="BA1338" s="11">
        <f>Master!L1335</f>
        <v>0.87408637873754147</v>
      </c>
      <c r="BB1338" s="53">
        <f t="shared" ca="1" si="1195"/>
        <v>0</v>
      </c>
      <c r="BC1338" s="11">
        <f t="shared" ca="1" si="1196"/>
        <v>224.94458303985755</v>
      </c>
      <c r="BD1338" s="11">
        <f t="shared" ca="1" si="1158"/>
        <v>4.7130368681109924E-2</v>
      </c>
      <c r="BE1338" s="11">
        <f t="shared" ca="1" si="1159"/>
        <v>25.87697321540108</v>
      </c>
      <c r="BF1338" s="11">
        <f t="shared" ca="1" si="1160"/>
        <v>25.908027854288942</v>
      </c>
      <c r="BG1338" s="11">
        <f t="shared" ca="1" si="1161"/>
        <v>26.068850187907159</v>
      </c>
      <c r="BH1338" s="11">
        <f t="shared" ca="1" si="1162"/>
        <v>26.279352694724952</v>
      </c>
      <c r="BI1338" s="11">
        <f t="shared" ca="1" si="1163"/>
        <v>26.442265391439825</v>
      </c>
      <c r="BJ1338" s="11">
        <f t="shared" ca="1" si="1164"/>
        <v>26.705543203184977</v>
      </c>
      <c r="BK1338" s="11">
        <f t="shared" ca="1" si="1165"/>
        <v>27.216989129638932</v>
      </c>
      <c r="BL1338" s="11">
        <f t="shared" ca="1" si="1166"/>
        <v>27.576469684351348</v>
      </c>
      <c r="BM1338" s="11">
        <f t="shared" ca="1" si="1167"/>
        <v>27.94007323091504</v>
      </c>
      <c r="BN1338" s="11">
        <f t="shared" ca="1" si="1168"/>
        <v>28.191036681919289</v>
      </c>
      <c r="BO1338" s="11">
        <f t="shared" ca="1" si="1169"/>
        <v>-3.0651789358077108E-2</v>
      </c>
      <c r="BP1338" s="11">
        <f t="shared" ca="1" si="1170"/>
        <v>-0.11633152176496975</v>
      </c>
      <c r="BQ1338" s="11">
        <f t="shared" ca="1" si="1171"/>
        <v>-0.13007982068292279</v>
      </c>
      <c r="BR1338" s="11">
        <f t="shared" ca="1" si="1172"/>
        <v>-0.11999769351448697</v>
      </c>
      <c r="BS1338" s="11">
        <f t="shared" ca="1" si="1173"/>
        <v>-9.3535798009026117E-2</v>
      </c>
      <c r="BT1338" s="11"/>
      <c r="BU1338" s="11"/>
      <c r="BV1338" s="11"/>
      <c r="BW1338" s="11"/>
      <c r="BX1338" s="11"/>
      <c r="BY1338" s="11"/>
      <c r="BZ1338" s="11" t="str">
        <f t="shared" si="1174"/>
        <v/>
      </c>
      <c r="CA1338" s="53" t="str">
        <f t="shared" ca="1" si="1175"/>
        <v/>
      </c>
    </row>
    <row r="1339" spans="2:79" x14ac:dyDescent="0.25">
      <c r="B1339" s="52">
        <f>Master!B1336</f>
        <v>40008</v>
      </c>
      <c r="C1339" s="11">
        <f ca="1">Master!Q1336</f>
        <v>27</v>
      </c>
      <c r="D1339" s="11">
        <f ca="1">Master!R1336</f>
        <v>30.25</v>
      </c>
      <c r="E1339" s="11">
        <f ca="1">Master!S1336</f>
        <v>31.2</v>
      </c>
      <c r="F1339" s="11">
        <f ca="1">Master!T1336</f>
        <v>31.35</v>
      </c>
      <c r="G1339" s="11">
        <f ca="1">Master!U1336</f>
        <v>30.95</v>
      </c>
      <c r="H1339" s="52">
        <f>VLOOKUP(VLOOKUP($B1339,'Exp Dates'!$E$5:$Z$300,MATCH("M1",'Exp Dates'!$E$2:$X$2,0),1),'Exp Dates'!$D$3:$Z$300,4,0)</f>
        <v>40016</v>
      </c>
      <c r="I1339" s="52">
        <f>VLOOKUP(VLOOKUP($B1339,'Exp Dates'!$E$5:$Z$300,MATCH("M2",'Exp Dates'!$E$2:$X$2,0),1),'Exp Dates'!$D$3:$Z$300,4,0)</f>
        <v>40044</v>
      </c>
      <c r="J1339" s="52">
        <f>VLOOKUP(VLOOKUP($B1339,'Exp Dates'!$E$5:$Z$300,MATCH("M3",'Exp Dates'!$E$2:$X$2,0),1),'Exp Dates'!$D$3:$Z$300,4,0)</f>
        <v>40072</v>
      </c>
      <c r="K1339" s="52">
        <f>VLOOKUP(VLOOKUP($B1339,'Exp Dates'!$E$5:$Z$300,MATCH("M4",'Exp Dates'!$E$2:$X$2,0),1),'Exp Dates'!$D$3:$Z$300,4,0)</f>
        <v>40107</v>
      </c>
      <c r="L1339" s="52">
        <f>VLOOKUP(VLOOKUP($B1339,'Exp Dates'!$E$5:$Z$300,MATCH("M5",'Exp Dates'!$E$2:$X$2,0),1),'Exp Dates'!$D$3:$Z$300,4,0)</f>
        <v>40135</v>
      </c>
      <c r="M1339">
        <f t="shared" si="1176"/>
        <v>8</v>
      </c>
      <c r="N1339">
        <f t="shared" si="1177"/>
        <v>36</v>
      </c>
      <c r="O1339">
        <f t="shared" si="1178"/>
        <v>64</v>
      </c>
      <c r="P1339">
        <f t="shared" si="1179"/>
        <v>99</v>
      </c>
      <c r="Q1339">
        <f t="shared" si="1180"/>
        <v>127</v>
      </c>
      <c r="R1339">
        <f t="shared" si="1140"/>
        <v>1</v>
      </c>
      <c r="S1339">
        <f t="shared" ca="1" si="1141"/>
        <v>0.11607142857142858</v>
      </c>
      <c r="T1339">
        <f t="shared" ca="1" si="1142"/>
        <v>4.2857142857143466E-3</v>
      </c>
      <c r="U1339">
        <f t="shared" ca="1" si="1143"/>
        <v>30.073748638020785</v>
      </c>
      <c r="V1339">
        <f t="shared" ca="1" si="1144"/>
        <v>29.805631059535425</v>
      </c>
      <c r="W1339">
        <f t="shared" ca="1" si="1181"/>
        <v>30.073748638020785</v>
      </c>
      <c r="X1339">
        <f t="shared" ca="1" si="1145"/>
        <v>31.332341508798272</v>
      </c>
      <c r="Y1339">
        <f t="shared" si="1182"/>
        <v>8</v>
      </c>
      <c r="Z1339">
        <f t="shared" ca="1" si="1183"/>
        <v>27</v>
      </c>
      <c r="AA1339">
        <f t="shared" si="1184"/>
        <v>36</v>
      </c>
      <c r="AB1339">
        <f t="shared" ca="1" si="1185"/>
        <v>30.25</v>
      </c>
      <c r="AC1339">
        <f t="shared" ca="1" si="1186"/>
        <v>29.553571428571427</v>
      </c>
      <c r="AD1339" s="11">
        <f>Master!J1336</f>
        <v>25.02</v>
      </c>
      <c r="AE1339" s="11">
        <f t="shared" ca="1" si="1146"/>
        <v>18</v>
      </c>
      <c r="AF1339" s="11">
        <f t="shared" si="1193"/>
        <v>26.474647590521677</v>
      </c>
      <c r="AG1339" s="11">
        <f t="shared" si="1187"/>
        <v>-2.9092951810433583</v>
      </c>
      <c r="AH1339" s="11">
        <f>ROW()</f>
        <v>1339</v>
      </c>
      <c r="AI1339" s="11">
        <f t="shared" si="1147"/>
        <v>6</v>
      </c>
      <c r="AJ1339" s="11">
        <f t="shared" si="1148"/>
        <v>26</v>
      </c>
      <c r="AK1339">
        <f t="shared" ca="1" si="1149"/>
        <v>-0.33000000000000007</v>
      </c>
      <c r="AL1339">
        <f t="shared" ca="1" si="1150"/>
        <v>-0.25799803248139241</v>
      </c>
      <c r="AM1339">
        <f t="shared" ca="1" si="1151"/>
        <v>-0.16250000000000001</v>
      </c>
      <c r="AN1339" s="11">
        <f t="shared" ca="1" si="1152"/>
        <v>-1.4200000000000017</v>
      </c>
      <c r="AO1339" s="11">
        <f t="shared" ca="1" si="1153"/>
        <v>4.3037109908096643E-2</v>
      </c>
      <c r="AP1339" s="11" t="str">
        <f t="shared" si="1154"/>
        <v/>
      </c>
      <c r="AQ1339" s="11" t="str">
        <f t="shared" si="1155"/>
        <v/>
      </c>
      <c r="AR1339" s="11">
        <f t="shared" ca="1" si="1188"/>
        <v>-1.870000000000001</v>
      </c>
      <c r="AS1339" s="11">
        <f t="shared" si="1194"/>
        <v>-5.0273590013436231E-2</v>
      </c>
      <c r="AT1339" s="11">
        <f t="shared" ca="1" si="1189"/>
        <v>-2.0165669594594413E-2</v>
      </c>
      <c r="AU1339" s="11">
        <f t="shared" ca="1" si="1190"/>
        <v>-1.8018505502678365E-2</v>
      </c>
      <c r="AV1339">
        <f t="shared" ca="1" si="1156"/>
        <v>0.95983087090940622</v>
      </c>
      <c r="AW1339">
        <f t="shared" ca="1" si="1157"/>
        <v>0.86538461538461542</v>
      </c>
      <c r="AX1339">
        <f>Master!J1336/Master!K1336</f>
        <v>0.84584178498985807</v>
      </c>
      <c r="AY1339">
        <f t="shared" ca="1" si="1191"/>
        <v>0.11398908591954815</v>
      </c>
      <c r="AZ1339">
        <f t="shared" ca="1" si="1192"/>
        <v>1.9542830394757349E-2</v>
      </c>
      <c r="BA1339" s="11">
        <f>Master!L1336</f>
        <v>0.84584178498985807</v>
      </c>
      <c r="BB1339" s="53">
        <f t="shared" ca="1" si="1195"/>
        <v>0</v>
      </c>
      <c r="BC1339" s="11">
        <f t="shared" ca="1" si="1196"/>
        <v>224.94458303985755</v>
      </c>
      <c r="BD1339" s="11">
        <f t="shared" ca="1" si="1158"/>
        <v>7.9136690647482036E-2</v>
      </c>
      <c r="BE1339" s="11">
        <f t="shared" ca="1" si="1159"/>
        <v>24.757052111035577</v>
      </c>
      <c r="BF1339" s="11">
        <f t="shared" ca="1" si="1160"/>
        <v>24.871742014068754</v>
      </c>
      <c r="BG1339" s="11">
        <f t="shared" ca="1" si="1161"/>
        <v>25.071988964740701</v>
      </c>
      <c r="BH1339" s="11">
        <f t="shared" ca="1" si="1162"/>
        <v>25.313457245388545</v>
      </c>
      <c r="BI1339" s="11">
        <f t="shared" ca="1" si="1163"/>
        <v>25.494288007684126</v>
      </c>
      <c r="BJ1339" s="11">
        <f t="shared" ca="1" si="1164"/>
        <v>25.46731598598161</v>
      </c>
      <c r="BK1339" s="11">
        <f t="shared" ca="1" si="1165"/>
        <v>26.038989356557529</v>
      </c>
      <c r="BL1339" s="11">
        <f t="shared" ca="1" si="1166"/>
        <v>26.42138060564249</v>
      </c>
      <c r="BM1339" s="11">
        <f t="shared" ca="1" si="1167"/>
        <v>26.8021016264974</v>
      </c>
      <c r="BN1339" s="11">
        <f t="shared" ca="1" si="1168"/>
        <v>27.062731148250556</v>
      </c>
      <c r="BO1339" s="11">
        <f t="shared" ca="1" si="1169"/>
        <v>-5.6766074593273652E-2</v>
      </c>
      <c r="BP1339" s="11">
        <f t="shared" ca="1" si="1170"/>
        <v>-0.13920696341958583</v>
      </c>
      <c r="BQ1339" s="11">
        <f t="shared" ca="1" si="1171"/>
        <v>-0.15316087802427913</v>
      </c>
      <c r="BR1339" s="11">
        <f t="shared" ca="1" si="1172"/>
        <v>-0.14506852866037001</v>
      </c>
      <c r="BS1339" s="11">
        <f t="shared" ca="1" si="1173"/>
        <v>-0.12559834739093512</v>
      </c>
      <c r="BT1339" s="11"/>
      <c r="BU1339" s="11"/>
      <c r="BV1339" s="11"/>
      <c r="BW1339" s="11"/>
      <c r="BX1339" s="11"/>
      <c r="BY1339" s="11"/>
      <c r="BZ1339" s="11" t="str">
        <f t="shared" si="1174"/>
        <v/>
      </c>
      <c r="CA1339" s="53" t="str">
        <f t="shared" ca="1" si="1175"/>
        <v/>
      </c>
    </row>
    <row r="1340" spans="2:79" x14ac:dyDescent="0.25">
      <c r="B1340" s="52">
        <f>Master!B1337</f>
        <v>40009</v>
      </c>
      <c r="C1340" s="11">
        <f ca="1">Master!Q1337</f>
        <v>26.45</v>
      </c>
      <c r="D1340" s="11">
        <f ca="1">Master!R1337</f>
        <v>29.25</v>
      </c>
      <c r="E1340" s="11">
        <f ca="1">Master!S1337</f>
        <v>30.65</v>
      </c>
      <c r="F1340" s="11">
        <f ca="1">Master!T1337</f>
        <v>30.65</v>
      </c>
      <c r="G1340" s="11">
        <f ca="1">Master!U1337</f>
        <v>30.2</v>
      </c>
      <c r="H1340" s="52">
        <f>VLOOKUP(VLOOKUP($B1340,'Exp Dates'!$E$5:$Z$300,MATCH("M1",'Exp Dates'!$E$2:$X$2,0),1),'Exp Dates'!$D$3:$Z$300,4,0)</f>
        <v>40016</v>
      </c>
      <c r="I1340" s="52">
        <f>VLOOKUP(VLOOKUP($B1340,'Exp Dates'!$E$5:$Z$300,MATCH("M2",'Exp Dates'!$E$2:$X$2,0),1),'Exp Dates'!$D$3:$Z$300,4,0)</f>
        <v>40044</v>
      </c>
      <c r="J1340" s="52">
        <f>VLOOKUP(VLOOKUP($B1340,'Exp Dates'!$E$5:$Z$300,MATCH("M3",'Exp Dates'!$E$2:$X$2,0),1),'Exp Dates'!$D$3:$Z$300,4,0)</f>
        <v>40072</v>
      </c>
      <c r="K1340" s="52">
        <f>VLOOKUP(VLOOKUP($B1340,'Exp Dates'!$E$5:$Z$300,MATCH("M4",'Exp Dates'!$E$2:$X$2,0),1),'Exp Dates'!$D$3:$Z$300,4,0)</f>
        <v>40107</v>
      </c>
      <c r="L1340" s="52">
        <f>VLOOKUP(VLOOKUP($B1340,'Exp Dates'!$E$5:$Z$300,MATCH("M5",'Exp Dates'!$E$2:$X$2,0),1),'Exp Dates'!$D$3:$Z$300,4,0)</f>
        <v>40135</v>
      </c>
      <c r="M1340">
        <f t="shared" si="1176"/>
        <v>7</v>
      </c>
      <c r="N1340">
        <f t="shared" si="1177"/>
        <v>35</v>
      </c>
      <c r="O1340">
        <f t="shared" si="1178"/>
        <v>63</v>
      </c>
      <c r="P1340">
        <f t="shared" si="1179"/>
        <v>98</v>
      </c>
      <c r="Q1340">
        <f t="shared" si="1180"/>
        <v>126</v>
      </c>
      <c r="R1340">
        <f t="shared" si="1140"/>
        <v>1</v>
      </c>
      <c r="S1340">
        <f t="shared" ca="1" si="1141"/>
        <v>0.10000000000000002</v>
      </c>
      <c r="T1340">
        <f t="shared" ca="1" si="1142"/>
        <v>0</v>
      </c>
      <c r="U1340">
        <f t="shared" ca="1" si="1143"/>
        <v>29.138705645012212</v>
      </c>
      <c r="V1340">
        <f t="shared" ca="1" si="1144"/>
        <v>28.707403226345633</v>
      </c>
      <c r="W1340">
        <f t="shared" ca="1" si="1181"/>
        <v>29.138705645012212</v>
      </c>
      <c r="X1340">
        <f t="shared" ca="1" si="1145"/>
        <v>30.649999999999995</v>
      </c>
      <c r="Y1340">
        <f t="shared" si="1182"/>
        <v>7</v>
      </c>
      <c r="Z1340">
        <f t="shared" ca="1" si="1183"/>
        <v>26.45</v>
      </c>
      <c r="AA1340">
        <f t="shared" si="1184"/>
        <v>35</v>
      </c>
      <c r="AB1340">
        <f t="shared" ca="1" si="1185"/>
        <v>29.25</v>
      </c>
      <c r="AC1340">
        <f t="shared" ca="1" si="1186"/>
        <v>28.75</v>
      </c>
      <c r="AD1340" s="11">
        <f>Master!J1337</f>
        <v>25.89</v>
      </c>
      <c r="AE1340" s="11">
        <f t="shared" ca="1" si="1146"/>
        <v>18</v>
      </c>
      <c r="AF1340" s="11">
        <f t="shared" si="1193"/>
        <v>26.182323795260839</v>
      </c>
      <c r="AG1340" s="11">
        <f t="shared" si="1187"/>
        <v>-0.58464759052167636</v>
      </c>
      <c r="AH1340" s="11">
        <f>ROW()</f>
        <v>1340</v>
      </c>
      <c r="AI1340" s="11">
        <f t="shared" si="1147"/>
        <v>5</v>
      </c>
      <c r="AJ1340" s="11">
        <f t="shared" si="1148"/>
        <v>25</v>
      </c>
      <c r="AK1340">
        <f t="shared" ca="1" si="1149"/>
        <v>-0.11199999999999974</v>
      </c>
      <c r="AL1340">
        <f t="shared" ca="1" si="1150"/>
        <v>-9.3248439915818437E-2</v>
      </c>
      <c r="AM1340">
        <f t="shared" ca="1" si="1151"/>
        <v>-0.14000000000000004</v>
      </c>
      <c r="AN1340" s="11">
        <f t="shared" ca="1" si="1152"/>
        <v>-8.0000000000001847E-2</v>
      </c>
      <c r="AO1340" s="11">
        <f t="shared" ca="1" si="1153"/>
        <v>-5.0088619719533425E-4</v>
      </c>
      <c r="AP1340" s="11" t="str">
        <f t="shared" si="1154"/>
        <v/>
      </c>
      <c r="AQ1340" s="11" t="str">
        <f t="shared" si="1155"/>
        <v/>
      </c>
      <c r="AR1340" s="11">
        <f t="shared" ca="1" si="1188"/>
        <v>0.16999999999999815</v>
      </c>
      <c r="AS1340" s="11">
        <f t="shared" si="1194"/>
        <v>3.4181288724681194E-2</v>
      </c>
      <c r="AT1340" s="11">
        <f t="shared" ca="1" si="1189"/>
        <v>-2.0580707700020687E-2</v>
      </c>
      <c r="AU1340" s="11">
        <f t="shared" ca="1" si="1190"/>
        <v>-3.3616610798984974E-2</v>
      </c>
      <c r="AV1340">
        <f t="shared" ca="1" si="1156"/>
        <v>0.95069186443759268</v>
      </c>
      <c r="AW1340">
        <f t="shared" ca="1" si="1157"/>
        <v>0.86296900489396411</v>
      </c>
      <c r="AX1340">
        <f>Master!J1337/Master!K1337</f>
        <v>0.88938509103400898</v>
      </c>
      <c r="AY1340">
        <f t="shared" ca="1" si="1191"/>
        <v>6.1306773403583703E-2</v>
      </c>
      <c r="AZ1340">
        <f t="shared" ca="1" si="1192"/>
        <v>-2.641608614004487E-2</v>
      </c>
      <c r="BA1340" s="11">
        <f>Master!L1337</f>
        <v>0.88938509103400898</v>
      </c>
      <c r="BB1340" s="53">
        <f t="shared" ca="1" si="1195"/>
        <v>0</v>
      </c>
      <c r="BC1340" s="11">
        <f t="shared" ca="1" si="1196"/>
        <v>224.94458303985755</v>
      </c>
      <c r="BD1340" s="11">
        <f t="shared" ca="1" si="1158"/>
        <v>2.1629972962533748E-2</v>
      </c>
      <c r="BE1340" s="11">
        <f t="shared" ca="1" si="1159"/>
        <v>25.534119232887239</v>
      </c>
      <c r="BF1340" s="11">
        <f t="shared" ca="1" si="1160"/>
        <v>25.561600953094324</v>
      </c>
      <c r="BG1340" s="11">
        <f t="shared" ca="1" si="1161"/>
        <v>25.733846241098039</v>
      </c>
      <c r="BH1340" s="11">
        <f t="shared" ca="1" si="1162"/>
        <v>25.954699735712786</v>
      </c>
      <c r="BI1340" s="11">
        <f t="shared" ca="1" si="1163"/>
        <v>26.1238754807699</v>
      </c>
      <c r="BJ1340" s="11">
        <f t="shared" ca="1" si="1164"/>
        <v>25.669201509217661</v>
      </c>
      <c r="BK1340" s="11">
        <f t="shared" ca="1" si="1165"/>
        <v>25.79438936564512</v>
      </c>
      <c r="BL1340" s="11">
        <f t="shared" ca="1" si="1166"/>
        <v>26.00401079375888</v>
      </c>
      <c r="BM1340" s="11">
        <f t="shared" ca="1" si="1167"/>
        <v>26.25320259666162</v>
      </c>
      <c r="BN1340" s="11">
        <f t="shared" ca="1" si="1168"/>
        <v>26.438557959451483</v>
      </c>
      <c r="BO1340" s="11">
        <f t="shared" ca="1" si="1169"/>
        <v>-2.95197917119977E-2</v>
      </c>
      <c r="BP1340" s="11">
        <f t="shared" ca="1" si="1170"/>
        <v>-0.11814053450785911</v>
      </c>
      <c r="BQ1340" s="11">
        <f t="shared" ca="1" si="1171"/>
        <v>-0.15158202956741007</v>
      </c>
      <c r="BR1340" s="11">
        <f t="shared" ca="1" si="1172"/>
        <v>-0.14345179129978403</v>
      </c>
      <c r="BS1340" s="11">
        <f t="shared" ca="1" si="1173"/>
        <v>-0.1245510609453151</v>
      </c>
      <c r="BT1340" s="11"/>
      <c r="BU1340" s="11"/>
      <c r="BV1340" s="11"/>
      <c r="BW1340" s="11"/>
      <c r="BX1340" s="11"/>
      <c r="BY1340" s="11"/>
      <c r="BZ1340" s="11" t="str">
        <f t="shared" si="1174"/>
        <v/>
      </c>
      <c r="CA1340" s="53" t="str">
        <f t="shared" ca="1" si="1175"/>
        <v/>
      </c>
    </row>
    <row r="1341" spans="2:79" x14ac:dyDescent="0.25">
      <c r="B1341" s="52">
        <f>Master!B1338</f>
        <v>40010</v>
      </c>
      <c r="C1341" s="11">
        <f ca="1">Master!Q1338</f>
        <v>25.9</v>
      </c>
      <c r="D1341" s="11">
        <f ca="1">Master!R1338</f>
        <v>28.95</v>
      </c>
      <c r="E1341" s="11">
        <f ca="1">Master!S1338</f>
        <v>30.15</v>
      </c>
      <c r="F1341" s="11">
        <f ca="1">Master!T1338</f>
        <v>30.35</v>
      </c>
      <c r="G1341" s="11">
        <f ca="1">Master!U1338</f>
        <v>29.9</v>
      </c>
      <c r="H1341" s="52">
        <f>VLOOKUP(VLOOKUP($B1341,'Exp Dates'!$E$5:$Z$300,MATCH("M1",'Exp Dates'!$E$2:$X$2,0),1),'Exp Dates'!$D$3:$Z$300,4,0)</f>
        <v>40016</v>
      </c>
      <c r="I1341" s="52">
        <f>VLOOKUP(VLOOKUP($B1341,'Exp Dates'!$E$5:$Z$300,MATCH("M2",'Exp Dates'!$E$2:$X$2,0),1),'Exp Dates'!$D$3:$Z$300,4,0)</f>
        <v>40044</v>
      </c>
      <c r="J1341" s="52">
        <f>VLOOKUP(VLOOKUP($B1341,'Exp Dates'!$E$5:$Z$300,MATCH("M3",'Exp Dates'!$E$2:$X$2,0),1),'Exp Dates'!$D$3:$Z$300,4,0)</f>
        <v>40072</v>
      </c>
      <c r="K1341" s="52">
        <f>VLOOKUP(VLOOKUP($B1341,'Exp Dates'!$E$5:$Z$300,MATCH("M4",'Exp Dates'!$E$2:$X$2,0),1),'Exp Dates'!$D$3:$Z$300,4,0)</f>
        <v>40107</v>
      </c>
      <c r="L1341" s="52">
        <f>VLOOKUP(VLOOKUP($B1341,'Exp Dates'!$E$5:$Z$300,MATCH("M5",'Exp Dates'!$E$2:$X$2,0),1),'Exp Dates'!$D$3:$Z$300,4,0)</f>
        <v>40135</v>
      </c>
      <c r="M1341">
        <f t="shared" si="1176"/>
        <v>6</v>
      </c>
      <c r="N1341">
        <f t="shared" si="1177"/>
        <v>34</v>
      </c>
      <c r="O1341">
        <f t="shared" si="1178"/>
        <v>62</v>
      </c>
      <c r="P1341">
        <f t="shared" si="1179"/>
        <v>97</v>
      </c>
      <c r="Q1341">
        <f t="shared" si="1180"/>
        <v>125</v>
      </c>
      <c r="R1341">
        <f t="shared" si="1140"/>
        <v>2</v>
      </c>
      <c r="S1341">
        <f t="shared" ca="1" si="1141"/>
        <v>4.285714285714283E-2</v>
      </c>
      <c r="T1341">
        <f t="shared" ca="1" si="1142"/>
        <v>5.7142857142857958E-3</v>
      </c>
      <c r="U1341">
        <f t="shared" ca="1" si="1143"/>
        <v>28.867329531595303</v>
      </c>
      <c r="V1341">
        <f t="shared" ca="1" si="1144"/>
        <v>28.586084276894493</v>
      </c>
      <c r="W1341">
        <f t="shared" ca="1" si="1181"/>
        <v>28.586084276894493</v>
      </c>
      <c r="X1341">
        <f t="shared" ca="1" si="1145"/>
        <v>30.334808310554646</v>
      </c>
      <c r="Y1341">
        <f t="shared" si="1182"/>
        <v>6</v>
      </c>
      <c r="Z1341">
        <f t="shared" ca="1" si="1183"/>
        <v>25.9</v>
      </c>
      <c r="AA1341">
        <f t="shared" si="1184"/>
        <v>34</v>
      </c>
      <c r="AB1341">
        <f t="shared" ca="1" si="1185"/>
        <v>28.95</v>
      </c>
      <c r="AC1341">
        <f t="shared" ca="1" si="1186"/>
        <v>28.514285714285712</v>
      </c>
      <c r="AD1341" s="11">
        <f>Master!J1338</f>
        <v>25.42</v>
      </c>
      <c r="AE1341" s="11">
        <f t="shared" ca="1" si="1146"/>
        <v>18</v>
      </c>
      <c r="AF1341" s="11">
        <f t="shared" si="1193"/>
        <v>25.801161897630422</v>
      </c>
      <c r="AG1341" s="11">
        <f t="shared" si="1187"/>
        <v>-0.76232379526083704</v>
      </c>
      <c r="AH1341" s="11">
        <f>ROW()</f>
        <v>1341</v>
      </c>
      <c r="AI1341" s="11">
        <f t="shared" si="1147"/>
        <v>4</v>
      </c>
      <c r="AJ1341" s="11">
        <f t="shared" si="1148"/>
        <v>24</v>
      </c>
      <c r="AK1341">
        <f t="shared" ca="1" si="1149"/>
        <v>-0.11999999999999922</v>
      </c>
      <c r="AL1341">
        <f t="shared" ca="1" si="1150"/>
        <v>-0.10423678198297637</v>
      </c>
      <c r="AM1341">
        <f t="shared" ca="1" si="1151"/>
        <v>-0.15250000000000002</v>
      </c>
      <c r="AN1341" s="11">
        <f t="shared" ca="1" si="1152"/>
        <v>0.78000000000000469</v>
      </c>
      <c r="AO1341" s="11">
        <f t="shared" ca="1" si="1153"/>
        <v>-3.4140416292779197E-2</v>
      </c>
      <c r="AP1341" s="11" t="str">
        <f t="shared" si="1154"/>
        <v/>
      </c>
      <c r="AQ1341" s="11" t="str">
        <f t="shared" si="1155"/>
        <v/>
      </c>
      <c r="AR1341" s="11">
        <f t="shared" ca="1" si="1188"/>
        <v>1.1300000000000026</v>
      </c>
      <c r="AS1341" s="11">
        <f t="shared" si="1194"/>
        <v>-1.832052800213823E-2</v>
      </c>
      <c r="AT1341" s="11">
        <f t="shared" ca="1" si="1189"/>
        <v>-2.10131895988163E-2</v>
      </c>
      <c r="AU1341" s="11">
        <f t="shared" ca="1" si="1190"/>
        <v>-1.0309369658861325E-2</v>
      </c>
      <c r="AV1341">
        <f t="shared" ca="1" si="1156"/>
        <v>0.94235256027473546</v>
      </c>
      <c r="AW1341">
        <f t="shared" ca="1" si="1157"/>
        <v>0.85903814262023215</v>
      </c>
      <c r="AX1341">
        <f>Master!J1338/Master!K1338</f>
        <v>0.88850052429220561</v>
      </c>
      <c r="AY1341">
        <f t="shared" ca="1" si="1191"/>
        <v>5.3852035982529856E-2</v>
      </c>
      <c r="AZ1341">
        <f t="shared" ca="1" si="1192"/>
        <v>-2.9462381671973459E-2</v>
      </c>
      <c r="BA1341" s="11">
        <f>Master!L1338</f>
        <v>0.88850052429220561</v>
      </c>
      <c r="BB1341" s="53">
        <f t="shared" ca="1" si="1195"/>
        <v>0</v>
      </c>
      <c r="BC1341" s="11">
        <f t="shared" ca="1" si="1196"/>
        <v>224.94458303985755</v>
      </c>
      <c r="BD1341" s="11">
        <f t="shared" ca="1" si="1158"/>
        <v>1.8882769472855894E-2</v>
      </c>
      <c r="BE1341" s="11">
        <f t="shared" ca="1" si="1159"/>
        <v>25.132245440096113</v>
      </c>
      <c r="BF1341" s="11">
        <f t="shared" ca="1" si="1160"/>
        <v>25.178906419236881</v>
      </c>
      <c r="BG1341" s="11">
        <f t="shared" ca="1" si="1161"/>
        <v>25.365649449663305</v>
      </c>
      <c r="BH1341" s="11">
        <f t="shared" ca="1" si="1162"/>
        <v>25.598234655502978</v>
      </c>
      <c r="BI1341" s="11">
        <f t="shared" ca="1" si="1163"/>
        <v>25.774248501398116</v>
      </c>
      <c r="BJ1341" s="11">
        <f t="shared" ca="1" si="1164"/>
        <v>25.297069174547719</v>
      </c>
      <c r="BK1341" s="11">
        <f t="shared" ca="1" si="1165"/>
        <v>25.480053800093312</v>
      </c>
      <c r="BL1341" s="11">
        <f t="shared" ca="1" si="1166"/>
        <v>25.716583915096614</v>
      </c>
      <c r="BM1341" s="11">
        <f t="shared" ca="1" si="1167"/>
        <v>25.986593523223831</v>
      </c>
      <c r="BN1341" s="11">
        <f t="shared" ca="1" si="1168"/>
        <v>26.183894365649071</v>
      </c>
      <c r="BO1341" s="11">
        <f t="shared" ca="1" si="1169"/>
        <v>-2.327918244989502E-2</v>
      </c>
      <c r="BP1341" s="11">
        <f t="shared" ca="1" si="1170"/>
        <v>-0.11985997236292534</v>
      </c>
      <c r="BQ1341" s="11">
        <f t="shared" ca="1" si="1171"/>
        <v>-0.14704530961536932</v>
      </c>
      <c r="BR1341" s="11">
        <f t="shared" ca="1" si="1172"/>
        <v>-0.14376957089872056</v>
      </c>
      <c r="BS1341" s="11">
        <f t="shared" ca="1" si="1173"/>
        <v>-0.12428446937628523</v>
      </c>
      <c r="BT1341" s="11"/>
      <c r="BU1341" s="11"/>
      <c r="BV1341" s="11"/>
      <c r="BW1341" s="11"/>
      <c r="BX1341" s="11"/>
      <c r="BY1341" s="11"/>
      <c r="BZ1341" s="11" t="str">
        <f t="shared" si="1174"/>
        <v/>
      </c>
      <c r="CA1341" s="53" t="str">
        <f t="shared" ca="1" si="1175"/>
        <v/>
      </c>
    </row>
    <row r="1342" spans="2:79" x14ac:dyDescent="0.25">
      <c r="B1342" s="52">
        <f>Master!B1339</f>
        <v>40011</v>
      </c>
      <c r="C1342" s="11">
        <f ca="1">Master!Q1339</f>
        <v>25.6</v>
      </c>
      <c r="D1342" s="11">
        <f ca="1">Master!R1339</f>
        <v>29</v>
      </c>
      <c r="E1342" s="11">
        <f ca="1">Master!S1339</f>
        <v>30.25</v>
      </c>
      <c r="F1342" s="11">
        <f ca="1">Master!T1339</f>
        <v>30.4</v>
      </c>
      <c r="G1342" s="11">
        <f ca="1">Master!U1339</f>
        <v>30.15</v>
      </c>
      <c r="H1342" s="52">
        <f>VLOOKUP(VLOOKUP($B1342,'Exp Dates'!$E$5:$Z$300,MATCH("M1",'Exp Dates'!$E$2:$X$2,0),1),'Exp Dates'!$D$3:$Z$300,4,0)</f>
        <v>40016</v>
      </c>
      <c r="I1342" s="52">
        <f>VLOOKUP(VLOOKUP($B1342,'Exp Dates'!$E$5:$Z$300,MATCH("M2",'Exp Dates'!$E$2:$X$2,0),1),'Exp Dates'!$D$3:$Z$300,4,0)</f>
        <v>40044</v>
      </c>
      <c r="J1342" s="52">
        <f>VLOOKUP(VLOOKUP($B1342,'Exp Dates'!$E$5:$Z$300,MATCH("M3",'Exp Dates'!$E$2:$X$2,0),1),'Exp Dates'!$D$3:$Z$300,4,0)</f>
        <v>40072</v>
      </c>
      <c r="K1342" s="52">
        <f>VLOOKUP(VLOOKUP($B1342,'Exp Dates'!$E$5:$Z$300,MATCH("M4",'Exp Dates'!$E$2:$X$2,0),1),'Exp Dates'!$D$3:$Z$300,4,0)</f>
        <v>40107</v>
      </c>
      <c r="L1342" s="52">
        <f>VLOOKUP(VLOOKUP($B1342,'Exp Dates'!$E$5:$Z$300,MATCH("M5",'Exp Dates'!$E$2:$X$2,0),1),'Exp Dates'!$D$3:$Z$300,4,0)</f>
        <v>40135</v>
      </c>
      <c r="M1342">
        <f t="shared" si="1176"/>
        <v>5</v>
      </c>
      <c r="N1342">
        <f t="shared" si="1177"/>
        <v>33</v>
      </c>
      <c r="O1342">
        <f t="shared" si="1178"/>
        <v>61</v>
      </c>
      <c r="P1342">
        <f t="shared" si="1179"/>
        <v>96</v>
      </c>
      <c r="Q1342">
        <f t="shared" si="1180"/>
        <v>124</v>
      </c>
      <c r="R1342">
        <f t="shared" si="1140"/>
        <v>2</v>
      </c>
      <c r="S1342">
        <f t="shared" ca="1" si="1141"/>
        <v>4.4642857142857144E-2</v>
      </c>
      <c r="T1342">
        <f t="shared" ca="1" si="1142"/>
        <v>4.2857142857142452E-3</v>
      </c>
      <c r="U1342">
        <f t="shared" ca="1" si="1143"/>
        <v>28.942788393656894</v>
      </c>
      <c r="V1342">
        <f t="shared" ca="1" si="1144"/>
        <v>28.720462310992545</v>
      </c>
      <c r="W1342">
        <f t="shared" ca="1" si="1181"/>
        <v>28.720462310992545</v>
      </c>
      <c r="X1342">
        <f t="shared" ca="1" si="1145"/>
        <v>30.391586461548357</v>
      </c>
      <c r="Y1342">
        <f t="shared" si="1182"/>
        <v>5</v>
      </c>
      <c r="Z1342">
        <f t="shared" ca="1" si="1183"/>
        <v>25.6</v>
      </c>
      <c r="AA1342">
        <f t="shared" si="1184"/>
        <v>33</v>
      </c>
      <c r="AB1342">
        <f t="shared" ca="1" si="1185"/>
        <v>29</v>
      </c>
      <c r="AC1342">
        <f t="shared" ca="1" si="1186"/>
        <v>28.635714285714286</v>
      </c>
      <c r="AD1342" s="11">
        <f>Master!J1339</f>
        <v>24.34</v>
      </c>
      <c r="AE1342" s="11">
        <f t="shared" ca="1" si="1146"/>
        <v>18</v>
      </c>
      <c r="AF1342" s="11">
        <f t="shared" si="1193"/>
        <v>25.070580948815213</v>
      </c>
      <c r="AG1342" s="11">
        <f t="shared" si="1187"/>
        <v>-1.4611618976304221</v>
      </c>
      <c r="AH1342" s="11">
        <f>ROW()</f>
        <v>1342</v>
      </c>
      <c r="AI1342" s="11">
        <f t="shared" si="1147"/>
        <v>3</v>
      </c>
      <c r="AJ1342" s="11">
        <f t="shared" si="1148"/>
        <v>23</v>
      </c>
      <c r="AK1342">
        <f t="shared" ca="1" si="1149"/>
        <v>-0.42000000000000054</v>
      </c>
      <c r="AL1342">
        <f t="shared" ca="1" si="1150"/>
        <v>-0.37681432387705271</v>
      </c>
      <c r="AM1342">
        <f t="shared" ca="1" si="1151"/>
        <v>-0.16999999999999993</v>
      </c>
      <c r="AN1342" s="11">
        <f t="shared" ca="1" si="1152"/>
        <v>-1.1099999999999994</v>
      </c>
      <c r="AO1342" s="11">
        <f t="shared" ca="1" si="1153"/>
        <v>2.8640065473552606E-2</v>
      </c>
      <c r="AP1342" s="11" t="str">
        <f t="shared" si="1154"/>
        <v/>
      </c>
      <c r="AQ1342" s="11" t="str">
        <f t="shared" si="1155"/>
        <v/>
      </c>
      <c r="AR1342" s="11">
        <f t="shared" ca="1" si="1188"/>
        <v>-0.66000000000000014</v>
      </c>
      <c r="AS1342" s="11">
        <f t="shared" si="1194"/>
        <v>-4.3415178201926988E-2</v>
      </c>
      <c r="AT1342" s="11">
        <f t="shared" ca="1" si="1189"/>
        <v>-1.1650617219975139E-2</v>
      </c>
      <c r="AU1342" s="11">
        <f t="shared" ca="1" si="1190"/>
        <v>1.7256259674698574E-3</v>
      </c>
      <c r="AV1342">
        <f t="shared" ca="1" si="1156"/>
        <v>0.9450135927365908</v>
      </c>
      <c r="AW1342">
        <f t="shared" ca="1" si="1157"/>
        <v>0.84628099173553728</v>
      </c>
      <c r="AX1342">
        <f>Master!J1339/Master!K1339</f>
        <v>0.84956369982547997</v>
      </c>
      <c r="AY1342">
        <f t="shared" ca="1" si="1191"/>
        <v>9.5449892911110834E-2</v>
      </c>
      <c r="AZ1342">
        <f t="shared" ca="1" si="1192"/>
        <v>-3.2827080899426875E-3</v>
      </c>
      <c r="BA1342" s="11">
        <f>Master!L1339</f>
        <v>0.84956369982547997</v>
      </c>
      <c r="BB1342" s="53">
        <f t="shared" ca="1" si="1195"/>
        <v>0</v>
      </c>
      <c r="BC1342" s="11">
        <f t="shared" ca="1" si="1196"/>
        <v>224.94458303985755</v>
      </c>
      <c r="BD1342" s="11">
        <f t="shared" ca="1" si="1158"/>
        <v>5.1766639276910498E-2</v>
      </c>
      <c r="BE1342" s="11">
        <f t="shared" ca="1" si="1159"/>
        <v>24.178476773335738</v>
      </c>
      <c r="BF1342" s="11">
        <f t="shared" ca="1" si="1160"/>
        <v>24.304295615435958</v>
      </c>
      <c r="BG1342" s="11">
        <f t="shared" ca="1" si="1161"/>
        <v>24.526483987430069</v>
      </c>
      <c r="BH1342" s="11">
        <f t="shared" ca="1" si="1162"/>
        <v>24.786256517065013</v>
      </c>
      <c r="BI1342" s="11">
        <f t="shared" ca="1" si="1163"/>
        <v>24.977821638249907</v>
      </c>
      <c r="BJ1342" s="11">
        <f t="shared" ca="1" si="1164"/>
        <v>24.469371291797355</v>
      </c>
      <c r="BK1342" s="11">
        <f t="shared" ca="1" si="1165"/>
        <v>24.8768049083112</v>
      </c>
      <c r="BL1342" s="11">
        <f t="shared" ca="1" si="1166"/>
        <v>25.196529710744322</v>
      </c>
      <c r="BM1342" s="11">
        <f t="shared" ca="1" si="1167"/>
        <v>25.528966892005094</v>
      </c>
      <c r="BN1342" s="11">
        <f t="shared" ca="1" si="1168"/>
        <v>25.761704756333426</v>
      </c>
      <c r="BO1342" s="11">
        <f t="shared" ca="1" si="1169"/>
        <v>-4.4165183914165906E-2</v>
      </c>
      <c r="BP1342" s="11">
        <f t="shared" ca="1" si="1170"/>
        <v>-0.14217914109271723</v>
      </c>
      <c r="BQ1342" s="11">
        <f t="shared" ca="1" si="1171"/>
        <v>-0.16705686906630346</v>
      </c>
      <c r="BR1342" s="11">
        <f t="shared" ca="1" si="1172"/>
        <v>-0.16023135223667451</v>
      </c>
      <c r="BS1342" s="11">
        <f t="shared" ca="1" si="1173"/>
        <v>-0.14554876430071551</v>
      </c>
      <c r="BT1342" s="11"/>
      <c r="BU1342" s="11"/>
      <c r="BV1342" s="11"/>
      <c r="BW1342" s="11"/>
      <c r="BX1342" s="11"/>
      <c r="BY1342" s="11"/>
      <c r="BZ1342" s="11" t="str">
        <f t="shared" si="1174"/>
        <v/>
      </c>
      <c r="CA1342" s="53" t="str">
        <f t="shared" ca="1" si="1175"/>
        <v/>
      </c>
    </row>
    <row r="1343" spans="2:79" x14ac:dyDescent="0.25">
      <c r="B1343" s="52">
        <f>Master!B1340</f>
        <v>40014</v>
      </c>
      <c r="C1343" s="11">
        <f ca="1">Master!Q1340</f>
        <v>24.55</v>
      </c>
      <c r="D1343" s="11">
        <f ca="1">Master!R1340</f>
        <v>28.4</v>
      </c>
      <c r="E1343" s="11">
        <f ca="1">Master!S1340</f>
        <v>29.45</v>
      </c>
      <c r="F1343" s="11">
        <f ca="1">Master!T1340</f>
        <v>29.6</v>
      </c>
      <c r="G1343" s="11">
        <f ca="1">Master!U1340</f>
        <v>29.35</v>
      </c>
      <c r="H1343" s="52">
        <f>VLOOKUP(VLOOKUP($B1343,'Exp Dates'!$E$5:$Z$300,MATCH("M1",'Exp Dates'!$E$2:$X$2,0),1),'Exp Dates'!$D$3:$Z$300,4,0)</f>
        <v>40016</v>
      </c>
      <c r="I1343" s="52">
        <f>VLOOKUP(VLOOKUP($B1343,'Exp Dates'!$E$5:$Z$300,MATCH("M2",'Exp Dates'!$E$2:$X$2,0),1),'Exp Dates'!$D$3:$Z$300,4,0)</f>
        <v>40044</v>
      </c>
      <c r="J1343" s="52">
        <f>VLOOKUP(VLOOKUP($B1343,'Exp Dates'!$E$5:$Z$300,MATCH("M3",'Exp Dates'!$E$2:$X$2,0),1),'Exp Dates'!$D$3:$Z$300,4,0)</f>
        <v>40072</v>
      </c>
      <c r="K1343" s="52">
        <f>VLOOKUP(VLOOKUP($B1343,'Exp Dates'!$E$5:$Z$300,MATCH("M4",'Exp Dates'!$E$2:$X$2,0),1),'Exp Dates'!$D$3:$Z$300,4,0)</f>
        <v>40107</v>
      </c>
      <c r="L1343" s="52">
        <f>VLOOKUP(VLOOKUP($B1343,'Exp Dates'!$E$5:$Z$300,MATCH("M5",'Exp Dates'!$E$2:$X$2,0),1),'Exp Dates'!$D$3:$Z$300,4,0)</f>
        <v>40135</v>
      </c>
      <c r="M1343">
        <f t="shared" si="1176"/>
        <v>2</v>
      </c>
      <c r="N1343">
        <f t="shared" si="1177"/>
        <v>30</v>
      </c>
      <c r="O1343">
        <f t="shared" si="1178"/>
        <v>58</v>
      </c>
      <c r="P1343">
        <f t="shared" si="1179"/>
        <v>93</v>
      </c>
      <c r="Q1343">
        <f t="shared" si="1180"/>
        <v>121</v>
      </c>
      <c r="R1343">
        <f t="shared" si="1140"/>
        <v>2</v>
      </c>
      <c r="S1343">
        <f t="shared" ca="1" si="1141"/>
        <v>3.7500000000000026E-2</v>
      </c>
      <c r="T1343">
        <f t="shared" ca="1" si="1142"/>
        <v>4.2857142857143466E-3</v>
      </c>
      <c r="U1343">
        <f t="shared" ca="1" si="1143"/>
        <v>28.4</v>
      </c>
      <c r="V1343">
        <f t="shared" ca="1" si="1144"/>
        <v>28.4</v>
      </c>
      <c r="W1343">
        <f t="shared" ca="1" si="1181"/>
        <v>28.4</v>
      </c>
      <c r="X1343">
        <f t="shared" ca="1" si="1145"/>
        <v>29.600000000000005</v>
      </c>
      <c r="Y1343">
        <f t="shared" si="1182"/>
        <v>30</v>
      </c>
      <c r="Z1343">
        <f t="shared" ca="1" si="1183"/>
        <v>28.4</v>
      </c>
      <c r="AA1343">
        <f t="shared" si="1184"/>
        <v>58</v>
      </c>
      <c r="AB1343">
        <f t="shared" ca="1" si="1185"/>
        <v>29.45</v>
      </c>
      <c r="AC1343">
        <f t="shared" ca="1" si="1186"/>
        <v>28.4</v>
      </c>
      <c r="AD1343" s="11">
        <f>Master!J1340</f>
        <v>24.4</v>
      </c>
      <c r="AE1343" s="11">
        <f t="shared" ca="1" si="1146"/>
        <v>18</v>
      </c>
      <c r="AF1343" s="11">
        <f t="shared" si="1193"/>
        <v>24.735290474407606</v>
      </c>
      <c r="AG1343" s="11">
        <f t="shared" si="1187"/>
        <v>-0.67058094881521413</v>
      </c>
      <c r="AH1343" s="11">
        <f>ROW()</f>
        <v>1343</v>
      </c>
      <c r="AI1343" s="11">
        <f t="shared" si="1147"/>
        <v>2</v>
      </c>
      <c r="AJ1343" s="11">
        <f t="shared" si="1148"/>
        <v>22</v>
      </c>
      <c r="AK1343">
        <f t="shared" ca="1" si="1149"/>
        <v>-7.5000000000001066E-2</v>
      </c>
      <c r="AL1343">
        <f t="shared" ca="1" si="1150"/>
        <v>-7.1476249577472117E-2</v>
      </c>
      <c r="AM1343">
        <f t="shared" ca="1" si="1151"/>
        <v>-0.19249999999999989</v>
      </c>
      <c r="AN1343" s="11">
        <f t="shared" ca="1" si="1152"/>
        <v>2.9999999999997584E-2</v>
      </c>
      <c r="AO1343" s="11">
        <f t="shared" ca="1" si="1153"/>
        <v>-4.1334521212818614E-3</v>
      </c>
      <c r="AP1343" s="11" t="str">
        <f t="shared" si="1154"/>
        <v/>
      </c>
      <c r="AQ1343" s="11" t="str">
        <f t="shared" si="1155"/>
        <v/>
      </c>
      <c r="AR1343" s="11">
        <f t="shared" ca="1" si="1188"/>
        <v>-1.9999999999999574E-2</v>
      </c>
      <c r="AS1343" s="11">
        <f t="shared" si="1194"/>
        <v>2.4620447397751249E-3</v>
      </c>
      <c r="AT1343" s="11">
        <f t="shared" ca="1" si="1189"/>
        <v>-4.1880497244987207E-2</v>
      </c>
      <c r="AU1343" s="11">
        <f t="shared" ca="1" si="1190"/>
        <v>-2.0906684819313712E-2</v>
      </c>
      <c r="AV1343">
        <f t="shared" ca="1" si="1156"/>
        <v>0.95945945945945921</v>
      </c>
      <c r="AW1343">
        <f t="shared" ca="1" si="1157"/>
        <v>0.83361629881154509</v>
      </c>
      <c r="AX1343">
        <f>Master!J1340/Master!K1340</f>
        <v>0.88437839797027906</v>
      </c>
      <c r="AY1343">
        <f t="shared" ca="1" si="1191"/>
        <v>7.5081061489180145E-2</v>
      </c>
      <c r="AZ1343">
        <f t="shared" ca="1" si="1192"/>
        <v>-5.0762099158733975E-2</v>
      </c>
      <c r="BA1343" s="11">
        <f>Master!L1340</f>
        <v>0.88437839797027906</v>
      </c>
      <c r="BB1343" s="53">
        <f t="shared" ca="1" si="1195"/>
        <v>0</v>
      </c>
      <c r="BC1343" s="11">
        <f t="shared" ca="1" si="1196"/>
        <v>224.94458303985755</v>
      </c>
      <c r="BD1343" s="11">
        <f t="shared" ca="1" si="1158"/>
        <v>6.1475409836066449E-3</v>
      </c>
      <c r="BE1343" s="11">
        <f t="shared" ca="1" si="1159"/>
        <v>24.306367145460801</v>
      </c>
      <c r="BF1343" s="11">
        <f t="shared" ca="1" si="1160"/>
        <v>24.329244142499462</v>
      </c>
      <c r="BG1343" s="11">
        <f t="shared" ca="1" si="1161"/>
        <v>24.549521261064942</v>
      </c>
      <c r="BH1343" s="11">
        <f t="shared" ca="1" si="1162"/>
        <v>24.809772959445851</v>
      </c>
      <c r="BI1343" s="11">
        <f t="shared" ca="1" si="1163"/>
        <v>25.001903628539285</v>
      </c>
      <c r="BJ1343" s="11">
        <f t="shared" ca="1" si="1164"/>
        <v>24.388223642229146</v>
      </c>
      <c r="BK1343" s="11">
        <f t="shared" ca="1" si="1165"/>
        <v>24.585107075588681</v>
      </c>
      <c r="BL1343" s="11">
        <f t="shared" ca="1" si="1166"/>
        <v>24.853334475283148</v>
      </c>
      <c r="BM1343" s="11">
        <f t="shared" ca="1" si="1167"/>
        <v>25.148289284539388</v>
      </c>
      <c r="BN1343" s="11">
        <f t="shared" ca="1" si="1168"/>
        <v>25.359846405239896</v>
      </c>
      <c r="BO1343" s="11">
        <f t="shared" ca="1" si="1169"/>
        <v>-6.5896683409716328E-3</v>
      </c>
      <c r="BP1343" s="11">
        <f t="shared" ca="1" si="1170"/>
        <v>-0.13432721564828587</v>
      </c>
      <c r="BQ1343" s="11">
        <f t="shared" ca="1" si="1171"/>
        <v>-0.15608371900566553</v>
      </c>
      <c r="BR1343" s="11">
        <f t="shared" ca="1" si="1172"/>
        <v>-0.15039563227907482</v>
      </c>
      <c r="BS1343" s="11">
        <f t="shared" ca="1" si="1173"/>
        <v>-0.13595071873117903</v>
      </c>
      <c r="BT1343" s="11"/>
      <c r="BU1343" s="11"/>
      <c r="BV1343" s="11"/>
      <c r="BW1343" s="11"/>
      <c r="BX1343" s="11"/>
      <c r="BY1343" s="11"/>
      <c r="BZ1343" s="11" t="str">
        <f t="shared" si="1174"/>
        <v/>
      </c>
      <c r="CA1343" s="53" t="str">
        <f t="shared" ca="1" si="1175"/>
        <v/>
      </c>
    </row>
    <row r="1344" spans="2:79" x14ac:dyDescent="0.25">
      <c r="B1344" s="52">
        <f>Master!B1341</f>
        <v>40015</v>
      </c>
      <c r="C1344" s="11">
        <f ca="1">Master!Q1341</f>
        <v>24.05</v>
      </c>
      <c r="D1344" s="11">
        <f ca="1">Master!R1341</f>
        <v>27.85</v>
      </c>
      <c r="E1344" s="11">
        <f ca="1">Master!S1341</f>
        <v>29.35</v>
      </c>
      <c r="F1344" s="11">
        <f ca="1">Master!T1341</f>
        <v>29.45</v>
      </c>
      <c r="G1344" s="11">
        <f ca="1">Master!U1341</f>
        <v>29.15</v>
      </c>
      <c r="H1344" s="52">
        <f>VLOOKUP(VLOOKUP($B1344,'Exp Dates'!$E$5:$Z$300,MATCH("M1",'Exp Dates'!$E$2:$X$2,0),1),'Exp Dates'!$D$3:$Z$300,4,0)</f>
        <v>40016</v>
      </c>
      <c r="I1344" s="52">
        <f>VLOOKUP(VLOOKUP($B1344,'Exp Dates'!$E$5:$Z$300,MATCH("M2",'Exp Dates'!$E$2:$X$2,0),1),'Exp Dates'!$D$3:$Z$300,4,0)</f>
        <v>40044</v>
      </c>
      <c r="J1344" s="52">
        <f>VLOOKUP(VLOOKUP($B1344,'Exp Dates'!$E$5:$Z$300,MATCH("M3",'Exp Dates'!$E$2:$X$2,0),1),'Exp Dates'!$D$3:$Z$300,4,0)</f>
        <v>40072</v>
      </c>
      <c r="K1344" s="52">
        <f>VLOOKUP(VLOOKUP($B1344,'Exp Dates'!$E$5:$Z$300,MATCH("M4",'Exp Dates'!$E$2:$X$2,0),1),'Exp Dates'!$D$3:$Z$300,4,0)</f>
        <v>40107</v>
      </c>
      <c r="L1344" s="52">
        <f>VLOOKUP(VLOOKUP($B1344,'Exp Dates'!$E$5:$Z$300,MATCH("M5",'Exp Dates'!$E$2:$X$2,0),1),'Exp Dates'!$D$3:$Z$300,4,0)</f>
        <v>40135</v>
      </c>
      <c r="M1344">
        <f t="shared" si="1176"/>
        <v>1</v>
      </c>
      <c r="N1344">
        <f t="shared" si="1177"/>
        <v>29</v>
      </c>
      <c r="O1344">
        <f t="shared" si="1178"/>
        <v>57</v>
      </c>
      <c r="P1344">
        <f t="shared" si="1179"/>
        <v>92</v>
      </c>
      <c r="Q1344">
        <f t="shared" si="1180"/>
        <v>120</v>
      </c>
      <c r="R1344">
        <f t="shared" si="1140"/>
        <v>2</v>
      </c>
      <c r="S1344">
        <f t="shared" ca="1" si="1141"/>
        <v>5.3571428571428568E-2</v>
      </c>
      <c r="T1344">
        <f t="shared" ca="1" si="1142"/>
        <v>2.8571428571427964E-3</v>
      </c>
      <c r="U1344">
        <f t="shared" ca="1" si="1143"/>
        <v>27.854214864438127</v>
      </c>
      <c r="V1344">
        <f t="shared" ca="1" si="1144"/>
        <v>27.954331379182424</v>
      </c>
      <c r="W1344">
        <f t="shared" ca="1" si="1181"/>
        <v>27.954331379182424</v>
      </c>
      <c r="X1344">
        <f t="shared" ca="1" si="1145"/>
        <v>29.451748127096554</v>
      </c>
      <c r="Y1344">
        <f t="shared" si="1182"/>
        <v>29</v>
      </c>
      <c r="Z1344">
        <f t="shared" ca="1" si="1183"/>
        <v>27.85</v>
      </c>
      <c r="AA1344">
        <f t="shared" si="1184"/>
        <v>57</v>
      </c>
      <c r="AB1344">
        <f t="shared" ca="1" si="1185"/>
        <v>29.35</v>
      </c>
      <c r="AC1344">
        <f t="shared" ca="1" si="1186"/>
        <v>27.903571428571428</v>
      </c>
      <c r="AD1344" s="11">
        <f>Master!J1341</f>
        <v>23.87</v>
      </c>
      <c r="AE1344" s="11">
        <f t="shared" ca="1" si="1146"/>
        <v>18</v>
      </c>
      <c r="AF1344" s="11">
        <f t="shared" si="1193"/>
        <v>24.302645237203805</v>
      </c>
      <c r="AG1344" s="11">
        <f t="shared" si="1187"/>
        <v>-0.86529047440760465</v>
      </c>
      <c r="AH1344" s="11">
        <f>ROW()</f>
        <v>1344</v>
      </c>
      <c r="AI1344" s="11">
        <f t="shared" si="1147"/>
        <v>1</v>
      </c>
      <c r="AJ1344" s="11">
        <f t="shared" si="1148"/>
        <v>21</v>
      </c>
      <c r="AK1344">
        <f t="shared" ca="1" si="1149"/>
        <v>-0.18952380952380954</v>
      </c>
      <c r="AL1344">
        <f t="shared" ca="1" si="1150"/>
        <v>-9.0283221730157237E-2</v>
      </c>
      <c r="AM1344">
        <f t="shared" ca="1" si="1151"/>
        <v>-7.4999999999999997E-2</v>
      </c>
      <c r="AN1344" s="11">
        <f t="shared" ca="1" si="1152"/>
        <v>-0.25</v>
      </c>
      <c r="AO1344" s="11">
        <f t="shared" ca="1" si="1153"/>
        <v>6.6410302814903432E-3</v>
      </c>
      <c r="AP1344" s="11" t="str">
        <f t="shared" si="1154"/>
        <v/>
      </c>
      <c r="AQ1344" s="11" t="str">
        <f t="shared" si="1155"/>
        <v/>
      </c>
      <c r="AR1344" s="11" t="str">
        <f t="shared" si="1188"/>
        <v/>
      </c>
      <c r="AS1344" s="11">
        <f t="shared" si="1194"/>
        <v>-2.1960691948417408E-2</v>
      </c>
      <c r="AT1344" s="11">
        <f t="shared" ca="1" si="1189"/>
        <v>-2.0576857688759387E-2</v>
      </c>
      <c r="AU1344" s="11">
        <f t="shared" ca="1" si="1190"/>
        <v>-1.9556178793867243E-2</v>
      </c>
      <c r="AV1344">
        <f t="shared" ca="1" si="1156"/>
        <v>0.94915694846186538</v>
      </c>
      <c r="AW1344">
        <f t="shared" ca="1" si="1157"/>
        <v>0.81942078364565585</v>
      </c>
      <c r="AX1344">
        <f>Master!J1341/Master!K1341</f>
        <v>0.86989795918367352</v>
      </c>
      <c r="AY1344">
        <f t="shared" ca="1" si="1191"/>
        <v>7.925898927819186E-2</v>
      </c>
      <c r="AZ1344">
        <f t="shared" ca="1" si="1192"/>
        <v>-5.0477175538017671E-2</v>
      </c>
      <c r="BA1344" s="11">
        <f>Master!L1341</f>
        <v>0.86989795918367352</v>
      </c>
      <c r="BB1344" s="53">
        <f t="shared" ca="1" si="1195"/>
        <v>0</v>
      </c>
      <c r="BC1344" s="11">
        <f t="shared" ca="1" si="1196"/>
        <v>224.94458303985755</v>
      </c>
      <c r="BD1344" s="11">
        <f t="shared" ca="1" si="1158"/>
        <v>7.5408462505236577E-3</v>
      </c>
      <c r="BE1344" s="11">
        <f t="shared" ca="1" si="1159"/>
        <v>23.853957002784064</v>
      </c>
      <c r="BF1344" s="11">
        <f t="shared" ca="1" si="1160"/>
        <v>23.8917163522562</v>
      </c>
      <c r="BG1344" s="11">
        <f t="shared" ca="1" si="1161"/>
        <v>24.131309649634222</v>
      </c>
      <c r="BH1344" s="11">
        <f t="shared" ca="1" si="1162"/>
        <v>24.406118182857476</v>
      </c>
      <c r="BI1344" s="11">
        <f t="shared" ca="1" si="1163"/>
        <v>24.606474158040985</v>
      </c>
      <c r="BJ1344" s="11">
        <f t="shared" ca="1" si="1164"/>
        <v>23.920598519750843</v>
      </c>
      <c r="BK1344" s="11">
        <f t="shared" ca="1" si="1165"/>
        <v>24.218718985137574</v>
      </c>
      <c r="BL1344" s="11">
        <f t="shared" ca="1" si="1166"/>
        <v>24.521694389512081</v>
      </c>
      <c r="BM1344" s="11">
        <f t="shared" ca="1" si="1167"/>
        <v>24.841897645716394</v>
      </c>
      <c r="BN1344" s="11">
        <f t="shared" ca="1" si="1168"/>
        <v>25.067557699858643</v>
      </c>
      <c r="BO1344" s="11">
        <f t="shared" ca="1" si="1169"/>
        <v>-5.3805189292789324E-3</v>
      </c>
      <c r="BP1344" s="11">
        <f t="shared" ca="1" si="1170"/>
        <v>-0.13038711004892023</v>
      </c>
      <c r="BQ1344" s="11">
        <f t="shared" ca="1" si="1171"/>
        <v>-0.16450785725682859</v>
      </c>
      <c r="BR1344" s="11">
        <f t="shared" ca="1" si="1172"/>
        <v>-0.15647206635937538</v>
      </c>
      <c r="BS1344" s="11">
        <f t="shared" ca="1" si="1173"/>
        <v>-0.14004947856402594</v>
      </c>
      <c r="BT1344" s="11"/>
      <c r="BU1344" s="11"/>
      <c r="BV1344" s="11"/>
      <c r="BW1344" s="11"/>
      <c r="BX1344" s="11"/>
      <c r="BY1344" s="11"/>
      <c r="BZ1344" s="11">
        <f t="shared" ca="1" si="1174"/>
        <v>-8.1514759757146393E-3</v>
      </c>
      <c r="CA1344" s="53" t="str">
        <f t="shared" ca="1" si="1175"/>
        <v/>
      </c>
    </row>
    <row r="1345" spans="2:79" x14ac:dyDescent="0.25">
      <c r="B1345" s="52">
        <f>Master!B1342</f>
        <v>40016</v>
      </c>
      <c r="C1345" s="11">
        <f ca="1">Master!Q1342</f>
        <v>27.2</v>
      </c>
      <c r="D1345" s="11">
        <f ca="1">Master!R1342</f>
        <v>29.2</v>
      </c>
      <c r="E1345" s="11">
        <f ca="1">Master!S1342</f>
        <v>29.3</v>
      </c>
      <c r="F1345" s="11">
        <f ca="1">Master!T1342</f>
        <v>28.9</v>
      </c>
      <c r="G1345" s="11">
        <f ca="1">Master!U1342</f>
        <v>28.35</v>
      </c>
      <c r="H1345" s="52">
        <f>VLOOKUP(VLOOKUP($B1345,'Exp Dates'!$E$5:$Z$300,MATCH("M1",'Exp Dates'!$E$2:$X$2,0),1),'Exp Dates'!$D$3:$Z$300,4,0)</f>
        <v>40044</v>
      </c>
      <c r="I1345" s="52">
        <f>VLOOKUP(VLOOKUP($B1345,'Exp Dates'!$E$5:$Z$300,MATCH("M2",'Exp Dates'!$E$2:$X$2,0),1),'Exp Dates'!$D$3:$Z$300,4,0)</f>
        <v>40072</v>
      </c>
      <c r="J1345" s="52">
        <f>VLOOKUP(VLOOKUP($B1345,'Exp Dates'!$E$5:$Z$300,MATCH("M3",'Exp Dates'!$E$2:$X$2,0),1),'Exp Dates'!$D$3:$Z$300,4,0)</f>
        <v>40107</v>
      </c>
      <c r="K1345" s="52">
        <f>VLOOKUP(VLOOKUP($B1345,'Exp Dates'!$E$5:$Z$300,MATCH("M4",'Exp Dates'!$E$2:$X$2,0),1),'Exp Dates'!$D$3:$Z$300,4,0)</f>
        <v>40135</v>
      </c>
      <c r="L1345" s="52">
        <f>VLOOKUP(VLOOKUP($B1345,'Exp Dates'!$E$5:$Z$300,MATCH("M5",'Exp Dates'!$E$2:$X$2,0),1),'Exp Dates'!$D$3:$Z$300,4,0)</f>
        <v>40163</v>
      </c>
      <c r="M1345">
        <f t="shared" si="1176"/>
        <v>28</v>
      </c>
      <c r="N1345">
        <f t="shared" si="1177"/>
        <v>56</v>
      </c>
      <c r="O1345">
        <f t="shared" si="1178"/>
        <v>91</v>
      </c>
      <c r="P1345">
        <f t="shared" si="1179"/>
        <v>119</v>
      </c>
      <c r="Q1345">
        <f t="shared" si="1180"/>
        <v>147</v>
      </c>
      <c r="R1345">
        <f t="shared" si="1140"/>
        <v>1</v>
      </c>
      <c r="S1345">
        <f t="shared" ca="1" si="1141"/>
        <v>7.1428571428571425E-2</v>
      </c>
      <c r="T1345">
        <f t="shared" ca="1" si="1142"/>
        <v>-1.4285714285714362E-2</v>
      </c>
      <c r="U1345">
        <f t="shared" ca="1" si="1143"/>
        <v>27.475079617719032</v>
      </c>
      <c r="V1345">
        <f t="shared" ca="1" si="1144"/>
        <v>28.973401595256291</v>
      </c>
      <c r="W1345">
        <f t="shared" ca="1" si="1181"/>
        <v>27.475079617719032</v>
      </c>
      <c r="X1345">
        <f t="shared" ca="1" si="1145"/>
        <v>29.263667884674266</v>
      </c>
      <c r="Y1345">
        <f t="shared" si="1182"/>
        <v>28</v>
      </c>
      <c r="Z1345">
        <f t="shared" ca="1" si="1183"/>
        <v>27.2</v>
      </c>
      <c r="AA1345">
        <f t="shared" si="1184"/>
        <v>56</v>
      </c>
      <c r="AB1345">
        <f t="shared" ca="1" si="1185"/>
        <v>29.2</v>
      </c>
      <c r="AC1345">
        <f t="shared" ca="1" si="1186"/>
        <v>27.342857142857142</v>
      </c>
      <c r="AD1345" s="11">
        <f>Master!J1342</f>
        <v>23.47</v>
      </c>
      <c r="AE1345" s="11">
        <f t="shared" ca="1" si="1146"/>
        <v>18</v>
      </c>
      <c r="AF1345" s="11">
        <f t="shared" si="1193"/>
        <v>23.886322618601902</v>
      </c>
      <c r="AG1345" s="11">
        <f t="shared" si="1187"/>
        <v>-0.83264523720380623</v>
      </c>
      <c r="AH1345" s="11">
        <f>ROW()</f>
        <v>1345</v>
      </c>
      <c r="AI1345" s="11">
        <f t="shared" si="1147"/>
        <v>20</v>
      </c>
      <c r="AJ1345" s="11">
        <f t="shared" si="1148"/>
        <v>39</v>
      </c>
      <c r="AK1345">
        <f t="shared" ca="1" si="1149"/>
        <v>-0.18650000000000003</v>
      </c>
      <c r="AL1345">
        <f t="shared" ca="1" si="1150"/>
        <v>-9.1352419845804889E-2</v>
      </c>
      <c r="AM1345">
        <f t="shared" ca="1" si="1151"/>
        <v>-0.10526315789473684</v>
      </c>
      <c r="AN1345" s="11">
        <f t="shared" ca="1" si="1152"/>
        <v>-0.91000000000000014</v>
      </c>
      <c r="AO1345" s="11">
        <f t="shared" ca="1" si="1153"/>
        <v>3.0097337505668943E-2</v>
      </c>
      <c r="AP1345" s="11" t="str">
        <f t="shared" si="1154"/>
        <v/>
      </c>
      <c r="AQ1345" s="11" t="str">
        <f t="shared" si="1155"/>
        <v/>
      </c>
      <c r="AR1345" s="11">
        <f t="shared" ca="1" si="1188"/>
        <v>-0.71000000000000085</v>
      </c>
      <c r="AS1345" s="11">
        <f t="shared" si="1194"/>
        <v>-1.6899430487806632E-2</v>
      </c>
      <c r="AT1345" s="11">
        <f t="shared" ca="1" si="1189"/>
        <v>0.1230819767501813</v>
      </c>
      <c r="AU1345" s="11">
        <f t="shared" ca="1" si="1190"/>
        <v>4.7335742900943056E-2</v>
      </c>
      <c r="AV1345">
        <f t="shared" ca="1" si="1156"/>
        <v>0.93888024310541263</v>
      </c>
      <c r="AW1345">
        <f t="shared" ca="1" si="1157"/>
        <v>0.92832764505119447</v>
      </c>
      <c r="AX1345">
        <f>Master!J1342/Master!K1342</f>
        <v>0.86223365172667155</v>
      </c>
      <c r="AY1345">
        <f t="shared" ca="1" si="1191"/>
        <v>7.664659137874108E-2</v>
      </c>
      <c r="AZ1345">
        <f t="shared" ca="1" si="1192"/>
        <v>6.6093993324522926E-2</v>
      </c>
      <c r="BA1345" s="11">
        <f>Master!L1342</f>
        <v>0.86223365172667155</v>
      </c>
      <c r="BB1345" s="53">
        <f t="shared" ca="1" si="1195"/>
        <v>0</v>
      </c>
      <c r="BC1345" s="11">
        <f t="shared" ca="1" si="1196"/>
        <v>224.94458303985755</v>
      </c>
      <c r="BD1345" s="11">
        <f t="shared" ca="1" si="1158"/>
        <v>0.15892628887942056</v>
      </c>
      <c r="BE1345" s="11">
        <f t="shared" ca="1" si="1159"/>
        <v>23.557931762312347</v>
      </c>
      <c r="BF1345" s="11">
        <f t="shared" ca="1" si="1160"/>
        <v>23.812857744942001</v>
      </c>
      <c r="BG1345" s="11">
        <f t="shared" ca="1" si="1161"/>
        <v>24.099151016505683</v>
      </c>
      <c r="BH1345" s="11">
        <f t="shared" ca="1" si="1162"/>
        <v>24.305963997794734</v>
      </c>
      <c r="BI1345" s="11">
        <f t="shared" ca="1" si="1163"/>
        <v>24.497517401710152</v>
      </c>
      <c r="BJ1345" s="11">
        <f t="shared" ca="1" si="1164"/>
        <v>23.869460966211733</v>
      </c>
      <c r="BK1345" s="11">
        <f t="shared" ca="1" si="1165"/>
        <v>24.186905231823474</v>
      </c>
      <c r="BL1345" s="11">
        <f t="shared" ca="1" si="1166"/>
        <v>24.517489430097068</v>
      </c>
      <c r="BM1345" s="11">
        <f t="shared" ca="1" si="1167"/>
        <v>24.74888424199251</v>
      </c>
      <c r="BN1345" s="11">
        <f t="shared" ca="1" si="1168"/>
        <v>24.959840179381938</v>
      </c>
      <c r="BO1345" s="11">
        <f t="shared" ca="1" si="1169"/>
        <v>-0.12244628800692159</v>
      </c>
      <c r="BP1345" s="11">
        <f t="shared" ca="1" si="1170"/>
        <v>-0.17168132767727828</v>
      </c>
      <c r="BQ1345" s="11">
        <f t="shared" ca="1" si="1171"/>
        <v>-0.16322561672023661</v>
      </c>
      <c r="BR1345" s="11">
        <f t="shared" ca="1" si="1172"/>
        <v>-0.1436372234604667</v>
      </c>
      <c r="BS1345" s="11">
        <f t="shared" ca="1" si="1173"/>
        <v>-0.11958235698829145</v>
      </c>
      <c r="BT1345" s="11"/>
      <c r="BU1345" s="11"/>
      <c r="BV1345" s="11"/>
      <c r="BW1345" s="11"/>
      <c r="BX1345" s="11"/>
      <c r="BY1345" s="11"/>
      <c r="BZ1345" s="11" t="str">
        <f t="shared" si="1174"/>
        <v/>
      </c>
      <c r="CA1345" s="53" t="str">
        <f t="shared" ca="1" si="1175"/>
        <v/>
      </c>
    </row>
    <row r="1346" spans="2:79" x14ac:dyDescent="0.25">
      <c r="B1346" s="52">
        <f>Master!B1343</f>
        <v>40017</v>
      </c>
      <c r="C1346" s="11">
        <f ca="1">Master!Q1343</f>
        <v>26.25</v>
      </c>
      <c r="D1346" s="11">
        <f ca="1">Master!R1343</f>
        <v>28.45</v>
      </c>
      <c r="E1346" s="11">
        <f ca="1">Master!S1343</f>
        <v>28.9</v>
      </c>
      <c r="F1346" s="11">
        <f ca="1">Master!T1343</f>
        <v>28.75</v>
      </c>
      <c r="G1346" s="11">
        <f ca="1">Master!U1343</f>
        <v>28.1</v>
      </c>
      <c r="H1346" s="52">
        <f>VLOOKUP(VLOOKUP($B1346,'Exp Dates'!$E$5:$Z$300,MATCH("M1",'Exp Dates'!$E$2:$X$2,0),1),'Exp Dates'!$D$3:$Z$300,4,0)</f>
        <v>40044</v>
      </c>
      <c r="I1346" s="52">
        <f>VLOOKUP(VLOOKUP($B1346,'Exp Dates'!$E$5:$Z$300,MATCH("M2",'Exp Dates'!$E$2:$X$2,0),1),'Exp Dates'!$D$3:$Z$300,4,0)</f>
        <v>40072</v>
      </c>
      <c r="J1346" s="52">
        <f>VLOOKUP(VLOOKUP($B1346,'Exp Dates'!$E$5:$Z$300,MATCH("M3",'Exp Dates'!$E$2:$X$2,0),1),'Exp Dates'!$D$3:$Z$300,4,0)</f>
        <v>40107</v>
      </c>
      <c r="K1346" s="52">
        <f>VLOOKUP(VLOOKUP($B1346,'Exp Dates'!$E$5:$Z$300,MATCH("M4",'Exp Dates'!$E$2:$X$2,0),1),'Exp Dates'!$D$3:$Z$300,4,0)</f>
        <v>40135</v>
      </c>
      <c r="L1346" s="52">
        <f>VLOOKUP(VLOOKUP($B1346,'Exp Dates'!$E$5:$Z$300,MATCH("M5",'Exp Dates'!$E$2:$X$2,0),1),'Exp Dates'!$D$3:$Z$300,4,0)</f>
        <v>40163</v>
      </c>
      <c r="M1346">
        <f t="shared" si="1176"/>
        <v>27</v>
      </c>
      <c r="N1346">
        <f t="shared" si="1177"/>
        <v>55</v>
      </c>
      <c r="O1346">
        <f t="shared" si="1178"/>
        <v>90</v>
      </c>
      <c r="P1346">
        <f t="shared" si="1179"/>
        <v>118</v>
      </c>
      <c r="Q1346">
        <f t="shared" si="1180"/>
        <v>146</v>
      </c>
      <c r="R1346">
        <f t="shared" si="1140"/>
        <v>1</v>
      </c>
      <c r="S1346">
        <f t="shared" ca="1" si="1141"/>
        <v>7.8571428571428542E-2</v>
      </c>
      <c r="T1346">
        <f t="shared" ca="1" si="1142"/>
        <v>-5.357142857142806E-3</v>
      </c>
      <c r="U1346">
        <f t="shared" ca="1" si="1143"/>
        <v>26.696455088376698</v>
      </c>
      <c r="V1346">
        <f t="shared" ca="1" si="1144"/>
        <v>27.46089427323361</v>
      </c>
      <c r="W1346">
        <f t="shared" ca="1" si="1181"/>
        <v>26.696455088376698</v>
      </c>
      <c r="X1346">
        <f t="shared" ca="1" si="1145"/>
        <v>28.879654052684995</v>
      </c>
      <c r="Y1346">
        <f t="shared" si="1182"/>
        <v>27</v>
      </c>
      <c r="Z1346">
        <f t="shared" ca="1" si="1183"/>
        <v>26.25</v>
      </c>
      <c r="AA1346">
        <f t="shared" si="1184"/>
        <v>55</v>
      </c>
      <c r="AB1346">
        <f t="shared" ca="1" si="1185"/>
        <v>28.45</v>
      </c>
      <c r="AC1346">
        <f t="shared" ca="1" si="1186"/>
        <v>26.485714285714284</v>
      </c>
      <c r="AD1346" s="11">
        <f>Master!J1343</f>
        <v>23.43</v>
      </c>
      <c r="AE1346" s="11">
        <f t="shared" ca="1" si="1146"/>
        <v>18</v>
      </c>
      <c r="AF1346" s="11">
        <f t="shared" si="1193"/>
        <v>23.658161309300951</v>
      </c>
      <c r="AG1346" s="11">
        <f t="shared" si="1187"/>
        <v>-0.45632261860190226</v>
      </c>
      <c r="AH1346" s="11">
        <f>ROW()</f>
        <v>1346</v>
      </c>
      <c r="AI1346" s="11">
        <f t="shared" si="1147"/>
        <v>19</v>
      </c>
      <c r="AJ1346" s="11">
        <f t="shared" si="1148"/>
        <v>38</v>
      </c>
      <c r="AK1346">
        <f t="shared" ca="1" si="1149"/>
        <v>-0.14842105263157895</v>
      </c>
      <c r="AL1346">
        <f t="shared" ca="1" si="1150"/>
        <v>-7.5735489376882015E-2</v>
      </c>
      <c r="AM1346">
        <f t="shared" ca="1" si="1151"/>
        <v>-0.11578947368421048</v>
      </c>
      <c r="AN1346" s="11">
        <f t="shared" ca="1" si="1152"/>
        <v>8.9999999999999858E-2</v>
      </c>
      <c r="AO1346" s="11">
        <f t="shared" ca="1" si="1153"/>
        <v>-6.3137329286431189E-3</v>
      </c>
      <c r="AP1346" s="11" t="str">
        <f t="shared" si="1154"/>
        <v/>
      </c>
      <c r="AQ1346" s="11">
        <f t="shared" ca="1" si="1155"/>
        <v>2.8200000000000003</v>
      </c>
      <c r="AR1346" s="11">
        <f t="shared" ca="1" si="1188"/>
        <v>0.44000000000000128</v>
      </c>
      <c r="AS1346" s="11">
        <f t="shared" si="1194"/>
        <v>-1.705757343227847E-3</v>
      </c>
      <c r="AT1346" s="11">
        <f t="shared" ca="1" si="1189"/>
        <v>-3.5550984264318866E-2</v>
      </c>
      <c r="AU1346" s="11">
        <f t="shared" ca="1" si="1190"/>
        <v>-2.6020548701896185E-2</v>
      </c>
      <c r="AV1346">
        <f t="shared" ca="1" si="1156"/>
        <v>0.92440356244138178</v>
      </c>
      <c r="AW1346">
        <f t="shared" ca="1" si="1157"/>
        <v>0.90830449826989623</v>
      </c>
      <c r="AX1346">
        <f>Master!J1343/Master!K1343</f>
        <v>0.86906528189910981</v>
      </c>
      <c r="AY1346">
        <f t="shared" ca="1" si="1191"/>
        <v>5.5338280542271967E-2</v>
      </c>
      <c r="AZ1346">
        <f t="shared" ca="1" si="1192"/>
        <v>3.9239216370786423E-2</v>
      </c>
      <c r="BA1346" s="11">
        <f>Master!L1343</f>
        <v>0.86906528189910981</v>
      </c>
      <c r="BB1346" s="53">
        <f t="shared" ca="1" si="1195"/>
        <v>0</v>
      </c>
      <c r="BC1346" s="11">
        <f t="shared" ca="1" si="1196"/>
        <v>224.94458303985755</v>
      </c>
      <c r="BD1346" s="11">
        <f t="shared" ca="1" si="1158"/>
        <v>0.12035851472471192</v>
      </c>
      <c r="BE1346" s="11">
        <f t="shared" ca="1" si="1159"/>
        <v>23.515976981532205</v>
      </c>
      <c r="BF1346" s="11">
        <f t="shared" ca="1" si="1160"/>
        <v>23.773087255584983</v>
      </c>
      <c r="BG1346" s="11">
        <f t="shared" ca="1" si="1161"/>
        <v>24.061458974773494</v>
      </c>
      <c r="BH1346" s="11">
        <f t="shared" ca="1" si="1162"/>
        <v>24.269481649396734</v>
      </c>
      <c r="BI1346" s="11">
        <f t="shared" ca="1" si="1163"/>
        <v>24.461992490776609</v>
      </c>
      <c r="BJ1346" s="11">
        <f t="shared" ca="1" si="1164"/>
        <v>23.68492812462112</v>
      </c>
      <c r="BK1346" s="11">
        <f t="shared" ca="1" si="1165"/>
        <v>23.977182702730524</v>
      </c>
      <c r="BL1346" s="11">
        <f t="shared" ca="1" si="1166"/>
        <v>24.290170888346722</v>
      </c>
      <c r="BM1346" s="11">
        <f t="shared" ca="1" si="1167"/>
        <v>24.511795221285457</v>
      </c>
      <c r="BN1346" s="11">
        <f t="shared" ca="1" si="1168"/>
        <v>24.715019964771624</v>
      </c>
      <c r="BO1346" s="11">
        <f t="shared" ca="1" si="1169"/>
        <v>-9.7717023823957305E-2</v>
      </c>
      <c r="BP1346" s="11">
        <f t="shared" ca="1" si="1170"/>
        <v>-0.15721677670542977</v>
      </c>
      <c r="BQ1346" s="11">
        <f t="shared" ca="1" si="1171"/>
        <v>-0.1595096578426739</v>
      </c>
      <c r="BR1346" s="11">
        <f t="shared" ca="1" si="1172"/>
        <v>-0.14741581839007112</v>
      </c>
      <c r="BS1346" s="11">
        <f t="shared" ca="1" si="1173"/>
        <v>-0.12046192296186398</v>
      </c>
      <c r="BT1346" s="11"/>
      <c r="BU1346" s="11"/>
      <c r="BV1346" s="11"/>
      <c r="BW1346" s="11"/>
      <c r="BX1346" s="11"/>
      <c r="BY1346" s="11"/>
      <c r="BZ1346" s="11" t="str">
        <f t="shared" si="1174"/>
        <v/>
      </c>
      <c r="CA1346" s="53" t="str">
        <f t="shared" ca="1" si="1175"/>
        <v/>
      </c>
    </row>
    <row r="1347" spans="2:79" x14ac:dyDescent="0.25">
      <c r="B1347" s="52">
        <f>Master!B1344</f>
        <v>40018</v>
      </c>
      <c r="C1347" s="11">
        <f ca="1">Master!Q1344</f>
        <v>26</v>
      </c>
      <c r="D1347" s="11">
        <f ca="1">Master!R1344</f>
        <v>28.55</v>
      </c>
      <c r="E1347" s="11">
        <f ca="1">Master!S1344</f>
        <v>29</v>
      </c>
      <c r="F1347" s="11">
        <f ca="1">Master!T1344</f>
        <v>28.65</v>
      </c>
      <c r="G1347" s="11">
        <f ca="1">Master!U1344</f>
        <v>28.05</v>
      </c>
      <c r="H1347" s="52">
        <f>VLOOKUP(VLOOKUP($B1347,'Exp Dates'!$E$5:$Z$300,MATCH("M1",'Exp Dates'!$E$2:$X$2,0),1),'Exp Dates'!$D$3:$Z$300,4,0)</f>
        <v>40044</v>
      </c>
      <c r="I1347" s="52">
        <f>VLOOKUP(VLOOKUP($B1347,'Exp Dates'!$E$5:$Z$300,MATCH("M2",'Exp Dates'!$E$2:$X$2,0),1),'Exp Dates'!$D$3:$Z$300,4,0)</f>
        <v>40072</v>
      </c>
      <c r="J1347" s="52">
        <f>VLOOKUP(VLOOKUP($B1347,'Exp Dates'!$E$5:$Z$300,MATCH("M3",'Exp Dates'!$E$2:$X$2,0),1),'Exp Dates'!$D$3:$Z$300,4,0)</f>
        <v>40107</v>
      </c>
      <c r="K1347" s="52">
        <f>VLOOKUP(VLOOKUP($B1347,'Exp Dates'!$E$5:$Z$300,MATCH("M4",'Exp Dates'!$E$2:$X$2,0),1),'Exp Dates'!$D$3:$Z$300,4,0)</f>
        <v>40135</v>
      </c>
      <c r="L1347" s="52">
        <f>VLOOKUP(VLOOKUP($B1347,'Exp Dates'!$E$5:$Z$300,MATCH("M5",'Exp Dates'!$E$2:$X$2,0),1),'Exp Dates'!$D$3:$Z$300,4,0)</f>
        <v>40163</v>
      </c>
      <c r="M1347">
        <f t="shared" si="1176"/>
        <v>26</v>
      </c>
      <c r="N1347">
        <f t="shared" si="1177"/>
        <v>54</v>
      </c>
      <c r="O1347">
        <f t="shared" si="1178"/>
        <v>89</v>
      </c>
      <c r="P1347">
        <f t="shared" si="1179"/>
        <v>117</v>
      </c>
      <c r="Q1347">
        <f t="shared" si="1180"/>
        <v>145</v>
      </c>
      <c r="R1347">
        <f t="shared" si="1140"/>
        <v>1</v>
      </c>
      <c r="S1347">
        <f t="shared" ca="1" si="1141"/>
        <v>9.1071428571428595E-2</v>
      </c>
      <c r="T1347">
        <f t="shared" ca="1" si="1142"/>
        <v>-1.2500000000000051E-2</v>
      </c>
      <c r="U1347">
        <f t="shared" ca="1" si="1143"/>
        <v>26.679003247604925</v>
      </c>
      <c r="V1347">
        <f t="shared" ca="1" si="1144"/>
        <v>27.611946431106325</v>
      </c>
      <c r="W1347">
        <f t="shared" ca="1" si="1181"/>
        <v>26.679003247604925</v>
      </c>
      <c r="X1347">
        <f t="shared" ca="1" si="1145"/>
        <v>28.937408816828402</v>
      </c>
      <c r="Y1347">
        <f t="shared" si="1182"/>
        <v>26</v>
      </c>
      <c r="Z1347">
        <f t="shared" ca="1" si="1183"/>
        <v>26</v>
      </c>
      <c r="AA1347">
        <f t="shared" si="1184"/>
        <v>54</v>
      </c>
      <c r="AB1347">
        <f t="shared" ca="1" si="1185"/>
        <v>28.55</v>
      </c>
      <c r="AC1347">
        <f t="shared" ca="1" si="1186"/>
        <v>26.364285714285714</v>
      </c>
      <c r="AD1347" s="11">
        <f>Master!J1344</f>
        <v>23.09</v>
      </c>
      <c r="AE1347" s="11">
        <f t="shared" ca="1" si="1146"/>
        <v>18</v>
      </c>
      <c r="AF1347" s="11">
        <f t="shared" si="1193"/>
        <v>23.374080654650477</v>
      </c>
      <c r="AG1347" s="11">
        <f t="shared" si="1187"/>
        <v>-0.56816130930095099</v>
      </c>
      <c r="AH1347" s="11">
        <f>ROW()</f>
        <v>1347</v>
      </c>
      <c r="AI1347" s="11">
        <f t="shared" si="1147"/>
        <v>18</v>
      </c>
      <c r="AJ1347" s="11">
        <f t="shared" si="1148"/>
        <v>37</v>
      </c>
      <c r="AK1347">
        <f t="shared" ca="1" si="1149"/>
        <v>-0.16166666666666668</v>
      </c>
      <c r="AL1347">
        <f t="shared" ca="1" si="1150"/>
        <v>-8.4479629908422282E-2</v>
      </c>
      <c r="AM1347">
        <f t="shared" ca="1" si="1151"/>
        <v>-0.1342105263157895</v>
      </c>
      <c r="AN1347" s="11">
        <f t="shared" ca="1" si="1152"/>
        <v>-0.83999999999999986</v>
      </c>
      <c r="AO1347" s="11">
        <f t="shared" ca="1" si="1153"/>
        <v>2.9058475772752983E-2</v>
      </c>
      <c r="AP1347" s="11">
        <f t="shared" ca="1" si="1154"/>
        <v>2.9058475772752983E-2</v>
      </c>
      <c r="AQ1347" s="11" t="str">
        <f t="shared" si="1155"/>
        <v/>
      </c>
      <c r="AR1347" s="11">
        <f t="shared" ca="1" si="1188"/>
        <v>-0.7900000000000027</v>
      </c>
      <c r="AS1347" s="11">
        <f t="shared" si="1194"/>
        <v>-1.4617629153300327E-2</v>
      </c>
      <c r="AT1347" s="11">
        <f t="shared" ca="1" si="1189"/>
        <v>-9.5694510161506725E-3</v>
      </c>
      <c r="AU1347" s="11">
        <f t="shared" ca="1" si="1190"/>
        <v>3.5087755296792705E-3</v>
      </c>
      <c r="AV1347">
        <f t="shared" ca="1" si="1156"/>
        <v>0.92195550114666402</v>
      </c>
      <c r="AW1347">
        <f t="shared" ca="1" si="1157"/>
        <v>0.89655172413793105</v>
      </c>
      <c r="AX1347">
        <f>Master!J1344/Master!K1344</f>
        <v>0.87561623056503601</v>
      </c>
      <c r="AY1347">
        <f t="shared" ca="1" si="1191"/>
        <v>4.6339270581628011E-2</v>
      </c>
      <c r="AZ1347">
        <f t="shared" ca="1" si="1192"/>
        <v>2.0935493572895036E-2</v>
      </c>
      <c r="BA1347" s="11">
        <f>Master!L1344</f>
        <v>0.87561623056503601</v>
      </c>
      <c r="BB1347" s="53">
        <f t="shared" ca="1" si="1195"/>
        <v>0</v>
      </c>
      <c r="BC1347" s="11">
        <f t="shared" ca="1" si="1196"/>
        <v>224.94458303985755</v>
      </c>
      <c r="BD1347" s="11">
        <f t="shared" ca="1" si="1158"/>
        <v>0.12602858380251192</v>
      </c>
      <c r="BE1347" s="11">
        <f t="shared" ca="1" si="1159"/>
        <v>23.228804672967705</v>
      </c>
      <c r="BF1347" s="11">
        <f t="shared" ca="1" si="1160"/>
        <v>23.499993765018221</v>
      </c>
      <c r="BG1347" s="11">
        <f t="shared" ca="1" si="1161"/>
        <v>23.798689858732939</v>
      </c>
      <c r="BH1347" s="11">
        <f t="shared" ca="1" si="1162"/>
        <v>24.012453706957302</v>
      </c>
      <c r="BI1347" s="11">
        <f t="shared" ca="1" si="1163"/>
        <v>24.209481655741079</v>
      </c>
      <c r="BJ1347" s="11">
        <f t="shared" ca="1" si="1164"/>
        <v>23.436867671748967</v>
      </c>
      <c r="BK1347" s="11">
        <f t="shared" ca="1" si="1165"/>
        <v>23.752972839387869</v>
      </c>
      <c r="BL1347" s="11">
        <f t="shared" ca="1" si="1166"/>
        <v>24.082758498055153</v>
      </c>
      <c r="BM1347" s="11">
        <f t="shared" ca="1" si="1167"/>
        <v>24.31362242056823</v>
      </c>
      <c r="BN1347" s="11">
        <f t="shared" ca="1" si="1168"/>
        <v>24.524091929433382</v>
      </c>
      <c r="BO1347" s="11">
        <f t="shared" ca="1" si="1169"/>
        <v>-9.8582012625039739E-2</v>
      </c>
      <c r="BP1347" s="11">
        <f t="shared" ca="1" si="1170"/>
        <v>-0.1680219670967471</v>
      </c>
      <c r="BQ1347" s="11">
        <f t="shared" ca="1" si="1171"/>
        <v>-0.16956005179120159</v>
      </c>
      <c r="BR1347" s="11">
        <f t="shared" ca="1" si="1172"/>
        <v>-0.15135698357527994</v>
      </c>
      <c r="BS1347" s="11">
        <f t="shared" ca="1" si="1173"/>
        <v>-0.1257008224800934</v>
      </c>
      <c r="BT1347" s="11"/>
      <c r="BU1347" s="11"/>
      <c r="BV1347" s="11"/>
      <c r="BW1347" s="11"/>
      <c r="BX1347" s="11"/>
      <c r="BY1347" s="11"/>
      <c r="BZ1347" s="11" t="str">
        <f t="shared" si="1174"/>
        <v/>
      </c>
      <c r="CA1347" s="53" t="str">
        <f t="shared" ca="1" si="1175"/>
        <v/>
      </c>
    </row>
    <row r="1348" spans="2:79" x14ac:dyDescent="0.25">
      <c r="B1348" s="52">
        <f>Master!B1345</f>
        <v>40021</v>
      </c>
      <c r="C1348" s="11">
        <f ca="1">Master!Q1345</f>
        <v>26.35</v>
      </c>
      <c r="D1348" s="11">
        <f ca="1">Master!R1345</f>
        <v>28.95</v>
      </c>
      <c r="E1348" s="11">
        <f ca="1">Master!S1345</f>
        <v>29.3</v>
      </c>
      <c r="F1348" s="11">
        <f ca="1">Master!T1345</f>
        <v>29</v>
      </c>
      <c r="G1348" s="11">
        <f ca="1">Master!U1345</f>
        <v>28.35</v>
      </c>
      <c r="H1348" s="52">
        <f>VLOOKUP(VLOOKUP($B1348,'Exp Dates'!$E$5:$Z$300,MATCH("M1",'Exp Dates'!$E$2:$X$2,0),1),'Exp Dates'!$D$3:$Z$300,4,0)</f>
        <v>40044</v>
      </c>
      <c r="I1348" s="52">
        <f>VLOOKUP(VLOOKUP($B1348,'Exp Dates'!$E$5:$Z$300,MATCH("M2",'Exp Dates'!$E$2:$X$2,0),1),'Exp Dates'!$D$3:$Z$300,4,0)</f>
        <v>40072</v>
      </c>
      <c r="J1348" s="52">
        <f>VLOOKUP(VLOOKUP($B1348,'Exp Dates'!$E$5:$Z$300,MATCH("M3",'Exp Dates'!$E$2:$X$2,0),1),'Exp Dates'!$D$3:$Z$300,4,0)</f>
        <v>40107</v>
      </c>
      <c r="K1348" s="52">
        <f>VLOOKUP(VLOOKUP($B1348,'Exp Dates'!$E$5:$Z$300,MATCH("M4",'Exp Dates'!$E$2:$X$2,0),1),'Exp Dates'!$D$3:$Z$300,4,0)</f>
        <v>40135</v>
      </c>
      <c r="L1348" s="52">
        <f>VLOOKUP(VLOOKUP($B1348,'Exp Dates'!$E$5:$Z$300,MATCH("M5",'Exp Dates'!$E$2:$X$2,0),1),'Exp Dates'!$D$3:$Z$300,4,0)</f>
        <v>40163</v>
      </c>
      <c r="M1348">
        <f t="shared" si="1176"/>
        <v>23</v>
      </c>
      <c r="N1348">
        <f t="shared" si="1177"/>
        <v>51</v>
      </c>
      <c r="O1348">
        <f t="shared" si="1178"/>
        <v>86</v>
      </c>
      <c r="P1348">
        <f t="shared" si="1179"/>
        <v>114</v>
      </c>
      <c r="Q1348">
        <f t="shared" si="1180"/>
        <v>142</v>
      </c>
      <c r="R1348">
        <f t="shared" si="1140"/>
        <v>1</v>
      </c>
      <c r="S1348">
        <f t="shared" ca="1" si="1141"/>
        <v>9.2857142857142777E-2</v>
      </c>
      <c r="T1348">
        <f t="shared" ca="1" si="1142"/>
        <v>-1.071428571428574E-2</v>
      </c>
      <c r="U1348">
        <f t="shared" ca="1" si="1143"/>
        <v>27.48506867373629</v>
      </c>
      <c r="V1348">
        <f t="shared" ca="1" si="1144"/>
        <v>28.337889829696206</v>
      </c>
      <c r="W1348">
        <f t="shared" ca="1" si="1181"/>
        <v>27.48506867373629</v>
      </c>
      <c r="X1348">
        <f t="shared" ca="1" si="1145"/>
        <v>29.208391966870114</v>
      </c>
      <c r="Y1348">
        <f t="shared" si="1182"/>
        <v>23</v>
      </c>
      <c r="Z1348">
        <f t="shared" ca="1" si="1183"/>
        <v>26.35</v>
      </c>
      <c r="AA1348">
        <f t="shared" si="1184"/>
        <v>51</v>
      </c>
      <c r="AB1348">
        <f t="shared" ca="1" si="1185"/>
        <v>28.95</v>
      </c>
      <c r="AC1348">
        <f t="shared" ca="1" si="1186"/>
        <v>27</v>
      </c>
      <c r="AD1348" s="11">
        <f>Master!J1345</f>
        <v>24.28</v>
      </c>
      <c r="AE1348" s="11">
        <f t="shared" ca="1" si="1146"/>
        <v>18</v>
      </c>
      <c r="AF1348" s="11">
        <f t="shared" si="1193"/>
        <v>23.827040327325239</v>
      </c>
      <c r="AG1348" s="11">
        <f t="shared" si="1187"/>
        <v>0.90591934534952401</v>
      </c>
      <c r="AH1348" s="11">
        <f>ROW()</f>
        <v>1348</v>
      </c>
      <c r="AI1348" s="11">
        <f t="shared" si="1147"/>
        <v>17</v>
      </c>
      <c r="AJ1348" s="11">
        <f t="shared" si="1148"/>
        <v>36</v>
      </c>
      <c r="AK1348">
        <f t="shared" ca="1" si="1149"/>
        <v>-0.12176470588235296</v>
      </c>
      <c r="AL1348">
        <f t="shared" ca="1" si="1150"/>
        <v>-6.6479003116025837E-2</v>
      </c>
      <c r="AM1348">
        <f t="shared" ca="1" si="1151"/>
        <v>-0.13684210526315779</v>
      </c>
      <c r="AN1348" s="11">
        <f t="shared" ca="1" si="1152"/>
        <v>0.21999999999999886</v>
      </c>
      <c r="AO1348" s="11">
        <f t="shared" ca="1" si="1153"/>
        <v>-1.0872068429450652E-2</v>
      </c>
      <c r="AP1348" s="11" t="str">
        <f t="shared" si="1154"/>
        <v/>
      </c>
      <c r="AQ1348" s="11" t="str">
        <f t="shared" si="1155"/>
        <v/>
      </c>
      <c r="AR1348" s="11">
        <f t="shared" ca="1" si="1188"/>
        <v>0.17000000000000171</v>
      </c>
      <c r="AS1348" s="11">
        <f t="shared" si="1194"/>
        <v>5.02533428248935E-2</v>
      </c>
      <c r="AT1348" s="11">
        <f t="shared" ca="1" si="1189"/>
        <v>1.3371736965889241E-2</v>
      </c>
      <c r="AU1348" s="11">
        <f t="shared" ca="1" si="1190"/>
        <v>1.3913267916985082E-2</v>
      </c>
      <c r="AV1348">
        <f t="shared" ca="1" si="1156"/>
        <v>0.94099903565083221</v>
      </c>
      <c r="AW1348">
        <f t="shared" ca="1" si="1157"/>
        <v>0.89931740614334477</v>
      </c>
      <c r="AX1348">
        <f>Master!J1345/Master!K1345</f>
        <v>0.89959244164505381</v>
      </c>
      <c r="AY1348">
        <f t="shared" ca="1" si="1191"/>
        <v>4.1406594005778397E-2</v>
      </c>
      <c r="AZ1348">
        <f t="shared" ca="1" si="1192"/>
        <v>-2.7503550170904223E-4</v>
      </c>
      <c r="BA1348" s="11">
        <f>Master!L1345</f>
        <v>0.89959244164505381</v>
      </c>
      <c r="BB1348" s="53">
        <f t="shared" ca="1" si="1195"/>
        <v>0</v>
      </c>
      <c r="BC1348" s="11">
        <f t="shared" ca="1" si="1196"/>
        <v>224.94458303985755</v>
      </c>
      <c r="BD1348" s="11">
        <f t="shared" ca="1" si="1158"/>
        <v>8.5255354200988481E-2</v>
      </c>
      <c r="BE1348" s="11">
        <f t="shared" ca="1" si="1159"/>
        <v>24.178336950196499</v>
      </c>
      <c r="BF1348" s="11">
        <f t="shared" ca="1" si="1160"/>
        <v>24.401154939288922</v>
      </c>
      <c r="BG1348" s="11">
        <f t="shared" ca="1" si="1161"/>
        <v>24.669354162656834</v>
      </c>
      <c r="BH1348" s="11">
        <f t="shared" ca="1" si="1162"/>
        <v>24.866732334808731</v>
      </c>
      <c r="BI1348" s="11">
        <f t="shared" ca="1" si="1163"/>
        <v>25.050957461661159</v>
      </c>
      <c r="BJ1348" s="11">
        <f t="shared" ca="1" si="1164"/>
        <v>23.858441345143792</v>
      </c>
      <c r="BK1348" s="11">
        <f t="shared" ca="1" si="1165"/>
        <v>24.003431814527399</v>
      </c>
      <c r="BL1348" s="11">
        <f t="shared" ca="1" si="1166"/>
        <v>24.219826100518759</v>
      </c>
      <c r="BM1348" s="11">
        <f t="shared" ca="1" si="1167"/>
        <v>24.389118356202648</v>
      </c>
      <c r="BN1348" s="11">
        <f t="shared" ca="1" si="1168"/>
        <v>24.551408910714887</v>
      </c>
      <c r="BO1348" s="11">
        <f t="shared" ca="1" si="1169"/>
        <v>-9.4556305687142683E-2</v>
      </c>
      <c r="BP1348" s="11">
        <f t="shared" ca="1" si="1170"/>
        <v>-0.17086591314240418</v>
      </c>
      <c r="BQ1348" s="11">
        <f t="shared" ca="1" si="1171"/>
        <v>-0.17338477472632219</v>
      </c>
      <c r="BR1348" s="11">
        <f t="shared" ca="1" si="1172"/>
        <v>-0.15899591875163288</v>
      </c>
      <c r="BS1348" s="11">
        <f t="shared" ca="1" si="1173"/>
        <v>-0.13398910367848726</v>
      </c>
      <c r="BT1348" s="11"/>
      <c r="BU1348" s="11"/>
      <c r="BV1348" s="11"/>
      <c r="BW1348" s="11"/>
      <c r="BX1348" s="11"/>
      <c r="BY1348" s="11"/>
      <c r="BZ1348" s="11" t="str">
        <f t="shared" si="1174"/>
        <v/>
      </c>
      <c r="CA1348" s="53" t="str">
        <f t="shared" ca="1" si="1175"/>
        <v/>
      </c>
    </row>
    <row r="1349" spans="2:79" x14ac:dyDescent="0.25">
      <c r="B1349" s="52">
        <f>Master!B1346</f>
        <v>40022</v>
      </c>
      <c r="C1349" s="11">
        <f ca="1">Master!Q1346</f>
        <v>27.3</v>
      </c>
      <c r="D1349" s="11">
        <f ca="1">Master!R1346</f>
        <v>29.85</v>
      </c>
      <c r="E1349" s="11">
        <f ca="1">Master!S1346</f>
        <v>30</v>
      </c>
      <c r="F1349" s="11">
        <f ca="1">Master!T1346</f>
        <v>29.7</v>
      </c>
      <c r="G1349" s="11">
        <f ca="1">Master!U1346</f>
        <v>29</v>
      </c>
      <c r="H1349" s="52">
        <f>VLOOKUP(VLOOKUP($B1349,'Exp Dates'!$E$5:$Z$300,MATCH("M1",'Exp Dates'!$E$2:$X$2,0),1),'Exp Dates'!$D$3:$Z$300,4,0)</f>
        <v>40044</v>
      </c>
      <c r="I1349" s="52">
        <f>VLOOKUP(VLOOKUP($B1349,'Exp Dates'!$E$5:$Z$300,MATCH("M2",'Exp Dates'!$E$2:$X$2,0),1),'Exp Dates'!$D$3:$Z$300,4,0)</f>
        <v>40072</v>
      </c>
      <c r="J1349" s="52">
        <f>VLOOKUP(VLOOKUP($B1349,'Exp Dates'!$E$5:$Z$300,MATCH("M3",'Exp Dates'!$E$2:$X$2,0),1),'Exp Dates'!$D$3:$Z$300,4,0)</f>
        <v>40107</v>
      </c>
      <c r="K1349" s="52">
        <f>VLOOKUP(VLOOKUP($B1349,'Exp Dates'!$E$5:$Z$300,MATCH("M4",'Exp Dates'!$E$2:$X$2,0),1),'Exp Dates'!$D$3:$Z$300,4,0)</f>
        <v>40135</v>
      </c>
      <c r="L1349" s="52">
        <f>VLOOKUP(VLOOKUP($B1349,'Exp Dates'!$E$5:$Z$300,MATCH("M5",'Exp Dates'!$E$2:$X$2,0),1),'Exp Dates'!$D$3:$Z$300,4,0)</f>
        <v>40163</v>
      </c>
      <c r="M1349">
        <f t="shared" si="1176"/>
        <v>22</v>
      </c>
      <c r="N1349">
        <f t="shared" si="1177"/>
        <v>50</v>
      </c>
      <c r="O1349">
        <f t="shared" si="1178"/>
        <v>85</v>
      </c>
      <c r="P1349">
        <f t="shared" si="1179"/>
        <v>113</v>
      </c>
      <c r="Q1349">
        <f t="shared" si="1180"/>
        <v>141</v>
      </c>
      <c r="R1349">
        <f t="shared" si="1140"/>
        <v>1</v>
      </c>
      <c r="S1349">
        <f t="shared" ca="1" si="1141"/>
        <v>9.1071428571428595E-2</v>
      </c>
      <c r="T1349">
        <f t="shared" ca="1" si="1142"/>
        <v>-1.071428571428574E-2</v>
      </c>
      <c r="U1349">
        <f t="shared" ca="1" si="1143"/>
        <v>28.542712354845129</v>
      </c>
      <c r="V1349">
        <f t="shared" ca="1" si="1144"/>
        <v>29.605531577730538</v>
      </c>
      <c r="W1349">
        <f t="shared" ca="1" si="1181"/>
        <v>28.542712354845129</v>
      </c>
      <c r="X1349">
        <f t="shared" ca="1" si="1145"/>
        <v>29.896193676007719</v>
      </c>
      <c r="Y1349">
        <f t="shared" si="1182"/>
        <v>22</v>
      </c>
      <c r="Z1349">
        <f t="shared" ca="1" si="1183"/>
        <v>27.3</v>
      </c>
      <c r="AA1349">
        <f t="shared" si="1184"/>
        <v>50</v>
      </c>
      <c r="AB1349">
        <f t="shared" ca="1" si="1185"/>
        <v>29.85</v>
      </c>
      <c r="AC1349">
        <f t="shared" ca="1" si="1186"/>
        <v>28.028571428571428</v>
      </c>
      <c r="AD1349" s="11">
        <f>Master!J1346</f>
        <v>25.01</v>
      </c>
      <c r="AE1349" s="11">
        <f t="shared" ca="1" si="1146"/>
        <v>18</v>
      </c>
      <c r="AF1349" s="11">
        <f t="shared" si="1193"/>
        <v>24.41852016366262</v>
      </c>
      <c r="AG1349" s="11">
        <f t="shared" si="1187"/>
        <v>1.1829596726747624</v>
      </c>
      <c r="AH1349" s="11">
        <f>ROW()</f>
        <v>1349</v>
      </c>
      <c r="AI1349" s="11">
        <f t="shared" si="1147"/>
        <v>16</v>
      </c>
      <c r="AJ1349" s="11">
        <f t="shared" si="1148"/>
        <v>35</v>
      </c>
      <c r="AK1349">
        <f t="shared" ca="1" si="1149"/>
        <v>-0.14312499999999995</v>
      </c>
      <c r="AL1349">
        <f t="shared" ca="1" si="1150"/>
        <v>-8.0105439296179526E-2</v>
      </c>
      <c r="AM1349">
        <f t="shared" ca="1" si="1151"/>
        <v>-0.1342105263157895</v>
      </c>
      <c r="AN1349" s="11">
        <f t="shared" ca="1" si="1152"/>
        <v>-0.25</v>
      </c>
      <c r="AO1349" s="11">
        <f t="shared" ca="1" si="1153"/>
        <v>6.2232439818249259E-3</v>
      </c>
      <c r="AP1349" s="11" t="str">
        <f t="shared" si="1154"/>
        <v/>
      </c>
      <c r="AQ1349" s="11" t="str">
        <f t="shared" si="1155"/>
        <v/>
      </c>
      <c r="AR1349" s="11">
        <f t="shared" ca="1" si="1188"/>
        <v>-0.39999999999999858</v>
      </c>
      <c r="AS1349" s="11">
        <f t="shared" si="1194"/>
        <v>2.9622778698230264E-2</v>
      </c>
      <c r="AT1349" s="11">
        <f t="shared" ca="1" si="1189"/>
        <v>3.5418427203542789E-2</v>
      </c>
      <c r="AU1349" s="11">
        <f t="shared" ca="1" si="1190"/>
        <v>3.0614635819606949E-2</v>
      </c>
      <c r="AV1349">
        <f t="shared" ca="1" si="1156"/>
        <v>0.9547273028857588</v>
      </c>
      <c r="AW1349">
        <f t="shared" ca="1" si="1157"/>
        <v>0.91</v>
      </c>
      <c r="AX1349">
        <f>Master!J1346/Master!K1346</f>
        <v>0.89449213161659513</v>
      </c>
      <c r="AY1349">
        <f t="shared" ca="1" si="1191"/>
        <v>6.0235171269163668E-2</v>
      </c>
      <c r="AZ1349">
        <f t="shared" ca="1" si="1192"/>
        <v>1.5507868383404899E-2</v>
      </c>
      <c r="BA1349" s="11">
        <f>Master!L1346</f>
        <v>0.89449213161659513</v>
      </c>
      <c r="BB1349" s="53">
        <f t="shared" ca="1" si="1195"/>
        <v>0</v>
      </c>
      <c r="BC1349" s="11">
        <f t="shared" ca="1" si="1196"/>
        <v>224.94458303985755</v>
      </c>
      <c r="BD1349" s="11">
        <f t="shared" ca="1" si="1158"/>
        <v>9.1563374650139903E-2</v>
      </c>
      <c r="BE1349" s="11">
        <f t="shared" ca="1" si="1159"/>
        <v>24.773886506581626</v>
      </c>
      <c r="BF1349" s="11">
        <f t="shared" ca="1" si="1160"/>
        <v>24.963696591303002</v>
      </c>
      <c r="BG1349" s="11">
        <f t="shared" ca="1" si="1161"/>
        <v>25.211383527879445</v>
      </c>
      <c r="BH1349" s="11">
        <f t="shared" ca="1" si="1162"/>
        <v>25.397844447160644</v>
      </c>
      <c r="BI1349" s="11">
        <f t="shared" ca="1" si="1163"/>
        <v>25.573592523067695</v>
      </c>
      <c r="BJ1349" s="11">
        <f t="shared" ca="1" si="1164"/>
        <v>24.361757260876164</v>
      </c>
      <c r="BK1349" s="11">
        <f t="shared" ca="1" si="1165"/>
        <v>24.446897573136134</v>
      </c>
      <c r="BL1349" s="11">
        <f t="shared" ca="1" si="1166"/>
        <v>24.625904281262137</v>
      </c>
      <c r="BM1349" s="11">
        <f t="shared" ca="1" si="1167"/>
        <v>24.775318695356702</v>
      </c>
      <c r="BN1349" s="11">
        <f t="shared" ca="1" si="1168"/>
        <v>24.922198794857394</v>
      </c>
      <c r="BO1349" s="11">
        <f t="shared" ca="1" si="1169"/>
        <v>-0.10762793916204527</v>
      </c>
      <c r="BP1349" s="11">
        <f t="shared" ca="1" si="1170"/>
        <v>-0.18100845651135233</v>
      </c>
      <c r="BQ1349" s="11">
        <f t="shared" ca="1" si="1171"/>
        <v>-0.17913652395792878</v>
      </c>
      <c r="BR1349" s="11">
        <f t="shared" ca="1" si="1172"/>
        <v>-0.16581418534152514</v>
      </c>
      <c r="BS1349" s="11">
        <f t="shared" ca="1" si="1173"/>
        <v>-0.14061383466008981</v>
      </c>
      <c r="BT1349" s="11"/>
      <c r="BU1349" s="11"/>
      <c r="BV1349" s="11"/>
      <c r="BW1349" s="11"/>
      <c r="BX1349" s="11"/>
      <c r="BY1349" s="11"/>
      <c r="BZ1349" s="11" t="str">
        <f t="shared" si="1174"/>
        <v/>
      </c>
      <c r="CA1349" s="53" t="str">
        <f t="shared" ca="1" si="1175"/>
        <v/>
      </c>
    </row>
    <row r="1350" spans="2:79" x14ac:dyDescent="0.25">
      <c r="B1350" s="52">
        <f>Master!B1347</f>
        <v>40023</v>
      </c>
      <c r="C1350" s="11">
        <f ca="1">Master!Q1347</f>
        <v>27.65</v>
      </c>
      <c r="D1350" s="11">
        <f ca="1">Master!R1347</f>
        <v>30.05</v>
      </c>
      <c r="E1350" s="11">
        <f ca="1">Master!S1347</f>
        <v>30.35</v>
      </c>
      <c r="F1350" s="11">
        <f ca="1">Master!T1347</f>
        <v>29.8</v>
      </c>
      <c r="G1350" s="11">
        <f ca="1">Master!U1347</f>
        <v>28.95</v>
      </c>
      <c r="H1350" s="52">
        <f>VLOOKUP(VLOOKUP($B1350,'Exp Dates'!$E$5:$Z$300,MATCH("M1",'Exp Dates'!$E$2:$X$2,0),1),'Exp Dates'!$D$3:$Z$300,4,0)</f>
        <v>40044</v>
      </c>
      <c r="I1350" s="52">
        <f>VLOOKUP(VLOOKUP($B1350,'Exp Dates'!$E$5:$Z$300,MATCH("M2",'Exp Dates'!$E$2:$X$2,0),1),'Exp Dates'!$D$3:$Z$300,4,0)</f>
        <v>40072</v>
      </c>
      <c r="J1350" s="52">
        <f>VLOOKUP(VLOOKUP($B1350,'Exp Dates'!$E$5:$Z$300,MATCH("M3",'Exp Dates'!$E$2:$X$2,0),1),'Exp Dates'!$D$3:$Z$300,4,0)</f>
        <v>40107</v>
      </c>
      <c r="K1350" s="52">
        <f>VLOOKUP(VLOOKUP($B1350,'Exp Dates'!$E$5:$Z$300,MATCH("M4",'Exp Dates'!$E$2:$X$2,0),1),'Exp Dates'!$D$3:$Z$300,4,0)</f>
        <v>40135</v>
      </c>
      <c r="L1350" s="52">
        <f>VLOOKUP(VLOOKUP($B1350,'Exp Dates'!$E$5:$Z$300,MATCH("M5",'Exp Dates'!$E$2:$X$2,0),1),'Exp Dates'!$D$3:$Z$300,4,0)</f>
        <v>40163</v>
      </c>
      <c r="M1350">
        <f t="shared" si="1176"/>
        <v>21</v>
      </c>
      <c r="N1350">
        <f t="shared" si="1177"/>
        <v>49</v>
      </c>
      <c r="O1350">
        <f t="shared" si="1178"/>
        <v>84</v>
      </c>
      <c r="P1350">
        <f t="shared" si="1179"/>
        <v>112</v>
      </c>
      <c r="Q1350">
        <f t="shared" si="1180"/>
        <v>140</v>
      </c>
      <c r="R1350">
        <f t="shared" ref="R1350:R1413" si="1197">IF(H1350-B1350&lt;=$W$3,2,IF($W$1&gt;N1350,2,1))</f>
        <v>1</v>
      </c>
      <c r="S1350">
        <f t="shared" ref="S1350:S1413" ca="1" si="1198">IF(R1350=1,(D1350-C1350)/(I1350-H1350),(E1350-D1350)/(J1350-I1350))</f>
        <v>8.5714285714285784E-2</v>
      </c>
      <c r="T1350">
        <f t="shared" ref="T1350:T1413" ca="1" si="1199">(F1350-E1350)/(K1350-J1350)</f>
        <v>-1.9642857142857167E-2</v>
      </c>
      <c r="U1350">
        <f t="shared" ref="U1350:U1413" ca="1" si="1200">100*SQRT((M1350/365/100^2*C1350^2*(N1350-30)/(N1350-M1350)+N1350/365/100^2*D1350^2*(30-M1350)/(N1350-M1350))*365/30)</f>
        <v>28.934831950436486</v>
      </c>
      <c r="V1350">
        <f t="shared" ref="V1350:V1413" ca="1" si="1201">100*SQRT((N1350/365/100^2*D1350^2*(O1350-30)/(O1350-N1350)+O1350/365/100^2*E1350^2*(30-N1350)/(O1350-N1350))*365/30)</f>
        <v>29.588175002862215</v>
      </c>
      <c r="W1350">
        <f t="shared" ca="1" si="1181"/>
        <v>28.934831950436486</v>
      </c>
      <c r="X1350">
        <f t="shared" ref="X1350:X1413" ca="1" si="1202">100*SQRT((O1350/365/100^2*E1350^2*(P1350-93)/(P1350-O1350)+P1350/365/100^2*F1350^2*(93-O1350)/(P1350-O1350))*365/93)</f>
        <v>30.1382874591066</v>
      </c>
      <c r="Y1350">
        <f t="shared" si="1182"/>
        <v>21</v>
      </c>
      <c r="Z1350">
        <f t="shared" ca="1" si="1183"/>
        <v>27.65</v>
      </c>
      <c r="AA1350">
        <f t="shared" si="1184"/>
        <v>49</v>
      </c>
      <c r="AB1350">
        <f t="shared" ca="1" si="1185"/>
        <v>30.05</v>
      </c>
      <c r="AC1350">
        <f t="shared" ca="1" si="1186"/>
        <v>28.421428571428571</v>
      </c>
      <c r="AD1350" s="11">
        <f>Master!J1347</f>
        <v>25.61</v>
      </c>
      <c r="AE1350" s="11">
        <f t="shared" ref="AE1350:AE1413" ca="1" si="1203">IF(OR(AE$2=0,B1350&lt;AE$4),AE$3,MEDIAN(INDIRECT("ad"&amp;ROW()-252&amp;":ad"&amp;ROW())))</f>
        <v>18</v>
      </c>
      <c r="AF1350" s="11">
        <f t="shared" si="1193"/>
        <v>25.01426008183131</v>
      </c>
      <c r="AG1350" s="11">
        <f t="shared" si="1187"/>
        <v>1.1914798363373791</v>
      </c>
      <c r="AH1350" s="11">
        <f>ROW()</f>
        <v>1350</v>
      </c>
      <c r="AI1350" s="11">
        <f t="shared" ref="AI1350:AI1413" si="1204">VLOOKUP(H1350,$B$5:$AH$4001,MATCH("row",$B$5:$AK$5,0),0)-$AH1350</f>
        <v>15</v>
      </c>
      <c r="AJ1350" s="11">
        <f t="shared" ref="AJ1350:AJ1413" si="1205">VLOOKUP(I1350,$B$5:$AH$4001,MATCH("row",$B$5:$AK$5,0),0)-$AH1350</f>
        <v>34</v>
      </c>
      <c r="AK1350">
        <f t="shared" ref="AK1350:AK1413" ca="1" si="1206">IF(M1350&lt;&gt;1,-(C1350-AD1350)/AI1350,-(D1350-AD1350)/AJ1350)</f>
        <v>-0.13599999999999995</v>
      </c>
      <c r="AL1350">
        <f t="shared" ref="AL1350:AL1413" ca="1" si="1207">IF(AI1350&lt;&gt;1,100*SQRT((21/252*AD1350^2/100^2*(AI1350+21-(AI1350+21-1))/(AI1350)+(AI1350+21)/252*C1350^2/100^2*(AI1350-1)/(AI1350))*252/(AI1350+21-1))-C1350,100*SQRT((21/252*AD1350^2/100^2*(AJ1350+21-(AJ1350+21-1))/(AJ1350)+(AJ1350+21)/252*D1350^2/100^2*(AJ1350-1)/(AJ1350))*252/(AJ1350+21-1))-D1350)</f>
        <v>-7.870180785822356E-2</v>
      </c>
      <c r="AM1350">
        <f t="shared" ref="AM1350:AM1413" ca="1" si="1208">IF($M1350&lt;&gt;1,-(D1350-C1350)/(AJ1350-AI1350),-(E1350-D1350)/20)</f>
        <v>-0.12631578947368433</v>
      </c>
      <c r="AN1350" s="11">
        <f t="shared" ref="AN1350:AN1413" ca="1" si="1209">IF(M1350&lt;&gt;1,(C1351-AD1351)-(C1350-AD1350),(C1351-AD1351)-(D1350-AD1350))</f>
        <v>-0.38999999999999702</v>
      </c>
      <c r="AO1350" s="11">
        <f t="shared" ref="AO1350:AO1413" ca="1" si="1210">(AL1350-AN1350)/C1350</f>
        <v>1.1258524128093073E-2</v>
      </c>
      <c r="AP1350" s="11" t="str">
        <f t="shared" ref="AP1350:AP1413" si="1211">IF(M1350=AP$3,AO1350,"")</f>
        <v/>
      </c>
      <c r="AQ1350" s="11" t="str">
        <f t="shared" ref="AQ1350:AQ1413" si="1212">IF(AQ$3=AI1350,C1350-AD1350,"")</f>
        <v/>
      </c>
      <c r="AR1350" s="11">
        <f t="shared" ca="1" si="1188"/>
        <v>-0.53999999999999915</v>
      </c>
      <c r="AS1350" s="11">
        <f t="shared" si="1194"/>
        <v>2.37071553219062E-2</v>
      </c>
      <c r="AT1350" s="11">
        <f t="shared" ca="1" si="1189"/>
        <v>1.2739025777429712E-2</v>
      </c>
      <c r="AU1350" s="11">
        <f t="shared" ca="1" si="1190"/>
        <v>6.6778211426054479E-3</v>
      </c>
      <c r="AV1350">
        <f t="shared" ref="AV1350:AV1413" ca="1" si="1213">W1350/X1350</f>
        <v>0.96006888213860753</v>
      </c>
      <c r="AW1350">
        <f t="shared" ref="AW1350:AW1413" ca="1" si="1214">C1350/E1350</f>
        <v>0.91103789126853363</v>
      </c>
      <c r="AX1350">
        <f>Master!J1347/Master!K1347</f>
        <v>0.90112596762843056</v>
      </c>
      <c r="AY1350">
        <f t="shared" ca="1" si="1191"/>
        <v>5.8942914510176969E-2</v>
      </c>
      <c r="AZ1350">
        <f t="shared" ca="1" si="1192"/>
        <v>9.9119236401030708E-3</v>
      </c>
      <c r="BA1350" s="11">
        <f>Master!L1347</f>
        <v>0.90112596762843056</v>
      </c>
      <c r="BB1350" s="53">
        <f t="shared" ca="1" si="1195"/>
        <v>0</v>
      </c>
      <c r="BC1350" s="11">
        <f t="shared" ca="1" si="1196"/>
        <v>224.94458303985755</v>
      </c>
      <c r="BD1350" s="11">
        <f t="shared" ref="BD1350:BD1413" ca="1" si="1215">(C1350-AD1350)/AD1350</f>
        <v>7.9656384224912113E-2</v>
      </c>
      <c r="BE1350" s="11">
        <f t="shared" ref="BE1350:BE1413" ca="1" si="1216">($AE1350-$AD1350)/$AE1350*$BD$3*LN(H1350-$B1350+1)+$AD1350+$BE$2*SQRT(H1350-$B1350)</f>
        <v>25.265516836493127</v>
      </c>
      <c r="BF1350" s="11">
        <f t="shared" ref="BF1350:BF1413" ca="1" si="1217">($AE1350-$AD1350)/$AE1350*$BD$3*LN(I1350-$B1350+1)+$AD1350+$BE$2*SQRT(I1350-$B1350)</f>
        <v>25.426083607149543</v>
      </c>
      <c r="BG1350" s="11">
        <f t="shared" ref="BG1350:BG1413" ca="1" si="1218">($AE1350-$AD1350)/$AE1350*$BD$3*LN(J1350-$B1350+1)+$AD1350+$BE$2*SQRT(J1350-$B1350)</f>
        <v>25.656427566220824</v>
      </c>
      <c r="BH1350" s="11">
        <f t="shared" ref="BH1350:BH1413" ca="1" si="1219">($AE1350-$AD1350)/$AE1350*$BD$3*LN(K1350-$B1350+1)+$AD1350+$BE$2*SQRT(K1350-$B1350)</f>
        <v>25.833796584605317</v>
      </c>
      <c r="BI1350" s="11">
        <f t="shared" ref="BI1350:BI1413" ca="1" si="1220">($AE1350-$AD1350)/$AE1350*$BD$3*LN(L1350-$B1350+1)+$AD1350+$BE$2*SQRT(L1350-$B1350)</f>
        <v>26.002527799691958</v>
      </c>
      <c r="BJ1350" s="11">
        <f t="shared" ref="BJ1350:BJ1413" ca="1" si="1221">(1-$AD1350/$AE1350)*$BD$3*LN(H1350-$B1350+1)+$AD1350-($AD1350-$AF1350)*LN(H1350-$B1350+1)/$BJ$4+SQRT(H1350-$B1350)*$BE$2</f>
        <v>24.856304085777655</v>
      </c>
      <c r="BK1350" s="11">
        <f t="shared" ref="BK1350:BK1413" ca="1" si="1222">(1-$AD1350/$AE1350)*$BD$3*LN(I1350-$B1350+1)+$AD1350-($AD1350-$AF1350)*LN(I1350-$B1350+1)/$BJ$4+SQRT(I1350-$B1350)*$BE$2</f>
        <v>24.908183992676701</v>
      </c>
      <c r="BL1350" s="11">
        <f t="shared" ref="BL1350:BL1413" ca="1" si="1223">(1-$AD1350/$AE1350)*$BD$3*LN(J1350-$B1350+1)+$AD1350-($AD1350-$AF1350)*LN(J1350-$B1350+1)/$BJ$4+SQRT(J1350-$B1350)*$BE$2</f>
        <v>25.068279856000036</v>
      </c>
      <c r="BM1350" s="11">
        <f t="shared" ref="BM1350:BM1413" ca="1" si="1224">(1-$AD1350/$AE1350)*$BD$3*LN(K1350-$B1350+1)+$AD1350-($AD1350-$AF1350)*LN(K1350-$B1350+1)/$BJ$4+SQRT(K1350-$B1350)*$BE$2</f>
        <v>25.207953555211684</v>
      </c>
      <c r="BN1350" s="11">
        <f t="shared" ref="BN1350:BN1413" ca="1" si="1225">(1-$AD1350/$AE1350)*$BD$3*LN(L1350-$B1350+1)+$AD1350-($AD1350-$AF1350)*LN(L1350-$B1350+1)/$BJ$4+SQRT(L1350-$B1350)*$BE$2</f>
        <v>25.347378063662983</v>
      </c>
      <c r="BO1350" s="11">
        <f t="shared" ref="BO1350:BO1413" ca="1" si="1226">INDIRECT("R"&amp;ROW()&amp;"C"&amp;MATCH(BO$4,$A$5:$CB$5,0),0)/C1350-1</f>
        <v>-0.10103782691581709</v>
      </c>
      <c r="BP1350" s="11">
        <f t="shared" ref="BP1350:BP1413" ca="1" si="1227">INDIRECT("R"&amp;ROW()&amp;"C"&amp;MATCH(BP$4,$A$5:$CB$5,0),0)/D1350-1</f>
        <v>-0.17110868576783023</v>
      </c>
      <c r="BQ1350" s="11">
        <f t="shared" ref="BQ1350:BQ1413" ca="1" si="1228">INDIRECT("R"&amp;ROW()&amp;"C"&amp;MATCH(BQ$4,$A$5:$CB$5,0),0)/E1350-1</f>
        <v>-0.17402702286655569</v>
      </c>
      <c r="BR1350" s="11">
        <f t="shared" ref="BR1350:BR1413" ca="1" si="1229">INDIRECT("R"&amp;ROW()&amp;"C"&amp;MATCH(BR$4,$A$5:$CB$5,0),0)/F1350-1</f>
        <v>-0.15409551828148715</v>
      </c>
      <c r="BS1350" s="11">
        <f t="shared" ref="BS1350:BS1413" ca="1" si="1230">INDIRECT("R"&amp;ROW()&amp;"C"&amp;MATCH(BS$4,$A$5:$CB$5,0),0)/G1350-1</f>
        <v>-0.12444289935533737</v>
      </c>
      <c r="BT1350" s="11"/>
      <c r="BU1350" s="11"/>
      <c r="BV1350" s="11"/>
      <c r="BW1350" s="11"/>
      <c r="BX1350" s="11"/>
      <c r="BY1350" s="11"/>
      <c r="BZ1350" s="11" t="str">
        <f t="shared" ref="BZ1350:BZ1413" si="1231">IF(M1350=$BZ$1,BE1350/C1350-1,"")</f>
        <v/>
      </c>
      <c r="CA1350" s="53" t="str">
        <f t="shared" ref="CA1350:CA1413" ca="1" si="1232">IF(AND(AD1350&lt;CA$4,C1350&gt;D1350),C1350/D1350-1,"")</f>
        <v/>
      </c>
    </row>
    <row r="1351" spans="2:79" x14ac:dyDescent="0.25">
      <c r="B1351" s="52">
        <f>Master!B1348</f>
        <v>40024</v>
      </c>
      <c r="C1351" s="11">
        <f ca="1">Master!Q1348</f>
        <v>27.05</v>
      </c>
      <c r="D1351" s="11">
        <f ca="1">Master!R1348</f>
        <v>29.3</v>
      </c>
      <c r="E1351" s="11">
        <f ca="1">Master!S1348</f>
        <v>29.9</v>
      </c>
      <c r="F1351" s="11">
        <f ca="1">Master!T1348</f>
        <v>29.4</v>
      </c>
      <c r="G1351" s="11">
        <f ca="1">Master!U1348</f>
        <v>28.55</v>
      </c>
      <c r="H1351" s="52">
        <f>VLOOKUP(VLOOKUP($B1351,'Exp Dates'!$E$5:$Z$300,MATCH("M1",'Exp Dates'!$E$2:$X$2,0),1),'Exp Dates'!$D$3:$Z$300,4,0)</f>
        <v>40044</v>
      </c>
      <c r="I1351" s="52">
        <f>VLOOKUP(VLOOKUP($B1351,'Exp Dates'!$E$5:$Z$300,MATCH("M2",'Exp Dates'!$E$2:$X$2,0),1),'Exp Dates'!$D$3:$Z$300,4,0)</f>
        <v>40072</v>
      </c>
      <c r="J1351" s="52">
        <f>VLOOKUP(VLOOKUP($B1351,'Exp Dates'!$E$5:$Z$300,MATCH("M3",'Exp Dates'!$E$2:$X$2,0),1),'Exp Dates'!$D$3:$Z$300,4,0)</f>
        <v>40107</v>
      </c>
      <c r="K1351" s="52">
        <f>VLOOKUP(VLOOKUP($B1351,'Exp Dates'!$E$5:$Z$300,MATCH("M4",'Exp Dates'!$E$2:$X$2,0),1),'Exp Dates'!$D$3:$Z$300,4,0)</f>
        <v>40135</v>
      </c>
      <c r="L1351" s="52">
        <f>VLOOKUP(VLOOKUP($B1351,'Exp Dates'!$E$5:$Z$300,MATCH("M5",'Exp Dates'!$E$2:$X$2,0),1),'Exp Dates'!$D$3:$Z$300,4,0)</f>
        <v>40163</v>
      </c>
      <c r="M1351">
        <f t="shared" ref="M1351:M1414" si="1233">H1351-$B1351</f>
        <v>20</v>
      </c>
      <c r="N1351">
        <f t="shared" ref="N1351:N1414" si="1234">I1351-$B1351</f>
        <v>48</v>
      </c>
      <c r="O1351">
        <f t="shared" ref="O1351:O1414" si="1235">J1351-$B1351</f>
        <v>83</v>
      </c>
      <c r="P1351">
        <f t="shared" ref="P1351:P1414" si="1236">K1351-$B1351</f>
        <v>111</v>
      </c>
      <c r="Q1351">
        <f t="shared" ref="Q1351:Q1414" si="1237">L1351-$B1351</f>
        <v>139</v>
      </c>
      <c r="R1351">
        <f t="shared" si="1197"/>
        <v>1</v>
      </c>
      <c r="S1351">
        <f t="shared" ca="1" si="1198"/>
        <v>8.0357142857142863E-2</v>
      </c>
      <c r="T1351">
        <f t="shared" ca="1" si="1199"/>
        <v>-1.7857142857142856E-2</v>
      </c>
      <c r="U1351">
        <f t="shared" ca="1" si="1200"/>
        <v>28.357582760171923</v>
      </c>
      <c r="V1351">
        <f t="shared" ca="1" si="1201"/>
        <v>28.42446330690721</v>
      </c>
      <c r="W1351">
        <f t="shared" ref="W1351:W1414" ca="1" si="1238">IF($R1351=1,U1351,V1351)</f>
        <v>28.357582760171923</v>
      </c>
      <c r="X1351">
        <f t="shared" ca="1" si="1202"/>
        <v>29.687896104560984</v>
      </c>
      <c r="Y1351">
        <f t="shared" ref="Y1351:Y1414" si="1239">IFERROR(HLOOKUP($AC$1,M1351:Q1351,1,1),M1351)</f>
        <v>20</v>
      </c>
      <c r="Z1351">
        <f t="shared" ref="Z1351:Z1414" ca="1" si="1240">INDIRECT("R"&amp;ROW()&amp;"C"&amp;MATCH(Y1351,$M1351:$Q1351,0)+$Z$3-1,0)</f>
        <v>27.05</v>
      </c>
      <c r="AA1351">
        <f t="shared" ref="AA1351:AA1414" si="1241">HLOOKUP(IFERROR(HLOOKUP($AC$1,M1351:Q1351,1,1),M1351)+36,M1351:Q1351,1,1)</f>
        <v>48</v>
      </c>
      <c r="AB1351">
        <f t="shared" ref="AB1351:AB1414" ca="1" si="1242">INDIRECT("R"&amp;ROW()&amp;"C"&amp;MATCH(AA1351,$M1351:$Q1351,0)+$Z$3-1,0)</f>
        <v>29.3</v>
      </c>
      <c r="AC1351">
        <f t="shared" ref="AC1351:AC1414" ca="1" si="1243">Z1351+($AC$1-Y1351)*(AB1351-Z1351)/(AA1351-Y1351)</f>
        <v>27.853571428571428</v>
      </c>
      <c r="AD1351" s="11">
        <f>Master!J1348</f>
        <v>25.4</v>
      </c>
      <c r="AE1351" s="11">
        <f t="shared" ca="1" si="1203"/>
        <v>18</v>
      </c>
      <c r="AF1351" s="11">
        <f t="shared" si="1193"/>
        <v>25.207130040915654</v>
      </c>
      <c r="AG1351" s="11">
        <f t="shared" ref="AG1351:AG1414" si="1244">AD1351-AF1350</f>
        <v>0.38573991816868869</v>
      </c>
      <c r="AH1351" s="11">
        <f>ROW()</f>
        <v>1351</v>
      </c>
      <c r="AI1351" s="11">
        <f t="shared" si="1204"/>
        <v>14</v>
      </c>
      <c r="AJ1351" s="11">
        <f t="shared" si="1205"/>
        <v>33</v>
      </c>
      <c r="AK1351">
        <f t="shared" ca="1" si="1206"/>
        <v>-0.11785714285714301</v>
      </c>
      <c r="AL1351">
        <f t="shared" ca="1" si="1207"/>
        <v>-7.0666269727642117E-2</v>
      </c>
      <c r="AM1351">
        <f t="shared" ca="1" si="1208"/>
        <v>-0.11842105263157894</v>
      </c>
      <c r="AN1351" s="11">
        <f t="shared" ca="1" si="1209"/>
        <v>-0.32000000000000384</v>
      </c>
      <c r="AO1351" s="11">
        <f t="shared" ca="1" si="1210"/>
        <v>9.2175131339135574E-3</v>
      </c>
      <c r="AP1351" s="11" t="str">
        <f t="shared" si="1211"/>
        <v/>
      </c>
      <c r="AQ1351" s="11" t="str">
        <f t="shared" si="1212"/>
        <v/>
      </c>
      <c r="AR1351" s="11">
        <f t="shared" ref="AR1351:AR1414" ca="1" si="1245">IF(M1351&lt;&gt;1,(D1352-AD1352)-(D1351-AD1351),"")</f>
        <v>-0.12000000000000455</v>
      </c>
      <c r="AS1351" s="11">
        <f t="shared" si="1194"/>
        <v>-8.2337261869429839E-3</v>
      </c>
      <c r="AT1351" s="11">
        <f t="shared" ref="AT1351:AT1414" ca="1" si="1246">LN(C1351/C1350)</f>
        <v>-2.1938722675853218E-2</v>
      </c>
      <c r="AU1351" s="11">
        <f t="shared" ref="AU1351:AU1414" ca="1" si="1247">LN(D1351/D1350)</f>
        <v>-2.5275144958194939E-2</v>
      </c>
      <c r="AV1351">
        <f t="shared" ca="1" si="1213"/>
        <v>0.9551900431171112</v>
      </c>
      <c r="AW1351">
        <f t="shared" ca="1" si="1214"/>
        <v>0.9046822742474917</v>
      </c>
      <c r="AX1351">
        <f>Master!J1348/Master!K1348</f>
        <v>0.9010287335934728</v>
      </c>
      <c r="AY1351">
        <f t="shared" ref="AY1351:AY1414" ca="1" si="1248">AV1351-AX1351</f>
        <v>5.4161309523638401E-2</v>
      </c>
      <c r="AZ1351">
        <f t="shared" ref="AZ1351:AZ1414" ca="1" si="1249">AW1351-AX1351</f>
        <v>3.6535406540189053E-3</v>
      </c>
      <c r="BA1351" s="11">
        <f>Master!L1348</f>
        <v>0.9010287335934728</v>
      </c>
      <c r="BB1351" s="53">
        <f t="shared" ca="1" si="1195"/>
        <v>0</v>
      </c>
      <c r="BC1351" s="11">
        <f t="shared" ca="1" si="1196"/>
        <v>224.94458303985755</v>
      </c>
      <c r="BD1351" s="11">
        <f t="shared" ca="1" si="1215"/>
        <v>6.4960629921259935E-2</v>
      </c>
      <c r="BE1351" s="11">
        <f t="shared" ca="1" si="1216"/>
        <v>25.087511548374728</v>
      </c>
      <c r="BF1351" s="11">
        <f t="shared" ca="1" si="1217"/>
        <v>25.254952111356822</v>
      </c>
      <c r="BG1351" s="11">
        <f t="shared" ca="1" si="1218"/>
        <v>25.491633034318049</v>
      </c>
      <c r="BH1351" s="11">
        <f t="shared" ca="1" si="1219"/>
        <v>25.672659974344427</v>
      </c>
      <c r="BI1351" s="11">
        <f t="shared" ca="1" si="1220"/>
        <v>25.84429937866312</v>
      </c>
      <c r="BJ1351" s="11">
        <f t="shared" ca="1" si="1221"/>
        <v>24.95702334437582</v>
      </c>
      <c r="BK1351" s="11">
        <f t="shared" ca="1" si="1222"/>
        <v>25.088148728765663</v>
      </c>
      <c r="BL1351" s="11">
        <f t="shared" ca="1" si="1223"/>
        <v>25.30172826660624</v>
      </c>
      <c r="BM1351" s="11">
        <f t="shared" ca="1" si="1224"/>
        <v>25.470425155623047</v>
      </c>
      <c r="BN1351" s="11">
        <f t="shared" ca="1" si="1225"/>
        <v>25.632500629361317</v>
      </c>
      <c r="BO1351" s="11">
        <f t="shared" ca="1" si="1226"/>
        <v>-7.7374368045256214E-2</v>
      </c>
      <c r="BP1351" s="11">
        <f t="shared" ca="1" si="1227"/>
        <v>-0.14374919014451659</v>
      </c>
      <c r="BQ1351" s="11">
        <f t="shared" ca="1" si="1228"/>
        <v>-0.15378835228741672</v>
      </c>
      <c r="BR1351" s="11">
        <f t="shared" ca="1" si="1229"/>
        <v>-0.13365900831214117</v>
      </c>
      <c r="BS1351" s="11">
        <f t="shared" ca="1" si="1230"/>
        <v>-0.10218911981221313</v>
      </c>
      <c r="BT1351" s="11"/>
      <c r="BU1351" s="11"/>
      <c r="BV1351" s="11"/>
      <c r="BW1351" s="11"/>
      <c r="BX1351" s="11"/>
      <c r="BY1351" s="11"/>
      <c r="BZ1351" s="11" t="str">
        <f t="shared" si="1231"/>
        <v/>
      </c>
      <c r="CA1351" s="53" t="str">
        <f t="shared" ca="1" si="1232"/>
        <v/>
      </c>
    </row>
    <row r="1352" spans="2:79" x14ac:dyDescent="0.25">
      <c r="B1352" s="52">
        <f>Master!B1349</f>
        <v>40025</v>
      </c>
      <c r="C1352" s="11">
        <f ca="1">Master!Q1349</f>
        <v>27.25</v>
      </c>
      <c r="D1352" s="11">
        <f ca="1">Master!R1349</f>
        <v>29.7</v>
      </c>
      <c r="E1352" s="11">
        <f ca="1">Master!S1349</f>
        <v>30</v>
      </c>
      <c r="F1352" s="11">
        <f ca="1">Master!T1349</f>
        <v>29.7</v>
      </c>
      <c r="G1352" s="11">
        <f ca="1">Master!U1349</f>
        <v>28.9</v>
      </c>
      <c r="H1352" s="52">
        <f>VLOOKUP(VLOOKUP($B1352,'Exp Dates'!$E$5:$Z$300,MATCH("M1",'Exp Dates'!$E$2:$X$2,0),1),'Exp Dates'!$D$3:$Z$300,4,0)</f>
        <v>40044</v>
      </c>
      <c r="I1352" s="52">
        <f>VLOOKUP(VLOOKUP($B1352,'Exp Dates'!$E$5:$Z$300,MATCH("M2",'Exp Dates'!$E$2:$X$2,0),1),'Exp Dates'!$D$3:$Z$300,4,0)</f>
        <v>40072</v>
      </c>
      <c r="J1352" s="52">
        <f>VLOOKUP(VLOOKUP($B1352,'Exp Dates'!$E$5:$Z$300,MATCH("M3",'Exp Dates'!$E$2:$X$2,0),1),'Exp Dates'!$D$3:$Z$300,4,0)</f>
        <v>40107</v>
      </c>
      <c r="K1352" s="52">
        <f>VLOOKUP(VLOOKUP($B1352,'Exp Dates'!$E$5:$Z$300,MATCH("M4",'Exp Dates'!$E$2:$X$2,0),1),'Exp Dates'!$D$3:$Z$300,4,0)</f>
        <v>40135</v>
      </c>
      <c r="L1352" s="52">
        <f>VLOOKUP(VLOOKUP($B1352,'Exp Dates'!$E$5:$Z$300,MATCH("M5",'Exp Dates'!$E$2:$X$2,0),1),'Exp Dates'!$D$3:$Z$300,4,0)</f>
        <v>40163</v>
      </c>
      <c r="M1352">
        <f t="shared" si="1233"/>
        <v>19</v>
      </c>
      <c r="N1352">
        <f t="shared" si="1234"/>
        <v>47</v>
      </c>
      <c r="O1352">
        <f t="shared" si="1235"/>
        <v>82</v>
      </c>
      <c r="P1352">
        <f t="shared" si="1236"/>
        <v>110</v>
      </c>
      <c r="Q1352">
        <f t="shared" si="1237"/>
        <v>138</v>
      </c>
      <c r="R1352">
        <f t="shared" si="1197"/>
        <v>1</v>
      </c>
      <c r="S1352">
        <f t="shared" ca="1" si="1198"/>
        <v>8.7499999999999981E-2</v>
      </c>
      <c r="T1352">
        <f t="shared" ca="1" si="1199"/>
        <v>-1.071428571428574E-2</v>
      </c>
      <c r="U1352">
        <f t="shared" ca="1" si="1200"/>
        <v>28.782605062201487</v>
      </c>
      <c r="V1352">
        <f t="shared" ca="1" si="1201"/>
        <v>29.296968151280488</v>
      </c>
      <c r="W1352">
        <f t="shared" ca="1" si="1238"/>
        <v>28.782605062201487</v>
      </c>
      <c r="X1352">
        <f t="shared" ca="1" si="1202"/>
        <v>29.860973945552388</v>
      </c>
      <c r="Y1352">
        <f t="shared" si="1239"/>
        <v>19</v>
      </c>
      <c r="Z1352">
        <f t="shared" ca="1" si="1240"/>
        <v>27.25</v>
      </c>
      <c r="AA1352">
        <f t="shared" si="1241"/>
        <v>47</v>
      </c>
      <c r="AB1352">
        <f t="shared" ca="1" si="1242"/>
        <v>29.7</v>
      </c>
      <c r="AC1352">
        <f t="shared" ca="1" si="1243"/>
        <v>28.212499999999999</v>
      </c>
      <c r="AD1352" s="11">
        <f>Master!J1349</f>
        <v>25.92</v>
      </c>
      <c r="AE1352" s="11">
        <f t="shared" ca="1" si="1203"/>
        <v>18</v>
      </c>
      <c r="AF1352" s="11">
        <f t="shared" ref="AF1352:AF1415" si="1250">AF1351+(AD1352-AF1351)*AF$4</f>
        <v>25.56356502045783</v>
      </c>
      <c r="AG1352" s="11">
        <f t="shared" si="1244"/>
        <v>0.71286995908434747</v>
      </c>
      <c r="AH1352" s="11">
        <f>ROW()</f>
        <v>1352</v>
      </c>
      <c r="AI1352" s="11">
        <f t="shared" si="1204"/>
        <v>13</v>
      </c>
      <c r="AJ1352" s="11">
        <f t="shared" si="1205"/>
        <v>32</v>
      </c>
      <c r="AK1352">
        <f t="shared" ca="1" si="1206"/>
        <v>-0.10230769230769218</v>
      </c>
      <c r="AL1352">
        <f t="shared" ca="1" si="1207"/>
        <v>-6.3590293544233845E-2</v>
      </c>
      <c r="AM1352">
        <f t="shared" ca="1" si="1208"/>
        <v>-0.12894736842105259</v>
      </c>
      <c r="AN1352" s="11">
        <f t="shared" ca="1" si="1209"/>
        <v>-0.43999999999999773</v>
      </c>
      <c r="AO1352" s="11">
        <f t="shared" ca="1" si="1210"/>
        <v>1.3813200236908766E-2</v>
      </c>
      <c r="AP1352" s="11" t="str">
        <f t="shared" si="1211"/>
        <v/>
      </c>
      <c r="AQ1352" s="11" t="str">
        <f t="shared" si="1212"/>
        <v/>
      </c>
      <c r="AR1352" s="11">
        <f t="shared" ca="1" si="1245"/>
        <v>-0.23999999999999488</v>
      </c>
      <c r="AS1352" s="11">
        <f t="shared" ref="AS1352:AS1415" si="1251">LN(AD1352/AD1351)</f>
        <v>2.0265697459583142E-2</v>
      </c>
      <c r="AT1352" s="11">
        <f t="shared" ca="1" si="1246"/>
        <v>7.3665158167624256E-3</v>
      </c>
      <c r="AU1352" s="11">
        <f t="shared" ca="1" si="1247"/>
        <v>1.3559529785632294E-2</v>
      </c>
      <c r="AV1352">
        <f t="shared" ca="1" si="1213"/>
        <v>0.96388701569757351</v>
      </c>
      <c r="AW1352">
        <f t="shared" ca="1" si="1214"/>
        <v>0.90833333333333333</v>
      </c>
      <c r="AX1352">
        <f>Master!J1349/Master!K1349</f>
        <v>0.91267605633802829</v>
      </c>
      <c r="AY1352">
        <f t="shared" ca="1" si="1248"/>
        <v>5.1210959359545227E-2</v>
      </c>
      <c r="AZ1352">
        <f t="shared" ca="1" si="1249"/>
        <v>-4.3427230046949594E-3</v>
      </c>
      <c r="BA1352" s="11">
        <f>Master!L1349</f>
        <v>0.91267605633802829</v>
      </c>
      <c r="BB1352" s="53">
        <f t="shared" ref="BB1352:BB1415" ca="1" si="1252">IF(AY1351&lt;BB$1,BA1352/BA1351-1,0)</f>
        <v>0</v>
      </c>
      <c r="BC1352" s="11">
        <f t="shared" ref="BC1352:BC1415" ca="1" si="1253">BC1351*(1+BB1352)</f>
        <v>224.94458303985755</v>
      </c>
      <c r="BD1352" s="11">
        <f t="shared" ca="1" si="1215"/>
        <v>5.1311728395061658E-2</v>
      </c>
      <c r="BE1352" s="11">
        <f t="shared" ca="1" si="1216"/>
        <v>25.517246577779787</v>
      </c>
      <c r="BF1352" s="11">
        <f t="shared" ca="1" si="1217"/>
        <v>25.65635902128475</v>
      </c>
      <c r="BG1352" s="11">
        <f t="shared" ca="1" si="1218"/>
        <v>25.877341011578352</v>
      </c>
      <c r="BH1352" s="11">
        <f t="shared" ca="1" si="1219"/>
        <v>26.050305292579893</v>
      </c>
      <c r="BI1352" s="11">
        <f t="shared" ca="1" si="1220"/>
        <v>26.215772895561351</v>
      </c>
      <c r="BJ1352" s="11">
        <f t="shared" ca="1" si="1221"/>
        <v>25.279961295193555</v>
      </c>
      <c r="BK1352" s="11">
        <f t="shared" ca="1" si="1222"/>
        <v>25.349729809478838</v>
      </c>
      <c r="BL1352" s="11">
        <f t="shared" ca="1" si="1223"/>
        <v>25.527334486769441</v>
      </c>
      <c r="BM1352" s="11">
        <f t="shared" ca="1" si="1224"/>
        <v>25.677273892367005</v>
      </c>
      <c r="BN1352" s="11">
        <f t="shared" ca="1" si="1225"/>
        <v>25.824924203248724</v>
      </c>
      <c r="BO1352" s="11">
        <f t="shared" ca="1" si="1226"/>
        <v>-7.2294998341520866E-2</v>
      </c>
      <c r="BP1352" s="11">
        <f t="shared" ca="1" si="1227"/>
        <v>-0.14647374378859135</v>
      </c>
      <c r="BQ1352" s="11">
        <f t="shared" ca="1" si="1228"/>
        <v>-0.14908885044101861</v>
      </c>
      <c r="BR1352" s="11">
        <f t="shared" ca="1" si="1229"/>
        <v>-0.13544532348932636</v>
      </c>
      <c r="BS1352" s="11">
        <f t="shared" ca="1" si="1230"/>
        <v>-0.10640400680800255</v>
      </c>
      <c r="BT1352" s="11"/>
      <c r="BU1352" s="11"/>
      <c r="BV1352" s="11"/>
      <c r="BW1352" s="11"/>
      <c r="BX1352" s="11"/>
      <c r="BY1352" s="11"/>
      <c r="BZ1352" s="11" t="str">
        <f t="shared" si="1231"/>
        <v/>
      </c>
      <c r="CA1352" s="53" t="str">
        <f t="shared" ca="1" si="1232"/>
        <v/>
      </c>
    </row>
    <row r="1353" spans="2:79" x14ac:dyDescent="0.25">
      <c r="B1353" s="52">
        <f>Master!B1350</f>
        <v>40028</v>
      </c>
      <c r="C1353" s="11">
        <f ca="1">Master!Q1350</f>
        <v>26.45</v>
      </c>
      <c r="D1353" s="11">
        <f ca="1">Master!R1350</f>
        <v>29.1</v>
      </c>
      <c r="E1353" s="11">
        <f ca="1">Master!S1350</f>
        <v>29.6</v>
      </c>
      <c r="F1353" s="11">
        <f ca="1">Master!T1350</f>
        <v>29.3</v>
      </c>
      <c r="G1353" s="11">
        <f ca="1">Master!U1350</f>
        <v>28.55</v>
      </c>
      <c r="H1353" s="52">
        <f>VLOOKUP(VLOOKUP($B1353,'Exp Dates'!$E$5:$Z$300,MATCH("M1",'Exp Dates'!$E$2:$X$2,0),1),'Exp Dates'!$D$3:$Z$300,4,0)</f>
        <v>40044</v>
      </c>
      <c r="I1353" s="52">
        <f>VLOOKUP(VLOOKUP($B1353,'Exp Dates'!$E$5:$Z$300,MATCH("M2",'Exp Dates'!$E$2:$X$2,0),1),'Exp Dates'!$D$3:$Z$300,4,0)</f>
        <v>40072</v>
      </c>
      <c r="J1353" s="52">
        <f>VLOOKUP(VLOOKUP($B1353,'Exp Dates'!$E$5:$Z$300,MATCH("M3",'Exp Dates'!$E$2:$X$2,0),1),'Exp Dates'!$D$3:$Z$300,4,0)</f>
        <v>40107</v>
      </c>
      <c r="K1353" s="52">
        <f>VLOOKUP(VLOOKUP($B1353,'Exp Dates'!$E$5:$Z$300,MATCH("M4",'Exp Dates'!$E$2:$X$2,0),1),'Exp Dates'!$D$3:$Z$300,4,0)</f>
        <v>40135</v>
      </c>
      <c r="L1353" s="52">
        <f>VLOOKUP(VLOOKUP($B1353,'Exp Dates'!$E$5:$Z$300,MATCH("M5",'Exp Dates'!$E$2:$X$2,0),1),'Exp Dates'!$D$3:$Z$300,4,0)</f>
        <v>40163</v>
      </c>
      <c r="M1353">
        <f t="shared" si="1233"/>
        <v>16</v>
      </c>
      <c r="N1353">
        <f t="shared" si="1234"/>
        <v>44</v>
      </c>
      <c r="O1353">
        <f t="shared" si="1235"/>
        <v>79</v>
      </c>
      <c r="P1353">
        <f t="shared" si="1236"/>
        <v>107</v>
      </c>
      <c r="Q1353">
        <f t="shared" si="1237"/>
        <v>135</v>
      </c>
      <c r="R1353">
        <f t="shared" si="1197"/>
        <v>1</v>
      </c>
      <c r="S1353">
        <f t="shared" ca="1" si="1198"/>
        <v>9.4642857142857223E-2</v>
      </c>
      <c r="T1353">
        <f t="shared" ca="1" si="1199"/>
        <v>-1.071428571428574E-2</v>
      </c>
      <c r="U1353">
        <f t="shared" ca="1" si="1200"/>
        <v>28.41750634145555</v>
      </c>
      <c r="V1353">
        <f t="shared" ca="1" si="1201"/>
        <v>28.563869952558367</v>
      </c>
      <c r="W1353">
        <f t="shared" ca="1" si="1238"/>
        <v>28.41750634145555</v>
      </c>
      <c r="X1353">
        <f t="shared" ca="1" si="1202"/>
        <v>29.427792985543448</v>
      </c>
      <c r="Y1353">
        <f t="shared" si="1239"/>
        <v>16</v>
      </c>
      <c r="Z1353">
        <f t="shared" ca="1" si="1240"/>
        <v>26.45</v>
      </c>
      <c r="AA1353">
        <f t="shared" si="1241"/>
        <v>44</v>
      </c>
      <c r="AB1353">
        <f t="shared" ca="1" si="1242"/>
        <v>29.1</v>
      </c>
      <c r="AC1353">
        <f t="shared" ca="1" si="1243"/>
        <v>27.774999999999999</v>
      </c>
      <c r="AD1353" s="11">
        <f>Master!J1350</f>
        <v>25.56</v>
      </c>
      <c r="AE1353" s="11">
        <f t="shared" ca="1" si="1203"/>
        <v>18</v>
      </c>
      <c r="AF1353" s="11">
        <f t="shared" si="1250"/>
        <v>25.561782510228916</v>
      </c>
      <c r="AG1353" s="11">
        <f t="shared" si="1244"/>
        <v>-3.5650204578310252E-3</v>
      </c>
      <c r="AH1353" s="11">
        <f>ROW()</f>
        <v>1353</v>
      </c>
      <c r="AI1353" s="11">
        <f t="shared" si="1204"/>
        <v>12</v>
      </c>
      <c r="AJ1353" s="11">
        <f t="shared" si="1205"/>
        <v>31</v>
      </c>
      <c r="AK1353">
        <f t="shared" ca="1" si="1206"/>
        <v>-7.4166666666666714E-2</v>
      </c>
      <c r="AL1353">
        <f t="shared" ca="1" si="1207"/>
        <v>-4.7896375833044402E-2</v>
      </c>
      <c r="AM1353">
        <f t="shared" ca="1" si="1208"/>
        <v>-0.13947368421052642</v>
      </c>
      <c r="AN1353" s="11">
        <f t="shared" ca="1" si="1209"/>
        <v>0.51999999999999957</v>
      </c>
      <c r="AO1353" s="11">
        <f t="shared" ca="1" si="1210"/>
        <v>-2.1470562413347598E-2</v>
      </c>
      <c r="AP1353" s="11" t="str">
        <f t="shared" si="1211"/>
        <v/>
      </c>
      <c r="AQ1353" s="11" t="str">
        <f t="shared" si="1212"/>
        <v/>
      </c>
      <c r="AR1353" s="11">
        <f t="shared" ca="1" si="1245"/>
        <v>0.41999999999999815</v>
      </c>
      <c r="AS1353" s="11">
        <f t="shared" si="1251"/>
        <v>-1.3986241974739952E-2</v>
      </c>
      <c r="AT1353" s="11">
        <f t="shared" ca="1" si="1246"/>
        <v>-2.9797362804944695E-2</v>
      </c>
      <c r="AU1353" s="11">
        <f t="shared" ca="1" si="1247"/>
        <v>-2.0408871631207012E-2</v>
      </c>
      <c r="AV1353">
        <f t="shared" ca="1" si="1213"/>
        <v>0.96566896319461648</v>
      </c>
      <c r="AW1353">
        <f t="shared" ca="1" si="1214"/>
        <v>0.89358108108108103</v>
      </c>
      <c r="AX1353">
        <f>Master!J1350/Master!K1350</f>
        <v>0.92241068206423671</v>
      </c>
      <c r="AY1353">
        <f t="shared" ca="1" si="1248"/>
        <v>4.3258281130379772E-2</v>
      </c>
      <c r="AZ1353">
        <f t="shared" ca="1" si="1249"/>
        <v>-2.8829600983155679E-2</v>
      </c>
      <c r="BA1353" s="11">
        <f>Master!L1350</f>
        <v>0.92241068206423671</v>
      </c>
      <c r="BB1353" s="53">
        <f t="shared" ca="1" si="1252"/>
        <v>0</v>
      </c>
      <c r="BC1353" s="11">
        <f t="shared" ca="1" si="1253"/>
        <v>224.94458303985755</v>
      </c>
      <c r="BD1353" s="11">
        <f t="shared" ca="1" si="1215"/>
        <v>3.4820031298904562E-2</v>
      </c>
      <c r="BE1353" s="11">
        <f t="shared" ca="1" si="1216"/>
        <v>25.210050395496388</v>
      </c>
      <c r="BF1353" s="11">
        <f t="shared" ca="1" si="1217"/>
        <v>25.354184166245734</v>
      </c>
      <c r="BG1353" s="11">
        <f t="shared" ca="1" si="1218"/>
        <v>25.586069641073241</v>
      </c>
      <c r="BH1353" s="11">
        <f t="shared" ca="1" si="1219"/>
        <v>25.765761775493434</v>
      </c>
      <c r="BI1353" s="11">
        <f t="shared" ca="1" si="1220"/>
        <v>25.936664456101528</v>
      </c>
      <c r="BJ1353" s="11">
        <f t="shared" ca="1" si="1221"/>
        <v>25.211172669222275</v>
      </c>
      <c r="BK1353" s="11">
        <f t="shared" ca="1" si="1222"/>
        <v>25.355692036207078</v>
      </c>
      <c r="BL1353" s="11">
        <f t="shared" ca="1" si="1223"/>
        <v>25.587805420473174</v>
      </c>
      <c r="BM1353" s="11">
        <f t="shared" ca="1" si="1224"/>
        <v>25.767616430339096</v>
      </c>
      <c r="BN1353" s="11">
        <f t="shared" ca="1" si="1225"/>
        <v>25.938610424453742</v>
      </c>
      <c r="BO1353" s="11">
        <f t="shared" ca="1" si="1226"/>
        <v>-4.683657205208791E-2</v>
      </c>
      <c r="BP1353" s="11">
        <f t="shared" ca="1" si="1227"/>
        <v>-0.12867037676264337</v>
      </c>
      <c r="BQ1353" s="11">
        <f t="shared" ca="1" si="1228"/>
        <v>-0.13554711417320364</v>
      </c>
      <c r="BR1353" s="11">
        <f t="shared" ca="1" si="1229"/>
        <v>-0.12055916620003082</v>
      </c>
      <c r="BS1353" s="11">
        <f t="shared" ca="1" si="1230"/>
        <v>-9.1467235570797167E-2</v>
      </c>
      <c r="BT1353" s="11"/>
      <c r="BU1353" s="11"/>
      <c r="BV1353" s="11"/>
      <c r="BW1353" s="11"/>
      <c r="BX1353" s="11"/>
      <c r="BY1353" s="11"/>
      <c r="BZ1353" s="11" t="str">
        <f t="shared" si="1231"/>
        <v/>
      </c>
      <c r="CA1353" s="53" t="str">
        <f t="shared" ca="1" si="1232"/>
        <v/>
      </c>
    </row>
    <row r="1354" spans="2:79" x14ac:dyDescent="0.25">
      <c r="B1354" s="52">
        <f>Master!B1351</f>
        <v>40029</v>
      </c>
      <c r="C1354" s="11">
        <f ca="1">Master!Q1351</f>
        <v>26.3</v>
      </c>
      <c r="D1354" s="11">
        <f ca="1">Master!R1351</f>
        <v>28.85</v>
      </c>
      <c r="E1354" s="11">
        <f ca="1">Master!S1351</f>
        <v>29.5</v>
      </c>
      <c r="F1354" s="11">
        <f ca="1">Master!T1351</f>
        <v>29.15</v>
      </c>
      <c r="G1354" s="11">
        <f ca="1">Master!U1351</f>
        <v>28.45</v>
      </c>
      <c r="H1354" s="52">
        <f>VLOOKUP(VLOOKUP($B1354,'Exp Dates'!$E$5:$Z$300,MATCH("M1",'Exp Dates'!$E$2:$X$2,0),1),'Exp Dates'!$D$3:$Z$300,4,0)</f>
        <v>40044</v>
      </c>
      <c r="I1354" s="52">
        <f>VLOOKUP(VLOOKUP($B1354,'Exp Dates'!$E$5:$Z$300,MATCH("M2",'Exp Dates'!$E$2:$X$2,0),1),'Exp Dates'!$D$3:$Z$300,4,0)</f>
        <v>40072</v>
      </c>
      <c r="J1354" s="52">
        <f>VLOOKUP(VLOOKUP($B1354,'Exp Dates'!$E$5:$Z$300,MATCH("M3",'Exp Dates'!$E$2:$X$2,0),1),'Exp Dates'!$D$3:$Z$300,4,0)</f>
        <v>40107</v>
      </c>
      <c r="K1354" s="52">
        <f>VLOOKUP(VLOOKUP($B1354,'Exp Dates'!$E$5:$Z$300,MATCH("M4",'Exp Dates'!$E$2:$X$2,0),1),'Exp Dates'!$D$3:$Z$300,4,0)</f>
        <v>40135</v>
      </c>
      <c r="L1354" s="52">
        <f>VLOOKUP(VLOOKUP($B1354,'Exp Dates'!$E$5:$Z$300,MATCH("M5",'Exp Dates'!$E$2:$X$2,0),1),'Exp Dates'!$D$3:$Z$300,4,0)</f>
        <v>40163</v>
      </c>
      <c r="M1354">
        <f t="shared" si="1233"/>
        <v>15</v>
      </c>
      <c r="N1354">
        <f t="shared" si="1234"/>
        <v>43</v>
      </c>
      <c r="O1354">
        <f t="shared" si="1235"/>
        <v>78</v>
      </c>
      <c r="P1354">
        <f t="shared" si="1236"/>
        <v>106</v>
      </c>
      <c r="Q1354">
        <f t="shared" si="1237"/>
        <v>134</v>
      </c>
      <c r="R1354">
        <f t="shared" si="1197"/>
        <v>1</v>
      </c>
      <c r="S1354">
        <f t="shared" ca="1" si="1198"/>
        <v>9.1071428571428595E-2</v>
      </c>
      <c r="T1354">
        <f t="shared" ca="1" si="1199"/>
        <v>-1.2500000000000051E-2</v>
      </c>
      <c r="U1354">
        <f t="shared" ca="1" si="1200"/>
        <v>28.278537261372925</v>
      </c>
      <c r="V1354">
        <f t="shared" ca="1" si="1201"/>
        <v>28.208072805999556</v>
      </c>
      <c r="W1354">
        <f t="shared" ca="1" si="1238"/>
        <v>28.278537261372925</v>
      </c>
      <c r="X1354">
        <f t="shared" ca="1" si="1202"/>
        <v>29.28678759132443</v>
      </c>
      <c r="Y1354">
        <f t="shared" si="1239"/>
        <v>15</v>
      </c>
      <c r="Z1354">
        <f t="shared" ca="1" si="1240"/>
        <v>26.3</v>
      </c>
      <c r="AA1354">
        <f t="shared" si="1241"/>
        <v>43</v>
      </c>
      <c r="AB1354">
        <f t="shared" ca="1" si="1242"/>
        <v>28.85</v>
      </c>
      <c r="AC1354">
        <f t="shared" ca="1" si="1243"/>
        <v>27.666071428571431</v>
      </c>
      <c r="AD1354" s="11">
        <f>Master!J1351</f>
        <v>24.89</v>
      </c>
      <c r="AE1354" s="11">
        <f t="shared" ca="1" si="1203"/>
        <v>18</v>
      </c>
      <c r="AF1354" s="11">
        <f t="shared" si="1250"/>
        <v>25.225891255114458</v>
      </c>
      <c r="AG1354" s="11">
        <f t="shared" si="1244"/>
        <v>-0.67178251022891544</v>
      </c>
      <c r="AH1354" s="11">
        <f>ROW()</f>
        <v>1354</v>
      </c>
      <c r="AI1354" s="11">
        <f t="shared" si="1204"/>
        <v>11</v>
      </c>
      <c r="AJ1354" s="11">
        <f t="shared" si="1205"/>
        <v>30</v>
      </c>
      <c r="AK1354">
        <f t="shared" ca="1" si="1206"/>
        <v>-0.1281818181818182</v>
      </c>
      <c r="AL1354">
        <f t="shared" ca="1" si="1207"/>
        <v>-8.4641396955547066E-2</v>
      </c>
      <c r="AM1354">
        <f t="shared" ca="1" si="1208"/>
        <v>-0.1342105263157895</v>
      </c>
      <c r="AN1354" s="11">
        <f t="shared" ca="1" si="1209"/>
        <v>-0.25999999999999801</v>
      </c>
      <c r="AO1354" s="11">
        <f t="shared" ca="1" si="1210"/>
        <v>6.6676274921844466E-3</v>
      </c>
      <c r="AP1354" s="11" t="str">
        <f t="shared" si="1211"/>
        <v/>
      </c>
      <c r="AQ1354" s="11" t="str">
        <f t="shared" si="1212"/>
        <v/>
      </c>
      <c r="AR1354" s="11">
        <f t="shared" ca="1" si="1245"/>
        <v>-9.9999999999980105E-3</v>
      </c>
      <c r="AS1354" s="11">
        <f t="shared" si="1251"/>
        <v>-2.6562513129833293E-2</v>
      </c>
      <c r="AT1354" s="11">
        <f t="shared" ca="1" si="1246"/>
        <v>-5.6872191205894641E-3</v>
      </c>
      <c r="AU1354" s="11">
        <f t="shared" ca="1" si="1247"/>
        <v>-8.6281812233382302E-3</v>
      </c>
      <c r="AV1354">
        <f t="shared" ca="1" si="1213"/>
        <v>0.96557320167643867</v>
      </c>
      <c r="AW1354">
        <f t="shared" ca="1" si="1214"/>
        <v>0.8915254237288136</v>
      </c>
      <c r="AX1354">
        <f>Master!J1351/Master!K1351</f>
        <v>0.91440117560617196</v>
      </c>
      <c r="AY1354">
        <f t="shared" ca="1" si="1248"/>
        <v>5.1172026070266718E-2</v>
      </c>
      <c r="AZ1354">
        <f t="shared" ca="1" si="1249"/>
        <v>-2.2875751877358352E-2</v>
      </c>
      <c r="BA1354" s="11">
        <f>Master!L1351</f>
        <v>0.91440117560617196</v>
      </c>
      <c r="BB1354" s="53">
        <f t="shared" ca="1" si="1252"/>
        <v>0</v>
      </c>
      <c r="BC1354" s="11">
        <f t="shared" ca="1" si="1253"/>
        <v>224.94458303985755</v>
      </c>
      <c r="BD1354" s="11">
        <f t="shared" ca="1" si="1215"/>
        <v>5.6649256729610291E-2</v>
      </c>
      <c r="BE1354" s="11">
        <f t="shared" ca="1" si="1216"/>
        <v>24.642041152912885</v>
      </c>
      <c r="BF1354" s="11">
        <f t="shared" ca="1" si="1217"/>
        <v>24.818558391342485</v>
      </c>
      <c r="BG1354" s="11">
        <f t="shared" ca="1" si="1218"/>
        <v>25.07214224284564</v>
      </c>
      <c r="BH1354" s="11">
        <f t="shared" ca="1" si="1219"/>
        <v>25.263427292416019</v>
      </c>
      <c r="BI1354" s="11">
        <f t="shared" ca="1" si="1220"/>
        <v>25.443295570505903</v>
      </c>
      <c r="BJ1354" s="11">
        <f t="shared" ca="1" si="1221"/>
        <v>24.848994109763844</v>
      </c>
      <c r="BK1354" s="11">
        <f t="shared" ca="1" si="1222"/>
        <v>25.101019770393133</v>
      </c>
      <c r="BL1354" s="11">
        <f t="shared" ca="1" si="1223"/>
        <v>25.39828875913949</v>
      </c>
      <c r="BM1354" s="11">
        <f t="shared" ca="1" si="1224"/>
        <v>25.612218924003226</v>
      </c>
      <c r="BN1354" s="11">
        <f t="shared" ca="1" si="1225"/>
        <v>25.809437548730564</v>
      </c>
      <c r="BO1354" s="11">
        <f t="shared" ca="1" si="1226"/>
        <v>-5.5171326624948946E-2</v>
      </c>
      <c r="BP1354" s="11">
        <f t="shared" ca="1" si="1227"/>
        <v>-0.12994732165015144</v>
      </c>
      <c r="BQ1354" s="11">
        <f t="shared" ca="1" si="1228"/>
        <v>-0.13904105901222064</v>
      </c>
      <c r="BR1354" s="11">
        <f t="shared" ca="1" si="1229"/>
        <v>-0.12136470243556685</v>
      </c>
      <c r="BS1354" s="11">
        <f t="shared" ca="1" si="1230"/>
        <v>-9.2814145914567159E-2</v>
      </c>
      <c r="BT1354" s="11"/>
      <c r="BU1354" s="11"/>
      <c r="BV1354" s="11"/>
      <c r="BW1354" s="11"/>
      <c r="BX1354" s="11"/>
      <c r="BY1354" s="11"/>
      <c r="BZ1354" s="11" t="str">
        <f t="shared" si="1231"/>
        <v/>
      </c>
      <c r="CA1354" s="53" t="str">
        <f t="shared" ca="1" si="1232"/>
        <v/>
      </c>
    </row>
    <row r="1355" spans="2:79" x14ac:dyDescent="0.25">
      <c r="B1355" s="52">
        <f>Master!B1352</f>
        <v>40030</v>
      </c>
      <c r="C1355" s="11">
        <f ca="1">Master!Q1352</f>
        <v>26.05</v>
      </c>
      <c r="D1355" s="11">
        <f ca="1">Master!R1352</f>
        <v>28.85</v>
      </c>
      <c r="E1355" s="11">
        <f ca="1">Master!S1352</f>
        <v>29.4</v>
      </c>
      <c r="F1355" s="11">
        <f ca="1">Master!T1352</f>
        <v>29.05</v>
      </c>
      <c r="G1355" s="11">
        <f ca="1">Master!U1352</f>
        <v>28.4</v>
      </c>
      <c r="H1355" s="52">
        <f>VLOOKUP(VLOOKUP($B1355,'Exp Dates'!$E$5:$Z$300,MATCH("M1",'Exp Dates'!$E$2:$X$2,0),1),'Exp Dates'!$D$3:$Z$300,4,0)</f>
        <v>40044</v>
      </c>
      <c r="I1355" s="52">
        <f>VLOOKUP(VLOOKUP($B1355,'Exp Dates'!$E$5:$Z$300,MATCH("M2",'Exp Dates'!$E$2:$X$2,0),1),'Exp Dates'!$D$3:$Z$300,4,0)</f>
        <v>40072</v>
      </c>
      <c r="J1355" s="52">
        <f>VLOOKUP(VLOOKUP($B1355,'Exp Dates'!$E$5:$Z$300,MATCH("M3",'Exp Dates'!$E$2:$X$2,0),1),'Exp Dates'!$D$3:$Z$300,4,0)</f>
        <v>40107</v>
      </c>
      <c r="K1355" s="52">
        <f>VLOOKUP(VLOOKUP($B1355,'Exp Dates'!$E$5:$Z$300,MATCH("M4",'Exp Dates'!$E$2:$X$2,0),1),'Exp Dates'!$D$3:$Z$300,4,0)</f>
        <v>40135</v>
      </c>
      <c r="L1355" s="52">
        <f>VLOOKUP(VLOOKUP($B1355,'Exp Dates'!$E$5:$Z$300,MATCH("M5",'Exp Dates'!$E$2:$X$2,0),1),'Exp Dates'!$D$3:$Z$300,4,0)</f>
        <v>40163</v>
      </c>
      <c r="M1355">
        <f t="shared" si="1233"/>
        <v>14</v>
      </c>
      <c r="N1355">
        <f t="shared" si="1234"/>
        <v>42</v>
      </c>
      <c r="O1355">
        <f t="shared" si="1235"/>
        <v>77</v>
      </c>
      <c r="P1355">
        <f t="shared" si="1236"/>
        <v>105</v>
      </c>
      <c r="Q1355">
        <f t="shared" si="1237"/>
        <v>133</v>
      </c>
      <c r="R1355">
        <f t="shared" si="1197"/>
        <v>1</v>
      </c>
      <c r="S1355">
        <f t="shared" ca="1" si="1198"/>
        <v>0.10000000000000002</v>
      </c>
      <c r="T1355">
        <f t="shared" ca="1" si="1199"/>
        <v>-1.2499999999999924E-2</v>
      </c>
      <c r="U1355">
        <f t="shared" ca="1" si="1200"/>
        <v>28.312161697758086</v>
      </c>
      <c r="V1355">
        <f t="shared" ca="1" si="1201"/>
        <v>28.357177222001489</v>
      </c>
      <c r="W1355">
        <f t="shared" ca="1" si="1238"/>
        <v>28.312161697758086</v>
      </c>
      <c r="X1355">
        <f t="shared" ca="1" si="1202"/>
        <v>29.174674169615429</v>
      </c>
      <c r="Y1355">
        <f t="shared" si="1239"/>
        <v>14</v>
      </c>
      <c r="Z1355">
        <f t="shared" ca="1" si="1240"/>
        <v>26.05</v>
      </c>
      <c r="AA1355">
        <f t="shared" si="1241"/>
        <v>42</v>
      </c>
      <c r="AB1355">
        <f t="shared" ca="1" si="1242"/>
        <v>28.85</v>
      </c>
      <c r="AC1355">
        <f t="shared" ca="1" si="1243"/>
        <v>27.650000000000002</v>
      </c>
      <c r="AD1355" s="11">
        <f>Master!J1352</f>
        <v>24.9</v>
      </c>
      <c r="AE1355" s="11">
        <f t="shared" ca="1" si="1203"/>
        <v>18</v>
      </c>
      <c r="AF1355" s="11">
        <f t="shared" si="1250"/>
        <v>25.062945627557227</v>
      </c>
      <c r="AG1355" s="11">
        <f t="shared" si="1244"/>
        <v>-0.32589125511445971</v>
      </c>
      <c r="AH1355" s="11">
        <f>ROW()</f>
        <v>1355</v>
      </c>
      <c r="AI1355" s="11">
        <f t="shared" si="1204"/>
        <v>10</v>
      </c>
      <c r="AJ1355" s="11">
        <f t="shared" si="1205"/>
        <v>29</v>
      </c>
      <c r="AK1355">
        <f t="shared" ca="1" si="1206"/>
        <v>-0.11500000000000021</v>
      </c>
      <c r="AL1355">
        <f t="shared" ca="1" si="1207"/>
        <v>-7.8842440122155466E-2</v>
      </c>
      <c r="AM1355">
        <f t="shared" ca="1" si="1208"/>
        <v>-0.14736842105263162</v>
      </c>
      <c r="AN1355" s="11">
        <f t="shared" ca="1" si="1209"/>
        <v>-0.22000000000000242</v>
      </c>
      <c r="AO1355" s="11">
        <f t="shared" ca="1" si="1210"/>
        <v>5.4187163100900939E-3</v>
      </c>
      <c r="AP1355" s="11" t="str">
        <f t="shared" si="1211"/>
        <v/>
      </c>
      <c r="AQ1355" s="11" t="str">
        <f t="shared" si="1212"/>
        <v/>
      </c>
      <c r="AR1355" s="11">
        <f t="shared" ca="1" si="1245"/>
        <v>-0.67000000000000526</v>
      </c>
      <c r="AS1355" s="11">
        <f t="shared" si="1251"/>
        <v>4.0168709116131295E-4</v>
      </c>
      <c r="AT1355" s="11">
        <f t="shared" ca="1" si="1246"/>
        <v>-9.5511709843429677E-3</v>
      </c>
      <c r="AU1355" s="11">
        <f t="shared" ca="1" si="1247"/>
        <v>0</v>
      </c>
      <c r="AV1355">
        <f t="shared" ca="1" si="1213"/>
        <v>0.97043626033857733</v>
      </c>
      <c r="AW1355">
        <f t="shared" ca="1" si="1214"/>
        <v>0.88605442176870752</v>
      </c>
      <c r="AX1355">
        <f>Master!J1352/Master!K1352</f>
        <v>0.91645196908354787</v>
      </c>
      <c r="AY1355">
        <f t="shared" ca="1" si="1248"/>
        <v>5.398429125502946E-2</v>
      </c>
      <c r="AZ1355">
        <f t="shared" ca="1" si="1249"/>
        <v>-3.0397547314840345E-2</v>
      </c>
      <c r="BA1355" s="11">
        <f>Master!L1352</f>
        <v>0.91645196908354787</v>
      </c>
      <c r="BB1355" s="53">
        <f t="shared" ca="1" si="1252"/>
        <v>0</v>
      </c>
      <c r="BC1355" s="11">
        <f t="shared" ca="1" si="1253"/>
        <v>224.94458303985755</v>
      </c>
      <c r="BD1355" s="11">
        <f t="shared" ca="1" si="1215"/>
        <v>4.6184738955823382E-2</v>
      </c>
      <c r="BE1355" s="11">
        <f t="shared" ca="1" si="1216"/>
        <v>24.647662140800012</v>
      </c>
      <c r="BF1355" s="11">
        <f t="shared" ca="1" si="1217"/>
        <v>24.819162168983116</v>
      </c>
      <c r="BG1355" s="11">
        <f t="shared" ca="1" si="1218"/>
        <v>25.072670804454667</v>
      </c>
      <c r="BH1355" s="11">
        <f t="shared" ca="1" si="1219"/>
        <v>25.264208008108554</v>
      </c>
      <c r="BI1355" s="11">
        <f t="shared" ca="1" si="1220"/>
        <v>25.444332888233014</v>
      </c>
      <c r="BJ1355" s="11">
        <f t="shared" ca="1" si="1221"/>
        <v>24.745721016238917</v>
      </c>
      <c r="BK1355" s="11">
        <f t="shared" ca="1" si="1222"/>
        <v>24.955355749698672</v>
      </c>
      <c r="BL1355" s="11">
        <f t="shared" ca="1" si="1223"/>
        <v>25.230427838643344</v>
      </c>
      <c r="BM1355" s="11">
        <f t="shared" ca="1" si="1224"/>
        <v>25.433071788056331</v>
      </c>
      <c r="BN1355" s="11">
        <f t="shared" ca="1" si="1225"/>
        <v>25.621684350428072</v>
      </c>
      <c r="BO1355" s="11">
        <f t="shared" ca="1" si="1226"/>
        <v>-5.0068291123266162E-2</v>
      </c>
      <c r="BP1355" s="11">
        <f t="shared" ca="1" si="1227"/>
        <v>-0.13499633449917947</v>
      </c>
      <c r="BQ1355" s="11">
        <f t="shared" ca="1" si="1228"/>
        <v>-0.14182218235906985</v>
      </c>
      <c r="BR1355" s="11">
        <f t="shared" ca="1" si="1229"/>
        <v>-0.12450699524763065</v>
      </c>
      <c r="BS1355" s="11">
        <f t="shared" ca="1" si="1230"/>
        <v>-9.782801582999745E-2</v>
      </c>
      <c r="BT1355" s="11"/>
      <c r="BU1355" s="11"/>
      <c r="BV1355" s="11"/>
      <c r="BW1355" s="11"/>
      <c r="BX1355" s="11"/>
      <c r="BY1355" s="11"/>
      <c r="BZ1355" s="11" t="str">
        <f t="shared" si="1231"/>
        <v/>
      </c>
      <c r="CA1355" s="53" t="str">
        <f t="shared" ca="1" si="1232"/>
        <v/>
      </c>
    </row>
    <row r="1356" spans="2:79" x14ac:dyDescent="0.25">
      <c r="B1356" s="52">
        <f>Master!B1353</f>
        <v>40031</v>
      </c>
      <c r="C1356" s="11">
        <f ca="1">Master!Q1353</f>
        <v>26.6</v>
      </c>
      <c r="D1356" s="11">
        <f ca="1">Master!R1353</f>
        <v>28.95</v>
      </c>
      <c r="E1356" s="11">
        <f ca="1">Master!S1353</f>
        <v>29.7</v>
      </c>
      <c r="F1356" s="11">
        <f ca="1">Master!T1353</f>
        <v>29.35</v>
      </c>
      <c r="G1356" s="11">
        <f ca="1">Master!U1353</f>
        <v>28.75</v>
      </c>
      <c r="H1356" s="52">
        <f>VLOOKUP(VLOOKUP($B1356,'Exp Dates'!$E$5:$Z$300,MATCH("M1",'Exp Dates'!$E$2:$X$2,0),1),'Exp Dates'!$D$3:$Z$300,4,0)</f>
        <v>40044</v>
      </c>
      <c r="I1356" s="52">
        <f>VLOOKUP(VLOOKUP($B1356,'Exp Dates'!$E$5:$Z$300,MATCH("M2",'Exp Dates'!$E$2:$X$2,0),1),'Exp Dates'!$D$3:$Z$300,4,0)</f>
        <v>40072</v>
      </c>
      <c r="J1356" s="52">
        <f>VLOOKUP(VLOOKUP($B1356,'Exp Dates'!$E$5:$Z$300,MATCH("M3",'Exp Dates'!$E$2:$X$2,0),1),'Exp Dates'!$D$3:$Z$300,4,0)</f>
        <v>40107</v>
      </c>
      <c r="K1356" s="52">
        <f>VLOOKUP(VLOOKUP($B1356,'Exp Dates'!$E$5:$Z$300,MATCH("M4",'Exp Dates'!$E$2:$X$2,0),1),'Exp Dates'!$D$3:$Z$300,4,0)</f>
        <v>40135</v>
      </c>
      <c r="L1356" s="52">
        <f>VLOOKUP(VLOOKUP($B1356,'Exp Dates'!$E$5:$Z$300,MATCH("M5",'Exp Dates'!$E$2:$X$2,0),1),'Exp Dates'!$D$3:$Z$300,4,0)</f>
        <v>40163</v>
      </c>
      <c r="M1356">
        <f t="shared" si="1233"/>
        <v>13</v>
      </c>
      <c r="N1356">
        <f t="shared" si="1234"/>
        <v>41</v>
      </c>
      <c r="O1356">
        <f t="shared" si="1235"/>
        <v>76</v>
      </c>
      <c r="P1356">
        <f t="shared" si="1236"/>
        <v>104</v>
      </c>
      <c r="Q1356">
        <f t="shared" si="1237"/>
        <v>132</v>
      </c>
      <c r="R1356">
        <f t="shared" si="1197"/>
        <v>1</v>
      </c>
      <c r="S1356">
        <f t="shared" ca="1" si="1198"/>
        <v>8.3928571428571352E-2</v>
      </c>
      <c r="T1356">
        <f t="shared" ca="1" si="1199"/>
        <v>-1.2499999999999924E-2</v>
      </c>
      <c r="U1356">
        <f t="shared" ca="1" si="1200"/>
        <v>28.563599098369608</v>
      </c>
      <c r="V1356">
        <f t="shared" ca="1" si="1201"/>
        <v>28.338667425067314</v>
      </c>
      <c r="W1356">
        <f t="shared" ca="1" si="1238"/>
        <v>28.563599098369608</v>
      </c>
      <c r="X1356">
        <f t="shared" ca="1" si="1202"/>
        <v>29.462818741119168</v>
      </c>
      <c r="Y1356">
        <f t="shared" si="1239"/>
        <v>13</v>
      </c>
      <c r="Z1356">
        <f t="shared" ca="1" si="1240"/>
        <v>26.6</v>
      </c>
      <c r="AA1356">
        <f t="shared" si="1241"/>
        <v>41</v>
      </c>
      <c r="AB1356">
        <f t="shared" ca="1" si="1242"/>
        <v>28.95</v>
      </c>
      <c r="AC1356">
        <f t="shared" ca="1" si="1243"/>
        <v>28.026785714285715</v>
      </c>
      <c r="AD1356" s="11">
        <f>Master!J1353</f>
        <v>25.67</v>
      </c>
      <c r="AE1356" s="11">
        <f t="shared" ca="1" si="1203"/>
        <v>18</v>
      </c>
      <c r="AF1356" s="11">
        <f t="shared" si="1250"/>
        <v>25.366472813778614</v>
      </c>
      <c r="AG1356" s="11">
        <f t="shared" si="1244"/>
        <v>0.60705437244277505</v>
      </c>
      <c r="AH1356" s="11">
        <f>ROW()</f>
        <v>1356</v>
      </c>
      <c r="AI1356" s="11">
        <f t="shared" si="1204"/>
        <v>9</v>
      </c>
      <c r="AJ1356" s="11">
        <f t="shared" si="1205"/>
        <v>28</v>
      </c>
      <c r="AK1356">
        <f t="shared" ca="1" si="1206"/>
        <v>-0.1033333333333333</v>
      </c>
      <c r="AL1356">
        <f t="shared" ca="1" si="1207"/>
        <v>-7.3621391736004682E-2</v>
      </c>
      <c r="AM1356">
        <f t="shared" ca="1" si="1208"/>
        <v>-0.12368421052631567</v>
      </c>
      <c r="AN1356" s="11">
        <f t="shared" ca="1" si="1209"/>
        <v>-4.00000000000027E-2</v>
      </c>
      <c r="AO1356" s="11">
        <f t="shared" ca="1" si="1210"/>
        <v>-1.2639620953384203E-3</v>
      </c>
      <c r="AP1356" s="11" t="str">
        <f t="shared" si="1211"/>
        <v/>
      </c>
      <c r="AQ1356" s="11" t="str">
        <f t="shared" si="1212"/>
        <v/>
      </c>
      <c r="AR1356" s="11">
        <f t="shared" ca="1" si="1245"/>
        <v>1.0000000000001563E-2</v>
      </c>
      <c r="AS1356" s="11">
        <f t="shared" si="1251"/>
        <v>3.0455191412387138E-2</v>
      </c>
      <c r="AT1356" s="11">
        <f t="shared" ca="1" si="1246"/>
        <v>2.0893447588277388E-2</v>
      </c>
      <c r="AU1356" s="11">
        <f t="shared" ca="1" si="1247"/>
        <v>3.4602110648956526E-3</v>
      </c>
      <c r="AV1356">
        <f t="shared" ca="1" si="1213"/>
        <v>0.96947951074706296</v>
      </c>
      <c r="AW1356">
        <f t="shared" ca="1" si="1214"/>
        <v>0.89562289562289565</v>
      </c>
      <c r="AX1356">
        <f>Master!J1353/Master!K1353</f>
        <v>0.91744102930664762</v>
      </c>
      <c r="AY1356">
        <f t="shared" ca="1" si="1248"/>
        <v>5.2038481440415341E-2</v>
      </c>
      <c r="AZ1356">
        <f t="shared" ca="1" si="1249"/>
        <v>-2.1818133683751961E-2</v>
      </c>
      <c r="BA1356" s="11">
        <f>Master!L1353</f>
        <v>0.91744102930664762</v>
      </c>
      <c r="BB1356" s="53">
        <f t="shared" ca="1" si="1252"/>
        <v>0</v>
      </c>
      <c r="BC1356" s="11">
        <f t="shared" ca="1" si="1253"/>
        <v>224.94458303985755</v>
      </c>
      <c r="BD1356" s="11">
        <f t="shared" ca="1" si="1215"/>
        <v>3.6229061160888185E-2</v>
      </c>
      <c r="BE1356" s="11">
        <f t="shared" ca="1" si="1216"/>
        <v>25.302634116839158</v>
      </c>
      <c r="BF1356" s="11">
        <f t="shared" ca="1" si="1217"/>
        <v>25.421993535847932</v>
      </c>
      <c r="BG1356" s="11">
        <f t="shared" ca="1" si="1218"/>
        <v>25.649793801530542</v>
      </c>
      <c r="BH1356" s="11">
        <f t="shared" ca="1" si="1219"/>
        <v>25.828483979836292</v>
      </c>
      <c r="BI1356" s="11">
        <f t="shared" ca="1" si="1220"/>
        <v>25.998884210798145</v>
      </c>
      <c r="BJ1356" s="11">
        <f t="shared" ca="1" si="1221"/>
        <v>25.124628417831374</v>
      </c>
      <c r="BK1356" s="11">
        <f t="shared" ca="1" si="1222"/>
        <v>25.169885904233993</v>
      </c>
      <c r="BL1356" s="11">
        <f t="shared" ca="1" si="1223"/>
        <v>25.356802015488665</v>
      </c>
      <c r="BM1356" s="11">
        <f t="shared" ca="1" si="1224"/>
        <v>25.514572093198687</v>
      </c>
      <c r="BN1356" s="11">
        <f t="shared" ca="1" si="1225"/>
        <v>25.669027786236068</v>
      </c>
      <c r="BO1356" s="11">
        <f t="shared" ca="1" si="1226"/>
        <v>-5.5465097074008485E-2</v>
      </c>
      <c r="BP1356" s="11">
        <f t="shared" ca="1" si="1227"/>
        <v>-0.13057388931834213</v>
      </c>
      <c r="BQ1356" s="11">
        <f t="shared" ca="1" si="1228"/>
        <v>-0.14623562237411902</v>
      </c>
      <c r="BR1356" s="11">
        <f t="shared" ca="1" si="1229"/>
        <v>-0.13067897467806866</v>
      </c>
      <c r="BS1356" s="11">
        <f t="shared" ca="1" si="1230"/>
        <v>-0.1071642509135281</v>
      </c>
      <c r="BT1356" s="11"/>
      <c r="BU1356" s="11"/>
      <c r="BV1356" s="11"/>
      <c r="BW1356" s="11"/>
      <c r="BX1356" s="11"/>
      <c r="BY1356" s="11"/>
      <c r="BZ1356" s="11" t="str">
        <f t="shared" si="1231"/>
        <v/>
      </c>
      <c r="CA1356" s="53" t="str">
        <f t="shared" ca="1" si="1232"/>
        <v/>
      </c>
    </row>
    <row r="1357" spans="2:79" x14ac:dyDescent="0.25">
      <c r="B1357" s="52">
        <f>Master!B1354</f>
        <v>40032</v>
      </c>
      <c r="C1357" s="11">
        <f ca="1">Master!Q1354</f>
        <v>25.65</v>
      </c>
      <c r="D1357" s="11">
        <f ca="1">Master!R1354</f>
        <v>28.05</v>
      </c>
      <c r="E1357" s="11">
        <f ca="1">Master!S1354</f>
        <v>29.05</v>
      </c>
      <c r="F1357" s="11">
        <f ca="1">Master!T1354</f>
        <v>28.75</v>
      </c>
      <c r="G1357" s="11">
        <f ca="1">Master!U1354</f>
        <v>28.15</v>
      </c>
      <c r="H1357" s="52">
        <f>VLOOKUP(VLOOKUP($B1357,'Exp Dates'!$E$5:$Z$300,MATCH("M1",'Exp Dates'!$E$2:$X$2,0),1),'Exp Dates'!$D$3:$Z$300,4,0)</f>
        <v>40044</v>
      </c>
      <c r="I1357" s="52">
        <f>VLOOKUP(VLOOKUP($B1357,'Exp Dates'!$E$5:$Z$300,MATCH("M2",'Exp Dates'!$E$2:$X$2,0),1),'Exp Dates'!$D$3:$Z$300,4,0)</f>
        <v>40072</v>
      </c>
      <c r="J1357" s="52">
        <f>VLOOKUP(VLOOKUP($B1357,'Exp Dates'!$E$5:$Z$300,MATCH("M3",'Exp Dates'!$E$2:$X$2,0),1),'Exp Dates'!$D$3:$Z$300,4,0)</f>
        <v>40107</v>
      </c>
      <c r="K1357" s="52">
        <f>VLOOKUP(VLOOKUP($B1357,'Exp Dates'!$E$5:$Z$300,MATCH("M4",'Exp Dates'!$E$2:$X$2,0),1),'Exp Dates'!$D$3:$Z$300,4,0)</f>
        <v>40135</v>
      </c>
      <c r="L1357" s="52">
        <f>VLOOKUP(VLOOKUP($B1357,'Exp Dates'!$E$5:$Z$300,MATCH("M5",'Exp Dates'!$E$2:$X$2,0),1),'Exp Dates'!$D$3:$Z$300,4,0)</f>
        <v>40163</v>
      </c>
      <c r="M1357">
        <f t="shared" si="1233"/>
        <v>12</v>
      </c>
      <c r="N1357">
        <f t="shared" si="1234"/>
        <v>40</v>
      </c>
      <c r="O1357">
        <f t="shared" si="1235"/>
        <v>75</v>
      </c>
      <c r="P1357">
        <f t="shared" si="1236"/>
        <v>103</v>
      </c>
      <c r="Q1357">
        <f t="shared" si="1237"/>
        <v>131</v>
      </c>
      <c r="R1357">
        <f t="shared" si="1197"/>
        <v>1</v>
      </c>
      <c r="S1357">
        <f t="shared" ca="1" si="1198"/>
        <v>8.5714285714285784E-2</v>
      </c>
      <c r="T1357">
        <f t="shared" ca="1" si="1199"/>
        <v>-1.071428571428574E-2</v>
      </c>
      <c r="U1357">
        <f t="shared" ca="1" si="1200"/>
        <v>27.719867810445475</v>
      </c>
      <c r="V1357">
        <f t="shared" ca="1" si="1201"/>
        <v>27.313307850099104</v>
      </c>
      <c r="W1357">
        <f t="shared" ca="1" si="1238"/>
        <v>27.719867810445475</v>
      </c>
      <c r="X1357">
        <f t="shared" ca="1" si="1202"/>
        <v>28.836725535874152</v>
      </c>
      <c r="Y1357">
        <f t="shared" si="1239"/>
        <v>12</v>
      </c>
      <c r="Z1357">
        <f t="shared" ca="1" si="1240"/>
        <v>25.65</v>
      </c>
      <c r="AA1357">
        <f t="shared" si="1241"/>
        <v>40</v>
      </c>
      <c r="AB1357">
        <f t="shared" ca="1" si="1242"/>
        <v>28.05</v>
      </c>
      <c r="AC1357">
        <f t="shared" ca="1" si="1243"/>
        <v>27.192857142857143</v>
      </c>
      <c r="AD1357" s="11">
        <f>Master!J1354</f>
        <v>24.76</v>
      </c>
      <c r="AE1357" s="11">
        <f t="shared" ca="1" si="1203"/>
        <v>18</v>
      </c>
      <c r="AF1357" s="11">
        <f t="shared" si="1250"/>
        <v>25.06323640688931</v>
      </c>
      <c r="AG1357" s="11">
        <f t="shared" si="1244"/>
        <v>-0.60647281377861262</v>
      </c>
      <c r="AH1357" s="11">
        <f>ROW()</f>
        <v>1357</v>
      </c>
      <c r="AI1357" s="11">
        <f t="shared" si="1204"/>
        <v>8</v>
      </c>
      <c r="AJ1357" s="11">
        <f t="shared" si="1205"/>
        <v>27</v>
      </c>
      <c r="AK1357">
        <f t="shared" ca="1" si="1206"/>
        <v>-0.11124999999999963</v>
      </c>
      <c r="AL1357">
        <f t="shared" ca="1" si="1207"/>
        <v>-8.2121409373833387E-2</v>
      </c>
      <c r="AM1357">
        <f t="shared" ca="1" si="1208"/>
        <v>-0.12631578947368433</v>
      </c>
      <c r="AN1357" s="11">
        <f t="shared" ca="1" si="1209"/>
        <v>-0.27999999999999403</v>
      </c>
      <c r="AO1357" s="11">
        <f t="shared" ca="1" si="1210"/>
        <v>7.7145649366924234E-3</v>
      </c>
      <c r="AP1357" s="11" t="str">
        <f t="shared" si="1211"/>
        <v/>
      </c>
      <c r="AQ1357" s="11" t="str">
        <f t="shared" si="1212"/>
        <v/>
      </c>
      <c r="AR1357" s="11">
        <f t="shared" ca="1" si="1245"/>
        <v>-0.17999999999999616</v>
      </c>
      <c r="AS1357" s="11">
        <f t="shared" si="1251"/>
        <v>-3.6093547066653735E-2</v>
      </c>
      <c r="AT1357" s="11">
        <f t="shared" ca="1" si="1246"/>
        <v>-3.6367644170874951E-2</v>
      </c>
      <c r="AU1357" s="11">
        <f t="shared" ca="1" si="1247"/>
        <v>-3.1581572050298927E-2</v>
      </c>
      <c r="AV1357">
        <f t="shared" ca="1" si="1213"/>
        <v>0.96126960656336458</v>
      </c>
      <c r="AW1357">
        <f t="shared" ca="1" si="1214"/>
        <v>0.8829604130808949</v>
      </c>
      <c r="AX1357">
        <f>Master!J1354/Master!K1354</f>
        <v>0.91331611951309488</v>
      </c>
      <c r="AY1357">
        <f t="shared" ca="1" si="1248"/>
        <v>4.7953487050269694E-2</v>
      </c>
      <c r="AZ1357">
        <f t="shared" ca="1" si="1249"/>
        <v>-3.035570643219998E-2</v>
      </c>
      <c r="BA1357" s="11">
        <f>Master!L1354</f>
        <v>0.91331611951309488</v>
      </c>
      <c r="BB1357" s="53">
        <f t="shared" ca="1" si="1252"/>
        <v>0</v>
      </c>
      <c r="BC1357" s="11">
        <f t="shared" ca="1" si="1253"/>
        <v>224.94458303985755</v>
      </c>
      <c r="BD1357" s="11">
        <f t="shared" ca="1" si="1215"/>
        <v>3.5945072697899719E-2</v>
      </c>
      <c r="BE1357" s="11">
        <f t="shared" ca="1" si="1216"/>
        <v>24.524180358265596</v>
      </c>
      <c r="BF1357" s="11">
        <f t="shared" ca="1" si="1217"/>
        <v>24.693503996663988</v>
      </c>
      <c r="BG1357" s="11">
        <f t="shared" ca="1" si="1218"/>
        <v>24.952222382373122</v>
      </c>
      <c r="BH1357" s="11">
        <f t="shared" ca="1" si="1219"/>
        <v>25.147040424325162</v>
      </c>
      <c r="BI1357" s="11">
        <f t="shared" ca="1" si="1220"/>
        <v>25.329796471169857</v>
      </c>
      <c r="BJ1357" s="11">
        <f t="shared" ca="1" si="1221"/>
        <v>24.69702169760108</v>
      </c>
      <c r="BK1357" s="11">
        <f t="shared" ca="1" si="1222"/>
        <v>24.943746274493304</v>
      </c>
      <c r="BL1357" s="11">
        <f t="shared" ca="1" si="1223"/>
        <v>25.244052608440715</v>
      </c>
      <c r="BM1357" s="11">
        <f t="shared" ca="1" si="1224"/>
        <v>25.460006737312948</v>
      </c>
      <c r="BN1357" s="11">
        <f t="shared" ca="1" si="1225"/>
        <v>25.658828317960367</v>
      </c>
      <c r="BO1357" s="11">
        <f t="shared" ca="1" si="1226"/>
        <v>-3.7153150190990969E-2</v>
      </c>
      <c r="BP1357" s="11">
        <f t="shared" ca="1" si="1227"/>
        <v>-0.1107398832622708</v>
      </c>
      <c r="BQ1357" s="11">
        <f t="shared" ca="1" si="1228"/>
        <v>-0.13101367957174825</v>
      </c>
      <c r="BR1357" s="11">
        <f t="shared" ca="1" si="1229"/>
        <v>-0.11443454826737576</v>
      </c>
      <c r="BS1357" s="11">
        <f t="shared" ca="1" si="1230"/>
        <v>-8.8496329734978008E-2</v>
      </c>
      <c r="BT1357" s="11"/>
      <c r="BU1357" s="11"/>
      <c r="BV1357" s="11"/>
      <c r="BW1357" s="11"/>
      <c r="BX1357" s="11"/>
      <c r="BY1357" s="11"/>
      <c r="BZ1357" s="11" t="str">
        <f t="shared" si="1231"/>
        <v/>
      </c>
      <c r="CA1357" s="53" t="str">
        <f t="shared" ca="1" si="1232"/>
        <v/>
      </c>
    </row>
    <row r="1358" spans="2:79" x14ac:dyDescent="0.25">
      <c r="B1358" s="52">
        <f>Master!B1355</f>
        <v>40035</v>
      </c>
      <c r="C1358" s="11">
        <f ca="1">Master!Q1355</f>
        <v>25.6</v>
      </c>
      <c r="D1358" s="11">
        <f ca="1">Master!R1355</f>
        <v>28.1</v>
      </c>
      <c r="E1358" s="11">
        <f ca="1">Master!S1355</f>
        <v>29.1</v>
      </c>
      <c r="F1358" s="11">
        <f ca="1">Master!T1355</f>
        <v>28.8</v>
      </c>
      <c r="G1358" s="11">
        <f ca="1">Master!U1355</f>
        <v>28.2</v>
      </c>
      <c r="H1358" s="52">
        <f>VLOOKUP(VLOOKUP($B1358,'Exp Dates'!$E$5:$Z$300,MATCH("M1",'Exp Dates'!$E$2:$X$2,0),1),'Exp Dates'!$D$3:$Z$300,4,0)</f>
        <v>40044</v>
      </c>
      <c r="I1358" s="52">
        <f>VLOOKUP(VLOOKUP($B1358,'Exp Dates'!$E$5:$Z$300,MATCH("M2",'Exp Dates'!$E$2:$X$2,0),1),'Exp Dates'!$D$3:$Z$300,4,0)</f>
        <v>40072</v>
      </c>
      <c r="J1358" s="52">
        <f>VLOOKUP(VLOOKUP($B1358,'Exp Dates'!$E$5:$Z$300,MATCH("M3",'Exp Dates'!$E$2:$X$2,0),1),'Exp Dates'!$D$3:$Z$300,4,0)</f>
        <v>40107</v>
      </c>
      <c r="K1358" s="52">
        <f>VLOOKUP(VLOOKUP($B1358,'Exp Dates'!$E$5:$Z$300,MATCH("M4",'Exp Dates'!$E$2:$X$2,0),1),'Exp Dates'!$D$3:$Z$300,4,0)</f>
        <v>40135</v>
      </c>
      <c r="L1358" s="52">
        <f>VLOOKUP(VLOOKUP($B1358,'Exp Dates'!$E$5:$Z$300,MATCH("M5",'Exp Dates'!$E$2:$X$2,0),1),'Exp Dates'!$D$3:$Z$300,4,0)</f>
        <v>40163</v>
      </c>
      <c r="M1358">
        <f t="shared" si="1233"/>
        <v>9</v>
      </c>
      <c r="N1358">
        <f t="shared" si="1234"/>
        <v>37</v>
      </c>
      <c r="O1358">
        <f t="shared" si="1235"/>
        <v>72</v>
      </c>
      <c r="P1358">
        <f t="shared" si="1236"/>
        <v>100</v>
      </c>
      <c r="Q1358">
        <f t="shared" si="1237"/>
        <v>128</v>
      </c>
      <c r="R1358">
        <f t="shared" si="1197"/>
        <v>1</v>
      </c>
      <c r="S1358">
        <f t="shared" ca="1" si="1198"/>
        <v>8.9285714285714288E-2</v>
      </c>
      <c r="T1358">
        <f t="shared" ca="1" si="1199"/>
        <v>-1.071428571428574E-2</v>
      </c>
      <c r="U1358">
        <f t="shared" ca="1" si="1200"/>
        <v>27.920265937128896</v>
      </c>
      <c r="V1358">
        <f t="shared" ca="1" si="1201"/>
        <v>27.607136758454331</v>
      </c>
      <c r="W1358">
        <f t="shared" ca="1" si="1238"/>
        <v>27.920265937128896</v>
      </c>
      <c r="X1358">
        <f t="shared" ca="1" si="1202"/>
        <v>28.858307910961635</v>
      </c>
      <c r="Y1358">
        <f t="shared" si="1239"/>
        <v>9</v>
      </c>
      <c r="Z1358">
        <f t="shared" ca="1" si="1240"/>
        <v>25.6</v>
      </c>
      <c r="AA1358">
        <f t="shared" si="1241"/>
        <v>37</v>
      </c>
      <c r="AB1358">
        <f t="shared" ca="1" si="1242"/>
        <v>28.1</v>
      </c>
      <c r="AC1358">
        <f t="shared" ca="1" si="1243"/>
        <v>27.475000000000001</v>
      </c>
      <c r="AD1358" s="11">
        <f>Master!J1355</f>
        <v>24.99</v>
      </c>
      <c r="AE1358" s="11">
        <f t="shared" ca="1" si="1203"/>
        <v>18</v>
      </c>
      <c r="AF1358" s="11">
        <f t="shared" si="1250"/>
        <v>25.026618203444656</v>
      </c>
      <c r="AG1358" s="11">
        <f t="shared" si="1244"/>
        <v>-7.3236406889311212E-2</v>
      </c>
      <c r="AH1358" s="11">
        <f>ROW()</f>
        <v>1358</v>
      </c>
      <c r="AI1358" s="11">
        <f t="shared" si="1204"/>
        <v>7</v>
      </c>
      <c r="AJ1358" s="11">
        <f t="shared" si="1205"/>
        <v>26</v>
      </c>
      <c r="AK1358">
        <f t="shared" ca="1" si="1206"/>
        <v>-8.7142857142857563E-2</v>
      </c>
      <c r="AL1358">
        <f t="shared" ca="1" si="1207"/>
        <v>-6.7058096995125993E-2</v>
      </c>
      <c r="AM1358">
        <f t="shared" ca="1" si="1208"/>
        <v>-0.13157894736842105</v>
      </c>
      <c r="AN1358" s="11">
        <f t="shared" ca="1" si="1209"/>
        <v>-0.40000000000000213</v>
      </c>
      <c r="AO1358" s="11">
        <f t="shared" ca="1" si="1210"/>
        <v>1.3005543086127974E-2</v>
      </c>
      <c r="AP1358" s="11" t="str">
        <f t="shared" si="1211"/>
        <v/>
      </c>
      <c r="AQ1358" s="11" t="str">
        <f t="shared" si="1212"/>
        <v/>
      </c>
      <c r="AR1358" s="11">
        <f t="shared" ca="1" si="1245"/>
        <v>-0.5</v>
      </c>
      <c r="AS1358" s="11">
        <f t="shared" si="1251"/>
        <v>9.2462970304654744E-3</v>
      </c>
      <c r="AT1358" s="11">
        <f t="shared" ca="1" si="1246"/>
        <v>-1.9512201312616936E-3</v>
      </c>
      <c r="AU1358" s="11">
        <f t="shared" ca="1" si="1247"/>
        <v>1.780944370994692E-3</v>
      </c>
      <c r="AV1358">
        <f t="shared" ca="1" si="1213"/>
        <v>0.96749490729924503</v>
      </c>
      <c r="AW1358">
        <f t="shared" ca="1" si="1214"/>
        <v>0.8797250859106529</v>
      </c>
      <c r="AX1358">
        <f>Master!J1355/Master!K1355</f>
        <v>0.92350332594235029</v>
      </c>
      <c r="AY1358">
        <f t="shared" ca="1" si="1248"/>
        <v>4.3991581356894738E-2</v>
      </c>
      <c r="AZ1358">
        <f t="shared" ca="1" si="1249"/>
        <v>-4.3778240031697391E-2</v>
      </c>
      <c r="BA1358" s="11">
        <f>Master!L1355</f>
        <v>0.92350332594235029</v>
      </c>
      <c r="BB1358" s="53">
        <f t="shared" ca="1" si="1252"/>
        <v>0</v>
      </c>
      <c r="BC1358" s="11">
        <f t="shared" ca="1" si="1253"/>
        <v>224.94458303985755</v>
      </c>
      <c r="BD1358" s="11">
        <f t="shared" ca="1" si="1215"/>
        <v>2.4409763905562345E-2</v>
      </c>
      <c r="BE1358" s="11">
        <f t="shared" ca="1" si="1216"/>
        <v>24.725829455553978</v>
      </c>
      <c r="BF1358" s="11">
        <f t="shared" ca="1" si="1217"/>
        <v>24.854784172668879</v>
      </c>
      <c r="BG1358" s="11">
        <f t="shared" ca="1" si="1218"/>
        <v>25.105780672277476</v>
      </c>
      <c r="BH1358" s="11">
        <f t="shared" ca="1" si="1219"/>
        <v>25.297794865959979</v>
      </c>
      <c r="BI1358" s="11">
        <f t="shared" ca="1" si="1220"/>
        <v>25.478651634426349</v>
      </c>
      <c r="BJ1358" s="11">
        <f t="shared" ca="1" si="1221"/>
        <v>24.744566462083732</v>
      </c>
      <c r="BK1358" s="11">
        <f t="shared" ca="1" si="1222"/>
        <v>24.884384588234287</v>
      </c>
      <c r="BL1358" s="11">
        <f t="shared" ca="1" si="1223"/>
        <v>25.140693764874591</v>
      </c>
      <c r="BM1358" s="11">
        <f t="shared" ca="1" si="1224"/>
        <v>25.335349848628269</v>
      </c>
      <c r="BN1358" s="11">
        <f t="shared" ca="1" si="1225"/>
        <v>25.518197767609855</v>
      </c>
      <c r="BO1358" s="11">
        <f t="shared" ca="1" si="1226"/>
        <v>-3.3415372574854274E-2</v>
      </c>
      <c r="BP1358" s="11">
        <f t="shared" ca="1" si="1227"/>
        <v>-0.11443471216248091</v>
      </c>
      <c r="BQ1358" s="11">
        <f t="shared" ca="1" si="1228"/>
        <v>-0.13605863350946423</v>
      </c>
      <c r="BR1358" s="11">
        <f t="shared" ca="1" si="1229"/>
        <v>-0.12030035247818516</v>
      </c>
      <c r="BS1358" s="11">
        <f t="shared" ca="1" si="1230"/>
        <v>-9.5099369942912904E-2</v>
      </c>
      <c r="BT1358" s="11"/>
      <c r="BU1358" s="11"/>
      <c r="BV1358" s="11"/>
      <c r="BW1358" s="11"/>
      <c r="BX1358" s="11"/>
      <c r="BY1358" s="11"/>
      <c r="BZ1358" s="11" t="str">
        <f t="shared" si="1231"/>
        <v/>
      </c>
      <c r="CA1358" s="53" t="str">
        <f t="shared" ca="1" si="1232"/>
        <v/>
      </c>
    </row>
    <row r="1359" spans="2:79" x14ac:dyDescent="0.25">
      <c r="B1359" s="52">
        <f>Master!B1356</f>
        <v>40036</v>
      </c>
      <c r="C1359" s="11">
        <f ca="1">Master!Q1356</f>
        <v>26.2</v>
      </c>
      <c r="D1359" s="11">
        <f ca="1">Master!R1356</f>
        <v>28.6</v>
      </c>
      <c r="E1359" s="11">
        <f ca="1">Master!S1356</f>
        <v>29.5</v>
      </c>
      <c r="F1359" s="11">
        <f ca="1">Master!T1356</f>
        <v>29.2</v>
      </c>
      <c r="G1359" s="11">
        <f ca="1">Master!U1356</f>
        <v>28.6</v>
      </c>
      <c r="H1359" s="52">
        <f>VLOOKUP(VLOOKUP($B1359,'Exp Dates'!$E$5:$Z$300,MATCH("M1",'Exp Dates'!$E$2:$X$2,0),1),'Exp Dates'!$D$3:$Z$300,4,0)</f>
        <v>40044</v>
      </c>
      <c r="I1359" s="52">
        <f>VLOOKUP(VLOOKUP($B1359,'Exp Dates'!$E$5:$Z$300,MATCH("M2",'Exp Dates'!$E$2:$X$2,0),1),'Exp Dates'!$D$3:$Z$300,4,0)</f>
        <v>40072</v>
      </c>
      <c r="J1359" s="52">
        <f>VLOOKUP(VLOOKUP($B1359,'Exp Dates'!$E$5:$Z$300,MATCH("M3",'Exp Dates'!$E$2:$X$2,0),1),'Exp Dates'!$D$3:$Z$300,4,0)</f>
        <v>40107</v>
      </c>
      <c r="K1359" s="52">
        <f>VLOOKUP(VLOOKUP($B1359,'Exp Dates'!$E$5:$Z$300,MATCH("M4",'Exp Dates'!$E$2:$X$2,0),1),'Exp Dates'!$D$3:$Z$300,4,0)</f>
        <v>40135</v>
      </c>
      <c r="L1359" s="52">
        <f>VLOOKUP(VLOOKUP($B1359,'Exp Dates'!$E$5:$Z$300,MATCH("M5",'Exp Dates'!$E$2:$X$2,0),1),'Exp Dates'!$D$3:$Z$300,4,0)</f>
        <v>40163</v>
      </c>
      <c r="M1359">
        <f t="shared" si="1233"/>
        <v>8</v>
      </c>
      <c r="N1359">
        <f t="shared" si="1234"/>
        <v>36</v>
      </c>
      <c r="O1359">
        <f t="shared" si="1235"/>
        <v>71</v>
      </c>
      <c r="P1359">
        <f t="shared" si="1236"/>
        <v>99</v>
      </c>
      <c r="Q1359">
        <f t="shared" si="1237"/>
        <v>127</v>
      </c>
      <c r="R1359">
        <f t="shared" si="1197"/>
        <v>1</v>
      </c>
      <c r="S1359">
        <f t="shared" ca="1" si="1198"/>
        <v>8.5714285714285784E-2</v>
      </c>
      <c r="T1359">
        <f t="shared" ca="1" si="1199"/>
        <v>-1.071428571428574E-2</v>
      </c>
      <c r="U1359">
        <f t="shared" ca="1" si="1200"/>
        <v>28.46830819400007</v>
      </c>
      <c r="V1359">
        <f t="shared" ca="1" si="1201"/>
        <v>28.226675326718876</v>
      </c>
      <c r="W1359">
        <f t="shared" ca="1" si="1238"/>
        <v>28.46830819400007</v>
      </c>
      <c r="X1359">
        <f t="shared" ca="1" si="1202"/>
        <v>29.249288856611738</v>
      </c>
      <c r="Y1359">
        <f t="shared" si="1239"/>
        <v>8</v>
      </c>
      <c r="Z1359">
        <f t="shared" ca="1" si="1240"/>
        <v>26.2</v>
      </c>
      <c r="AA1359">
        <f t="shared" si="1241"/>
        <v>36</v>
      </c>
      <c r="AB1359">
        <f t="shared" ca="1" si="1242"/>
        <v>28.6</v>
      </c>
      <c r="AC1359">
        <f t="shared" ca="1" si="1243"/>
        <v>28.085714285714285</v>
      </c>
      <c r="AD1359" s="11">
        <f>Master!J1356</f>
        <v>25.99</v>
      </c>
      <c r="AE1359" s="11">
        <f t="shared" ca="1" si="1203"/>
        <v>18</v>
      </c>
      <c r="AF1359" s="11">
        <f t="shared" si="1250"/>
        <v>25.508309101722325</v>
      </c>
      <c r="AG1359" s="11">
        <f t="shared" si="1244"/>
        <v>0.96338179655534262</v>
      </c>
      <c r="AH1359" s="11">
        <f>ROW()</f>
        <v>1359</v>
      </c>
      <c r="AI1359" s="11">
        <f t="shared" si="1204"/>
        <v>6</v>
      </c>
      <c r="AJ1359" s="11">
        <f t="shared" si="1205"/>
        <v>25</v>
      </c>
      <c r="AK1359">
        <f t="shared" ca="1" si="1206"/>
        <v>-3.5000000000000142E-2</v>
      </c>
      <c r="AL1359">
        <f t="shared" ca="1" si="1207"/>
        <v>-2.8171083278230924E-2</v>
      </c>
      <c r="AM1359">
        <f t="shared" ca="1" si="1208"/>
        <v>-0.12631578947368433</v>
      </c>
      <c r="AN1359" s="11">
        <f t="shared" ca="1" si="1209"/>
        <v>-0.10999999999999943</v>
      </c>
      <c r="AO1359" s="11">
        <f t="shared" ca="1" si="1210"/>
        <v>3.1232410962507063E-3</v>
      </c>
      <c r="AP1359" s="11" t="str">
        <f t="shared" si="1211"/>
        <v/>
      </c>
      <c r="AQ1359" s="11" t="str">
        <f t="shared" si="1212"/>
        <v/>
      </c>
      <c r="AR1359" s="11">
        <f t="shared" ca="1" si="1245"/>
        <v>0.28999999999999915</v>
      </c>
      <c r="AS1359" s="11">
        <f t="shared" si="1251"/>
        <v>3.9236103806537831E-2</v>
      </c>
      <c r="AT1359" s="11">
        <f t="shared" ca="1" si="1246"/>
        <v>2.3167059281534379E-2</v>
      </c>
      <c r="AU1359" s="11">
        <f t="shared" ca="1" si="1247"/>
        <v>1.7637141486106876E-2</v>
      </c>
      <c r="AV1359">
        <f t="shared" ca="1" si="1213"/>
        <v>0.97329915723967664</v>
      </c>
      <c r="AW1359">
        <f t="shared" ca="1" si="1214"/>
        <v>0.88813559322033897</v>
      </c>
      <c r="AX1359">
        <f>Master!J1356/Master!K1356</f>
        <v>0.92491103202846969</v>
      </c>
      <c r="AY1359">
        <f t="shared" ca="1" si="1248"/>
        <v>4.8388125211206945E-2</v>
      </c>
      <c r="AZ1359">
        <f t="shared" ca="1" si="1249"/>
        <v>-3.6775438808130723E-2</v>
      </c>
      <c r="BA1359" s="11">
        <f>Master!L1356</f>
        <v>0.92491103202846969</v>
      </c>
      <c r="BB1359" s="53">
        <f t="shared" ca="1" si="1252"/>
        <v>0</v>
      </c>
      <c r="BC1359" s="11">
        <f t="shared" ca="1" si="1253"/>
        <v>224.94458303985755</v>
      </c>
      <c r="BD1359" s="11">
        <f t="shared" ca="1" si="1215"/>
        <v>8.0800307810696761E-3</v>
      </c>
      <c r="BE1359" s="11">
        <f t="shared" ca="1" si="1216"/>
        <v>25.608646119923566</v>
      </c>
      <c r="BF1359" s="11">
        <f t="shared" ca="1" si="1217"/>
        <v>25.647153659887369</v>
      </c>
      <c r="BG1359" s="11">
        <f t="shared" ca="1" si="1218"/>
        <v>25.861126880648239</v>
      </c>
      <c r="BH1359" s="11">
        <f t="shared" ca="1" si="1219"/>
        <v>26.035289740921407</v>
      </c>
      <c r="BI1359" s="11">
        <f t="shared" ca="1" si="1220"/>
        <v>26.202817487906234</v>
      </c>
      <c r="BJ1359" s="11">
        <f t="shared" ca="1" si="1221"/>
        <v>25.373449879840262</v>
      </c>
      <c r="BK1359" s="11">
        <f t="shared" ca="1" si="1222"/>
        <v>25.260632261454361</v>
      </c>
      <c r="BL1359" s="11">
        <f t="shared" ca="1" si="1223"/>
        <v>25.403342181869899</v>
      </c>
      <c r="BM1359" s="11">
        <f t="shared" ca="1" si="1224"/>
        <v>25.542341171230259</v>
      </c>
      <c r="BN1359" s="11">
        <f t="shared" ca="1" si="1225"/>
        <v>25.683444417617814</v>
      </c>
      <c r="BO1359" s="11">
        <f t="shared" ca="1" si="1226"/>
        <v>-3.1547714509913671E-2</v>
      </c>
      <c r="BP1359" s="11">
        <f t="shared" ca="1" si="1227"/>
        <v>-0.11676110973935805</v>
      </c>
      <c r="BQ1359" s="11">
        <f t="shared" ca="1" si="1228"/>
        <v>-0.13886975654678313</v>
      </c>
      <c r="BR1359" s="11">
        <f t="shared" ca="1" si="1229"/>
        <v>-0.12526228865649791</v>
      </c>
      <c r="BS1359" s="11">
        <f t="shared" ca="1" si="1230"/>
        <v>-0.10197746791546114</v>
      </c>
      <c r="BT1359" s="11"/>
      <c r="BU1359" s="11"/>
      <c r="BV1359" s="11"/>
      <c r="BW1359" s="11"/>
      <c r="BX1359" s="11"/>
      <c r="BY1359" s="11"/>
      <c r="BZ1359" s="11" t="str">
        <f t="shared" si="1231"/>
        <v/>
      </c>
      <c r="CA1359" s="53" t="str">
        <f t="shared" ca="1" si="1232"/>
        <v/>
      </c>
    </row>
    <row r="1360" spans="2:79" x14ac:dyDescent="0.25">
      <c r="B1360" s="52">
        <f>Master!B1357</f>
        <v>40037</v>
      </c>
      <c r="C1360" s="11">
        <f ca="1">Master!Q1357</f>
        <v>25.55</v>
      </c>
      <c r="D1360" s="11">
        <f ca="1">Master!R1357</f>
        <v>28.35</v>
      </c>
      <c r="E1360" s="11">
        <f ca="1">Master!S1357</f>
        <v>29.35</v>
      </c>
      <c r="F1360" s="11">
        <f ca="1">Master!T1357</f>
        <v>29.05</v>
      </c>
      <c r="G1360" s="11">
        <f ca="1">Master!U1357</f>
        <v>28.35</v>
      </c>
      <c r="H1360" s="52">
        <f>VLOOKUP(VLOOKUP($B1360,'Exp Dates'!$E$5:$Z$300,MATCH("M1",'Exp Dates'!$E$2:$X$2,0),1),'Exp Dates'!$D$3:$Z$300,4,0)</f>
        <v>40044</v>
      </c>
      <c r="I1360" s="52">
        <f>VLOOKUP(VLOOKUP($B1360,'Exp Dates'!$E$5:$Z$300,MATCH("M2",'Exp Dates'!$E$2:$X$2,0),1),'Exp Dates'!$D$3:$Z$300,4,0)</f>
        <v>40072</v>
      </c>
      <c r="J1360" s="52">
        <f>VLOOKUP(VLOOKUP($B1360,'Exp Dates'!$E$5:$Z$300,MATCH("M3",'Exp Dates'!$E$2:$X$2,0),1),'Exp Dates'!$D$3:$Z$300,4,0)</f>
        <v>40107</v>
      </c>
      <c r="K1360" s="52">
        <f>VLOOKUP(VLOOKUP($B1360,'Exp Dates'!$E$5:$Z$300,MATCH("M4",'Exp Dates'!$E$2:$X$2,0),1),'Exp Dates'!$D$3:$Z$300,4,0)</f>
        <v>40135</v>
      </c>
      <c r="L1360" s="52">
        <f>VLOOKUP(VLOOKUP($B1360,'Exp Dates'!$E$5:$Z$300,MATCH("M5",'Exp Dates'!$E$2:$X$2,0),1),'Exp Dates'!$D$3:$Z$300,4,0)</f>
        <v>40163</v>
      </c>
      <c r="M1360">
        <f t="shared" si="1233"/>
        <v>7</v>
      </c>
      <c r="N1360">
        <f t="shared" si="1234"/>
        <v>35</v>
      </c>
      <c r="O1360">
        <f t="shared" si="1235"/>
        <v>70</v>
      </c>
      <c r="P1360">
        <f t="shared" si="1236"/>
        <v>98</v>
      </c>
      <c r="Q1360">
        <f t="shared" si="1237"/>
        <v>126</v>
      </c>
      <c r="R1360">
        <f t="shared" si="1197"/>
        <v>1</v>
      </c>
      <c r="S1360">
        <f t="shared" ca="1" si="1198"/>
        <v>0.10000000000000002</v>
      </c>
      <c r="T1360">
        <f t="shared" ca="1" si="1199"/>
        <v>-1.071428571428574E-2</v>
      </c>
      <c r="U1360">
        <f t="shared" ca="1" si="1200"/>
        <v>28.238876866240037</v>
      </c>
      <c r="V1360">
        <f t="shared" ca="1" si="1201"/>
        <v>28.00873375693137</v>
      </c>
      <c r="W1360">
        <f t="shared" ca="1" si="1238"/>
        <v>28.238876866240037</v>
      </c>
      <c r="X1360">
        <f t="shared" ca="1" si="1202"/>
        <v>29.09050255168648</v>
      </c>
      <c r="Y1360">
        <f t="shared" si="1239"/>
        <v>7</v>
      </c>
      <c r="Z1360">
        <f t="shared" ca="1" si="1240"/>
        <v>25.55</v>
      </c>
      <c r="AA1360">
        <f t="shared" si="1241"/>
        <v>35</v>
      </c>
      <c r="AB1360">
        <f t="shared" ca="1" si="1242"/>
        <v>28.35</v>
      </c>
      <c r="AC1360">
        <f t="shared" ca="1" si="1243"/>
        <v>27.85</v>
      </c>
      <c r="AD1360" s="11">
        <f>Master!J1357</f>
        <v>25.45</v>
      </c>
      <c r="AE1360" s="11">
        <f t="shared" ca="1" si="1203"/>
        <v>18</v>
      </c>
      <c r="AF1360" s="11">
        <f t="shared" si="1250"/>
        <v>25.479154550861161</v>
      </c>
      <c r="AG1360" s="11">
        <f t="shared" si="1244"/>
        <v>-5.8309101722326062E-2</v>
      </c>
      <c r="AH1360" s="11">
        <f>ROW()</f>
        <v>1360</v>
      </c>
      <c r="AI1360" s="11">
        <f t="shared" si="1204"/>
        <v>5</v>
      </c>
      <c r="AJ1360" s="11">
        <f t="shared" si="1205"/>
        <v>24</v>
      </c>
      <c r="AK1360">
        <f t="shared" ca="1" si="1206"/>
        <v>-2.0000000000000285E-2</v>
      </c>
      <c r="AL1360">
        <f t="shared" ca="1" si="1207"/>
        <v>-1.6772628592367056E-2</v>
      </c>
      <c r="AM1360">
        <f t="shared" ca="1" si="1208"/>
        <v>-0.14736842105263162</v>
      </c>
      <c r="AN1360" s="11">
        <f t="shared" ca="1" si="1209"/>
        <v>0.23999999999999844</v>
      </c>
      <c r="AO1360" s="11">
        <f t="shared" ca="1" si="1210"/>
        <v>-1.0049809338253052E-2</v>
      </c>
      <c r="AP1360" s="11" t="str">
        <f t="shared" si="1211"/>
        <v/>
      </c>
      <c r="AQ1360" s="11" t="str">
        <f t="shared" si="1212"/>
        <v/>
      </c>
      <c r="AR1360" s="11">
        <f t="shared" ca="1" si="1245"/>
        <v>0.18999999999999773</v>
      </c>
      <c r="AS1360" s="11">
        <f t="shared" si="1251"/>
        <v>-2.0996105656867117E-2</v>
      </c>
      <c r="AT1360" s="11">
        <f t="shared" ca="1" si="1246"/>
        <v>-2.512209411733763E-2</v>
      </c>
      <c r="AU1360" s="11">
        <f t="shared" ca="1" si="1247"/>
        <v>-8.779687652045837E-3</v>
      </c>
      <c r="AV1360">
        <f t="shared" ca="1" si="1213"/>
        <v>0.97072495795033731</v>
      </c>
      <c r="AW1360">
        <f t="shared" ca="1" si="1214"/>
        <v>0.87052810902896083</v>
      </c>
      <c r="AX1360">
        <f>Master!J1357/Master!K1357</f>
        <v>0.91744772891131943</v>
      </c>
      <c r="AY1360">
        <f t="shared" ca="1" si="1248"/>
        <v>5.3277229039017882E-2</v>
      </c>
      <c r="AZ1360">
        <f t="shared" ca="1" si="1249"/>
        <v>-4.6919619882358599E-2</v>
      </c>
      <c r="BA1360" s="11">
        <f>Master!L1357</f>
        <v>0.91744772891131943</v>
      </c>
      <c r="BB1360" s="53">
        <f t="shared" ca="1" si="1252"/>
        <v>0</v>
      </c>
      <c r="BC1360" s="11">
        <f t="shared" ca="1" si="1253"/>
        <v>224.94458303985755</v>
      </c>
      <c r="BD1360" s="11">
        <f t="shared" ca="1" si="1215"/>
        <v>3.9292730844794274E-3</v>
      </c>
      <c r="BE1360" s="11">
        <f t="shared" ca="1" si="1216"/>
        <v>25.144950026128299</v>
      </c>
      <c r="BF1360" s="11">
        <f t="shared" ca="1" si="1217"/>
        <v>25.209198082701029</v>
      </c>
      <c r="BG1360" s="11">
        <f t="shared" ca="1" si="1218"/>
        <v>25.442710217723903</v>
      </c>
      <c r="BH1360" s="11">
        <f t="shared" ca="1" si="1219"/>
        <v>25.627024887604964</v>
      </c>
      <c r="BI1360" s="11">
        <f t="shared" ca="1" si="1220"/>
        <v>25.802288942883333</v>
      </c>
      <c r="BJ1360" s="11">
        <f t="shared" ca="1" si="1221"/>
        <v>25.158422289281571</v>
      </c>
      <c r="BK1360" s="11">
        <f t="shared" ca="1" si="1222"/>
        <v>25.232414946068396</v>
      </c>
      <c r="BL1360" s="11">
        <f t="shared" ca="1" si="1223"/>
        <v>25.470327221563913</v>
      </c>
      <c r="BM1360" s="11">
        <f t="shared" ca="1" si="1224"/>
        <v>25.656795699912493</v>
      </c>
      <c r="BN1360" s="11">
        <f t="shared" ca="1" si="1225"/>
        <v>25.833673409281808</v>
      </c>
      <c r="BO1360" s="11">
        <f t="shared" ca="1" si="1226"/>
        <v>-1.5325937797198819E-2</v>
      </c>
      <c r="BP1360" s="11">
        <f t="shared" ca="1" si="1227"/>
        <v>-0.10996772677007427</v>
      </c>
      <c r="BQ1360" s="11">
        <f t="shared" ca="1" si="1228"/>
        <v>-0.13218646604552264</v>
      </c>
      <c r="BR1360" s="11">
        <f t="shared" ca="1" si="1229"/>
        <v>-0.11680565576893309</v>
      </c>
      <c r="BS1360" s="11">
        <f t="shared" ca="1" si="1230"/>
        <v>-8.8759315369248415E-2</v>
      </c>
      <c r="BT1360" s="11"/>
      <c r="BU1360" s="11"/>
      <c r="BV1360" s="11"/>
      <c r="BW1360" s="11"/>
      <c r="BX1360" s="11"/>
      <c r="BY1360" s="11"/>
      <c r="BZ1360" s="11" t="str">
        <f t="shared" si="1231"/>
        <v/>
      </c>
      <c r="CA1360" s="53" t="str">
        <f t="shared" ca="1" si="1232"/>
        <v/>
      </c>
    </row>
    <row r="1361" spans="2:79" x14ac:dyDescent="0.25">
      <c r="B1361" s="52">
        <f>Master!B1358</f>
        <v>40038</v>
      </c>
      <c r="C1361" s="11">
        <f ca="1">Master!Q1358</f>
        <v>25.05</v>
      </c>
      <c r="D1361" s="11">
        <f ca="1">Master!R1358</f>
        <v>27.8</v>
      </c>
      <c r="E1361" s="11">
        <f ca="1">Master!S1358</f>
        <v>29.2</v>
      </c>
      <c r="F1361" s="11">
        <f ca="1">Master!T1358</f>
        <v>28.8</v>
      </c>
      <c r="G1361" s="11">
        <f ca="1">Master!U1358</f>
        <v>28.25</v>
      </c>
      <c r="H1361" s="52">
        <f>VLOOKUP(VLOOKUP($B1361,'Exp Dates'!$E$5:$Z$300,MATCH("M1",'Exp Dates'!$E$2:$X$2,0),1),'Exp Dates'!$D$3:$Z$300,4,0)</f>
        <v>40044</v>
      </c>
      <c r="I1361" s="52">
        <f>VLOOKUP(VLOOKUP($B1361,'Exp Dates'!$E$5:$Z$300,MATCH("M2",'Exp Dates'!$E$2:$X$2,0),1),'Exp Dates'!$D$3:$Z$300,4,0)</f>
        <v>40072</v>
      </c>
      <c r="J1361" s="52">
        <f>VLOOKUP(VLOOKUP($B1361,'Exp Dates'!$E$5:$Z$300,MATCH("M3",'Exp Dates'!$E$2:$X$2,0),1),'Exp Dates'!$D$3:$Z$300,4,0)</f>
        <v>40107</v>
      </c>
      <c r="K1361" s="52">
        <f>VLOOKUP(VLOOKUP($B1361,'Exp Dates'!$E$5:$Z$300,MATCH("M4",'Exp Dates'!$E$2:$X$2,0),1),'Exp Dates'!$D$3:$Z$300,4,0)</f>
        <v>40135</v>
      </c>
      <c r="L1361" s="52">
        <f>VLOOKUP(VLOOKUP($B1361,'Exp Dates'!$E$5:$Z$300,MATCH("M5",'Exp Dates'!$E$2:$X$2,0),1),'Exp Dates'!$D$3:$Z$300,4,0)</f>
        <v>40163</v>
      </c>
      <c r="M1361">
        <f t="shared" si="1233"/>
        <v>6</v>
      </c>
      <c r="N1361">
        <f t="shared" si="1234"/>
        <v>34</v>
      </c>
      <c r="O1361">
        <f t="shared" si="1235"/>
        <v>69</v>
      </c>
      <c r="P1361">
        <f t="shared" si="1236"/>
        <v>97</v>
      </c>
      <c r="Q1361">
        <f t="shared" si="1237"/>
        <v>125</v>
      </c>
      <c r="R1361">
        <f t="shared" si="1197"/>
        <v>2</v>
      </c>
      <c r="S1361">
        <f t="shared" ca="1" si="1198"/>
        <v>3.9999999999999959E-2</v>
      </c>
      <c r="T1361">
        <f t="shared" ca="1" si="1199"/>
        <v>-1.4285714285714235E-2</v>
      </c>
      <c r="U1361">
        <f t="shared" ca="1" si="1200"/>
        <v>27.725214156071004</v>
      </c>
      <c r="V1361">
        <f t="shared" ca="1" si="1201"/>
        <v>27.420138584624258</v>
      </c>
      <c r="W1361">
        <f t="shared" ca="1" si="1238"/>
        <v>27.420138584624258</v>
      </c>
      <c r="X1361">
        <f t="shared" ca="1" si="1202"/>
        <v>28.842659138420562</v>
      </c>
      <c r="Y1361">
        <f t="shared" si="1239"/>
        <v>6</v>
      </c>
      <c r="Z1361">
        <f t="shared" ca="1" si="1240"/>
        <v>25.05</v>
      </c>
      <c r="AA1361">
        <f t="shared" si="1241"/>
        <v>34</v>
      </c>
      <c r="AB1361">
        <f t="shared" ca="1" si="1242"/>
        <v>27.8</v>
      </c>
      <c r="AC1361">
        <f t="shared" ca="1" si="1243"/>
        <v>27.407142857142858</v>
      </c>
      <c r="AD1361" s="11">
        <f>Master!J1358</f>
        <v>24.71</v>
      </c>
      <c r="AE1361" s="11">
        <f t="shared" ca="1" si="1203"/>
        <v>18</v>
      </c>
      <c r="AF1361" s="11">
        <f t="shared" si="1250"/>
        <v>25.094577275430581</v>
      </c>
      <c r="AG1361" s="11">
        <f t="shared" si="1244"/>
        <v>-0.76915455086115969</v>
      </c>
      <c r="AH1361" s="11">
        <f>ROW()</f>
        <v>1361</v>
      </c>
      <c r="AI1361" s="11">
        <f t="shared" si="1204"/>
        <v>4</v>
      </c>
      <c r="AJ1361" s="11">
        <f t="shared" si="1205"/>
        <v>23</v>
      </c>
      <c r="AK1361">
        <f t="shared" ca="1" si="1206"/>
        <v>-8.4999999999999964E-2</v>
      </c>
      <c r="AL1361">
        <f t="shared" ca="1" si="1207"/>
        <v>-7.3979500328722025E-2</v>
      </c>
      <c r="AM1361">
        <f t="shared" ca="1" si="1208"/>
        <v>-0.14473684210526316</v>
      </c>
      <c r="AN1361" s="11">
        <f t="shared" ca="1" si="1209"/>
        <v>0.58999999999999986</v>
      </c>
      <c r="AO1361" s="11">
        <f t="shared" ca="1" si="1210"/>
        <v>-2.6506167677793287E-2</v>
      </c>
      <c r="AP1361" s="11" t="str">
        <f t="shared" si="1211"/>
        <v/>
      </c>
      <c r="AQ1361" s="11" t="str">
        <f t="shared" si="1212"/>
        <v/>
      </c>
      <c r="AR1361" s="11">
        <f t="shared" ca="1" si="1245"/>
        <v>0.94000000000000128</v>
      </c>
      <c r="AS1361" s="11">
        <f t="shared" si="1251"/>
        <v>-2.9507722996012977E-2</v>
      </c>
      <c r="AT1361" s="11">
        <f t="shared" ca="1" si="1246"/>
        <v>-1.9763489118839635E-2</v>
      </c>
      <c r="AU1361" s="11">
        <f t="shared" ca="1" si="1247"/>
        <v>-1.9591009477169751E-2</v>
      </c>
      <c r="AV1361">
        <f t="shared" ca="1" si="1213"/>
        <v>0.95067997902102586</v>
      </c>
      <c r="AW1361">
        <f t="shared" ca="1" si="1214"/>
        <v>0.85787671232876717</v>
      </c>
      <c r="AX1361">
        <f>Master!J1358/Master!K1358</f>
        <v>0.90579178885630496</v>
      </c>
      <c r="AY1361">
        <f t="shared" ca="1" si="1248"/>
        <v>4.4888190164720898E-2</v>
      </c>
      <c r="AZ1361">
        <f t="shared" ca="1" si="1249"/>
        <v>-4.7915076527537792E-2</v>
      </c>
      <c r="BA1361" s="11">
        <f>Master!L1358</f>
        <v>0.90579178885630496</v>
      </c>
      <c r="BB1361" s="53">
        <f t="shared" ca="1" si="1252"/>
        <v>0</v>
      </c>
      <c r="BC1361" s="11">
        <f t="shared" ca="1" si="1253"/>
        <v>224.94458303985755</v>
      </c>
      <c r="BD1361" s="11">
        <f t="shared" ca="1" si="1215"/>
        <v>1.3759611493322535E-2</v>
      </c>
      <c r="BE1361" s="11">
        <f t="shared" ca="1" si="1216"/>
        <v>24.499000784864403</v>
      </c>
      <c r="BF1361" s="11">
        <f t="shared" ca="1" si="1217"/>
        <v>24.60914514832896</v>
      </c>
      <c r="BG1361" s="11">
        <f t="shared" ca="1" si="1218"/>
        <v>24.870646395982174</v>
      </c>
      <c r="BH1361" s="11">
        <f t="shared" ca="1" si="1219"/>
        <v>25.069086150494986</v>
      </c>
      <c r="BI1361" s="11">
        <f t="shared" ca="1" si="1220"/>
        <v>25.255012954394534</v>
      </c>
      <c r="BJ1361" s="11">
        <f t="shared" ca="1" si="1221"/>
        <v>24.665301412276939</v>
      </c>
      <c r="BK1361" s="11">
        <f t="shared" ca="1" si="1222"/>
        <v>24.912990941816737</v>
      </c>
      <c r="BL1361" s="11">
        <f t="shared" ca="1" si="1223"/>
        <v>25.233729668174867</v>
      </c>
      <c r="BM1361" s="11">
        <f t="shared" ca="1" si="1224"/>
        <v>25.460924884024973</v>
      </c>
      <c r="BN1361" s="11">
        <f t="shared" ca="1" si="1225"/>
        <v>25.668329425281115</v>
      </c>
      <c r="BO1361" s="11">
        <f t="shared" ca="1" si="1226"/>
        <v>-1.535722905082082E-2</v>
      </c>
      <c r="BP1361" s="11">
        <f t="shared" ca="1" si="1227"/>
        <v>-0.10384924669723972</v>
      </c>
      <c r="BQ1361" s="11">
        <f t="shared" ca="1" si="1228"/>
        <v>-0.13583117574743608</v>
      </c>
      <c r="BR1361" s="11">
        <f t="shared" ca="1" si="1229"/>
        <v>-0.11594010819357736</v>
      </c>
      <c r="BS1361" s="11">
        <f t="shared" ca="1" si="1230"/>
        <v>-9.1386569016597696E-2</v>
      </c>
      <c r="BT1361" s="11"/>
      <c r="BU1361" s="11"/>
      <c r="BV1361" s="11"/>
      <c r="BW1361" s="11"/>
      <c r="BX1361" s="11"/>
      <c r="BY1361" s="11"/>
      <c r="BZ1361" s="11" t="str">
        <f t="shared" si="1231"/>
        <v/>
      </c>
      <c r="CA1361" s="53" t="str">
        <f t="shared" ca="1" si="1232"/>
        <v/>
      </c>
    </row>
    <row r="1362" spans="2:79" x14ac:dyDescent="0.25">
      <c r="B1362" s="52">
        <f>Master!B1359</f>
        <v>40039</v>
      </c>
      <c r="C1362" s="11">
        <f ca="1">Master!Q1359</f>
        <v>25.2</v>
      </c>
      <c r="D1362" s="11">
        <f ca="1">Master!R1359</f>
        <v>28.3</v>
      </c>
      <c r="E1362" s="11">
        <f ca="1">Master!S1359</f>
        <v>29.35</v>
      </c>
      <c r="F1362" s="11">
        <f ca="1">Master!T1359</f>
        <v>28.7</v>
      </c>
      <c r="G1362" s="11">
        <f ca="1">Master!U1359</f>
        <v>28.25</v>
      </c>
      <c r="H1362" s="52">
        <f>VLOOKUP(VLOOKUP($B1362,'Exp Dates'!$E$5:$Z$300,MATCH("M1",'Exp Dates'!$E$2:$X$2,0),1),'Exp Dates'!$D$3:$Z$300,4,0)</f>
        <v>40044</v>
      </c>
      <c r="I1362" s="52">
        <f>VLOOKUP(VLOOKUP($B1362,'Exp Dates'!$E$5:$Z$300,MATCH("M2",'Exp Dates'!$E$2:$X$2,0),1),'Exp Dates'!$D$3:$Z$300,4,0)</f>
        <v>40072</v>
      </c>
      <c r="J1362" s="52">
        <f>VLOOKUP(VLOOKUP($B1362,'Exp Dates'!$E$5:$Z$300,MATCH("M3",'Exp Dates'!$E$2:$X$2,0),1),'Exp Dates'!$D$3:$Z$300,4,0)</f>
        <v>40107</v>
      </c>
      <c r="K1362" s="52">
        <f>VLOOKUP(VLOOKUP($B1362,'Exp Dates'!$E$5:$Z$300,MATCH("M4",'Exp Dates'!$E$2:$X$2,0),1),'Exp Dates'!$D$3:$Z$300,4,0)</f>
        <v>40135</v>
      </c>
      <c r="L1362" s="52">
        <f>VLOOKUP(VLOOKUP($B1362,'Exp Dates'!$E$5:$Z$300,MATCH("M5",'Exp Dates'!$E$2:$X$2,0),1),'Exp Dates'!$D$3:$Z$300,4,0)</f>
        <v>40163</v>
      </c>
      <c r="M1362">
        <f t="shared" si="1233"/>
        <v>5</v>
      </c>
      <c r="N1362">
        <f t="shared" si="1234"/>
        <v>33</v>
      </c>
      <c r="O1362">
        <f t="shared" si="1235"/>
        <v>68</v>
      </c>
      <c r="P1362">
        <f t="shared" si="1236"/>
        <v>96</v>
      </c>
      <c r="Q1362">
        <f t="shared" si="1237"/>
        <v>124</v>
      </c>
      <c r="R1362">
        <f t="shared" si="1197"/>
        <v>2</v>
      </c>
      <c r="S1362">
        <f t="shared" ca="1" si="1198"/>
        <v>3.000000000000002E-2</v>
      </c>
      <c r="T1362">
        <f t="shared" ca="1" si="1199"/>
        <v>-2.3214285714285791E-2</v>
      </c>
      <c r="U1362">
        <f t="shared" ca="1" si="1200"/>
        <v>28.247626322527402</v>
      </c>
      <c r="V1362">
        <f t="shared" ca="1" si="1201"/>
        <v>28.091447096936818</v>
      </c>
      <c r="W1362">
        <f t="shared" ca="1" si="1238"/>
        <v>28.091447096936818</v>
      </c>
      <c r="X1362">
        <f t="shared" ca="1" si="1202"/>
        <v>28.751452177310057</v>
      </c>
      <c r="Y1362">
        <f t="shared" si="1239"/>
        <v>5</v>
      </c>
      <c r="Z1362">
        <f t="shared" ca="1" si="1240"/>
        <v>25.2</v>
      </c>
      <c r="AA1362">
        <f t="shared" si="1241"/>
        <v>33</v>
      </c>
      <c r="AB1362">
        <f t="shared" ca="1" si="1242"/>
        <v>28.3</v>
      </c>
      <c r="AC1362">
        <f t="shared" ca="1" si="1243"/>
        <v>27.967857142857142</v>
      </c>
      <c r="AD1362" s="11">
        <f>Master!J1359</f>
        <v>24.27</v>
      </c>
      <c r="AE1362" s="11">
        <f t="shared" ca="1" si="1203"/>
        <v>18</v>
      </c>
      <c r="AF1362" s="11">
        <f t="shared" si="1250"/>
        <v>24.682288637715288</v>
      </c>
      <c r="AG1362" s="11">
        <f t="shared" si="1244"/>
        <v>-0.82457727543058112</v>
      </c>
      <c r="AH1362" s="11">
        <f>ROW()</f>
        <v>1362</v>
      </c>
      <c r="AI1362" s="11">
        <f t="shared" si="1204"/>
        <v>3</v>
      </c>
      <c r="AJ1362" s="11">
        <f t="shared" si="1205"/>
        <v>22</v>
      </c>
      <c r="AK1362">
        <f t="shared" ca="1" si="1206"/>
        <v>-0.30999999999999989</v>
      </c>
      <c r="AL1362">
        <f t="shared" ca="1" si="1207"/>
        <v>-0.27936920681110067</v>
      </c>
      <c r="AM1362">
        <f t="shared" ca="1" si="1208"/>
        <v>-0.16315789473684217</v>
      </c>
      <c r="AN1362" s="11">
        <f t="shared" ca="1" si="1209"/>
        <v>-1.2199999999999989</v>
      </c>
      <c r="AO1362" s="11">
        <f t="shared" ca="1" si="1210"/>
        <v>3.7326618777337228E-2</v>
      </c>
      <c r="AP1362" s="11" t="str">
        <f t="shared" si="1211"/>
        <v/>
      </c>
      <c r="AQ1362" s="11" t="str">
        <f t="shared" si="1212"/>
        <v/>
      </c>
      <c r="AR1362" s="11">
        <f t="shared" ca="1" si="1245"/>
        <v>-2.0200000000000031</v>
      </c>
      <c r="AS1362" s="11">
        <f t="shared" si="1251"/>
        <v>-1.7967000262008689E-2</v>
      </c>
      <c r="AT1362" s="11">
        <f t="shared" ca="1" si="1246"/>
        <v>5.9701669865037544E-3</v>
      </c>
      <c r="AU1362" s="11">
        <f t="shared" ca="1" si="1247"/>
        <v>1.7825783952600666E-2</v>
      </c>
      <c r="AV1362">
        <f t="shared" ca="1" si="1213"/>
        <v>0.97704446104833276</v>
      </c>
      <c r="AW1362">
        <f t="shared" ca="1" si="1214"/>
        <v>0.85860306643952289</v>
      </c>
      <c r="AX1362">
        <f>Master!J1359/Master!K1359</f>
        <v>0.89524160826263377</v>
      </c>
      <c r="AY1362">
        <f t="shared" ca="1" si="1248"/>
        <v>8.1802852785698987E-2</v>
      </c>
      <c r="AZ1362">
        <f t="shared" ca="1" si="1249"/>
        <v>-3.6638541823110882E-2</v>
      </c>
      <c r="BA1362" s="11">
        <f>Master!L1359</f>
        <v>0.89524160826263377</v>
      </c>
      <c r="BB1362" s="53">
        <f t="shared" ca="1" si="1252"/>
        <v>0</v>
      </c>
      <c r="BC1362" s="11">
        <f t="shared" ca="1" si="1253"/>
        <v>224.94458303985755</v>
      </c>
      <c r="BD1362" s="11">
        <f t="shared" ca="1" si="1215"/>
        <v>3.8318912237330027E-2</v>
      </c>
      <c r="BE1362" s="11">
        <f t="shared" ca="1" si="1216"/>
        <v>24.115444726827182</v>
      </c>
      <c r="BF1362" s="11">
        <f t="shared" ca="1" si="1217"/>
        <v>24.248009239698355</v>
      </c>
      <c r="BG1362" s="11">
        <f t="shared" ca="1" si="1218"/>
        <v>24.526823930324703</v>
      </c>
      <c r="BH1362" s="11">
        <f t="shared" ca="1" si="1219"/>
        <v>24.734047059759192</v>
      </c>
      <c r="BI1362" s="11">
        <f t="shared" ca="1" si="1220"/>
        <v>24.926598413894972</v>
      </c>
      <c r="BJ1362" s="11">
        <f t="shared" ca="1" si="1221"/>
        <v>24.279605186978628</v>
      </c>
      <c r="BK1362" s="11">
        <f t="shared" ca="1" si="1222"/>
        <v>24.571093323428794</v>
      </c>
      <c r="BL1362" s="11">
        <f t="shared" ca="1" si="1223"/>
        <v>24.914751486485113</v>
      </c>
      <c r="BM1362" s="11">
        <f t="shared" ca="1" si="1224"/>
        <v>25.153180694707711</v>
      </c>
      <c r="BN1362" s="11">
        <f t="shared" ca="1" si="1225"/>
        <v>25.368967056831501</v>
      </c>
      <c r="BO1362" s="11">
        <f t="shared" ca="1" si="1226"/>
        <v>-3.6523603691324236E-2</v>
      </c>
      <c r="BP1362" s="11">
        <f t="shared" ca="1" si="1227"/>
        <v>-0.13176348680463623</v>
      </c>
      <c r="BQ1362" s="11">
        <f t="shared" ca="1" si="1228"/>
        <v>-0.15111579262401664</v>
      </c>
      <c r="BR1362" s="11">
        <f t="shared" ca="1" si="1229"/>
        <v>-0.12358255419136899</v>
      </c>
      <c r="BS1362" s="11">
        <f t="shared" ca="1" si="1230"/>
        <v>-0.10198346701481409</v>
      </c>
      <c r="BT1362" s="11"/>
      <c r="BU1362" s="11"/>
      <c r="BV1362" s="11"/>
      <c r="BW1362" s="11"/>
      <c r="BX1362" s="11"/>
      <c r="BY1362" s="11"/>
      <c r="BZ1362" s="11" t="str">
        <f t="shared" si="1231"/>
        <v/>
      </c>
      <c r="CA1362" s="53" t="str">
        <f t="shared" ca="1" si="1232"/>
        <v/>
      </c>
    </row>
    <row r="1363" spans="2:79" x14ac:dyDescent="0.25">
      <c r="B1363" s="52">
        <f>Master!B1360</f>
        <v>40042</v>
      </c>
      <c r="C1363" s="11">
        <f ca="1">Master!Q1360</f>
        <v>27.6</v>
      </c>
      <c r="D1363" s="11">
        <f ca="1">Master!R1360</f>
        <v>29.9</v>
      </c>
      <c r="E1363" s="11">
        <f ca="1">Master!S1360</f>
        <v>30.95</v>
      </c>
      <c r="F1363" s="11">
        <f ca="1">Master!T1360</f>
        <v>30.4</v>
      </c>
      <c r="G1363" s="11">
        <f ca="1">Master!U1360</f>
        <v>29.7</v>
      </c>
      <c r="H1363" s="52">
        <f>VLOOKUP(VLOOKUP($B1363,'Exp Dates'!$E$5:$Z$300,MATCH("M1",'Exp Dates'!$E$2:$X$2,0),1),'Exp Dates'!$D$3:$Z$300,4,0)</f>
        <v>40044</v>
      </c>
      <c r="I1363" s="52">
        <f>VLOOKUP(VLOOKUP($B1363,'Exp Dates'!$E$5:$Z$300,MATCH("M2",'Exp Dates'!$E$2:$X$2,0),1),'Exp Dates'!$D$3:$Z$300,4,0)</f>
        <v>40072</v>
      </c>
      <c r="J1363" s="52">
        <f>VLOOKUP(VLOOKUP($B1363,'Exp Dates'!$E$5:$Z$300,MATCH("M3",'Exp Dates'!$E$2:$X$2,0),1),'Exp Dates'!$D$3:$Z$300,4,0)</f>
        <v>40107</v>
      </c>
      <c r="K1363" s="52">
        <f>VLOOKUP(VLOOKUP($B1363,'Exp Dates'!$E$5:$Z$300,MATCH("M4",'Exp Dates'!$E$2:$X$2,0),1),'Exp Dates'!$D$3:$Z$300,4,0)</f>
        <v>40135</v>
      </c>
      <c r="L1363" s="52">
        <f>VLOOKUP(VLOOKUP($B1363,'Exp Dates'!$E$5:$Z$300,MATCH("M5",'Exp Dates'!$E$2:$X$2,0),1),'Exp Dates'!$D$3:$Z$300,4,0)</f>
        <v>40163</v>
      </c>
      <c r="M1363">
        <f t="shared" si="1233"/>
        <v>2</v>
      </c>
      <c r="N1363">
        <f t="shared" si="1234"/>
        <v>30</v>
      </c>
      <c r="O1363">
        <f t="shared" si="1235"/>
        <v>65</v>
      </c>
      <c r="P1363">
        <f t="shared" si="1236"/>
        <v>93</v>
      </c>
      <c r="Q1363">
        <f t="shared" si="1237"/>
        <v>121</v>
      </c>
      <c r="R1363">
        <f t="shared" si="1197"/>
        <v>2</v>
      </c>
      <c r="S1363">
        <f t="shared" ca="1" si="1198"/>
        <v>3.000000000000002E-2</v>
      </c>
      <c r="T1363">
        <f t="shared" ca="1" si="1199"/>
        <v>-1.9642857142857167E-2</v>
      </c>
      <c r="U1363">
        <f t="shared" ca="1" si="1200"/>
        <v>29.9</v>
      </c>
      <c r="V1363">
        <f t="shared" ca="1" si="1201"/>
        <v>29.9</v>
      </c>
      <c r="W1363">
        <f t="shared" ca="1" si="1238"/>
        <v>29.9</v>
      </c>
      <c r="X1363">
        <f t="shared" ca="1" si="1202"/>
        <v>30.4</v>
      </c>
      <c r="Y1363">
        <f t="shared" si="1239"/>
        <v>30</v>
      </c>
      <c r="Z1363">
        <f t="shared" ca="1" si="1240"/>
        <v>29.9</v>
      </c>
      <c r="AA1363">
        <f t="shared" si="1241"/>
        <v>65</v>
      </c>
      <c r="AB1363">
        <f t="shared" ca="1" si="1242"/>
        <v>30.95</v>
      </c>
      <c r="AC1363">
        <f t="shared" ca="1" si="1243"/>
        <v>29.9</v>
      </c>
      <c r="AD1363" s="11">
        <f>Master!J1360</f>
        <v>27.89</v>
      </c>
      <c r="AE1363" s="11">
        <f t="shared" ca="1" si="1203"/>
        <v>18</v>
      </c>
      <c r="AF1363" s="11">
        <f t="shared" si="1250"/>
        <v>26.286144318857644</v>
      </c>
      <c r="AG1363" s="11">
        <f t="shared" si="1244"/>
        <v>3.2077113622847122</v>
      </c>
      <c r="AH1363" s="11">
        <f>ROW()</f>
        <v>1363</v>
      </c>
      <c r="AI1363" s="11">
        <f t="shared" si="1204"/>
        <v>2</v>
      </c>
      <c r="AJ1363" s="11">
        <f t="shared" si="1205"/>
        <v>21</v>
      </c>
      <c r="AK1363">
        <f t="shared" ca="1" si="1206"/>
        <v>0.14499999999999957</v>
      </c>
      <c r="AL1363">
        <f t="shared" ca="1" si="1207"/>
        <v>0.13878729242764365</v>
      </c>
      <c r="AM1363">
        <f t="shared" ca="1" si="1208"/>
        <v>-0.12105263157894722</v>
      </c>
      <c r="AN1363" s="11">
        <f t="shared" ca="1" si="1209"/>
        <v>0.46000000000000085</v>
      </c>
      <c r="AO1363" s="11">
        <f t="shared" ca="1" si="1210"/>
        <v>-1.1638141578708594E-2</v>
      </c>
      <c r="AP1363" s="11" t="str">
        <f t="shared" si="1211"/>
        <v/>
      </c>
      <c r="AQ1363" s="11" t="str">
        <f t="shared" si="1212"/>
        <v/>
      </c>
      <c r="AR1363" s="11">
        <f t="shared" ca="1" si="1245"/>
        <v>1.0600000000000023</v>
      </c>
      <c r="AS1363" s="11">
        <f t="shared" si="1251"/>
        <v>0.13902718190088767</v>
      </c>
      <c r="AT1363" s="11">
        <f t="shared" ca="1" si="1246"/>
        <v>9.0971778205726786E-2</v>
      </c>
      <c r="AU1363" s="11">
        <f t="shared" ca="1" si="1247"/>
        <v>5.4996675747448764E-2</v>
      </c>
      <c r="AV1363">
        <f t="shared" ca="1" si="1213"/>
        <v>0.98355263157894735</v>
      </c>
      <c r="AW1363">
        <f t="shared" ca="1" si="1214"/>
        <v>0.89176090468497582</v>
      </c>
      <c r="AX1363">
        <f>Master!J1360/Master!K1360</f>
        <v>0.93184096224523894</v>
      </c>
      <c r="AY1363">
        <f t="shared" ca="1" si="1248"/>
        <v>5.171166933370841E-2</v>
      </c>
      <c r="AZ1363">
        <f t="shared" ca="1" si="1249"/>
        <v>-4.0080057560263116E-2</v>
      </c>
      <c r="BA1363" s="11">
        <f>Master!L1360</f>
        <v>0.93184096224523894</v>
      </c>
      <c r="BB1363" s="53">
        <f t="shared" ca="1" si="1252"/>
        <v>0</v>
      </c>
      <c r="BC1363" s="11">
        <f t="shared" ca="1" si="1253"/>
        <v>224.94458303985755</v>
      </c>
      <c r="BD1363" s="11">
        <f t="shared" ca="1" si="1215"/>
        <v>-1.0397992111868022E-2</v>
      </c>
      <c r="BE1363" s="11">
        <f t="shared" ca="1" si="1216"/>
        <v>27.583358429491263</v>
      </c>
      <c r="BF1363" s="11">
        <f t="shared" ca="1" si="1217"/>
        <v>27.153432178963179</v>
      </c>
      <c r="BG1363" s="11">
        <f t="shared" ca="1" si="1218"/>
        <v>27.281091604995954</v>
      </c>
      <c r="BH1363" s="11">
        <f t="shared" ca="1" si="1219"/>
        <v>27.418878582216834</v>
      </c>
      <c r="BI1363" s="11">
        <f t="shared" ca="1" si="1220"/>
        <v>27.560457325977115</v>
      </c>
      <c r="BJ1363" s="11">
        <f t="shared" ca="1" si="1221"/>
        <v>27.191799416035007</v>
      </c>
      <c r="BK1363" s="11">
        <f t="shared" ca="1" si="1222"/>
        <v>25.929516648544588</v>
      </c>
      <c r="BL1363" s="11">
        <f t="shared" ca="1" si="1223"/>
        <v>25.78784681387949</v>
      </c>
      <c r="BM1363" s="11">
        <f t="shared" ca="1" si="1224"/>
        <v>25.799592104961686</v>
      </c>
      <c r="BN1363" s="11">
        <f t="shared" ca="1" si="1225"/>
        <v>25.84824478266092</v>
      </c>
      <c r="BO1363" s="11">
        <f t="shared" ca="1" si="1226"/>
        <v>-1.4789876230615784E-2</v>
      </c>
      <c r="BP1363" s="11">
        <f t="shared" ca="1" si="1227"/>
        <v>-0.13279208533295683</v>
      </c>
      <c r="BQ1363" s="11">
        <f t="shared" ca="1" si="1228"/>
        <v>-0.16679008678903096</v>
      </c>
      <c r="BR1363" s="11">
        <f t="shared" ca="1" si="1229"/>
        <v>-0.15132920707362874</v>
      </c>
      <c r="BS1363" s="11">
        <f t="shared" ca="1" si="1230"/>
        <v>-0.12968872785653462</v>
      </c>
      <c r="BT1363" s="11"/>
      <c r="BU1363" s="11"/>
      <c r="BV1363" s="11"/>
      <c r="BW1363" s="11"/>
      <c r="BX1363" s="11"/>
      <c r="BY1363" s="11"/>
      <c r="BZ1363" s="11" t="str">
        <f t="shared" si="1231"/>
        <v/>
      </c>
      <c r="CA1363" s="53" t="str">
        <f t="shared" ca="1" si="1232"/>
        <v/>
      </c>
    </row>
    <row r="1364" spans="2:79" x14ac:dyDescent="0.25">
      <c r="B1364" s="52">
        <f>Master!B1361</f>
        <v>40043</v>
      </c>
      <c r="C1364" s="11">
        <f ca="1">Master!Q1361</f>
        <v>26.35</v>
      </c>
      <c r="D1364" s="11">
        <f ca="1">Master!R1361</f>
        <v>29.25</v>
      </c>
      <c r="E1364" s="11">
        <f ca="1">Master!S1361</f>
        <v>30.55</v>
      </c>
      <c r="F1364" s="11">
        <f ca="1">Master!T1361</f>
        <v>30.1</v>
      </c>
      <c r="G1364" s="11">
        <f ca="1">Master!U1361</f>
        <v>29.4</v>
      </c>
      <c r="H1364" s="52">
        <f>VLOOKUP(VLOOKUP($B1364,'Exp Dates'!$E$5:$Z$300,MATCH("M1",'Exp Dates'!$E$2:$X$2,0),1),'Exp Dates'!$D$3:$Z$300,4,0)</f>
        <v>40044</v>
      </c>
      <c r="I1364" s="52">
        <f>VLOOKUP(VLOOKUP($B1364,'Exp Dates'!$E$5:$Z$300,MATCH("M2",'Exp Dates'!$E$2:$X$2,0),1),'Exp Dates'!$D$3:$Z$300,4,0)</f>
        <v>40072</v>
      </c>
      <c r="J1364" s="52">
        <f>VLOOKUP(VLOOKUP($B1364,'Exp Dates'!$E$5:$Z$300,MATCH("M3",'Exp Dates'!$E$2:$X$2,0),1),'Exp Dates'!$D$3:$Z$300,4,0)</f>
        <v>40107</v>
      </c>
      <c r="K1364" s="52">
        <f>VLOOKUP(VLOOKUP($B1364,'Exp Dates'!$E$5:$Z$300,MATCH("M4",'Exp Dates'!$E$2:$X$2,0),1),'Exp Dates'!$D$3:$Z$300,4,0)</f>
        <v>40135</v>
      </c>
      <c r="L1364" s="52">
        <f>VLOOKUP(VLOOKUP($B1364,'Exp Dates'!$E$5:$Z$300,MATCH("M5",'Exp Dates'!$E$2:$X$2,0),1),'Exp Dates'!$D$3:$Z$300,4,0)</f>
        <v>40163</v>
      </c>
      <c r="M1364">
        <f t="shared" si="1233"/>
        <v>1</v>
      </c>
      <c r="N1364">
        <f t="shared" si="1234"/>
        <v>29</v>
      </c>
      <c r="O1364">
        <f t="shared" si="1235"/>
        <v>64</v>
      </c>
      <c r="P1364">
        <f t="shared" si="1236"/>
        <v>92</v>
      </c>
      <c r="Q1364">
        <f t="shared" si="1237"/>
        <v>120</v>
      </c>
      <c r="R1364">
        <f t="shared" si="1197"/>
        <v>2</v>
      </c>
      <c r="S1364">
        <f t="shared" ca="1" si="1198"/>
        <v>3.7142857142857165E-2</v>
      </c>
      <c r="T1364">
        <f t="shared" ca="1" si="1199"/>
        <v>-1.6071428571428546E-2</v>
      </c>
      <c r="U1364">
        <f t="shared" ca="1" si="1200"/>
        <v>29.253281053258839</v>
      </c>
      <c r="V1364">
        <f t="shared" ca="1" si="1201"/>
        <v>29.330887100380004</v>
      </c>
      <c r="W1364">
        <f t="shared" ca="1" si="1238"/>
        <v>29.330887100380004</v>
      </c>
      <c r="X1364">
        <f t="shared" ca="1" si="1202"/>
        <v>30.088855355261725</v>
      </c>
      <c r="Y1364">
        <f t="shared" si="1239"/>
        <v>29</v>
      </c>
      <c r="Z1364">
        <f t="shared" ca="1" si="1240"/>
        <v>29.25</v>
      </c>
      <c r="AA1364">
        <f t="shared" si="1241"/>
        <v>64</v>
      </c>
      <c r="AB1364">
        <f t="shared" ca="1" si="1242"/>
        <v>30.55</v>
      </c>
      <c r="AC1364">
        <f t="shared" ca="1" si="1243"/>
        <v>29.287142857142857</v>
      </c>
      <c r="AD1364" s="11">
        <f>Master!J1361</f>
        <v>26.18</v>
      </c>
      <c r="AE1364" s="11">
        <f t="shared" ca="1" si="1203"/>
        <v>18</v>
      </c>
      <c r="AF1364" s="11">
        <f t="shared" si="1250"/>
        <v>26.233072159428822</v>
      </c>
      <c r="AG1364" s="11">
        <f t="shared" si="1244"/>
        <v>-0.10614431885764475</v>
      </c>
      <c r="AH1364" s="11">
        <f>ROW()</f>
        <v>1364</v>
      </c>
      <c r="AI1364" s="11">
        <f t="shared" si="1204"/>
        <v>1</v>
      </c>
      <c r="AJ1364" s="11">
        <f t="shared" si="1205"/>
        <v>20</v>
      </c>
      <c r="AK1364">
        <f t="shared" ca="1" si="1206"/>
        <v>-0.15350000000000003</v>
      </c>
      <c r="AL1364">
        <f t="shared" ca="1" si="1207"/>
        <v>-7.6458307654860391E-2</v>
      </c>
      <c r="AM1364">
        <f t="shared" ca="1" si="1208"/>
        <v>-6.500000000000003E-2</v>
      </c>
      <c r="AN1364" s="11">
        <f t="shared" ca="1" si="1209"/>
        <v>-0.98000000000000043</v>
      </c>
      <c r="AO1364" s="11">
        <f t="shared" ca="1" si="1210"/>
        <v>3.4290007299625808E-2</v>
      </c>
      <c r="AP1364" s="11" t="str">
        <f t="shared" si="1211"/>
        <v/>
      </c>
      <c r="AQ1364" s="11" t="str">
        <f t="shared" si="1212"/>
        <v/>
      </c>
      <c r="AR1364" s="11" t="str">
        <f t="shared" si="1245"/>
        <v/>
      </c>
      <c r="AS1364" s="11">
        <f t="shared" si="1251"/>
        <v>-6.3272441157643772E-2</v>
      </c>
      <c r="AT1364" s="11">
        <f t="shared" ca="1" si="1246"/>
        <v>-4.6347497735732962E-2</v>
      </c>
      <c r="AU1364" s="11">
        <f t="shared" ca="1" si="1247"/>
        <v>-2.197890671877523E-2</v>
      </c>
      <c r="AV1364">
        <f t="shared" ca="1" si="1213"/>
        <v>0.9748090033358755</v>
      </c>
      <c r="AW1364">
        <f t="shared" ca="1" si="1214"/>
        <v>0.86252045826513912</v>
      </c>
      <c r="AX1364">
        <f>Master!J1361/Master!K1361</f>
        <v>0.90588235294117647</v>
      </c>
      <c r="AY1364">
        <f t="shared" ca="1" si="1248"/>
        <v>6.8926650394699029E-2</v>
      </c>
      <c r="AZ1364">
        <f t="shared" ca="1" si="1249"/>
        <v>-4.3361894676037349E-2</v>
      </c>
      <c r="BA1364" s="11">
        <f>Master!L1361</f>
        <v>0.90588235294117647</v>
      </c>
      <c r="BB1364" s="53">
        <f t="shared" ca="1" si="1252"/>
        <v>0</v>
      </c>
      <c r="BC1364" s="11">
        <f t="shared" ca="1" si="1253"/>
        <v>224.94458303985755</v>
      </c>
      <c r="BD1364" s="11">
        <f t="shared" ca="1" si="1215"/>
        <v>6.493506493506559E-3</v>
      </c>
      <c r="BE1364" s="11">
        <f t="shared" ca="1" si="1216"/>
        <v>26.075003114612205</v>
      </c>
      <c r="BF1364" s="11">
        <f t="shared" ca="1" si="1217"/>
        <v>25.765229354942889</v>
      </c>
      <c r="BG1364" s="11">
        <f t="shared" ca="1" si="1218"/>
        <v>25.962972896236316</v>
      </c>
      <c r="BH1364" s="11">
        <f t="shared" ca="1" si="1219"/>
        <v>26.134434581236142</v>
      </c>
      <c r="BI1364" s="11">
        <f t="shared" ca="1" si="1220"/>
        <v>26.301014371356068</v>
      </c>
      <c r="BJ1364" s="11">
        <f t="shared" ca="1" si="1221"/>
        <v>26.083177962984276</v>
      </c>
      <c r="BK1364" s="11">
        <f t="shared" ca="1" si="1222"/>
        <v>25.805342441540326</v>
      </c>
      <c r="BL1364" s="11">
        <f t="shared" ca="1" si="1223"/>
        <v>26.012204839948659</v>
      </c>
      <c r="BM1364" s="11">
        <f t="shared" ca="1" si="1224"/>
        <v>26.187891212997833</v>
      </c>
      <c r="BN1364" s="11">
        <f t="shared" ca="1" si="1225"/>
        <v>26.357575029227878</v>
      </c>
      <c r="BO1364" s="11">
        <f t="shared" ca="1" si="1226"/>
        <v>-1.0126073511033229E-2</v>
      </c>
      <c r="BP1364" s="11">
        <f t="shared" ca="1" si="1227"/>
        <v>-0.11776607037468967</v>
      </c>
      <c r="BQ1364" s="11">
        <f t="shared" ca="1" si="1228"/>
        <v>-0.14853666645012575</v>
      </c>
      <c r="BR1364" s="11">
        <f t="shared" ca="1" si="1229"/>
        <v>-0.12997039159475643</v>
      </c>
      <c r="BS1364" s="11">
        <f t="shared" ca="1" si="1230"/>
        <v>-0.10348384254326948</v>
      </c>
      <c r="BT1364" s="11"/>
      <c r="BU1364" s="11"/>
      <c r="BV1364" s="11"/>
      <c r="BW1364" s="11"/>
      <c r="BX1364" s="11"/>
      <c r="BY1364" s="11"/>
      <c r="BZ1364" s="11">
        <f t="shared" ca="1" si="1231"/>
        <v>-1.0436314435969485E-2</v>
      </c>
      <c r="CA1364" s="53" t="str">
        <f t="shared" ca="1" si="1232"/>
        <v/>
      </c>
    </row>
    <row r="1365" spans="2:79" x14ac:dyDescent="0.25">
      <c r="B1365" s="52">
        <f>Master!B1362</f>
        <v>40044</v>
      </c>
      <c r="C1365" s="11">
        <f ca="1">Master!Q1362</f>
        <v>28.35</v>
      </c>
      <c r="D1365" s="11">
        <f ca="1">Master!R1362</f>
        <v>30.55</v>
      </c>
      <c r="E1365" s="11">
        <f ca="1">Master!S1362</f>
        <v>30.05</v>
      </c>
      <c r="F1365" s="11">
        <f ca="1">Master!T1362</f>
        <v>29.35</v>
      </c>
      <c r="G1365" s="11">
        <f ca="1">Master!U1362</f>
        <v>29.65</v>
      </c>
      <c r="H1365" s="52">
        <f>VLOOKUP(VLOOKUP($B1365,'Exp Dates'!$E$5:$Z$300,MATCH("M1",'Exp Dates'!$E$2:$X$2,0),1),'Exp Dates'!$D$3:$Z$300,4,0)</f>
        <v>40072</v>
      </c>
      <c r="I1365" s="52">
        <f>VLOOKUP(VLOOKUP($B1365,'Exp Dates'!$E$5:$Z$300,MATCH("M2",'Exp Dates'!$E$2:$X$2,0),1),'Exp Dates'!$D$3:$Z$300,4,0)</f>
        <v>40107</v>
      </c>
      <c r="J1365" s="52">
        <f>VLOOKUP(VLOOKUP($B1365,'Exp Dates'!$E$5:$Z$300,MATCH("M3",'Exp Dates'!$E$2:$X$2,0),1),'Exp Dates'!$D$3:$Z$300,4,0)</f>
        <v>40135</v>
      </c>
      <c r="K1365" s="52">
        <f>VLOOKUP(VLOOKUP($B1365,'Exp Dates'!$E$5:$Z$300,MATCH("M4",'Exp Dates'!$E$2:$X$2,0),1),'Exp Dates'!$D$3:$Z$300,4,0)</f>
        <v>40163</v>
      </c>
      <c r="L1365" s="52">
        <f>VLOOKUP(VLOOKUP($B1365,'Exp Dates'!$E$5:$Z$300,MATCH("M5",'Exp Dates'!$E$2:$X$2,0),1),'Exp Dates'!$D$3:$Z$300,4,0)</f>
        <v>40198</v>
      </c>
      <c r="M1365">
        <f t="shared" si="1233"/>
        <v>28</v>
      </c>
      <c r="N1365">
        <f t="shared" si="1234"/>
        <v>63</v>
      </c>
      <c r="O1365">
        <f t="shared" si="1235"/>
        <v>91</v>
      </c>
      <c r="P1365">
        <f t="shared" si="1236"/>
        <v>119</v>
      </c>
      <c r="Q1365">
        <f t="shared" si="1237"/>
        <v>154</v>
      </c>
      <c r="R1365">
        <f t="shared" si="1197"/>
        <v>1</v>
      </c>
      <c r="S1365">
        <f t="shared" ca="1" si="1198"/>
        <v>6.2857142857142834E-2</v>
      </c>
      <c r="T1365">
        <f t="shared" ca="1" si="1199"/>
        <v>-2.4999999999999974E-2</v>
      </c>
      <c r="U1365">
        <f t="shared" ca="1" si="1200"/>
        <v>28.622929619450211</v>
      </c>
      <c r="V1365">
        <f t="shared" ca="1" si="1201"/>
        <v>32.274215714715673</v>
      </c>
      <c r="W1365">
        <f t="shared" ca="1" si="1238"/>
        <v>28.622929619450211</v>
      </c>
      <c r="X1365">
        <f t="shared" ca="1" si="1202"/>
        <v>29.986700008826496</v>
      </c>
      <c r="Y1365">
        <f t="shared" si="1239"/>
        <v>28</v>
      </c>
      <c r="Z1365">
        <f t="shared" ca="1" si="1240"/>
        <v>28.35</v>
      </c>
      <c r="AA1365">
        <f t="shared" si="1241"/>
        <v>63</v>
      </c>
      <c r="AB1365">
        <f t="shared" ca="1" si="1242"/>
        <v>30.55</v>
      </c>
      <c r="AC1365">
        <f t="shared" ca="1" si="1243"/>
        <v>28.475714285714286</v>
      </c>
      <c r="AD1365" s="11">
        <f>Master!J1362</f>
        <v>26.26</v>
      </c>
      <c r="AE1365" s="11">
        <f t="shared" ca="1" si="1203"/>
        <v>18</v>
      </c>
      <c r="AF1365" s="11">
        <f t="shared" si="1250"/>
        <v>26.24653607971441</v>
      </c>
      <c r="AG1365" s="11">
        <f t="shared" si="1244"/>
        <v>2.6927840571179473E-2</v>
      </c>
      <c r="AH1365" s="11">
        <f>ROW()</f>
        <v>1365</v>
      </c>
      <c r="AI1365" s="11">
        <f t="shared" si="1204"/>
        <v>19</v>
      </c>
      <c r="AJ1365" s="11">
        <f t="shared" si="1205"/>
        <v>44</v>
      </c>
      <c r="AK1365">
        <f t="shared" ca="1" si="1206"/>
        <v>-0.10999999999999999</v>
      </c>
      <c r="AL1365">
        <f t="shared" ca="1" si="1207"/>
        <v>-5.7104996266154728E-2</v>
      </c>
      <c r="AM1365">
        <f t="shared" ca="1" si="1208"/>
        <v>-8.7999999999999967E-2</v>
      </c>
      <c r="AN1365" s="11">
        <f t="shared" ca="1" si="1209"/>
        <v>0.62000000000000099</v>
      </c>
      <c r="AO1365" s="11">
        <f t="shared" ca="1" si="1210"/>
        <v>-2.388377411873565E-2</v>
      </c>
      <c r="AP1365" s="11" t="str">
        <f t="shared" si="1211"/>
        <v/>
      </c>
      <c r="AQ1365" s="11">
        <f t="shared" ca="1" si="1212"/>
        <v>2.09</v>
      </c>
      <c r="AR1365" s="11">
        <f t="shared" ca="1" si="1245"/>
        <v>0.72000000000000242</v>
      </c>
      <c r="AS1365" s="11">
        <f t="shared" si="1251"/>
        <v>3.0511083928964279E-3</v>
      </c>
      <c r="AT1365" s="11">
        <f t="shared" ca="1" si="1246"/>
        <v>7.3158755186389771E-2</v>
      </c>
      <c r="AU1365" s="11">
        <f t="shared" ca="1" si="1247"/>
        <v>4.3485111939738891E-2</v>
      </c>
      <c r="AV1365">
        <f t="shared" ca="1" si="1213"/>
        <v>0.95452082459974374</v>
      </c>
      <c r="AW1365">
        <f t="shared" ca="1" si="1214"/>
        <v>0.94342762063227958</v>
      </c>
      <c r="AX1365">
        <f>Master!J1362/Master!K1362</f>
        <v>0.9220505617977528</v>
      </c>
      <c r="AY1365">
        <f t="shared" ca="1" si="1248"/>
        <v>3.2470262801990946E-2</v>
      </c>
      <c r="AZ1365">
        <f t="shared" ca="1" si="1249"/>
        <v>2.1377058834526785E-2</v>
      </c>
      <c r="BA1365" s="11">
        <f>Master!L1362</f>
        <v>0.9220505617977528</v>
      </c>
      <c r="BB1365" s="53">
        <f t="shared" ca="1" si="1252"/>
        <v>0</v>
      </c>
      <c r="BC1365" s="11">
        <f t="shared" ca="1" si="1253"/>
        <v>224.94458303985755</v>
      </c>
      <c r="BD1365" s="11">
        <f t="shared" ca="1" si="1215"/>
        <v>7.9588728103579573E-2</v>
      </c>
      <c r="BE1365" s="11">
        <f t="shared" ca="1" si="1216"/>
        <v>25.826000908664447</v>
      </c>
      <c r="BF1365" s="11">
        <f t="shared" ca="1" si="1217"/>
        <v>26.018358088828979</v>
      </c>
      <c r="BG1365" s="11">
        <f t="shared" ca="1" si="1218"/>
        <v>26.188273787063086</v>
      </c>
      <c r="BH1365" s="11">
        <f t="shared" ca="1" si="1219"/>
        <v>26.353902777663517</v>
      </c>
      <c r="BI1365" s="11">
        <f t="shared" ca="1" si="1220"/>
        <v>26.551659717560693</v>
      </c>
      <c r="BJ1365" s="11">
        <f t="shared" ca="1" si="1221"/>
        <v>25.81592601919046</v>
      </c>
      <c r="BK1365" s="11">
        <f t="shared" ca="1" si="1222"/>
        <v>26.005914784315323</v>
      </c>
      <c r="BL1365" s="11">
        <f t="shared" ca="1" si="1223"/>
        <v>26.174744675740932</v>
      </c>
      <c r="BM1365" s="11">
        <f t="shared" ca="1" si="1224"/>
        <v>26.339578687176239</v>
      </c>
      <c r="BN1365" s="11">
        <f t="shared" ca="1" si="1225"/>
        <v>26.536569878951685</v>
      </c>
      <c r="BO1365" s="11">
        <f t="shared" ca="1" si="1226"/>
        <v>-8.9385325601747501E-2</v>
      </c>
      <c r="BP1365" s="11">
        <f t="shared" ca="1" si="1227"/>
        <v>-0.14874256025154431</v>
      </c>
      <c r="BQ1365" s="11">
        <f t="shared" ca="1" si="1228"/>
        <v>-0.12896024373574266</v>
      </c>
      <c r="BR1365" s="11">
        <f t="shared" ca="1" si="1229"/>
        <v>-0.10256972105021334</v>
      </c>
      <c r="BS1365" s="11">
        <f t="shared" ca="1" si="1230"/>
        <v>-0.1050060749088807</v>
      </c>
      <c r="BT1365" s="11"/>
      <c r="BU1365" s="11"/>
      <c r="BV1365" s="11"/>
      <c r="BW1365" s="11"/>
      <c r="BX1365" s="11"/>
      <c r="BY1365" s="11"/>
      <c r="BZ1365" s="11" t="str">
        <f t="shared" si="1231"/>
        <v/>
      </c>
      <c r="CA1365" s="53" t="str">
        <f t="shared" ca="1" si="1232"/>
        <v/>
      </c>
    </row>
    <row r="1366" spans="2:79" x14ac:dyDescent="0.25">
      <c r="B1366" s="52">
        <f>Master!B1363</f>
        <v>40045</v>
      </c>
      <c r="C1366" s="11">
        <f ca="1">Master!Q1363</f>
        <v>27.8</v>
      </c>
      <c r="D1366" s="11">
        <f ca="1">Master!R1363</f>
        <v>30.1</v>
      </c>
      <c r="E1366" s="11">
        <f ca="1">Master!S1363</f>
        <v>29.75</v>
      </c>
      <c r="F1366" s="11">
        <f ca="1">Master!T1363</f>
        <v>29.2</v>
      </c>
      <c r="G1366" s="11">
        <f ca="1">Master!U1363</f>
        <v>29.35</v>
      </c>
      <c r="H1366" s="52">
        <f>VLOOKUP(VLOOKUP($B1366,'Exp Dates'!$E$5:$Z$300,MATCH("M1",'Exp Dates'!$E$2:$X$2,0),1),'Exp Dates'!$D$3:$Z$300,4,0)</f>
        <v>40072</v>
      </c>
      <c r="I1366" s="52">
        <f>VLOOKUP(VLOOKUP($B1366,'Exp Dates'!$E$5:$Z$300,MATCH("M2",'Exp Dates'!$E$2:$X$2,0),1),'Exp Dates'!$D$3:$Z$300,4,0)</f>
        <v>40107</v>
      </c>
      <c r="J1366" s="52">
        <f>VLOOKUP(VLOOKUP($B1366,'Exp Dates'!$E$5:$Z$300,MATCH("M3",'Exp Dates'!$E$2:$X$2,0),1),'Exp Dates'!$D$3:$Z$300,4,0)</f>
        <v>40135</v>
      </c>
      <c r="K1366" s="52">
        <f>VLOOKUP(VLOOKUP($B1366,'Exp Dates'!$E$5:$Z$300,MATCH("M4",'Exp Dates'!$E$2:$X$2,0),1),'Exp Dates'!$D$3:$Z$300,4,0)</f>
        <v>40163</v>
      </c>
      <c r="L1366" s="52">
        <f>VLOOKUP(VLOOKUP($B1366,'Exp Dates'!$E$5:$Z$300,MATCH("M5",'Exp Dates'!$E$2:$X$2,0),1),'Exp Dates'!$D$3:$Z$300,4,0)</f>
        <v>40198</v>
      </c>
      <c r="M1366">
        <f t="shared" si="1233"/>
        <v>27</v>
      </c>
      <c r="N1366">
        <f t="shared" si="1234"/>
        <v>62</v>
      </c>
      <c r="O1366">
        <f t="shared" si="1235"/>
        <v>90</v>
      </c>
      <c r="P1366">
        <f t="shared" si="1236"/>
        <v>118</v>
      </c>
      <c r="Q1366">
        <f t="shared" si="1237"/>
        <v>153</v>
      </c>
      <c r="R1366">
        <f t="shared" si="1197"/>
        <v>1</v>
      </c>
      <c r="S1366">
        <f t="shared" ca="1" si="1198"/>
        <v>6.5714285714285739E-2</v>
      </c>
      <c r="T1366">
        <f t="shared" ca="1" si="1199"/>
        <v>-1.9642857142857167E-2</v>
      </c>
      <c r="U1366">
        <f t="shared" ca="1" si="1200"/>
        <v>28.221093428244664</v>
      </c>
      <c r="V1366">
        <f t="shared" ca="1" si="1201"/>
        <v>31.270273423812593</v>
      </c>
      <c r="W1366">
        <f t="shared" ca="1" si="1238"/>
        <v>28.221093428244664</v>
      </c>
      <c r="X1366">
        <f t="shared" ca="1" si="1202"/>
        <v>29.675829102980572</v>
      </c>
      <c r="Y1366">
        <f t="shared" si="1239"/>
        <v>27</v>
      </c>
      <c r="Z1366">
        <f t="shared" ca="1" si="1240"/>
        <v>27.8</v>
      </c>
      <c r="AA1366">
        <f t="shared" si="1241"/>
        <v>62</v>
      </c>
      <c r="AB1366">
        <f t="shared" ca="1" si="1242"/>
        <v>30.1</v>
      </c>
      <c r="AC1366">
        <f t="shared" ca="1" si="1243"/>
        <v>27.997142857142858</v>
      </c>
      <c r="AD1366" s="11">
        <f>Master!J1363</f>
        <v>25.09</v>
      </c>
      <c r="AE1366" s="11">
        <f t="shared" ca="1" si="1203"/>
        <v>18</v>
      </c>
      <c r="AF1366" s="11">
        <f t="shared" si="1250"/>
        <v>25.668268039857203</v>
      </c>
      <c r="AG1366" s="11">
        <f t="shared" si="1244"/>
        <v>-1.1565360797144102</v>
      </c>
      <c r="AH1366" s="11">
        <f>ROW()</f>
        <v>1366</v>
      </c>
      <c r="AI1366" s="11">
        <f t="shared" si="1204"/>
        <v>18</v>
      </c>
      <c r="AJ1366" s="11">
        <f t="shared" si="1205"/>
        <v>43</v>
      </c>
      <c r="AK1366">
        <f t="shared" ca="1" si="1206"/>
        <v>-0.15055555555555561</v>
      </c>
      <c r="AL1366">
        <f t="shared" ca="1" si="1207"/>
        <v>-7.9259403642794268E-2</v>
      </c>
      <c r="AM1366">
        <f t="shared" ca="1" si="1208"/>
        <v>-9.2000000000000026E-2</v>
      </c>
      <c r="AN1366" s="11">
        <f t="shared" ca="1" si="1209"/>
        <v>-0.37000000000000099</v>
      </c>
      <c r="AO1366" s="11">
        <f t="shared" ca="1" si="1210"/>
        <v>1.0458294832993048E-2</v>
      </c>
      <c r="AP1366" s="11" t="str">
        <f t="shared" si="1211"/>
        <v/>
      </c>
      <c r="AQ1366" s="11" t="str">
        <f t="shared" si="1212"/>
        <v/>
      </c>
      <c r="AR1366" s="11">
        <f t="shared" ca="1" si="1245"/>
        <v>-2.0000000000003126E-2</v>
      </c>
      <c r="AS1366" s="11">
        <f t="shared" si="1251"/>
        <v>-4.5577508496319252E-2</v>
      </c>
      <c r="AT1366" s="11">
        <f t="shared" ca="1" si="1246"/>
        <v>-1.9591009477169751E-2</v>
      </c>
      <c r="AU1366" s="11">
        <f t="shared" ca="1" si="1247"/>
        <v>-1.483951386277422E-2</v>
      </c>
      <c r="AV1366">
        <f t="shared" ca="1" si="1213"/>
        <v>0.95097910593541601</v>
      </c>
      <c r="AW1366">
        <f t="shared" ca="1" si="1214"/>
        <v>0.93445378151260505</v>
      </c>
      <c r="AX1366">
        <f>Master!J1363/Master!K1363</f>
        <v>0.88688582537999294</v>
      </c>
      <c r="AY1366">
        <f t="shared" ca="1" si="1248"/>
        <v>6.4093280555423071E-2</v>
      </c>
      <c r="AZ1366">
        <f t="shared" ca="1" si="1249"/>
        <v>4.756795613261211E-2</v>
      </c>
      <c r="BA1366" s="11">
        <f>Master!L1363</f>
        <v>0.88688582537999294</v>
      </c>
      <c r="BB1366" s="53">
        <f t="shared" ca="1" si="1252"/>
        <v>0</v>
      </c>
      <c r="BC1366" s="11">
        <f t="shared" ca="1" si="1253"/>
        <v>224.94458303985755</v>
      </c>
      <c r="BD1366" s="11">
        <f t="shared" ca="1" si="1215"/>
        <v>0.10801115982463136</v>
      </c>
      <c r="BE1366" s="11">
        <f t="shared" ca="1" si="1216"/>
        <v>24.868673676704937</v>
      </c>
      <c r="BF1366" s="11">
        <f t="shared" ca="1" si="1217"/>
        <v>25.111606919647148</v>
      </c>
      <c r="BG1366" s="11">
        <f t="shared" ca="1" si="1218"/>
        <v>25.305457486950274</v>
      </c>
      <c r="BH1366" s="11">
        <f t="shared" ca="1" si="1219"/>
        <v>25.488740260587559</v>
      </c>
      <c r="BI1366" s="11">
        <f t="shared" ca="1" si="1220"/>
        <v>25.703556880188422</v>
      </c>
      <c r="BJ1366" s="11">
        <f t="shared" ca="1" si="1221"/>
        <v>25.296875314594349</v>
      </c>
      <c r="BK1366" s="11">
        <f t="shared" ca="1" si="1222"/>
        <v>25.644016341223757</v>
      </c>
      <c r="BL1366" s="11">
        <f t="shared" ca="1" si="1223"/>
        <v>25.885121016929105</v>
      </c>
      <c r="BM1366" s="11">
        <f t="shared" ca="1" si="1224"/>
        <v>26.102876788275807</v>
      </c>
      <c r="BN1366" s="11">
        <f t="shared" ca="1" si="1225"/>
        <v>26.35082548202206</v>
      </c>
      <c r="BO1366" s="11">
        <f t="shared" ca="1" si="1226"/>
        <v>-9.0040456309555816E-2</v>
      </c>
      <c r="BP1366" s="11">
        <f t="shared" ca="1" si="1227"/>
        <v>-0.1480393242118353</v>
      </c>
      <c r="BQ1366" s="11">
        <f t="shared" ca="1" si="1228"/>
        <v>-0.12991189859061836</v>
      </c>
      <c r="BR1366" s="11">
        <f t="shared" ca="1" si="1229"/>
        <v>-0.10606586341521207</v>
      </c>
      <c r="BS1366" s="11">
        <f t="shared" ca="1" si="1230"/>
        <v>-0.1021865253144103</v>
      </c>
      <c r="BT1366" s="11"/>
      <c r="BU1366" s="11"/>
      <c r="BV1366" s="11"/>
      <c r="BW1366" s="11"/>
      <c r="BX1366" s="11"/>
      <c r="BY1366" s="11"/>
      <c r="BZ1366" s="11" t="str">
        <f t="shared" si="1231"/>
        <v/>
      </c>
      <c r="CA1366" s="53" t="str">
        <f t="shared" ca="1" si="1232"/>
        <v/>
      </c>
    </row>
    <row r="1367" spans="2:79" x14ac:dyDescent="0.25">
      <c r="B1367" s="52">
        <f>Master!B1364</f>
        <v>40046</v>
      </c>
      <c r="C1367" s="11">
        <f ca="1">Master!Q1364</f>
        <v>27.35</v>
      </c>
      <c r="D1367" s="11">
        <f ca="1">Master!R1364</f>
        <v>30</v>
      </c>
      <c r="E1367" s="11">
        <f ca="1">Master!S1364</f>
        <v>29.65</v>
      </c>
      <c r="F1367" s="11">
        <f ca="1">Master!T1364</f>
        <v>29.05</v>
      </c>
      <c r="G1367" s="11">
        <f ca="1">Master!U1364</f>
        <v>29.15</v>
      </c>
      <c r="H1367" s="52">
        <f>VLOOKUP(VLOOKUP($B1367,'Exp Dates'!$E$5:$Z$300,MATCH("M1",'Exp Dates'!$E$2:$X$2,0),1),'Exp Dates'!$D$3:$Z$300,4,0)</f>
        <v>40072</v>
      </c>
      <c r="I1367" s="52">
        <f>VLOOKUP(VLOOKUP($B1367,'Exp Dates'!$E$5:$Z$300,MATCH("M2",'Exp Dates'!$E$2:$X$2,0),1),'Exp Dates'!$D$3:$Z$300,4,0)</f>
        <v>40107</v>
      </c>
      <c r="J1367" s="52">
        <f>VLOOKUP(VLOOKUP($B1367,'Exp Dates'!$E$5:$Z$300,MATCH("M3",'Exp Dates'!$E$2:$X$2,0),1),'Exp Dates'!$D$3:$Z$300,4,0)</f>
        <v>40135</v>
      </c>
      <c r="K1367" s="52">
        <f>VLOOKUP(VLOOKUP($B1367,'Exp Dates'!$E$5:$Z$300,MATCH("M4",'Exp Dates'!$E$2:$X$2,0),1),'Exp Dates'!$D$3:$Z$300,4,0)</f>
        <v>40163</v>
      </c>
      <c r="L1367" s="52">
        <f>VLOOKUP(VLOOKUP($B1367,'Exp Dates'!$E$5:$Z$300,MATCH("M5",'Exp Dates'!$E$2:$X$2,0),1),'Exp Dates'!$D$3:$Z$300,4,0)</f>
        <v>40198</v>
      </c>
      <c r="M1367">
        <f t="shared" si="1233"/>
        <v>26</v>
      </c>
      <c r="N1367">
        <f t="shared" si="1234"/>
        <v>61</v>
      </c>
      <c r="O1367">
        <f t="shared" si="1235"/>
        <v>89</v>
      </c>
      <c r="P1367">
        <f t="shared" si="1236"/>
        <v>117</v>
      </c>
      <c r="Q1367">
        <f t="shared" si="1237"/>
        <v>152</v>
      </c>
      <c r="R1367">
        <f t="shared" si="1197"/>
        <v>1</v>
      </c>
      <c r="S1367">
        <f t="shared" ca="1" si="1198"/>
        <v>7.5714285714285678E-2</v>
      </c>
      <c r="T1367">
        <f t="shared" ca="1" si="1199"/>
        <v>-2.1428571428571352E-2</v>
      </c>
      <c r="U1367">
        <f t="shared" ca="1" si="1200"/>
        <v>27.98819708717366</v>
      </c>
      <c r="V1367">
        <f t="shared" ca="1" si="1201"/>
        <v>31.121899778666045</v>
      </c>
      <c r="W1367">
        <f t="shared" ca="1" si="1238"/>
        <v>27.98819708717366</v>
      </c>
      <c r="X1367">
        <f t="shared" ca="1" si="1202"/>
        <v>29.543064131007942</v>
      </c>
      <c r="Y1367">
        <f t="shared" si="1239"/>
        <v>26</v>
      </c>
      <c r="Z1367">
        <f t="shared" ca="1" si="1240"/>
        <v>27.35</v>
      </c>
      <c r="AA1367">
        <f t="shared" si="1241"/>
        <v>61</v>
      </c>
      <c r="AB1367">
        <f t="shared" ca="1" si="1242"/>
        <v>30</v>
      </c>
      <c r="AC1367">
        <f t="shared" ca="1" si="1243"/>
        <v>27.652857142857144</v>
      </c>
      <c r="AD1367" s="11">
        <f>Master!J1364</f>
        <v>25.01</v>
      </c>
      <c r="AE1367" s="11">
        <f t="shared" ca="1" si="1203"/>
        <v>18</v>
      </c>
      <c r="AF1367" s="11">
        <f t="shared" si="1250"/>
        <v>25.339134019928601</v>
      </c>
      <c r="AG1367" s="11">
        <f t="shared" si="1244"/>
        <v>-0.65826803985720161</v>
      </c>
      <c r="AH1367" s="11">
        <f>ROW()</f>
        <v>1367</v>
      </c>
      <c r="AI1367" s="11">
        <f t="shared" si="1204"/>
        <v>17</v>
      </c>
      <c r="AJ1367" s="11">
        <f t="shared" si="1205"/>
        <v>42</v>
      </c>
      <c r="AK1367">
        <f t="shared" ca="1" si="1206"/>
        <v>-0.1376470588235294</v>
      </c>
      <c r="AL1367">
        <f t="shared" ca="1" si="1207"/>
        <v>-7.4884472709801031E-2</v>
      </c>
      <c r="AM1367">
        <f t="shared" ca="1" si="1208"/>
        <v>-0.10599999999999994</v>
      </c>
      <c r="AN1367" s="11">
        <f t="shared" ca="1" si="1209"/>
        <v>-8.0000000000001847E-2</v>
      </c>
      <c r="AO1367" s="11">
        <f t="shared" ca="1" si="1210"/>
        <v>1.8703938903842106E-4</v>
      </c>
      <c r="AP1367" s="11">
        <f t="shared" ca="1" si="1211"/>
        <v>1.8703938903842106E-4</v>
      </c>
      <c r="AQ1367" s="11" t="str">
        <f t="shared" si="1212"/>
        <v/>
      </c>
      <c r="AR1367" s="11">
        <f t="shared" ca="1" si="1245"/>
        <v>-0.23000000000000043</v>
      </c>
      <c r="AS1367" s="11">
        <f t="shared" si="1251"/>
        <v>-3.1936154888032122E-3</v>
      </c>
      <c r="AT1367" s="11">
        <f t="shared" ca="1" si="1246"/>
        <v>-1.6319491828601183E-2</v>
      </c>
      <c r="AU1367" s="11">
        <f t="shared" ca="1" si="1247"/>
        <v>-3.327790092674691E-3</v>
      </c>
      <c r="AV1367">
        <f t="shared" ca="1" si="1213"/>
        <v>0.94736947268098992</v>
      </c>
      <c r="AW1367">
        <f t="shared" ca="1" si="1214"/>
        <v>0.92242833052276574</v>
      </c>
      <c r="AX1367">
        <f>Master!J1364/Master!K1364</f>
        <v>0.90061217140799432</v>
      </c>
      <c r="AY1367">
        <f t="shared" ca="1" si="1248"/>
        <v>4.6757301272995599E-2</v>
      </c>
      <c r="AZ1367">
        <f t="shared" ca="1" si="1249"/>
        <v>2.1816159114771416E-2</v>
      </c>
      <c r="BA1367" s="11">
        <f>Master!L1364</f>
        <v>0.90061217140799432</v>
      </c>
      <c r="BB1367" s="53">
        <f t="shared" ca="1" si="1252"/>
        <v>0</v>
      </c>
      <c r="BC1367" s="11">
        <f t="shared" ca="1" si="1253"/>
        <v>224.94458303985755</v>
      </c>
      <c r="BD1367" s="11">
        <f t="shared" ca="1" si="1215"/>
        <v>9.3562574970011983E-2</v>
      </c>
      <c r="BE1367" s="11">
        <f t="shared" ca="1" si="1216"/>
        <v>24.797248740593911</v>
      </c>
      <c r="BF1367" s="11">
        <f t="shared" ca="1" si="1217"/>
        <v>25.04286287420895</v>
      </c>
      <c r="BG1367" s="11">
        <f t="shared" ca="1" si="1218"/>
        <v>25.238710160564377</v>
      </c>
      <c r="BH1367" s="11">
        <f t="shared" ca="1" si="1219"/>
        <v>25.423580680347634</v>
      </c>
      <c r="BI1367" s="11">
        <f t="shared" ca="1" si="1220"/>
        <v>25.639977779638027</v>
      </c>
      <c r="BJ1367" s="11">
        <f t="shared" ca="1" si="1221"/>
        <v>25.038309193202107</v>
      </c>
      <c r="BK1367" s="11">
        <f t="shared" ca="1" si="1222"/>
        <v>25.344725169972381</v>
      </c>
      <c r="BL1367" s="11">
        <f t="shared" ca="1" si="1223"/>
        <v>25.567830259610911</v>
      </c>
      <c r="BM1367" s="11">
        <f t="shared" ca="1" si="1224"/>
        <v>25.772512815516954</v>
      </c>
      <c r="BN1367" s="11">
        <f t="shared" ca="1" si="1225"/>
        <v>26.00790850298673</v>
      </c>
      <c r="BO1367" s="11">
        <f t="shared" ca="1" si="1226"/>
        <v>-8.4522515787857189E-2</v>
      </c>
      <c r="BP1367" s="11">
        <f t="shared" ca="1" si="1227"/>
        <v>-0.15517582766758731</v>
      </c>
      <c r="BQ1367" s="11">
        <f t="shared" ca="1" si="1228"/>
        <v>-0.13767857471801304</v>
      </c>
      <c r="BR1367" s="11">
        <f t="shared" ca="1" si="1229"/>
        <v>-0.11282227829545766</v>
      </c>
      <c r="BS1367" s="11">
        <f t="shared" ca="1" si="1230"/>
        <v>-0.10779044586666442</v>
      </c>
      <c r="BT1367" s="11"/>
      <c r="BU1367" s="11"/>
      <c r="BV1367" s="11"/>
      <c r="BW1367" s="11"/>
      <c r="BX1367" s="11"/>
      <c r="BY1367" s="11"/>
      <c r="BZ1367" s="11" t="str">
        <f t="shared" si="1231"/>
        <v/>
      </c>
      <c r="CA1367" s="53" t="str">
        <f t="shared" ca="1" si="1232"/>
        <v/>
      </c>
    </row>
    <row r="1368" spans="2:79" x14ac:dyDescent="0.25">
      <c r="B1368" s="52">
        <f>Master!B1365</f>
        <v>40049</v>
      </c>
      <c r="C1368" s="11">
        <f ca="1">Master!Q1365</f>
        <v>27.4</v>
      </c>
      <c r="D1368" s="11">
        <f ca="1">Master!R1365</f>
        <v>29.9</v>
      </c>
      <c r="E1368" s="11">
        <f ca="1">Master!S1365</f>
        <v>29.55</v>
      </c>
      <c r="F1368" s="11">
        <f ca="1">Master!T1365</f>
        <v>28.9</v>
      </c>
      <c r="G1368" s="11">
        <f ca="1">Master!U1365</f>
        <v>29.15</v>
      </c>
      <c r="H1368" s="52">
        <f>VLOOKUP(VLOOKUP($B1368,'Exp Dates'!$E$5:$Z$300,MATCH("M1",'Exp Dates'!$E$2:$X$2,0),1),'Exp Dates'!$D$3:$Z$300,4,0)</f>
        <v>40072</v>
      </c>
      <c r="I1368" s="52">
        <f>VLOOKUP(VLOOKUP($B1368,'Exp Dates'!$E$5:$Z$300,MATCH("M2",'Exp Dates'!$E$2:$X$2,0),1),'Exp Dates'!$D$3:$Z$300,4,0)</f>
        <v>40107</v>
      </c>
      <c r="J1368" s="52">
        <f>VLOOKUP(VLOOKUP($B1368,'Exp Dates'!$E$5:$Z$300,MATCH("M3",'Exp Dates'!$E$2:$X$2,0),1),'Exp Dates'!$D$3:$Z$300,4,0)</f>
        <v>40135</v>
      </c>
      <c r="K1368" s="52">
        <f>VLOOKUP(VLOOKUP($B1368,'Exp Dates'!$E$5:$Z$300,MATCH("M4",'Exp Dates'!$E$2:$X$2,0),1),'Exp Dates'!$D$3:$Z$300,4,0)</f>
        <v>40163</v>
      </c>
      <c r="L1368" s="52">
        <f>VLOOKUP(VLOOKUP($B1368,'Exp Dates'!$E$5:$Z$300,MATCH("M5",'Exp Dates'!$E$2:$X$2,0),1),'Exp Dates'!$D$3:$Z$300,4,0)</f>
        <v>40198</v>
      </c>
      <c r="M1368">
        <f t="shared" si="1233"/>
        <v>23</v>
      </c>
      <c r="N1368">
        <f t="shared" si="1234"/>
        <v>58</v>
      </c>
      <c r="O1368">
        <f t="shared" si="1235"/>
        <v>86</v>
      </c>
      <c r="P1368">
        <f t="shared" si="1236"/>
        <v>114</v>
      </c>
      <c r="Q1368">
        <f t="shared" si="1237"/>
        <v>149</v>
      </c>
      <c r="R1368">
        <f t="shared" si="1197"/>
        <v>1</v>
      </c>
      <c r="S1368">
        <f t="shared" ca="1" si="1198"/>
        <v>7.1428571428571425E-2</v>
      </c>
      <c r="T1368">
        <f t="shared" ca="1" si="1199"/>
        <v>-2.3214285714285791E-2</v>
      </c>
      <c r="U1368">
        <f t="shared" ca="1" si="1200"/>
        <v>28.39278077258372</v>
      </c>
      <c r="V1368">
        <f t="shared" ca="1" si="1201"/>
        <v>30.881356295776047</v>
      </c>
      <c r="W1368">
        <f t="shared" ca="1" si="1238"/>
        <v>28.39278077258372</v>
      </c>
      <c r="X1368">
        <f t="shared" ca="1" si="1202"/>
        <v>29.352336143768426</v>
      </c>
      <c r="Y1368">
        <f t="shared" si="1239"/>
        <v>23</v>
      </c>
      <c r="Z1368">
        <f t="shared" ca="1" si="1240"/>
        <v>27.4</v>
      </c>
      <c r="AA1368">
        <f t="shared" si="1241"/>
        <v>58</v>
      </c>
      <c r="AB1368">
        <f t="shared" ca="1" si="1242"/>
        <v>29.9</v>
      </c>
      <c r="AC1368">
        <f t="shared" ca="1" si="1243"/>
        <v>27.9</v>
      </c>
      <c r="AD1368" s="11">
        <f>Master!J1365</f>
        <v>25.14</v>
      </c>
      <c r="AE1368" s="11">
        <f t="shared" ca="1" si="1203"/>
        <v>18</v>
      </c>
      <c r="AF1368" s="11">
        <f t="shared" si="1250"/>
        <v>25.239567009964301</v>
      </c>
      <c r="AG1368" s="11">
        <f t="shared" si="1244"/>
        <v>-0.19913401992860003</v>
      </c>
      <c r="AH1368" s="11">
        <f>ROW()</f>
        <v>1368</v>
      </c>
      <c r="AI1368" s="11">
        <f t="shared" si="1204"/>
        <v>16</v>
      </c>
      <c r="AJ1368" s="11">
        <f t="shared" si="1205"/>
        <v>41</v>
      </c>
      <c r="AK1368">
        <f t="shared" ca="1" si="1206"/>
        <v>-0.14124999999999988</v>
      </c>
      <c r="AL1368">
        <f t="shared" ca="1" si="1207"/>
        <v>-7.9111966909518827E-2</v>
      </c>
      <c r="AM1368">
        <f t="shared" ca="1" si="1208"/>
        <v>-0.1</v>
      </c>
      <c r="AN1368" s="11">
        <f t="shared" ca="1" si="1209"/>
        <v>0.57000000000000028</v>
      </c>
      <c r="AO1368" s="11">
        <f t="shared" ca="1" si="1210"/>
        <v>-2.3690217770420408E-2</v>
      </c>
      <c r="AP1368" s="11" t="str">
        <f t="shared" si="1211"/>
        <v/>
      </c>
      <c r="AQ1368" s="11" t="str">
        <f t="shared" si="1212"/>
        <v/>
      </c>
      <c r="AR1368" s="11">
        <f t="shared" ca="1" si="1245"/>
        <v>0.37000000000000099</v>
      </c>
      <c r="AS1368" s="11">
        <f t="shared" si="1251"/>
        <v>5.1844582725736037E-3</v>
      </c>
      <c r="AT1368" s="11">
        <f t="shared" ca="1" si="1246"/>
        <v>1.8264845260342812E-3</v>
      </c>
      <c r="AU1368" s="11">
        <f t="shared" ca="1" si="1247"/>
        <v>-3.3389012655147096E-3</v>
      </c>
      <c r="AV1368">
        <f t="shared" ca="1" si="1213"/>
        <v>0.96730906301683173</v>
      </c>
      <c r="AW1368">
        <f t="shared" ca="1" si="1214"/>
        <v>0.92724196277495763</v>
      </c>
      <c r="AX1368">
        <f>Master!J1365/Master!K1365</f>
        <v>0.89275568181818188</v>
      </c>
      <c r="AY1368">
        <f t="shared" ca="1" si="1248"/>
        <v>7.4553381198649848E-2</v>
      </c>
      <c r="AZ1368">
        <f t="shared" ca="1" si="1249"/>
        <v>3.448628095677575E-2</v>
      </c>
      <c r="BA1368" s="11">
        <f>Master!L1365</f>
        <v>0.89275568181818188</v>
      </c>
      <c r="BB1368" s="53">
        <f t="shared" ca="1" si="1252"/>
        <v>0</v>
      </c>
      <c r="BC1368" s="11">
        <f t="shared" ca="1" si="1253"/>
        <v>224.94458303985755</v>
      </c>
      <c r="BD1368" s="11">
        <f t="shared" ca="1" si="1215"/>
        <v>8.9896579156722278E-2</v>
      </c>
      <c r="BE1368" s="11">
        <f t="shared" ca="1" si="1216"/>
        <v>24.886496600524318</v>
      </c>
      <c r="BF1368" s="11">
        <f t="shared" ca="1" si="1217"/>
        <v>25.121889166148819</v>
      </c>
      <c r="BG1368" s="11">
        <f t="shared" ca="1" si="1218"/>
        <v>25.315982996987781</v>
      </c>
      <c r="BH1368" s="11">
        <f t="shared" ca="1" si="1219"/>
        <v>25.500030022009152</v>
      </c>
      <c r="BI1368" s="11">
        <f t="shared" ca="1" si="1220"/>
        <v>25.715824679312565</v>
      </c>
      <c r="BJ1368" s="11">
        <f t="shared" ca="1" si="1221"/>
        <v>24.956814226611726</v>
      </c>
      <c r="BK1368" s="11">
        <f t="shared" ca="1" si="1222"/>
        <v>25.212108768661523</v>
      </c>
      <c r="BL1368" s="11">
        <f t="shared" ca="1" si="1223"/>
        <v>25.414795689909944</v>
      </c>
      <c r="BM1368" s="11">
        <f t="shared" ca="1" si="1224"/>
        <v>25.605016400787967</v>
      </c>
      <c r="BN1368" s="11">
        <f t="shared" ca="1" si="1225"/>
        <v>25.826690006924732</v>
      </c>
      <c r="BO1368" s="11">
        <f t="shared" ca="1" si="1226"/>
        <v>-8.9167363992272763E-2</v>
      </c>
      <c r="BP1368" s="11">
        <f t="shared" ca="1" si="1227"/>
        <v>-0.15678565991098581</v>
      </c>
      <c r="BQ1368" s="11">
        <f t="shared" ca="1" si="1228"/>
        <v>-0.13993923215194781</v>
      </c>
      <c r="BR1368" s="11">
        <f t="shared" ca="1" si="1229"/>
        <v>-0.11401327332913602</v>
      </c>
      <c r="BS1368" s="11">
        <f t="shared" ca="1" si="1230"/>
        <v>-0.11400720387908292</v>
      </c>
      <c r="BT1368" s="11"/>
      <c r="BU1368" s="11"/>
      <c r="BV1368" s="11"/>
      <c r="BW1368" s="11"/>
      <c r="BX1368" s="11"/>
      <c r="BY1368" s="11"/>
      <c r="BZ1368" s="11" t="str">
        <f t="shared" si="1231"/>
        <v/>
      </c>
      <c r="CA1368" s="53" t="str">
        <f t="shared" ca="1" si="1232"/>
        <v/>
      </c>
    </row>
    <row r="1369" spans="2:79" x14ac:dyDescent="0.25">
      <c r="B1369" s="52">
        <f>Master!B1366</f>
        <v>40050</v>
      </c>
      <c r="C1369" s="11">
        <f ca="1">Master!Q1366</f>
        <v>27.75</v>
      </c>
      <c r="D1369" s="11">
        <f ca="1">Master!R1366</f>
        <v>30.05</v>
      </c>
      <c r="E1369" s="11">
        <f ca="1">Master!S1366</f>
        <v>29.8</v>
      </c>
      <c r="F1369" s="11">
        <f ca="1">Master!T1366</f>
        <v>29.1</v>
      </c>
      <c r="G1369" s="11">
        <f ca="1">Master!U1366</f>
        <v>29.35</v>
      </c>
      <c r="H1369" s="52">
        <f>VLOOKUP(VLOOKUP($B1369,'Exp Dates'!$E$5:$Z$300,MATCH("M1",'Exp Dates'!$E$2:$X$2,0),1),'Exp Dates'!$D$3:$Z$300,4,0)</f>
        <v>40072</v>
      </c>
      <c r="I1369" s="52">
        <f>VLOOKUP(VLOOKUP($B1369,'Exp Dates'!$E$5:$Z$300,MATCH("M2",'Exp Dates'!$E$2:$X$2,0),1),'Exp Dates'!$D$3:$Z$300,4,0)</f>
        <v>40107</v>
      </c>
      <c r="J1369" s="52">
        <f>VLOOKUP(VLOOKUP($B1369,'Exp Dates'!$E$5:$Z$300,MATCH("M3",'Exp Dates'!$E$2:$X$2,0),1),'Exp Dates'!$D$3:$Z$300,4,0)</f>
        <v>40135</v>
      </c>
      <c r="K1369" s="52">
        <f>VLOOKUP(VLOOKUP($B1369,'Exp Dates'!$E$5:$Z$300,MATCH("M4",'Exp Dates'!$E$2:$X$2,0),1),'Exp Dates'!$D$3:$Z$300,4,0)</f>
        <v>40163</v>
      </c>
      <c r="L1369" s="52">
        <f>VLOOKUP(VLOOKUP($B1369,'Exp Dates'!$E$5:$Z$300,MATCH("M5",'Exp Dates'!$E$2:$X$2,0),1),'Exp Dates'!$D$3:$Z$300,4,0)</f>
        <v>40198</v>
      </c>
      <c r="M1369">
        <f t="shared" si="1233"/>
        <v>22</v>
      </c>
      <c r="N1369">
        <f t="shared" si="1234"/>
        <v>57</v>
      </c>
      <c r="O1369">
        <f t="shared" si="1235"/>
        <v>85</v>
      </c>
      <c r="P1369">
        <f t="shared" si="1236"/>
        <v>113</v>
      </c>
      <c r="Q1369">
        <f t="shared" si="1237"/>
        <v>148</v>
      </c>
      <c r="R1369">
        <f t="shared" si="1197"/>
        <v>1</v>
      </c>
      <c r="S1369">
        <f t="shared" ca="1" si="1198"/>
        <v>6.5714285714285739E-2</v>
      </c>
      <c r="T1369">
        <f t="shared" ca="1" si="1199"/>
        <v>-2.4999999999999974E-2</v>
      </c>
      <c r="U1369">
        <f t="shared" ca="1" si="1200"/>
        <v>28.771451872596611</v>
      </c>
      <c r="V1369">
        <f t="shared" ca="1" si="1201"/>
        <v>30.722665696517943</v>
      </c>
      <c r="W1369">
        <f t="shared" ca="1" si="1238"/>
        <v>28.771451872596611</v>
      </c>
      <c r="X1369">
        <f t="shared" ca="1" si="1202"/>
        <v>29.558867817740698</v>
      </c>
      <c r="Y1369">
        <f t="shared" si="1239"/>
        <v>22</v>
      </c>
      <c r="Z1369">
        <f t="shared" ca="1" si="1240"/>
        <v>27.75</v>
      </c>
      <c r="AA1369">
        <f t="shared" si="1241"/>
        <v>57</v>
      </c>
      <c r="AB1369">
        <f t="shared" ca="1" si="1242"/>
        <v>30.05</v>
      </c>
      <c r="AC1369">
        <f t="shared" ca="1" si="1243"/>
        <v>28.275714285714287</v>
      </c>
      <c r="AD1369" s="11">
        <f>Master!J1366</f>
        <v>24.92</v>
      </c>
      <c r="AE1369" s="11">
        <f t="shared" ca="1" si="1203"/>
        <v>18</v>
      </c>
      <c r="AF1369" s="11">
        <f t="shared" si="1250"/>
        <v>25.079783504982153</v>
      </c>
      <c r="AG1369" s="11">
        <f t="shared" si="1244"/>
        <v>-0.31956700996429888</v>
      </c>
      <c r="AH1369" s="11">
        <f>ROW()</f>
        <v>1369</v>
      </c>
      <c r="AI1369" s="11">
        <f t="shared" si="1204"/>
        <v>15</v>
      </c>
      <c r="AJ1369" s="11">
        <f t="shared" si="1205"/>
        <v>40</v>
      </c>
      <c r="AK1369">
        <f t="shared" ca="1" si="1206"/>
        <v>-0.18866666666666657</v>
      </c>
      <c r="AL1369">
        <f t="shared" ca="1" si="1207"/>
        <v>-0.10763656993128734</v>
      </c>
      <c r="AM1369">
        <f t="shared" ca="1" si="1208"/>
        <v>-9.2000000000000026E-2</v>
      </c>
      <c r="AN1369" s="11">
        <f t="shared" ca="1" si="1209"/>
        <v>0.52000000000000313</v>
      </c>
      <c r="AO1369" s="11">
        <f t="shared" ca="1" si="1210"/>
        <v>-2.2617534051578035E-2</v>
      </c>
      <c r="AP1369" s="11" t="str">
        <f t="shared" si="1211"/>
        <v/>
      </c>
      <c r="AQ1369" s="11" t="str">
        <f t="shared" si="1212"/>
        <v/>
      </c>
      <c r="AR1369" s="11">
        <f t="shared" ca="1" si="1245"/>
        <v>0.32000000000000028</v>
      </c>
      <c r="AS1369" s="11">
        <f t="shared" si="1251"/>
        <v>-8.7895092428489294E-3</v>
      </c>
      <c r="AT1369" s="11">
        <f t="shared" ca="1" si="1246"/>
        <v>1.2692826798419097E-2</v>
      </c>
      <c r="AU1369" s="11">
        <f t="shared" ca="1" si="1247"/>
        <v>5.0041805845759497E-3</v>
      </c>
      <c r="AV1369">
        <f t="shared" ca="1" si="1213"/>
        <v>0.97336109251547542</v>
      </c>
      <c r="AW1369">
        <f t="shared" ca="1" si="1214"/>
        <v>0.93120805369127513</v>
      </c>
      <c r="AX1369">
        <f>Master!J1366/Master!K1366</f>
        <v>0.88494318181818188</v>
      </c>
      <c r="AY1369">
        <f t="shared" ca="1" si="1248"/>
        <v>8.8417910697293545E-2</v>
      </c>
      <c r="AZ1369">
        <f t="shared" ca="1" si="1249"/>
        <v>4.626487187309325E-2</v>
      </c>
      <c r="BA1369" s="11">
        <f>Master!L1366</f>
        <v>0.88494318181818188</v>
      </c>
      <c r="BB1369" s="53">
        <f t="shared" ca="1" si="1252"/>
        <v>0</v>
      </c>
      <c r="BC1369" s="11">
        <f t="shared" ca="1" si="1253"/>
        <v>224.94458303985755</v>
      </c>
      <c r="BD1369" s="11">
        <f t="shared" ca="1" si="1215"/>
        <v>0.1135634028892455</v>
      </c>
      <c r="BE1369" s="11">
        <f t="shared" ca="1" si="1216"/>
        <v>24.699563977661271</v>
      </c>
      <c r="BF1369" s="11">
        <f t="shared" ca="1" si="1217"/>
        <v>24.944450474019014</v>
      </c>
      <c r="BG1369" s="11">
        <f t="shared" ca="1" si="1218"/>
        <v>25.143655264360714</v>
      </c>
      <c r="BH1369" s="11">
        <f t="shared" ca="1" si="1219"/>
        <v>25.331525439402615</v>
      </c>
      <c r="BI1369" s="11">
        <f t="shared" ca="1" si="1220"/>
        <v>25.55102090510622</v>
      </c>
      <c r="BJ1369" s="11">
        <f t="shared" ca="1" si="1221"/>
        <v>24.810897367810696</v>
      </c>
      <c r="BK1369" s="11">
        <f t="shared" ca="1" si="1222"/>
        <v>25.088626433131321</v>
      </c>
      <c r="BL1369" s="11">
        <f t="shared" ca="1" si="1223"/>
        <v>25.301817758450305</v>
      </c>
      <c r="BM1369" s="11">
        <f t="shared" ca="1" si="1224"/>
        <v>25.499695747930502</v>
      </c>
      <c r="BN1369" s="11">
        <f t="shared" ca="1" si="1225"/>
        <v>25.728698256107656</v>
      </c>
      <c r="BO1369" s="11">
        <f t="shared" ca="1" si="1226"/>
        <v>-0.10591360836718211</v>
      </c>
      <c r="BP1369" s="11">
        <f t="shared" ca="1" si="1227"/>
        <v>-0.1651039456528679</v>
      </c>
      <c r="BQ1369" s="11">
        <f t="shared" ca="1" si="1228"/>
        <v>-0.15094571280368108</v>
      </c>
      <c r="BR1369" s="11">
        <f t="shared" ca="1" si="1229"/>
        <v>-0.12372179560376284</v>
      </c>
      <c r="BS1369" s="11">
        <f t="shared" ca="1" si="1230"/>
        <v>-0.12338336435749053</v>
      </c>
      <c r="BT1369" s="11"/>
      <c r="BU1369" s="11"/>
      <c r="BV1369" s="11"/>
      <c r="BW1369" s="11"/>
      <c r="BX1369" s="11"/>
      <c r="BY1369" s="11"/>
      <c r="BZ1369" s="11" t="str">
        <f t="shared" si="1231"/>
        <v/>
      </c>
      <c r="CA1369" s="53" t="str">
        <f t="shared" ca="1" si="1232"/>
        <v/>
      </c>
    </row>
    <row r="1370" spans="2:79" x14ac:dyDescent="0.25">
      <c r="B1370" s="52">
        <f>Master!B1367</f>
        <v>40051</v>
      </c>
      <c r="C1370" s="11">
        <f ca="1">Master!Q1367</f>
        <v>28.3</v>
      </c>
      <c r="D1370" s="11">
        <f ca="1">Master!R1367</f>
        <v>30.4</v>
      </c>
      <c r="E1370" s="11">
        <f ca="1">Master!S1367</f>
        <v>30.05</v>
      </c>
      <c r="F1370" s="11">
        <f ca="1">Master!T1367</f>
        <v>29.3</v>
      </c>
      <c r="G1370" s="11">
        <f ca="1">Master!U1367</f>
        <v>29.6</v>
      </c>
      <c r="H1370" s="52">
        <f>VLOOKUP(VLOOKUP($B1370,'Exp Dates'!$E$5:$Z$300,MATCH("M1",'Exp Dates'!$E$2:$X$2,0),1),'Exp Dates'!$D$3:$Z$300,4,0)</f>
        <v>40072</v>
      </c>
      <c r="I1370" s="52">
        <f>VLOOKUP(VLOOKUP($B1370,'Exp Dates'!$E$5:$Z$300,MATCH("M2",'Exp Dates'!$E$2:$X$2,0),1),'Exp Dates'!$D$3:$Z$300,4,0)</f>
        <v>40107</v>
      </c>
      <c r="J1370" s="52">
        <f>VLOOKUP(VLOOKUP($B1370,'Exp Dates'!$E$5:$Z$300,MATCH("M3",'Exp Dates'!$E$2:$X$2,0),1),'Exp Dates'!$D$3:$Z$300,4,0)</f>
        <v>40135</v>
      </c>
      <c r="K1370" s="52">
        <f>VLOOKUP(VLOOKUP($B1370,'Exp Dates'!$E$5:$Z$300,MATCH("M4",'Exp Dates'!$E$2:$X$2,0),1),'Exp Dates'!$D$3:$Z$300,4,0)</f>
        <v>40163</v>
      </c>
      <c r="L1370" s="52">
        <f>VLOOKUP(VLOOKUP($B1370,'Exp Dates'!$E$5:$Z$300,MATCH("M5",'Exp Dates'!$E$2:$X$2,0),1),'Exp Dates'!$D$3:$Z$300,4,0)</f>
        <v>40198</v>
      </c>
      <c r="M1370">
        <f t="shared" si="1233"/>
        <v>21</v>
      </c>
      <c r="N1370">
        <f t="shared" si="1234"/>
        <v>56</v>
      </c>
      <c r="O1370">
        <f t="shared" si="1235"/>
        <v>84</v>
      </c>
      <c r="P1370">
        <f t="shared" si="1236"/>
        <v>112</v>
      </c>
      <c r="Q1370">
        <f t="shared" si="1237"/>
        <v>147</v>
      </c>
      <c r="R1370">
        <f t="shared" si="1197"/>
        <v>1</v>
      </c>
      <c r="S1370">
        <f t="shared" ca="1" si="1198"/>
        <v>5.9999999999999942E-2</v>
      </c>
      <c r="T1370">
        <f t="shared" ca="1" si="1199"/>
        <v>-2.6785714285714284E-2</v>
      </c>
      <c r="U1370">
        <f t="shared" ca="1" si="1200"/>
        <v>29.326772751191022</v>
      </c>
      <c r="V1370">
        <f t="shared" ca="1" si="1201"/>
        <v>31.291684198841065</v>
      </c>
      <c r="W1370">
        <f t="shared" ca="1" si="1238"/>
        <v>29.326772751191022</v>
      </c>
      <c r="X1370">
        <f t="shared" ca="1" si="1202"/>
        <v>29.761919542239035</v>
      </c>
      <c r="Y1370">
        <f t="shared" si="1239"/>
        <v>21</v>
      </c>
      <c r="Z1370">
        <f t="shared" ca="1" si="1240"/>
        <v>28.3</v>
      </c>
      <c r="AA1370">
        <f t="shared" si="1241"/>
        <v>56</v>
      </c>
      <c r="AB1370">
        <f t="shared" ca="1" si="1242"/>
        <v>30.4</v>
      </c>
      <c r="AC1370">
        <f t="shared" ca="1" si="1243"/>
        <v>28.84</v>
      </c>
      <c r="AD1370" s="11">
        <f>Master!J1367</f>
        <v>24.95</v>
      </c>
      <c r="AE1370" s="11">
        <f t="shared" ca="1" si="1203"/>
        <v>18</v>
      </c>
      <c r="AF1370" s="11">
        <f t="shared" si="1250"/>
        <v>25.014891752491074</v>
      </c>
      <c r="AG1370" s="11">
        <f t="shared" si="1244"/>
        <v>-0.12978350498215363</v>
      </c>
      <c r="AH1370" s="11">
        <f>ROW()</f>
        <v>1370</v>
      </c>
      <c r="AI1370" s="11">
        <f t="shared" si="1204"/>
        <v>14</v>
      </c>
      <c r="AJ1370" s="11">
        <f t="shared" si="1205"/>
        <v>39</v>
      </c>
      <c r="AK1370">
        <f t="shared" ca="1" si="1206"/>
        <v>-0.23928571428571438</v>
      </c>
      <c r="AL1370">
        <f t="shared" ca="1" si="1207"/>
        <v>-0.13938986393770847</v>
      </c>
      <c r="AM1370">
        <f t="shared" ca="1" si="1208"/>
        <v>-8.3999999999999908E-2</v>
      </c>
      <c r="AN1370" s="11">
        <f t="shared" ca="1" si="1209"/>
        <v>-0.23000000000000043</v>
      </c>
      <c r="AO1370" s="11">
        <f t="shared" ca="1" si="1210"/>
        <v>3.201771592307136E-3</v>
      </c>
      <c r="AP1370" s="11" t="str">
        <f t="shared" si="1211"/>
        <v/>
      </c>
      <c r="AQ1370" s="11" t="str">
        <f t="shared" si="1212"/>
        <v/>
      </c>
      <c r="AR1370" s="11">
        <f t="shared" ca="1" si="1245"/>
        <v>0.12000000000000099</v>
      </c>
      <c r="AS1370" s="11">
        <f t="shared" si="1251"/>
        <v>1.2031282782752409E-3</v>
      </c>
      <c r="AT1370" s="11">
        <f t="shared" ca="1" si="1246"/>
        <v>1.9625964456748444E-2</v>
      </c>
      <c r="AU1370" s="11">
        <f t="shared" ca="1" si="1247"/>
        <v>1.1579947430959418E-2</v>
      </c>
      <c r="AV1370">
        <f t="shared" ca="1" si="1213"/>
        <v>0.98537907508181932</v>
      </c>
      <c r="AW1370">
        <f t="shared" ca="1" si="1214"/>
        <v>0.94176372712146428</v>
      </c>
      <c r="AX1370">
        <f>Master!J1367/Master!K1367</f>
        <v>0.87976022566995771</v>
      </c>
      <c r="AY1370">
        <f t="shared" ca="1" si="1248"/>
        <v>0.10561884941186162</v>
      </c>
      <c r="AZ1370">
        <f t="shared" ca="1" si="1249"/>
        <v>6.2003501451506571E-2</v>
      </c>
      <c r="BA1370" s="11">
        <f>Master!L1367</f>
        <v>0.87976022566995771</v>
      </c>
      <c r="BB1370" s="53">
        <f t="shared" ca="1" si="1252"/>
        <v>0</v>
      </c>
      <c r="BC1370" s="11">
        <f t="shared" ca="1" si="1253"/>
        <v>224.94458303985755</v>
      </c>
      <c r="BD1370" s="11">
        <f t="shared" ca="1" si="1215"/>
        <v>0.13426853707414835</v>
      </c>
      <c r="BE1370" s="11">
        <f t="shared" ca="1" si="1216"/>
        <v>24.718855059782932</v>
      </c>
      <c r="BF1370" s="11">
        <f t="shared" ca="1" si="1217"/>
        <v>24.96042908514227</v>
      </c>
      <c r="BG1370" s="11">
        <f t="shared" ca="1" si="1218"/>
        <v>25.159324778958805</v>
      </c>
      <c r="BH1370" s="11">
        <f t="shared" ca="1" si="1219"/>
        <v>25.347134137958101</v>
      </c>
      <c r="BI1370" s="11">
        <f t="shared" ca="1" si="1220"/>
        <v>25.566635503645102</v>
      </c>
      <c r="BJ1370" s="11">
        <f t="shared" ca="1" si="1221"/>
        <v>24.76342909574354</v>
      </c>
      <c r="BK1370" s="11">
        <f t="shared" ca="1" si="1222"/>
        <v>25.018731458960279</v>
      </c>
      <c r="BL1370" s="11">
        <f t="shared" ca="1" si="1223"/>
        <v>25.223389540234436</v>
      </c>
      <c r="BM1370" s="11">
        <f t="shared" ca="1" si="1224"/>
        <v>25.41530491134948</v>
      </c>
      <c r="BN1370" s="11">
        <f t="shared" ca="1" si="1225"/>
        <v>25.638697250759428</v>
      </c>
      <c r="BO1370" s="11">
        <f t="shared" ca="1" si="1226"/>
        <v>-0.1249671697617124</v>
      </c>
      <c r="BP1370" s="11">
        <f t="shared" ca="1" si="1227"/>
        <v>-0.17701541253420128</v>
      </c>
      <c r="BQ1370" s="11">
        <f t="shared" ca="1" si="1228"/>
        <v>-0.16061931646474426</v>
      </c>
      <c r="BR1370" s="11">
        <f t="shared" ca="1" si="1229"/>
        <v>-0.13258345012459116</v>
      </c>
      <c r="BS1370" s="11">
        <f t="shared" ca="1" si="1230"/>
        <v>-0.13382779558245184</v>
      </c>
      <c r="BT1370" s="11"/>
      <c r="BU1370" s="11"/>
      <c r="BV1370" s="11"/>
      <c r="BW1370" s="11"/>
      <c r="BX1370" s="11"/>
      <c r="BY1370" s="11"/>
      <c r="BZ1370" s="11" t="str">
        <f t="shared" si="1231"/>
        <v/>
      </c>
      <c r="CA1370" s="53" t="str">
        <f t="shared" ca="1" si="1232"/>
        <v/>
      </c>
    </row>
    <row r="1371" spans="2:79" x14ac:dyDescent="0.25">
      <c r="B1371" s="52">
        <f>Master!B1368</f>
        <v>40052</v>
      </c>
      <c r="C1371" s="11">
        <f ca="1">Master!Q1368</f>
        <v>27.8</v>
      </c>
      <c r="D1371" s="11">
        <f ca="1">Master!R1368</f>
        <v>30.25</v>
      </c>
      <c r="E1371" s="11">
        <f ca="1">Master!S1368</f>
        <v>29.95</v>
      </c>
      <c r="F1371" s="11">
        <f ca="1">Master!T1368</f>
        <v>29.2</v>
      </c>
      <c r="G1371" s="11">
        <f ca="1">Master!U1368</f>
        <v>29.45</v>
      </c>
      <c r="H1371" s="52">
        <f>VLOOKUP(VLOOKUP($B1371,'Exp Dates'!$E$5:$Z$300,MATCH("M1",'Exp Dates'!$E$2:$X$2,0),1),'Exp Dates'!$D$3:$Z$300,4,0)</f>
        <v>40072</v>
      </c>
      <c r="I1371" s="52">
        <f>VLOOKUP(VLOOKUP($B1371,'Exp Dates'!$E$5:$Z$300,MATCH("M2",'Exp Dates'!$E$2:$X$2,0),1),'Exp Dates'!$D$3:$Z$300,4,0)</f>
        <v>40107</v>
      </c>
      <c r="J1371" s="52">
        <f>VLOOKUP(VLOOKUP($B1371,'Exp Dates'!$E$5:$Z$300,MATCH("M3",'Exp Dates'!$E$2:$X$2,0),1),'Exp Dates'!$D$3:$Z$300,4,0)</f>
        <v>40135</v>
      </c>
      <c r="K1371" s="52">
        <f>VLOOKUP(VLOOKUP($B1371,'Exp Dates'!$E$5:$Z$300,MATCH("M4",'Exp Dates'!$E$2:$X$2,0),1),'Exp Dates'!$D$3:$Z$300,4,0)</f>
        <v>40163</v>
      </c>
      <c r="L1371" s="52">
        <f>VLOOKUP(VLOOKUP($B1371,'Exp Dates'!$E$5:$Z$300,MATCH("M5",'Exp Dates'!$E$2:$X$2,0),1),'Exp Dates'!$D$3:$Z$300,4,0)</f>
        <v>40198</v>
      </c>
      <c r="M1371">
        <f t="shared" si="1233"/>
        <v>20</v>
      </c>
      <c r="N1371">
        <f t="shared" si="1234"/>
        <v>55</v>
      </c>
      <c r="O1371">
        <f t="shared" si="1235"/>
        <v>83</v>
      </c>
      <c r="P1371">
        <f t="shared" si="1236"/>
        <v>111</v>
      </c>
      <c r="Q1371">
        <f t="shared" si="1237"/>
        <v>146</v>
      </c>
      <c r="R1371">
        <f t="shared" si="1197"/>
        <v>1</v>
      </c>
      <c r="S1371">
        <f t="shared" ca="1" si="1198"/>
        <v>6.9999999999999979E-2</v>
      </c>
      <c r="T1371">
        <f t="shared" ca="1" si="1199"/>
        <v>-2.6785714285714284E-2</v>
      </c>
      <c r="U1371">
        <f t="shared" ca="1" si="1200"/>
        <v>29.109062162838566</v>
      </c>
      <c r="V1371">
        <f t="shared" ca="1" si="1201"/>
        <v>30.978621660751781</v>
      </c>
      <c r="W1371">
        <f t="shared" ca="1" si="1238"/>
        <v>29.109062162838566</v>
      </c>
      <c r="X1371">
        <f t="shared" ca="1" si="1202"/>
        <v>29.632620838223801</v>
      </c>
      <c r="Y1371">
        <f t="shared" si="1239"/>
        <v>20</v>
      </c>
      <c r="Z1371">
        <f t="shared" ca="1" si="1240"/>
        <v>27.8</v>
      </c>
      <c r="AA1371">
        <f t="shared" si="1241"/>
        <v>55</v>
      </c>
      <c r="AB1371">
        <f t="shared" ca="1" si="1242"/>
        <v>30.25</v>
      </c>
      <c r="AC1371">
        <f t="shared" ca="1" si="1243"/>
        <v>28.5</v>
      </c>
      <c r="AD1371" s="11">
        <f>Master!J1368</f>
        <v>24.68</v>
      </c>
      <c r="AE1371" s="11">
        <f t="shared" ca="1" si="1203"/>
        <v>18</v>
      </c>
      <c r="AF1371" s="11">
        <f t="shared" si="1250"/>
        <v>24.847445876245537</v>
      </c>
      <c r="AG1371" s="11">
        <f t="shared" si="1244"/>
        <v>-0.33489175249107461</v>
      </c>
      <c r="AH1371" s="11">
        <f>ROW()</f>
        <v>1371</v>
      </c>
      <c r="AI1371" s="11">
        <f t="shared" si="1204"/>
        <v>13</v>
      </c>
      <c r="AJ1371" s="11">
        <f t="shared" si="1205"/>
        <v>38</v>
      </c>
      <c r="AK1371">
        <f t="shared" ca="1" si="1206"/>
        <v>-0.24000000000000007</v>
      </c>
      <c r="AL1371">
        <f t="shared" ca="1" si="1207"/>
        <v>-0.14453267928251989</v>
      </c>
      <c r="AM1371">
        <f t="shared" ca="1" si="1208"/>
        <v>-9.7999999999999976E-2</v>
      </c>
      <c r="AN1371" s="11">
        <f t="shared" ca="1" si="1209"/>
        <v>0.21999999999999886</v>
      </c>
      <c r="AO1371" s="11">
        <f t="shared" ca="1" si="1210"/>
        <v>-1.3112686305126573E-2</v>
      </c>
      <c r="AP1371" s="11" t="str">
        <f t="shared" si="1211"/>
        <v/>
      </c>
      <c r="AQ1371" s="11" t="str">
        <f t="shared" si="1212"/>
        <v/>
      </c>
      <c r="AR1371" s="11">
        <f t="shared" ca="1" si="1245"/>
        <v>0.16999999999999815</v>
      </c>
      <c r="AS1371" s="11">
        <f t="shared" si="1251"/>
        <v>-1.0880623160340551E-2</v>
      </c>
      <c r="AT1371" s="11">
        <f t="shared" ca="1" si="1246"/>
        <v>-1.7825783952600573E-2</v>
      </c>
      <c r="AU1371" s="11">
        <f t="shared" ca="1" si="1247"/>
        <v>-4.9464239353254622E-3</v>
      </c>
      <c r="AV1371">
        <f t="shared" ca="1" si="1213"/>
        <v>0.98233167838094548</v>
      </c>
      <c r="AW1371">
        <f t="shared" ca="1" si="1214"/>
        <v>0.92821368948247085</v>
      </c>
      <c r="AX1371">
        <f>Master!J1368/Master!K1368</f>
        <v>0.86870820133755722</v>
      </c>
      <c r="AY1371">
        <f t="shared" ca="1" si="1248"/>
        <v>0.11362347704338827</v>
      </c>
      <c r="AZ1371">
        <f t="shared" ca="1" si="1249"/>
        <v>5.9505488144913632E-2</v>
      </c>
      <c r="BA1371" s="11">
        <f>Master!L1368</f>
        <v>0.86870820133755722</v>
      </c>
      <c r="BB1371" s="53">
        <f t="shared" ca="1" si="1252"/>
        <v>0</v>
      </c>
      <c r="BC1371" s="11">
        <f t="shared" ca="1" si="1253"/>
        <v>224.94458303985755</v>
      </c>
      <c r="BD1371" s="11">
        <f t="shared" ca="1" si="1215"/>
        <v>0.12641815235008108</v>
      </c>
      <c r="BE1371" s="11">
        <f t="shared" ca="1" si="1216"/>
        <v>24.489292445883663</v>
      </c>
      <c r="BF1371" s="11">
        <f t="shared" ca="1" si="1217"/>
        <v>24.743548943728378</v>
      </c>
      <c r="BG1371" s="11">
        <f t="shared" ca="1" si="1218"/>
        <v>24.948865706271782</v>
      </c>
      <c r="BH1371" s="11">
        <f t="shared" ca="1" si="1219"/>
        <v>25.141399929196229</v>
      </c>
      <c r="BI1371" s="11">
        <f t="shared" ca="1" si="1220"/>
        <v>25.365434672250306</v>
      </c>
      <c r="BJ1371" s="11">
        <f t="shared" ca="1" si="1221"/>
        <v>24.602579718624508</v>
      </c>
      <c r="BK1371" s="11">
        <f t="shared" ca="1" si="1222"/>
        <v>24.893333063962068</v>
      </c>
      <c r="BL1371" s="11">
        <f t="shared" ca="1" si="1223"/>
        <v>25.11373726213084</v>
      </c>
      <c r="BM1371" s="11">
        <f t="shared" ca="1" si="1224"/>
        <v>25.316976190989028</v>
      </c>
      <c r="BN1371" s="11">
        <f t="shared" ca="1" si="1225"/>
        <v>25.551129640547515</v>
      </c>
      <c r="BO1371" s="11">
        <f t="shared" ca="1" si="1226"/>
        <v>-0.11501511803508968</v>
      </c>
      <c r="BP1371" s="11">
        <f t="shared" ca="1" si="1227"/>
        <v>-0.17707989871199781</v>
      </c>
      <c r="BQ1371" s="11">
        <f t="shared" ca="1" si="1228"/>
        <v>-0.1614778877418751</v>
      </c>
      <c r="BR1371" s="11">
        <f t="shared" ca="1" si="1229"/>
        <v>-0.13298026743188263</v>
      </c>
      <c r="BS1371" s="11">
        <f t="shared" ca="1" si="1230"/>
        <v>-0.13238948588972788</v>
      </c>
      <c r="BT1371" s="11"/>
      <c r="BU1371" s="11"/>
      <c r="BV1371" s="11"/>
      <c r="BW1371" s="11"/>
      <c r="BX1371" s="11"/>
      <c r="BY1371" s="11"/>
      <c r="BZ1371" s="11" t="str">
        <f t="shared" si="1231"/>
        <v/>
      </c>
      <c r="CA1371" s="53" t="str">
        <f t="shared" ca="1" si="1232"/>
        <v/>
      </c>
    </row>
    <row r="1372" spans="2:79" x14ac:dyDescent="0.25">
      <c r="B1372" s="52">
        <f>Master!B1369</f>
        <v>40053</v>
      </c>
      <c r="C1372" s="11">
        <f ca="1">Master!Q1369</f>
        <v>28.1</v>
      </c>
      <c r="D1372" s="11">
        <f ca="1">Master!R1369</f>
        <v>30.5</v>
      </c>
      <c r="E1372" s="11">
        <f ca="1">Master!S1369</f>
        <v>30.1</v>
      </c>
      <c r="F1372" s="11">
        <f ca="1">Master!T1369</f>
        <v>29.3</v>
      </c>
      <c r="G1372" s="11">
        <f ca="1">Master!U1369</f>
        <v>29.5</v>
      </c>
      <c r="H1372" s="52">
        <f>VLOOKUP(VLOOKUP($B1372,'Exp Dates'!$E$5:$Z$300,MATCH("M1",'Exp Dates'!$E$2:$X$2,0),1),'Exp Dates'!$D$3:$Z$300,4,0)</f>
        <v>40072</v>
      </c>
      <c r="I1372" s="52">
        <f>VLOOKUP(VLOOKUP($B1372,'Exp Dates'!$E$5:$Z$300,MATCH("M2",'Exp Dates'!$E$2:$X$2,0),1),'Exp Dates'!$D$3:$Z$300,4,0)</f>
        <v>40107</v>
      </c>
      <c r="J1372" s="52">
        <f>VLOOKUP(VLOOKUP($B1372,'Exp Dates'!$E$5:$Z$300,MATCH("M3",'Exp Dates'!$E$2:$X$2,0),1),'Exp Dates'!$D$3:$Z$300,4,0)</f>
        <v>40135</v>
      </c>
      <c r="K1372" s="52">
        <f>VLOOKUP(VLOOKUP($B1372,'Exp Dates'!$E$5:$Z$300,MATCH("M4",'Exp Dates'!$E$2:$X$2,0),1),'Exp Dates'!$D$3:$Z$300,4,0)</f>
        <v>40163</v>
      </c>
      <c r="L1372" s="52">
        <f>VLOOKUP(VLOOKUP($B1372,'Exp Dates'!$E$5:$Z$300,MATCH("M5",'Exp Dates'!$E$2:$X$2,0),1),'Exp Dates'!$D$3:$Z$300,4,0)</f>
        <v>40198</v>
      </c>
      <c r="M1372">
        <f t="shared" si="1233"/>
        <v>19</v>
      </c>
      <c r="N1372">
        <f t="shared" si="1234"/>
        <v>54</v>
      </c>
      <c r="O1372">
        <f t="shared" si="1235"/>
        <v>82</v>
      </c>
      <c r="P1372">
        <f t="shared" si="1236"/>
        <v>110</v>
      </c>
      <c r="Q1372">
        <f t="shared" si="1237"/>
        <v>145</v>
      </c>
      <c r="R1372">
        <f t="shared" si="1197"/>
        <v>1</v>
      </c>
      <c r="S1372">
        <f t="shared" ca="1" si="1198"/>
        <v>6.8571428571428533E-2</v>
      </c>
      <c r="T1372">
        <f t="shared" ca="1" si="1199"/>
        <v>-2.8571428571428598E-2</v>
      </c>
      <c r="U1372">
        <f t="shared" ca="1" si="1200"/>
        <v>29.481724120933926</v>
      </c>
      <c r="V1372">
        <f t="shared" ca="1" si="1201"/>
        <v>31.417206386673801</v>
      </c>
      <c r="W1372">
        <f t="shared" ca="1" si="1238"/>
        <v>29.481724120933926</v>
      </c>
      <c r="X1372">
        <f t="shared" ca="1" si="1202"/>
        <v>29.73094169395273</v>
      </c>
      <c r="Y1372">
        <f t="shared" si="1239"/>
        <v>19</v>
      </c>
      <c r="Z1372">
        <f t="shared" ca="1" si="1240"/>
        <v>28.1</v>
      </c>
      <c r="AA1372">
        <f t="shared" si="1241"/>
        <v>54</v>
      </c>
      <c r="AB1372">
        <f t="shared" ca="1" si="1242"/>
        <v>30.5</v>
      </c>
      <c r="AC1372">
        <f t="shared" ca="1" si="1243"/>
        <v>28.854285714285716</v>
      </c>
      <c r="AD1372" s="11">
        <f>Master!J1369</f>
        <v>24.76</v>
      </c>
      <c r="AE1372" s="11">
        <f t="shared" ca="1" si="1203"/>
        <v>18</v>
      </c>
      <c r="AF1372" s="11">
        <f t="shared" si="1250"/>
        <v>24.803722938122768</v>
      </c>
      <c r="AG1372" s="11">
        <f t="shared" si="1244"/>
        <v>-8.7445876245535459E-2</v>
      </c>
      <c r="AH1372" s="11">
        <f>ROW()</f>
        <v>1372</v>
      </c>
      <c r="AI1372" s="11">
        <f t="shared" si="1204"/>
        <v>12</v>
      </c>
      <c r="AJ1372" s="11">
        <f t="shared" si="1205"/>
        <v>37</v>
      </c>
      <c r="AK1372">
        <f t="shared" ca="1" si="1206"/>
        <v>-0.27833333333333332</v>
      </c>
      <c r="AL1372">
        <f t="shared" ca="1" si="1207"/>
        <v>-0.17232930183757489</v>
      </c>
      <c r="AM1372">
        <f t="shared" ca="1" si="1208"/>
        <v>-9.5999999999999946E-2</v>
      </c>
      <c r="AN1372" s="11">
        <f t="shared" ca="1" si="1209"/>
        <v>-0.85000000000000142</v>
      </c>
      <c r="AO1372" s="11">
        <f t="shared" ca="1" si="1210"/>
        <v>2.411639495239952E-2</v>
      </c>
      <c r="AP1372" s="11" t="str">
        <f t="shared" si="1211"/>
        <v/>
      </c>
      <c r="AQ1372" s="11" t="str">
        <f t="shared" si="1212"/>
        <v/>
      </c>
      <c r="AR1372" s="11">
        <f t="shared" ca="1" si="1245"/>
        <v>-0.80000000000000071</v>
      </c>
      <c r="AS1372" s="11">
        <f t="shared" si="1251"/>
        <v>3.2362487792083248E-3</v>
      </c>
      <c r="AT1372" s="11">
        <f t="shared" ca="1" si="1246"/>
        <v>1.0733555643108633E-2</v>
      </c>
      <c r="AU1372" s="11">
        <f t="shared" ca="1" si="1247"/>
        <v>8.2304991365154435E-3</v>
      </c>
      <c r="AV1372">
        <f t="shared" ca="1" si="1213"/>
        <v>0.99161756880813856</v>
      </c>
      <c r="AW1372">
        <f t="shared" ca="1" si="1214"/>
        <v>0.93355481727574752</v>
      </c>
      <c r="AX1372">
        <f>Master!J1369/Master!K1369</f>
        <v>0.86877192982456142</v>
      </c>
      <c r="AY1372">
        <f t="shared" ca="1" si="1248"/>
        <v>0.12284563898357714</v>
      </c>
      <c r="AZ1372">
        <f t="shared" ca="1" si="1249"/>
        <v>6.47828874511861E-2</v>
      </c>
      <c r="BA1372" s="11">
        <f>Master!L1369</f>
        <v>0.86877192982456142</v>
      </c>
      <c r="BB1372" s="53">
        <f t="shared" ca="1" si="1252"/>
        <v>0</v>
      </c>
      <c r="BC1372" s="11">
        <f t="shared" ca="1" si="1253"/>
        <v>224.94458303985755</v>
      </c>
      <c r="BD1372" s="11">
        <f t="shared" ca="1" si="1215"/>
        <v>0.13489499192245555</v>
      </c>
      <c r="BE1372" s="11">
        <f t="shared" ca="1" si="1216"/>
        <v>24.550304879853268</v>
      </c>
      <c r="BF1372" s="11">
        <f t="shared" ca="1" si="1217"/>
        <v>24.798202297277207</v>
      </c>
      <c r="BG1372" s="11">
        <f t="shared" ca="1" si="1218"/>
        <v>25.002110739636358</v>
      </c>
      <c r="BH1372" s="11">
        <f t="shared" ca="1" si="1219"/>
        <v>25.193808349997799</v>
      </c>
      <c r="BI1372" s="11">
        <f t="shared" ca="1" si="1220"/>
        <v>25.417113708060363</v>
      </c>
      <c r="BJ1372" s="11">
        <f t="shared" ca="1" si="1221"/>
        <v>24.579412039148597</v>
      </c>
      <c r="BK1372" s="11">
        <f t="shared" ca="1" si="1222"/>
        <v>24.837138381920592</v>
      </c>
      <c r="BL1372" s="11">
        <f t="shared" ca="1" si="1223"/>
        <v>25.045045116185037</v>
      </c>
      <c r="BM1372" s="11">
        <f t="shared" ca="1" si="1224"/>
        <v>25.239567127237638</v>
      </c>
      <c r="BN1372" s="11">
        <f t="shared" ca="1" si="1225"/>
        <v>25.465535468937954</v>
      </c>
      <c r="BO1372" s="11">
        <f t="shared" ca="1" si="1226"/>
        <v>-0.12528782778830616</v>
      </c>
      <c r="BP1372" s="11">
        <f t="shared" ca="1" si="1227"/>
        <v>-0.18566759403539046</v>
      </c>
      <c r="BQ1372" s="11">
        <f t="shared" ca="1" si="1228"/>
        <v>-0.16793870045896897</v>
      </c>
      <c r="BR1372" s="11">
        <f t="shared" ca="1" si="1229"/>
        <v>-0.13858132671543899</v>
      </c>
      <c r="BS1372" s="11">
        <f t="shared" ca="1" si="1230"/>
        <v>-0.13676150952752697</v>
      </c>
      <c r="BT1372" s="11"/>
      <c r="BU1372" s="11"/>
      <c r="BV1372" s="11"/>
      <c r="BW1372" s="11"/>
      <c r="BX1372" s="11"/>
      <c r="BY1372" s="11"/>
      <c r="BZ1372" s="11" t="str">
        <f t="shared" si="1231"/>
        <v/>
      </c>
      <c r="CA1372" s="53" t="str">
        <f t="shared" ca="1" si="1232"/>
        <v/>
      </c>
    </row>
    <row r="1373" spans="2:79" x14ac:dyDescent="0.25">
      <c r="B1373" s="52">
        <f>Master!B1370</f>
        <v>40056</v>
      </c>
      <c r="C1373" s="11">
        <f ca="1">Master!Q1370</f>
        <v>28.5</v>
      </c>
      <c r="D1373" s="11">
        <f ca="1">Master!R1370</f>
        <v>30.95</v>
      </c>
      <c r="E1373" s="11">
        <f ca="1">Master!S1370</f>
        <v>30.25</v>
      </c>
      <c r="F1373" s="11">
        <f ca="1">Master!T1370</f>
        <v>29.55</v>
      </c>
      <c r="G1373" s="11">
        <f ca="1">Master!U1370</f>
        <v>29.9</v>
      </c>
      <c r="H1373" s="52">
        <f>VLOOKUP(VLOOKUP($B1373,'Exp Dates'!$E$5:$Z$300,MATCH("M1",'Exp Dates'!$E$2:$X$2,0),1),'Exp Dates'!$D$3:$Z$300,4,0)</f>
        <v>40072</v>
      </c>
      <c r="I1373" s="52">
        <f>VLOOKUP(VLOOKUP($B1373,'Exp Dates'!$E$5:$Z$300,MATCH("M2",'Exp Dates'!$E$2:$X$2,0),1),'Exp Dates'!$D$3:$Z$300,4,0)</f>
        <v>40107</v>
      </c>
      <c r="J1373" s="52">
        <f>VLOOKUP(VLOOKUP($B1373,'Exp Dates'!$E$5:$Z$300,MATCH("M3",'Exp Dates'!$E$2:$X$2,0),1),'Exp Dates'!$D$3:$Z$300,4,0)</f>
        <v>40135</v>
      </c>
      <c r="K1373" s="52">
        <f>VLOOKUP(VLOOKUP($B1373,'Exp Dates'!$E$5:$Z$300,MATCH("M4",'Exp Dates'!$E$2:$X$2,0),1),'Exp Dates'!$D$3:$Z$300,4,0)</f>
        <v>40163</v>
      </c>
      <c r="L1373" s="52">
        <f>VLOOKUP(VLOOKUP($B1373,'Exp Dates'!$E$5:$Z$300,MATCH("M5",'Exp Dates'!$E$2:$X$2,0),1),'Exp Dates'!$D$3:$Z$300,4,0)</f>
        <v>40198</v>
      </c>
      <c r="M1373">
        <f t="shared" si="1233"/>
        <v>16</v>
      </c>
      <c r="N1373">
        <f t="shared" si="1234"/>
        <v>51</v>
      </c>
      <c r="O1373">
        <f t="shared" si="1235"/>
        <v>79</v>
      </c>
      <c r="P1373">
        <f t="shared" si="1236"/>
        <v>107</v>
      </c>
      <c r="Q1373">
        <f t="shared" si="1237"/>
        <v>142</v>
      </c>
      <c r="R1373">
        <f t="shared" si="1197"/>
        <v>1</v>
      </c>
      <c r="S1373">
        <f t="shared" ca="1" si="1198"/>
        <v>6.9999999999999979E-2</v>
      </c>
      <c r="T1373">
        <f t="shared" ca="1" si="1199"/>
        <v>-2.4999999999999974E-2</v>
      </c>
      <c r="U1373">
        <f t="shared" ca="1" si="1200"/>
        <v>30.187641511055478</v>
      </c>
      <c r="V1373">
        <f t="shared" ca="1" si="1201"/>
        <v>32.28794666744853</v>
      </c>
      <c r="W1373">
        <f t="shared" ca="1" si="1238"/>
        <v>30.187641511055478</v>
      </c>
      <c r="X1373">
        <f t="shared" ca="1" si="1202"/>
        <v>29.849317367602023</v>
      </c>
      <c r="Y1373">
        <f t="shared" si="1239"/>
        <v>16</v>
      </c>
      <c r="Z1373">
        <f t="shared" ca="1" si="1240"/>
        <v>28.5</v>
      </c>
      <c r="AA1373">
        <f t="shared" si="1241"/>
        <v>51</v>
      </c>
      <c r="AB1373">
        <f t="shared" ca="1" si="1242"/>
        <v>30.95</v>
      </c>
      <c r="AC1373">
        <f t="shared" ca="1" si="1243"/>
        <v>29.48</v>
      </c>
      <c r="AD1373" s="11">
        <f>Master!J1370</f>
        <v>26.01</v>
      </c>
      <c r="AE1373" s="11">
        <f t="shared" ca="1" si="1203"/>
        <v>18</v>
      </c>
      <c r="AF1373" s="11">
        <f t="shared" si="1250"/>
        <v>25.406861469061383</v>
      </c>
      <c r="AG1373" s="11">
        <f t="shared" si="1244"/>
        <v>1.206277061877234</v>
      </c>
      <c r="AH1373" s="11">
        <f>ROW()</f>
        <v>1373</v>
      </c>
      <c r="AI1373" s="11">
        <f t="shared" si="1204"/>
        <v>11</v>
      </c>
      <c r="AJ1373" s="11">
        <f t="shared" si="1205"/>
        <v>36</v>
      </c>
      <c r="AK1373">
        <f t="shared" ca="1" si="1206"/>
        <v>-0.22636363636363621</v>
      </c>
      <c r="AL1373">
        <f t="shared" ca="1" si="1207"/>
        <v>-0.14702366319498594</v>
      </c>
      <c r="AM1373">
        <f t="shared" ca="1" si="1208"/>
        <v>-9.7999999999999976E-2</v>
      </c>
      <c r="AN1373" s="11">
        <f t="shared" ca="1" si="1209"/>
        <v>-1.5899999999999963</v>
      </c>
      <c r="AO1373" s="11">
        <f t="shared" ca="1" si="1210"/>
        <v>5.0630748659824927E-2</v>
      </c>
      <c r="AP1373" s="11" t="str">
        <f t="shared" si="1211"/>
        <v/>
      </c>
      <c r="AQ1373" s="11" t="str">
        <f t="shared" si="1212"/>
        <v/>
      </c>
      <c r="AR1373" s="11">
        <f t="shared" ca="1" si="1245"/>
        <v>-1.8399999999999963</v>
      </c>
      <c r="AS1373" s="11">
        <f t="shared" si="1251"/>
        <v>4.9251631644164712E-2</v>
      </c>
      <c r="AT1373" s="11">
        <f t="shared" ca="1" si="1246"/>
        <v>1.4134510934904716E-2</v>
      </c>
      <c r="AU1373" s="11">
        <f t="shared" ca="1" si="1247"/>
        <v>1.4646315517239208E-2</v>
      </c>
      <c r="AV1373">
        <f t="shared" ca="1" si="1213"/>
        <v>1.0113344013629157</v>
      </c>
      <c r="AW1373">
        <f t="shared" ca="1" si="1214"/>
        <v>0.94214876033057848</v>
      </c>
      <c r="AX1373">
        <f>Master!J1370/Master!K1370</f>
        <v>0.89166952348303052</v>
      </c>
      <c r="AY1373">
        <f t="shared" ca="1" si="1248"/>
        <v>0.11966487787988522</v>
      </c>
      <c r="AZ1373">
        <f t="shared" ca="1" si="1249"/>
        <v>5.0479236847547959E-2</v>
      </c>
      <c r="BA1373" s="11">
        <f>Master!L1370</f>
        <v>0.89166952348303052</v>
      </c>
      <c r="BB1373" s="53">
        <f t="shared" ca="1" si="1252"/>
        <v>0</v>
      </c>
      <c r="BC1373" s="11">
        <f t="shared" ca="1" si="1253"/>
        <v>224.94458303985755</v>
      </c>
      <c r="BD1373" s="11">
        <f t="shared" ca="1" si="1215"/>
        <v>9.5732410611303276E-2</v>
      </c>
      <c r="BE1373" s="11">
        <f t="shared" ca="1" si="1216"/>
        <v>25.589220061894984</v>
      </c>
      <c r="BF1373" s="11">
        <f t="shared" ca="1" si="1217"/>
        <v>25.751396515225263</v>
      </c>
      <c r="BG1373" s="11">
        <f t="shared" ca="1" si="1218"/>
        <v>25.926518975206395</v>
      </c>
      <c r="BH1373" s="11">
        <f t="shared" ca="1" si="1219"/>
        <v>26.09870849481533</v>
      </c>
      <c r="BI1373" s="11">
        <f t="shared" ca="1" si="1220"/>
        <v>26.303972949975069</v>
      </c>
      <c r="BJ1373" s="11">
        <f t="shared" ca="1" si="1221"/>
        <v>25.209482254301705</v>
      </c>
      <c r="BK1373" s="11">
        <f t="shared" ca="1" si="1222"/>
        <v>25.221808219268453</v>
      </c>
      <c r="BL1373" s="11">
        <f t="shared" ca="1" si="1223"/>
        <v>25.339192506990596</v>
      </c>
      <c r="BM1373" s="11">
        <f t="shared" ca="1" si="1224"/>
        <v>25.471158772595434</v>
      </c>
      <c r="BN1373" s="11">
        <f t="shared" ca="1" si="1225"/>
        <v>25.638798990070274</v>
      </c>
      <c r="BO1373" s="11">
        <f t="shared" ca="1" si="1226"/>
        <v>-0.11545676300695773</v>
      </c>
      <c r="BP1373" s="11">
        <f t="shared" ca="1" si="1227"/>
        <v>-0.18507889436935532</v>
      </c>
      <c r="BQ1373" s="11">
        <f t="shared" ca="1" si="1228"/>
        <v>-0.16234074357055883</v>
      </c>
      <c r="BR1373" s="11">
        <f t="shared" ca="1" si="1229"/>
        <v>-0.13803185202722734</v>
      </c>
      <c r="BS1373" s="11">
        <f t="shared" ca="1" si="1230"/>
        <v>-0.14251508394413792</v>
      </c>
      <c r="BT1373" s="11"/>
      <c r="BU1373" s="11"/>
      <c r="BV1373" s="11"/>
      <c r="BW1373" s="11"/>
      <c r="BX1373" s="11"/>
      <c r="BY1373" s="11"/>
      <c r="BZ1373" s="11" t="str">
        <f t="shared" si="1231"/>
        <v/>
      </c>
      <c r="CA1373" s="53" t="str">
        <f t="shared" ca="1" si="1232"/>
        <v/>
      </c>
    </row>
    <row r="1374" spans="2:79" x14ac:dyDescent="0.25">
      <c r="B1374" s="52">
        <f>Master!B1371</f>
        <v>40057</v>
      </c>
      <c r="C1374" s="11">
        <f ca="1">Master!Q1371</f>
        <v>30.05</v>
      </c>
      <c r="D1374" s="11">
        <f ca="1">Master!R1371</f>
        <v>32.25</v>
      </c>
      <c r="E1374" s="11">
        <f ca="1">Master!S1371</f>
        <v>31.2</v>
      </c>
      <c r="F1374" s="11">
        <f ca="1">Master!T1371</f>
        <v>30.3</v>
      </c>
      <c r="G1374" s="11">
        <f ca="1">Master!U1371</f>
        <v>30.55</v>
      </c>
      <c r="H1374" s="52">
        <f>VLOOKUP(VLOOKUP($B1374,'Exp Dates'!$E$5:$Z$300,MATCH("M1",'Exp Dates'!$E$2:$X$2,0),1),'Exp Dates'!$D$3:$Z$300,4,0)</f>
        <v>40072</v>
      </c>
      <c r="I1374" s="52">
        <f>VLOOKUP(VLOOKUP($B1374,'Exp Dates'!$E$5:$Z$300,MATCH("M2",'Exp Dates'!$E$2:$X$2,0),1),'Exp Dates'!$D$3:$Z$300,4,0)</f>
        <v>40107</v>
      </c>
      <c r="J1374" s="52">
        <f>VLOOKUP(VLOOKUP($B1374,'Exp Dates'!$E$5:$Z$300,MATCH("M3",'Exp Dates'!$E$2:$X$2,0),1),'Exp Dates'!$D$3:$Z$300,4,0)</f>
        <v>40135</v>
      </c>
      <c r="K1374" s="52">
        <f>VLOOKUP(VLOOKUP($B1374,'Exp Dates'!$E$5:$Z$300,MATCH("M4",'Exp Dates'!$E$2:$X$2,0),1),'Exp Dates'!$D$3:$Z$300,4,0)</f>
        <v>40163</v>
      </c>
      <c r="L1374" s="52">
        <f>VLOOKUP(VLOOKUP($B1374,'Exp Dates'!$E$5:$Z$300,MATCH("M5",'Exp Dates'!$E$2:$X$2,0),1),'Exp Dates'!$D$3:$Z$300,4,0)</f>
        <v>40198</v>
      </c>
      <c r="M1374">
        <f t="shared" si="1233"/>
        <v>15</v>
      </c>
      <c r="N1374">
        <f t="shared" si="1234"/>
        <v>50</v>
      </c>
      <c r="O1374">
        <f t="shared" si="1235"/>
        <v>78</v>
      </c>
      <c r="P1374">
        <f t="shared" si="1236"/>
        <v>106</v>
      </c>
      <c r="Q1374">
        <f t="shared" si="1237"/>
        <v>141</v>
      </c>
      <c r="R1374">
        <f t="shared" si="1197"/>
        <v>1</v>
      </c>
      <c r="S1374">
        <f t="shared" ca="1" si="1198"/>
        <v>6.2857142857142834E-2</v>
      </c>
      <c r="T1374">
        <f t="shared" ca="1" si="1199"/>
        <v>-3.2142857142857091E-2</v>
      </c>
      <c r="U1374">
        <f t="shared" ca="1" si="1200"/>
        <v>31.637043161458688</v>
      </c>
      <c r="V1374">
        <f t="shared" ca="1" si="1201"/>
        <v>34.114366475137707</v>
      </c>
      <c r="W1374">
        <f t="shared" ca="1" si="1238"/>
        <v>31.637043161458688</v>
      </c>
      <c r="X1374">
        <f t="shared" ca="1" si="1202"/>
        <v>30.653602414949944</v>
      </c>
      <c r="Y1374">
        <f t="shared" si="1239"/>
        <v>15</v>
      </c>
      <c r="Z1374">
        <f t="shared" ca="1" si="1240"/>
        <v>30.05</v>
      </c>
      <c r="AA1374">
        <f t="shared" si="1241"/>
        <v>50</v>
      </c>
      <c r="AB1374">
        <f t="shared" ca="1" si="1242"/>
        <v>32.25</v>
      </c>
      <c r="AC1374">
        <f t="shared" ca="1" si="1243"/>
        <v>30.992857142857144</v>
      </c>
      <c r="AD1374" s="11">
        <f>Master!J1371</f>
        <v>29.15</v>
      </c>
      <c r="AE1374" s="11">
        <f t="shared" ca="1" si="1203"/>
        <v>18</v>
      </c>
      <c r="AF1374" s="11">
        <f t="shared" si="1250"/>
        <v>27.278430734530691</v>
      </c>
      <c r="AG1374" s="11">
        <f t="shared" si="1244"/>
        <v>3.7431385309386158</v>
      </c>
      <c r="AH1374" s="11">
        <f>ROW()</f>
        <v>1374</v>
      </c>
      <c r="AI1374" s="11">
        <f t="shared" si="1204"/>
        <v>10</v>
      </c>
      <c r="AJ1374" s="11">
        <f t="shared" si="1205"/>
        <v>35</v>
      </c>
      <c r="AK1374">
        <f t="shared" ca="1" si="1206"/>
        <v>-9.0000000000000219E-2</v>
      </c>
      <c r="AL1374">
        <f t="shared" ca="1" si="1207"/>
        <v>-6.2120781889227317E-2</v>
      </c>
      <c r="AM1374">
        <f t="shared" ca="1" si="1208"/>
        <v>-8.7999999999999967E-2</v>
      </c>
      <c r="AN1374" s="11">
        <f t="shared" ca="1" si="1209"/>
        <v>0.69999999999999929</v>
      </c>
      <c r="AO1374" s="11">
        <f t="shared" ca="1" si="1210"/>
        <v>-2.5361756468859454E-2</v>
      </c>
      <c r="AP1374" s="11" t="str">
        <f t="shared" si="1211"/>
        <v/>
      </c>
      <c r="AQ1374" s="11" t="str">
        <f t="shared" si="1212"/>
        <v/>
      </c>
      <c r="AR1374" s="11">
        <f t="shared" ca="1" si="1245"/>
        <v>0.64999999999999858</v>
      </c>
      <c r="AS1374" s="11">
        <f t="shared" si="1251"/>
        <v>0.11397383333594116</v>
      </c>
      <c r="AT1374" s="11">
        <f t="shared" ca="1" si="1246"/>
        <v>5.2958573706611695E-2</v>
      </c>
      <c r="AU1374" s="11">
        <f t="shared" ca="1" si="1247"/>
        <v>4.114504411117649E-2</v>
      </c>
      <c r="AV1374">
        <f t="shared" ca="1" si="1213"/>
        <v>1.0320823873552007</v>
      </c>
      <c r="AW1374">
        <f t="shared" ca="1" si="1214"/>
        <v>0.96314102564102566</v>
      </c>
      <c r="AX1374">
        <f>Master!J1371/Master!K1371</f>
        <v>0.94397668393782386</v>
      </c>
      <c r="AY1374">
        <f t="shared" ca="1" si="1248"/>
        <v>8.810570341737689E-2</v>
      </c>
      <c r="AZ1374">
        <f t="shared" ca="1" si="1249"/>
        <v>1.9164341703201804E-2</v>
      </c>
      <c r="BA1374" s="11">
        <f>Master!L1371</f>
        <v>0.94397668393782386</v>
      </c>
      <c r="BB1374" s="53">
        <f t="shared" ca="1" si="1252"/>
        <v>0</v>
      </c>
      <c r="BC1374" s="11">
        <f t="shared" ca="1" si="1253"/>
        <v>224.94458303985755</v>
      </c>
      <c r="BD1374" s="11">
        <f t="shared" ca="1" si="1215"/>
        <v>3.0874785591766797E-2</v>
      </c>
      <c r="BE1374" s="11">
        <f t="shared" ca="1" si="1216"/>
        <v>28.245861821982803</v>
      </c>
      <c r="BF1374" s="11">
        <f t="shared" ca="1" si="1217"/>
        <v>28.199376695776404</v>
      </c>
      <c r="BG1374" s="11">
        <f t="shared" ca="1" si="1218"/>
        <v>28.298039584428441</v>
      </c>
      <c r="BH1374" s="11">
        <f t="shared" ca="1" si="1219"/>
        <v>28.417524468260034</v>
      </c>
      <c r="BI1374" s="11">
        <f t="shared" ca="1" si="1220"/>
        <v>28.573752299819404</v>
      </c>
      <c r="BJ1374" s="11">
        <f t="shared" ca="1" si="1221"/>
        <v>27.092730302353736</v>
      </c>
      <c r="BK1374" s="11">
        <f t="shared" ca="1" si="1222"/>
        <v>26.564113582133899</v>
      </c>
      <c r="BL1374" s="11">
        <f t="shared" ca="1" si="1223"/>
        <v>26.480767516039965</v>
      </c>
      <c r="BM1374" s="11">
        <f t="shared" ca="1" si="1224"/>
        <v>26.474074950620547</v>
      </c>
      <c r="BN1374" s="11">
        <f t="shared" ca="1" si="1225"/>
        <v>26.512602609599913</v>
      </c>
      <c r="BO1374" s="11">
        <f t="shared" ca="1" si="1226"/>
        <v>-9.8411637192887369E-2</v>
      </c>
      <c r="BP1374" s="11">
        <f t="shared" ca="1" si="1227"/>
        <v>-0.17630655559274733</v>
      </c>
      <c r="BQ1374" s="11">
        <f t="shared" ca="1" si="1228"/>
        <v>-0.15125745140897551</v>
      </c>
      <c r="BR1374" s="11">
        <f t="shared" ca="1" si="1229"/>
        <v>-0.12626815344486642</v>
      </c>
      <c r="BS1374" s="11">
        <f t="shared" ca="1" si="1230"/>
        <v>-0.13215703405564938</v>
      </c>
      <c r="BT1374" s="11"/>
      <c r="BU1374" s="11"/>
      <c r="BV1374" s="11"/>
      <c r="BW1374" s="11"/>
      <c r="BX1374" s="11"/>
      <c r="BY1374" s="11"/>
      <c r="BZ1374" s="11" t="str">
        <f t="shared" si="1231"/>
        <v/>
      </c>
      <c r="CA1374" s="53" t="str">
        <f t="shared" ca="1" si="1232"/>
        <v/>
      </c>
    </row>
    <row r="1375" spans="2:79" x14ac:dyDescent="0.25">
      <c r="B1375" s="52">
        <f>Master!B1372</f>
        <v>40058</v>
      </c>
      <c r="C1375" s="11">
        <f ca="1">Master!Q1372</f>
        <v>30.5</v>
      </c>
      <c r="D1375" s="11">
        <f ca="1">Master!R1372</f>
        <v>32.65</v>
      </c>
      <c r="E1375" s="11">
        <f ca="1">Master!S1372</f>
        <v>31.7</v>
      </c>
      <c r="F1375" s="11">
        <f ca="1">Master!T1372</f>
        <v>30.7</v>
      </c>
      <c r="G1375" s="11">
        <f ca="1">Master!U1372</f>
        <v>30.9</v>
      </c>
      <c r="H1375" s="52">
        <f>VLOOKUP(VLOOKUP($B1375,'Exp Dates'!$E$5:$Z$300,MATCH("M1",'Exp Dates'!$E$2:$X$2,0),1),'Exp Dates'!$D$3:$Z$300,4,0)</f>
        <v>40072</v>
      </c>
      <c r="I1375" s="52">
        <f>VLOOKUP(VLOOKUP($B1375,'Exp Dates'!$E$5:$Z$300,MATCH("M2",'Exp Dates'!$E$2:$X$2,0),1),'Exp Dates'!$D$3:$Z$300,4,0)</f>
        <v>40107</v>
      </c>
      <c r="J1375" s="52">
        <f>VLOOKUP(VLOOKUP($B1375,'Exp Dates'!$E$5:$Z$300,MATCH("M3",'Exp Dates'!$E$2:$X$2,0),1),'Exp Dates'!$D$3:$Z$300,4,0)</f>
        <v>40135</v>
      </c>
      <c r="K1375" s="52">
        <f>VLOOKUP(VLOOKUP($B1375,'Exp Dates'!$E$5:$Z$300,MATCH("M4",'Exp Dates'!$E$2:$X$2,0),1),'Exp Dates'!$D$3:$Z$300,4,0)</f>
        <v>40163</v>
      </c>
      <c r="L1375" s="52">
        <f>VLOOKUP(VLOOKUP($B1375,'Exp Dates'!$E$5:$Z$300,MATCH("M5",'Exp Dates'!$E$2:$X$2,0),1),'Exp Dates'!$D$3:$Z$300,4,0)</f>
        <v>40198</v>
      </c>
      <c r="M1375">
        <f t="shared" si="1233"/>
        <v>14</v>
      </c>
      <c r="N1375">
        <f t="shared" si="1234"/>
        <v>49</v>
      </c>
      <c r="O1375">
        <f t="shared" si="1235"/>
        <v>77</v>
      </c>
      <c r="P1375">
        <f t="shared" si="1236"/>
        <v>105</v>
      </c>
      <c r="Q1375">
        <f t="shared" si="1237"/>
        <v>140</v>
      </c>
      <c r="R1375">
        <f t="shared" si="1197"/>
        <v>1</v>
      </c>
      <c r="S1375">
        <f t="shared" ca="1" si="1198"/>
        <v>6.1428571428571388E-2</v>
      </c>
      <c r="T1375">
        <f t="shared" ca="1" si="1199"/>
        <v>-3.5714285714285712E-2</v>
      </c>
      <c r="U1375">
        <f t="shared" ca="1" si="1200"/>
        <v>32.118947678901307</v>
      </c>
      <c r="V1375">
        <f t="shared" ca="1" si="1201"/>
        <v>34.241713413612935</v>
      </c>
      <c r="W1375">
        <f t="shared" ca="1" si="1238"/>
        <v>32.118947678901307</v>
      </c>
      <c r="X1375">
        <f t="shared" ca="1" si="1202"/>
        <v>31.058524361016747</v>
      </c>
      <c r="Y1375">
        <f t="shared" si="1239"/>
        <v>14</v>
      </c>
      <c r="Z1375">
        <f t="shared" ca="1" si="1240"/>
        <v>30.5</v>
      </c>
      <c r="AA1375">
        <f t="shared" si="1241"/>
        <v>49</v>
      </c>
      <c r="AB1375">
        <f t="shared" ca="1" si="1242"/>
        <v>32.65</v>
      </c>
      <c r="AC1375">
        <f t="shared" ca="1" si="1243"/>
        <v>31.482857142857142</v>
      </c>
      <c r="AD1375" s="11">
        <f>Master!J1372</f>
        <v>28.9</v>
      </c>
      <c r="AE1375" s="11">
        <f t="shared" ca="1" si="1203"/>
        <v>18</v>
      </c>
      <c r="AF1375" s="11">
        <f t="shared" si="1250"/>
        <v>28.089215367265346</v>
      </c>
      <c r="AG1375" s="11">
        <f t="shared" si="1244"/>
        <v>1.6215692654693079</v>
      </c>
      <c r="AH1375" s="11">
        <f>ROW()</f>
        <v>1375</v>
      </c>
      <c r="AI1375" s="11">
        <f t="shared" si="1204"/>
        <v>9</v>
      </c>
      <c r="AJ1375" s="11">
        <f t="shared" si="1205"/>
        <v>34</v>
      </c>
      <c r="AK1375">
        <f t="shared" ca="1" si="1206"/>
        <v>-0.17777777777777792</v>
      </c>
      <c r="AL1375">
        <f t="shared" ca="1" si="1207"/>
        <v>-0.12561764499110595</v>
      </c>
      <c r="AM1375">
        <f t="shared" ca="1" si="1208"/>
        <v>-8.5999999999999938E-2</v>
      </c>
      <c r="AN1375" s="11">
        <f t="shared" ca="1" si="1209"/>
        <v>0.24999999999999645</v>
      </c>
      <c r="AO1375" s="11">
        <f t="shared" ca="1" si="1210"/>
        <v>-1.2315332622659094E-2</v>
      </c>
      <c r="AP1375" s="11" t="str">
        <f t="shared" si="1211"/>
        <v/>
      </c>
      <c r="AQ1375" s="11" t="str">
        <f t="shared" si="1212"/>
        <v/>
      </c>
      <c r="AR1375" s="11">
        <f t="shared" ca="1" si="1245"/>
        <v>0.39999999999999858</v>
      </c>
      <c r="AS1375" s="11">
        <f t="shared" si="1251"/>
        <v>-8.6133176781149467E-3</v>
      </c>
      <c r="AT1375" s="11">
        <f t="shared" ca="1" si="1246"/>
        <v>1.4864022632149341E-2</v>
      </c>
      <c r="AU1375" s="11">
        <f t="shared" ca="1" si="1247"/>
        <v>1.2326812480658462E-2</v>
      </c>
      <c r="AV1375">
        <f t="shared" ca="1" si="1213"/>
        <v>1.0341427463056021</v>
      </c>
      <c r="AW1375">
        <f t="shared" ca="1" si="1214"/>
        <v>0.96214511041009465</v>
      </c>
      <c r="AX1375">
        <f>Master!J1372/Master!K1372</f>
        <v>0.93105670103092786</v>
      </c>
      <c r="AY1375">
        <f t="shared" ca="1" si="1248"/>
        <v>0.10308604527467424</v>
      </c>
      <c r="AZ1375">
        <f t="shared" ca="1" si="1249"/>
        <v>3.1088409379166793E-2</v>
      </c>
      <c r="BA1375" s="11">
        <f>Master!L1372</f>
        <v>0.93105670103092786</v>
      </c>
      <c r="BB1375" s="53">
        <f t="shared" ca="1" si="1252"/>
        <v>0</v>
      </c>
      <c r="BC1375" s="11">
        <f t="shared" ca="1" si="1253"/>
        <v>224.94458303985755</v>
      </c>
      <c r="BD1375" s="11">
        <f t="shared" ca="1" si="1215"/>
        <v>5.5363321799308009E-2</v>
      </c>
      <c r="BE1375" s="11">
        <f t="shared" ca="1" si="1216"/>
        <v>28.045873207221742</v>
      </c>
      <c r="BF1375" s="11">
        <f t="shared" ca="1" si="1217"/>
        <v>28.001052735601842</v>
      </c>
      <c r="BG1375" s="11">
        <f t="shared" ca="1" si="1218"/>
        <v>28.104513287412537</v>
      </c>
      <c r="BH1375" s="11">
        <f t="shared" ca="1" si="1219"/>
        <v>28.227888209416982</v>
      </c>
      <c r="BI1375" s="11">
        <f t="shared" ca="1" si="1220"/>
        <v>28.388004464172838</v>
      </c>
      <c r="BJ1375" s="11">
        <f t="shared" ca="1" si="1221"/>
        <v>27.557951987726707</v>
      </c>
      <c r="BK1375" s="11">
        <f t="shared" ca="1" si="1222"/>
        <v>27.296206483222825</v>
      </c>
      <c r="BL1375" s="11">
        <f t="shared" ca="1" si="1223"/>
        <v>27.319546050528238</v>
      </c>
      <c r="BM1375" s="11">
        <f t="shared" ca="1" si="1224"/>
        <v>27.387656042039197</v>
      </c>
      <c r="BN1375" s="11">
        <f t="shared" ca="1" si="1225"/>
        <v>27.496364804125673</v>
      </c>
      <c r="BO1375" s="11">
        <f t="shared" ca="1" si="1226"/>
        <v>-9.646059056633749E-2</v>
      </c>
      <c r="BP1375" s="11">
        <f t="shared" ca="1" si="1227"/>
        <v>-0.16397529913559494</v>
      </c>
      <c r="BQ1375" s="11">
        <f t="shared" ca="1" si="1228"/>
        <v>-0.13818466717576539</v>
      </c>
      <c r="BR1375" s="11">
        <f t="shared" ca="1" si="1229"/>
        <v>-0.10789393999872321</v>
      </c>
      <c r="BS1375" s="11">
        <f t="shared" ca="1" si="1230"/>
        <v>-0.11015000633897498</v>
      </c>
      <c r="BT1375" s="11"/>
      <c r="BU1375" s="11"/>
      <c r="BV1375" s="11"/>
      <c r="BW1375" s="11"/>
      <c r="BX1375" s="11"/>
      <c r="BY1375" s="11"/>
      <c r="BZ1375" s="11" t="str">
        <f t="shared" si="1231"/>
        <v/>
      </c>
      <c r="CA1375" s="53" t="str">
        <f t="shared" ca="1" si="1232"/>
        <v/>
      </c>
    </row>
    <row r="1376" spans="2:79" x14ac:dyDescent="0.25">
      <c r="B1376" s="52">
        <f>Master!B1373</f>
        <v>40059</v>
      </c>
      <c r="C1376" s="11">
        <f ca="1">Master!Q1373</f>
        <v>28.95</v>
      </c>
      <c r="D1376" s="11">
        <f ca="1">Master!R1373</f>
        <v>31.25</v>
      </c>
      <c r="E1376" s="11">
        <f ca="1">Master!S1373</f>
        <v>30.5</v>
      </c>
      <c r="F1376" s="11">
        <f ca="1">Master!T1373</f>
        <v>29.75</v>
      </c>
      <c r="G1376" s="11">
        <f ca="1">Master!U1373</f>
        <v>30</v>
      </c>
      <c r="H1376" s="52">
        <f>VLOOKUP(VLOOKUP($B1376,'Exp Dates'!$E$5:$Z$300,MATCH("M1",'Exp Dates'!$E$2:$X$2,0),1),'Exp Dates'!$D$3:$Z$300,4,0)</f>
        <v>40072</v>
      </c>
      <c r="I1376" s="52">
        <f>VLOOKUP(VLOOKUP($B1376,'Exp Dates'!$E$5:$Z$300,MATCH("M2",'Exp Dates'!$E$2:$X$2,0),1),'Exp Dates'!$D$3:$Z$300,4,0)</f>
        <v>40107</v>
      </c>
      <c r="J1376" s="52">
        <f>VLOOKUP(VLOOKUP($B1376,'Exp Dates'!$E$5:$Z$300,MATCH("M3",'Exp Dates'!$E$2:$X$2,0),1),'Exp Dates'!$D$3:$Z$300,4,0)</f>
        <v>40135</v>
      </c>
      <c r="K1376" s="52">
        <f>VLOOKUP(VLOOKUP($B1376,'Exp Dates'!$E$5:$Z$300,MATCH("M4",'Exp Dates'!$E$2:$X$2,0),1),'Exp Dates'!$D$3:$Z$300,4,0)</f>
        <v>40163</v>
      </c>
      <c r="L1376" s="52">
        <f>VLOOKUP(VLOOKUP($B1376,'Exp Dates'!$E$5:$Z$300,MATCH("M5",'Exp Dates'!$E$2:$X$2,0),1),'Exp Dates'!$D$3:$Z$300,4,0)</f>
        <v>40198</v>
      </c>
      <c r="M1376">
        <f t="shared" si="1233"/>
        <v>13</v>
      </c>
      <c r="N1376">
        <f t="shared" si="1234"/>
        <v>48</v>
      </c>
      <c r="O1376">
        <f t="shared" si="1235"/>
        <v>76</v>
      </c>
      <c r="P1376">
        <f t="shared" si="1236"/>
        <v>104</v>
      </c>
      <c r="Q1376">
        <f t="shared" si="1237"/>
        <v>139</v>
      </c>
      <c r="R1376">
        <f t="shared" si="1197"/>
        <v>1</v>
      </c>
      <c r="S1376">
        <f t="shared" ca="1" si="1198"/>
        <v>6.5714285714285739E-2</v>
      </c>
      <c r="T1376">
        <f t="shared" ca="1" si="1199"/>
        <v>-2.6785714285714284E-2</v>
      </c>
      <c r="U1376">
        <f t="shared" ca="1" si="1200"/>
        <v>30.752328367133437</v>
      </c>
      <c r="V1376">
        <f t="shared" ca="1" si="1201"/>
        <v>32.434329255986064</v>
      </c>
      <c r="W1376">
        <f t="shared" ca="1" si="1238"/>
        <v>30.752328367133437</v>
      </c>
      <c r="X1376">
        <f t="shared" ca="1" si="1202"/>
        <v>29.992827483597296</v>
      </c>
      <c r="Y1376">
        <f t="shared" si="1239"/>
        <v>13</v>
      </c>
      <c r="Z1376">
        <f t="shared" ca="1" si="1240"/>
        <v>28.95</v>
      </c>
      <c r="AA1376">
        <f t="shared" si="1241"/>
        <v>48</v>
      </c>
      <c r="AB1376">
        <f t="shared" ca="1" si="1242"/>
        <v>31.25</v>
      </c>
      <c r="AC1376">
        <f t="shared" ca="1" si="1243"/>
        <v>30.067142857142855</v>
      </c>
      <c r="AD1376" s="11">
        <f>Master!J1373</f>
        <v>27.1</v>
      </c>
      <c r="AE1376" s="11">
        <f t="shared" ca="1" si="1203"/>
        <v>18</v>
      </c>
      <c r="AF1376" s="11">
        <f t="shared" si="1250"/>
        <v>27.594607683632674</v>
      </c>
      <c r="AG1376" s="11">
        <f t="shared" si="1244"/>
        <v>-0.98921536726534498</v>
      </c>
      <c r="AH1376" s="11">
        <f>ROW()</f>
        <v>1376</v>
      </c>
      <c r="AI1376" s="11">
        <f t="shared" si="1204"/>
        <v>8</v>
      </c>
      <c r="AJ1376" s="11">
        <f t="shared" si="1205"/>
        <v>33</v>
      </c>
      <c r="AK1376">
        <f t="shared" ca="1" si="1206"/>
        <v>-0.23124999999999973</v>
      </c>
      <c r="AL1376">
        <f t="shared" ca="1" si="1207"/>
        <v>-0.16838558862620445</v>
      </c>
      <c r="AM1376">
        <f t="shared" ca="1" si="1208"/>
        <v>-9.2000000000000026E-2</v>
      </c>
      <c r="AN1376" s="11">
        <f t="shared" ca="1" si="1209"/>
        <v>0.49000000000000199</v>
      </c>
      <c r="AO1376" s="11">
        <f t="shared" ca="1" si="1210"/>
        <v>-2.2742161956000224E-2</v>
      </c>
      <c r="AP1376" s="11" t="str">
        <f t="shared" si="1211"/>
        <v/>
      </c>
      <c r="AQ1376" s="11" t="str">
        <f t="shared" si="1212"/>
        <v/>
      </c>
      <c r="AR1376" s="11">
        <f t="shared" ca="1" si="1245"/>
        <v>1.0399999999999991</v>
      </c>
      <c r="AS1376" s="11">
        <f t="shared" si="1251"/>
        <v>-6.4307867232731214E-2</v>
      </c>
      <c r="AT1376" s="11">
        <f t="shared" ca="1" si="1246"/>
        <v>-5.2156479594361725E-2</v>
      </c>
      <c r="AU1376" s="11">
        <f t="shared" ca="1" si="1247"/>
        <v>-4.3825479540029556E-2</v>
      </c>
      <c r="AV1376">
        <f t="shared" ca="1" si="1213"/>
        <v>1.0253227503792866</v>
      </c>
      <c r="AW1376">
        <f t="shared" ca="1" si="1214"/>
        <v>0.94918032786885242</v>
      </c>
      <c r="AX1376">
        <f>Master!J1373/Master!K1373</f>
        <v>0.91554054054054057</v>
      </c>
      <c r="AY1376">
        <f t="shared" ca="1" si="1248"/>
        <v>0.10978220983874598</v>
      </c>
      <c r="AZ1376">
        <f t="shared" ca="1" si="1249"/>
        <v>3.3639787328311854E-2</v>
      </c>
      <c r="BA1376" s="11">
        <f>Master!L1373</f>
        <v>0.91554054054054057</v>
      </c>
      <c r="BB1376" s="53">
        <f t="shared" ca="1" si="1252"/>
        <v>0</v>
      </c>
      <c r="BC1376" s="11">
        <f t="shared" ca="1" si="1253"/>
        <v>224.94458303985755</v>
      </c>
      <c r="BD1376" s="11">
        <f t="shared" ca="1" si="1215"/>
        <v>6.826568265682649E-2</v>
      </c>
      <c r="BE1376" s="11">
        <f t="shared" ca="1" si="1216"/>
        <v>26.522975673430835</v>
      </c>
      <c r="BF1376" s="11">
        <f t="shared" ca="1" si="1217"/>
        <v>26.587391305424152</v>
      </c>
      <c r="BG1376" s="11">
        <f t="shared" ca="1" si="1218"/>
        <v>26.73470259301661</v>
      </c>
      <c r="BH1376" s="11">
        <f t="shared" ca="1" si="1219"/>
        <v>26.888752685351555</v>
      </c>
      <c r="BI1376" s="11">
        <f t="shared" ca="1" si="1220"/>
        <v>27.077588705416687</v>
      </c>
      <c r="BJ1376" s="11">
        <f t="shared" ca="1" si="1221"/>
        <v>26.813041902936355</v>
      </c>
      <c r="BK1376" s="11">
        <f t="shared" ca="1" si="1222"/>
        <v>27.015152243815955</v>
      </c>
      <c r="BL1376" s="11">
        <f t="shared" ca="1" si="1223"/>
        <v>27.212142490317522</v>
      </c>
      <c r="BM1376" s="11">
        <f t="shared" ca="1" si="1224"/>
        <v>27.400282585020381</v>
      </c>
      <c r="BN1376" s="11">
        <f t="shared" ca="1" si="1225"/>
        <v>27.620738552525076</v>
      </c>
      <c r="BO1376" s="11">
        <f t="shared" ca="1" si="1226"/>
        <v>-7.3815478309624982E-2</v>
      </c>
      <c r="BP1376" s="11">
        <f t="shared" ca="1" si="1227"/>
        <v>-0.13551512819788947</v>
      </c>
      <c r="BQ1376" s="11">
        <f t="shared" ca="1" si="1228"/>
        <v>-0.10779860687483533</v>
      </c>
      <c r="BR1376" s="11">
        <f t="shared" ca="1" si="1229"/>
        <v>-7.8982097982508215E-2</v>
      </c>
      <c r="BS1376" s="11">
        <f t="shared" ca="1" si="1230"/>
        <v>-7.9308714915830802E-2</v>
      </c>
      <c r="BT1376" s="11"/>
      <c r="BU1376" s="11"/>
      <c r="BV1376" s="11"/>
      <c r="BW1376" s="11"/>
      <c r="BX1376" s="11"/>
      <c r="BY1376" s="11"/>
      <c r="BZ1376" s="11" t="str">
        <f t="shared" si="1231"/>
        <v/>
      </c>
      <c r="CA1376" s="53" t="str">
        <f t="shared" ca="1" si="1232"/>
        <v/>
      </c>
    </row>
    <row r="1377" spans="2:79" x14ac:dyDescent="0.25">
      <c r="B1377" s="52">
        <f>Master!B1374</f>
        <v>40060</v>
      </c>
      <c r="C1377" s="11">
        <f ca="1">Master!Q1374</f>
        <v>27.6</v>
      </c>
      <c r="D1377" s="11">
        <f ca="1">Master!R1374</f>
        <v>30.45</v>
      </c>
      <c r="E1377" s="11">
        <f ca="1">Master!S1374</f>
        <v>29.9</v>
      </c>
      <c r="F1377" s="11">
        <f ca="1">Master!T1374</f>
        <v>29.15</v>
      </c>
      <c r="G1377" s="11">
        <f ca="1">Master!U1374</f>
        <v>29.55</v>
      </c>
      <c r="H1377" s="52">
        <f>VLOOKUP(VLOOKUP($B1377,'Exp Dates'!$E$5:$Z$300,MATCH("M1",'Exp Dates'!$E$2:$X$2,0),1),'Exp Dates'!$D$3:$Z$300,4,0)</f>
        <v>40072</v>
      </c>
      <c r="I1377" s="52">
        <f>VLOOKUP(VLOOKUP($B1377,'Exp Dates'!$E$5:$Z$300,MATCH("M2",'Exp Dates'!$E$2:$X$2,0),1),'Exp Dates'!$D$3:$Z$300,4,0)</f>
        <v>40107</v>
      </c>
      <c r="J1377" s="52">
        <f>VLOOKUP(VLOOKUP($B1377,'Exp Dates'!$E$5:$Z$300,MATCH("M3",'Exp Dates'!$E$2:$X$2,0),1),'Exp Dates'!$D$3:$Z$300,4,0)</f>
        <v>40135</v>
      </c>
      <c r="K1377" s="52">
        <f>VLOOKUP(VLOOKUP($B1377,'Exp Dates'!$E$5:$Z$300,MATCH("M4",'Exp Dates'!$E$2:$X$2,0),1),'Exp Dates'!$D$3:$Z$300,4,0)</f>
        <v>40163</v>
      </c>
      <c r="L1377" s="52">
        <f>VLOOKUP(VLOOKUP($B1377,'Exp Dates'!$E$5:$Z$300,MATCH("M5",'Exp Dates'!$E$2:$X$2,0),1),'Exp Dates'!$D$3:$Z$300,4,0)</f>
        <v>40198</v>
      </c>
      <c r="M1377">
        <f t="shared" si="1233"/>
        <v>12</v>
      </c>
      <c r="N1377">
        <f t="shared" si="1234"/>
        <v>47</v>
      </c>
      <c r="O1377">
        <f t="shared" si="1235"/>
        <v>75</v>
      </c>
      <c r="P1377">
        <f t="shared" si="1236"/>
        <v>103</v>
      </c>
      <c r="Q1377">
        <f t="shared" si="1237"/>
        <v>138</v>
      </c>
      <c r="R1377">
        <f t="shared" si="1197"/>
        <v>1</v>
      </c>
      <c r="S1377">
        <f t="shared" ca="1" si="1198"/>
        <v>8.1428571428571364E-2</v>
      </c>
      <c r="T1377">
        <f t="shared" ca="1" si="1199"/>
        <v>-2.6785714285714284E-2</v>
      </c>
      <c r="U1377">
        <f t="shared" ca="1" si="1200"/>
        <v>29.917543109591833</v>
      </c>
      <c r="V1377">
        <f t="shared" ca="1" si="1201"/>
        <v>31.266339299865052</v>
      </c>
      <c r="W1377">
        <f t="shared" ca="1" si="1238"/>
        <v>29.917543109591833</v>
      </c>
      <c r="X1377">
        <f t="shared" ca="1" si="1202"/>
        <v>29.367977736974794</v>
      </c>
      <c r="Y1377">
        <f t="shared" si="1239"/>
        <v>12</v>
      </c>
      <c r="Z1377">
        <f t="shared" ca="1" si="1240"/>
        <v>27.6</v>
      </c>
      <c r="AA1377">
        <f t="shared" si="1241"/>
        <v>47</v>
      </c>
      <c r="AB1377">
        <f t="shared" ca="1" si="1242"/>
        <v>30.45</v>
      </c>
      <c r="AC1377">
        <f t="shared" ca="1" si="1243"/>
        <v>29.065714285714286</v>
      </c>
      <c r="AD1377" s="11">
        <f>Master!J1374</f>
        <v>25.26</v>
      </c>
      <c r="AE1377" s="11">
        <f t="shared" ca="1" si="1203"/>
        <v>18</v>
      </c>
      <c r="AF1377" s="11">
        <f t="shared" si="1250"/>
        <v>26.42730384181634</v>
      </c>
      <c r="AG1377" s="11">
        <f t="shared" si="1244"/>
        <v>-2.3346076836326723</v>
      </c>
      <c r="AH1377" s="11">
        <f>ROW()</f>
        <v>1377</v>
      </c>
      <c r="AI1377" s="11">
        <f t="shared" si="1204"/>
        <v>7</v>
      </c>
      <c r="AJ1377" s="11">
        <f t="shared" si="1205"/>
        <v>32</v>
      </c>
      <c r="AK1377">
        <f t="shared" ca="1" si="1206"/>
        <v>-0.33428571428571424</v>
      </c>
      <c r="AL1377">
        <f t="shared" ca="1" si="1207"/>
        <v>-0.25011151759481365</v>
      </c>
      <c r="AM1377">
        <f t="shared" ca="1" si="1208"/>
        <v>-0.11399999999999992</v>
      </c>
      <c r="AN1377" s="11">
        <f t="shared" ca="1" si="1209"/>
        <v>-1.2600000000000016</v>
      </c>
      <c r="AO1377" s="11">
        <f t="shared" ca="1" si="1210"/>
        <v>3.6590162405985067E-2</v>
      </c>
      <c r="AP1377" s="11" t="str">
        <f t="shared" si="1211"/>
        <v/>
      </c>
      <c r="AQ1377" s="11" t="str">
        <f t="shared" si="1212"/>
        <v/>
      </c>
      <c r="AR1377" s="11">
        <f t="shared" ca="1" si="1245"/>
        <v>-1.3599999999999994</v>
      </c>
      <c r="AS1377" s="11">
        <f t="shared" si="1251"/>
        <v>-7.0311610963310137E-2</v>
      </c>
      <c r="AT1377" s="11">
        <f t="shared" ca="1" si="1246"/>
        <v>-4.7754431295899874E-2</v>
      </c>
      <c r="AU1377" s="11">
        <f t="shared" ca="1" si="1247"/>
        <v>-2.5933382026504543E-2</v>
      </c>
      <c r="AV1377">
        <f t="shared" ca="1" si="1213"/>
        <v>1.0187130818995795</v>
      </c>
      <c r="AW1377">
        <f t="shared" ca="1" si="1214"/>
        <v>0.92307692307692313</v>
      </c>
      <c r="AX1377">
        <f>Master!J1374/Master!K1374</f>
        <v>0.886938202247191</v>
      </c>
      <c r="AY1377">
        <f t="shared" ca="1" si="1248"/>
        <v>0.13177487965238854</v>
      </c>
      <c r="AZ1377">
        <f t="shared" ca="1" si="1249"/>
        <v>3.6138720829732129E-2</v>
      </c>
      <c r="BA1377" s="11">
        <f>Master!L1374</f>
        <v>0.886938202247191</v>
      </c>
      <c r="BB1377" s="53">
        <f t="shared" ca="1" si="1252"/>
        <v>0</v>
      </c>
      <c r="BC1377" s="11">
        <f t="shared" ca="1" si="1253"/>
        <v>224.94458303985755</v>
      </c>
      <c r="BD1377" s="11">
        <f t="shared" ca="1" si="1215"/>
        <v>9.2636579572446545E-2</v>
      </c>
      <c r="BE1377" s="11">
        <f t="shared" ca="1" si="1216"/>
        <v>24.952931765002774</v>
      </c>
      <c r="BF1377" s="11">
        <f t="shared" ca="1" si="1217"/>
        <v>25.138303058351372</v>
      </c>
      <c r="BG1377" s="11">
        <f t="shared" ca="1" si="1218"/>
        <v>25.331924234031835</v>
      </c>
      <c r="BH1377" s="11">
        <f t="shared" ca="1" si="1219"/>
        <v>25.518029566015681</v>
      </c>
      <c r="BI1377" s="11">
        <f t="shared" ca="1" si="1220"/>
        <v>25.736703606442809</v>
      </c>
      <c r="BJ1377" s="11">
        <f t="shared" ca="1" si="1221"/>
        <v>25.618281818120373</v>
      </c>
      <c r="BK1377" s="11">
        <f t="shared" ca="1" si="1222"/>
        <v>26.142495905568278</v>
      </c>
      <c r="BL1377" s="11">
        <f t="shared" ca="1" si="1223"/>
        <v>26.455320159809247</v>
      </c>
      <c r="BM1377" s="11">
        <f t="shared" ca="1" si="1224"/>
        <v>26.722788530341138</v>
      </c>
      <c r="BN1377" s="11">
        <f t="shared" ca="1" si="1225"/>
        <v>27.016710357439706</v>
      </c>
      <c r="BO1377" s="11">
        <f t="shared" ca="1" si="1226"/>
        <v>-7.1801383401435825E-2</v>
      </c>
      <c r="BP1377" s="11">
        <f t="shared" ca="1" si="1227"/>
        <v>-0.1414615466151633</v>
      </c>
      <c r="BQ1377" s="11">
        <f t="shared" ca="1" si="1228"/>
        <v>-0.11520668361841979</v>
      </c>
      <c r="BR1377" s="11">
        <f t="shared" ca="1" si="1229"/>
        <v>-8.3266259679549259E-2</v>
      </c>
      <c r="BS1377" s="11">
        <f t="shared" ca="1" si="1230"/>
        <v>-8.5728921914054013E-2</v>
      </c>
      <c r="BT1377" s="11"/>
      <c r="BU1377" s="11"/>
      <c r="BV1377" s="11"/>
      <c r="BW1377" s="11"/>
      <c r="BX1377" s="11"/>
      <c r="BY1377" s="11"/>
      <c r="BZ1377" s="11" t="str">
        <f t="shared" si="1231"/>
        <v/>
      </c>
      <c r="CA1377" s="53" t="str">
        <f t="shared" ca="1" si="1232"/>
        <v/>
      </c>
    </row>
    <row r="1378" spans="2:79" x14ac:dyDescent="0.25">
      <c r="B1378" s="52">
        <f>Master!B1375</f>
        <v>40064</v>
      </c>
      <c r="C1378" s="11">
        <f ca="1">Master!Q1375</f>
        <v>26.7</v>
      </c>
      <c r="D1378" s="11">
        <f ca="1">Master!R1375</f>
        <v>29.45</v>
      </c>
      <c r="E1378" s="11">
        <f ca="1">Master!S1375</f>
        <v>29.25</v>
      </c>
      <c r="F1378" s="11">
        <f ca="1">Master!T1375</f>
        <v>28.75</v>
      </c>
      <c r="G1378" s="11">
        <f ca="1">Master!U1375</f>
        <v>29.3</v>
      </c>
      <c r="H1378" s="52">
        <f>VLOOKUP(VLOOKUP($B1378,'Exp Dates'!$E$5:$Z$300,MATCH("M1",'Exp Dates'!$E$2:$X$2,0),1),'Exp Dates'!$D$3:$Z$300,4,0)</f>
        <v>40072</v>
      </c>
      <c r="I1378" s="52">
        <f>VLOOKUP(VLOOKUP($B1378,'Exp Dates'!$E$5:$Z$300,MATCH("M2",'Exp Dates'!$E$2:$X$2,0),1),'Exp Dates'!$D$3:$Z$300,4,0)</f>
        <v>40107</v>
      </c>
      <c r="J1378" s="52">
        <f>VLOOKUP(VLOOKUP($B1378,'Exp Dates'!$E$5:$Z$300,MATCH("M3",'Exp Dates'!$E$2:$X$2,0),1),'Exp Dates'!$D$3:$Z$300,4,0)</f>
        <v>40135</v>
      </c>
      <c r="K1378" s="52">
        <f>VLOOKUP(VLOOKUP($B1378,'Exp Dates'!$E$5:$Z$300,MATCH("M4",'Exp Dates'!$E$2:$X$2,0),1),'Exp Dates'!$D$3:$Z$300,4,0)</f>
        <v>40163</v>
      </c>
      <c r="L1378" s="52">
        <f>VLOOKUP(VLOOKUP($B1378,'Exp Dates'!$E$5:$Z$300,MATCH("M5",'Exp Dates'!$E$2:$X$2,0),1),'Exp Dates'!$D$3:$Z$300,4,0)</f>
        <v>40198</v>
      </c>
      <c r="M1378">
        <f t="shared" si="1233"/>
        <v>8</v>
      </c>
      <c r="N1378">
        <f t="shared" si="1234"/>
        <v>43</v>
      </c>
      <c r="O1378">
        <f t="shared" si="1235"/>
        <v>71</v>
      </c>
      <c r="P1378">
        <f t="shared" si="1236"/>
        <v>99</v>
      </c>
      <c r="Q1378">
        <f t="shared" si="1237"/>
        <v>134</v>
      </c>
      <c r="R1378">
        <f t="shared" si="1197"/>
        <v>1</v>
      </c>
      <c r="S1378">
        <f t="shared" ca="1" si="1198"/>
        <v>7.857142857142857E-2</v>
      </c>
      <c r="T1378">
        <f t="shared" ca="1" si="1199"/>
        <v>-1.7857142857142856E-2</v>
      </c>
      <c r="U1378">
        <f t="shared" ca="1" si="1200"/>
        <v>29.189181378103253</v>
      </c>
      <c r="V1378">
        <f t="shared" ca="1" si="1201"/>
        <v>29.668207290119909</v>
      </c>
      <c r="W1378">
        <f t="shared" ca="1" si="1238"/>
        <v>29.189181378103253</v>
      </c>
      <c r="X1378">
        <f t="shared" ca="1" si="1202"/>
        <v>28.832390459886192</v>
      </c>
      <c r="Y1378">
        <f t="shared" si="1239"/>
        <v>8</v>
      </c>
      <c r="Z1378">
        <f t="shared" ca="1" si="1240"/>
        <v>26.7</v>
      </c>
      <c r="AA1378">
        <f t="shared" si="1241"/>
        <v>43</v>
      </c>
      <c r="AB1378">
        <f t="shared" ca="1" si="1242"/>
        <v>29.45</v>
      </c>
      <c r="AC1378">
        <f t="shared" ca="1" si="1243"/>
        <v>28.428571428571427</v>
      </c>
      <c r="AD1378" s="11">
        <f>Master!J1375</f>
        <v>25.62</v>
      </c>
      <c r="AE1378" s="11">
        <f t="shared" ca="1" si="1203"/>
        <v>18</v>
      </c>
      <c r="AF1378" s="11">
        <f t="shared" si="1250"/>
        <v>26.023651920908172</v>
      </c>
      <c r="AG1378" s="11">
        <f t="shared" si="1244"/>
        <v>-0.80730384181633852</v>
      </c>
      <c r="AH1378" s="11">
        <f>ROW()</f>
        <v>1378</v>
      </c>
      <c r="AI1378" s="11">
        <f t="shared" si="1204"/>
        <v>6</v>
      </c>
      <c r="AJ1378" s="11">
        <f t="shared" si="1205"/>
        <v>31</v>
      </c>
      <c r="AK1378">
        <f t="shared" ca="1" si="1206"/>
        <v>-0.17999999999999972</v>
      </c>
      <c r="AL1378">
        <f t="shared" ca="1" si="1207"/>
        <v>-0.14282626251285535</v>
      </c>
      <c r="AM1378">
        <f t="shared" ca="1" si="1208"/>
        <v>-0.11</v>
      </c>
      <c r="AN1378" s="11">
        <f t="shared" ca="1" si="1209"/>
        <v>0.55000000000000071</v>
      </c>
      <c r="AO1378" s="11">
        <f t="shared" ca="1" si="1210"/>
        <v>-2.5948549157784873E-2</v>
      </c>
      <c r="AP1378" s="11" t="str">
        <f t="shared" si="1211"/>
        <v/>
      </c>
      <c r="AQ1378" s="11" t="str">
        <f t="shared" si="1212"/>
        <v/>
      </c>
      <c r="AR1378" s="11">
        <f t="shared" ca="1" si="1245"/>
        <v>0.45000000000000284</v>
      </c>
      <c r="AS1378" s="11">
        <f t="shared" si="1251"/>
        <v>1.4151179546243182E-2</v>
      </c>
      <c r="AT1378" s="11">
        <f t="shared" ca="1" si="1246"/>
        <v>-3.3152207316900509E-2</v>
      </c>
      <c r="AU1378" s="11">
        <f t="shared" ca="1" si="1247"/>
        <v>-3.3392084058310276E-2</v>
      </c>
      <c r="AV1378">
        <f t="shared" ca="1" si="1213"/>
        <v>1.0123746561601772</v>
      </c>
      <c r="AW1378">
        <f t="shared" ca="1" si="1214"/>
        <v>0.9128205128205128</v>
      </c>
      <c r="AX1378">
        <f>Master!J1375/Master!K1375</f>
        <v>0.90818858560794047</v>
      </c>
      <c r="AY1378">
        <f t="shared" ca="1" si="1248"/>
        <v>0.10418607055223672</v>
      </c>
      <c r="AZ1378">
        <f t="shared" ca="1" si="1249"/>
        <v>4.6319272125723288E-3</v>
      </c>
      <c r="BA1378" s="11">
        <f>Master!L1375</f>
        <v>0.90818858560794047</v>
      </c>
      <c r="BB1378" s="53">
        <f t="shared" ca="1" si="1252"/>
        <v>0</v>
      </c>
      <c r="BC1378" s="11">
        <f t="shared" ca="1" si="1253"/>
        <v>224.94458303985755</v>
      </c>
      <c r="BD1378" s="11">
        <f t="shared" ca="1" si="1215"/>
        <v>4.2154566744730608E-2</v>
      </c>
      <c r="BE1378" s="11">
        <f t="shared" ca="1" si="1216"/>
        <v>25.283811291791036</v>
      </c>
      <c r="BF1378" s="11">
        <f t="shared" ca="1" si="1217"/>
        <v>25.395088478411356</v>
      </c>
      <c r="BG1378" s="11">
        <f t="shared" ca="1" si="1218"/>
        <v>25.579036128650237</v>
      </c>
      <c r="BH1378" s="11">
        <f t="shared" ca="1" si="1219"/>
        <v>25.759951572522276</v>
      </c>
      <c r="BI1378" s="11">
        <f t="shared" ca="1" si="1220"/>
        <v>25.974359426713676</v>
      </c>
      <c r="BJ1378" s="11">
        <f t="shared" ca="1" si="1221"/>
        <v>25.480903274304016</v>
      </c>
      <c r="BK1378" s="11">
        <f t="shared" ca="1" si="1222"/>
        <v>25.734531903925109</v>
      </c>
      <c r="BL1378" s="11">
        <f t="shared" ca="1" si="1223"/>
        <v>25.962654905099953</v>
      </c>
      <c r="BM1378" s="11">
        <f t="shared" ca="1" si="1224"/>
        <v>26.173037304007416</v>
      </c>
      <c r="BN1378" s="11">
        <f t="shared" ca="1" si="1225"/>
        <v>26.414364668246812</v>
      </c>
      <c r="BO1378" s="11">
        <f t="shared" ca="1" si="1226"/>
        <v>-4.5659053396853277E-2</v>
      </c>
      <c r="BP1378" s="11">
        <f t="shared" ca="1" si="1227"/>
        <v>-0.12616190479031886</v>
      </c>
      <c r="BQ1378" s="11">
        <f t="shared" ca="1" si="1228"/>
        <v>-0.11238786649230925</v>
      </c>
      <c r="BR1378" s="11">
        <f t="shared" ca="1" si="1229"/>
        <v>-8.963348507800295E-2</v>
      </c>
      <c r="BS1378" s="11">
        <f t="shared" ca="1" si="1230"/>
        <v>-9.8485847500108803E-2</v>
      </c>
      <c r="BT1378" s="11"/>
      <c r="BU1378" s="11"/>
      <c r="BV1378" s="11"/>
      <c r="BW1378" s="11"/>
      <c r="BX1378" s="11"/>
      <c r="BY1378" s="11"/>
      <c r="BZ1378" s="11" t="str">
        <f t="shared" si="1231"/>
        <v/>
      </c>
      <c r="CA1378" s="53" t="str">
        <f t="shared" ca="1" si="1232"/>
        <v/>
      </c>
    </row>
    <row r="1379" spans="2:79" x14ac:dyDescent="0.25">
      <c r="B1379" s="52">
        <f>Master!B1376</f>
        <v>40065</v>
      </c>
      <c r="C1379" s="11">
        <f ca="1">Master!Q1376</f>
        <v>25.95</v>
      </c>
      <c r="D1379" s="11">
        <f ca="1">Master!R1376</f>
        <v>28.6</v>
      </c>
      <c r="E1379" s="11">
        <f ca="1">Master!S1376</f>
        <v>28.8</v>
      </c>
      <c r="F1379" s="11">
        <f ca="1">Master!T1376</f>
        <v>28.35</v>
      </c>
      <c r="G1379" s="11">
        <f ca="1">Master!U1376</f>
        <v>29</v>
      </c>
      <c r="H1379" s="52">
        <f>VLOOKUP(VLOOKUP($B1379,'Exp Dates'!$E$5:$Z$300,MATCH("M1",'Exp Dates'!$E$2:$X$2,0),1),'Exp Dates'!$D$3:$Z$300,4,0)</f>
        <v>40072</v>
      </c>
      <c r="I1379" s="52">
        <f>VLOOKUP(VLOOKUP($B1379,'Exp Dates'!$E$5:$Z$300,MATCH("M2",'Exp Dates'!$E$2:$X$2,0),1),'Exp Dates'!$D$3:$Z$300,4,0)</f>
        <v>40107</v>
      </c>
      <c r="J1379" s="52">
        <f>VLOOKUP(VLOOKUP($B1379,'Exp Dates'!$E$5:$Z$300,MATCH("M3",'Exp Dates'!$E$2:$X$2,0),1),'Exp Dates'!$D$3:$Z$300,4,0)</f>
        <v>40135</v>
      </c>
      <c r="K1379" s="52">
        <f>VLOOKUP(VLOOKUP($B1379,'Exp Dates'!$E$5:$Z$300,MATCH("M4",'Exp Dates'!$E$2:$X$2,0),1),'Exp Dates'!$D$3:$Z$300,4,0)</f>
        <v>40163</v>
      </c>
      <c r="L1379" s="52">
        <f>VLOOKUP(VLOOKUP($B1379,'Exp Dates'!$E$5:$Z$300,MATCH("M5",'Exp Dates'!$E$2:$X$2,0),1),'Exp Dates'!$D$3:$Z$300,4,0)</f>
        <v>40198</v>
      </c>
      <c r="M1379">
        <f t="shared" si="1233"/>
        <v>7</v>
      </c>
      <c r="N1379">
        <f t="shared" si="1234"/>
        <v>42</v>
      </c>
      <c r="O1379">
        <f t="shared" si="1235"/>
        <v>70</v>
      </c>
      <c r="P1379">
        <f t="shared" si="1236"/>
        <v>98</v>
      </c>
      <c r="Q1379">
        <f t="shared" si="1237"/>
        <v>133</v>
      </c>
      <c r="R1379">
        <f t="shared" si="1197"/>
        <v>1</v>
      </c>
      <c r="S1379">
        <f t="shared" ca="1" si="1198"/>
        <v>7.5714285714285776E-2</v>
      </c>
      <c r="T1379">
        <f t="shared" ca="1" si="1199"/>
        <v>-1.6071428571428546E-2</v>
      </c>
      <c r="U1379">
        <f t="shared" ca="1" si="1200"/>
        <v>28.397101964813242</v>
      </c>
      <c r="V1379">
        <f t="shared" ca="1" si="1201"/>
        <v>28.398591514369159</v>
      </c>
      <c r="W1379">
        <f t="shared" ca="1" si="1238"/>
        <v>28.397101964813242</v>
      </c>
      <c r="X1379">
        <f t="shared" ca="1" si="1202"/>
        <v>28.41089849381407</v>
      </c>
      <c r="Y1379">
        <f t="shared" si="1239"/>
        <v>7</v>
      </c>
      <c r="Z1379">
        <f t="shared" ca="1" si="1240"/>
        <v>25.95</v>
      </c>
      <c r="AA1379">
        <f t="shared" si="1241"/>
        <v>42</v>
      </c>
      <c r="AB1379">
        <f t="shared" ca="1" si="1242"/>
        <v>28.6</v>
      </c>
      <c r="AC1379">
        <f t="shared" ca="1" si="1243"/>
        <v>27.69142857142857</v>
      </c>
      <c r="AD1379" s="11">
        <f>Master!J1376</f>
        <v>24.32</v>
      </c>
      <c r="AE1379" s="11">
        <f t="shared" ca="1" si="1203"/>
        <v>18</v>
      </c>
      <c r="AF1379" s="11">
        <f t="shared" si="1250"/>
        <v>25.171825960454086</v>
      </c>
      <c r="AG1379" s="11">
        <f t="shared" si="1244"/>
        <v>-1.7036519209081717</v>
      </c>
      <c r="AH1379" s="11">
        <f>ROW()</f>
        <v>1379</v>
      </c>
      <c r="AI1379" s="11">
        <f t="shared" si="1204"/>
        <v>5</v>
      </c>
      <c r="AJ1379" s="11">
        <f t="shared" si="1205"/>
        <v>30</v>
      </c>
      <c r="AK1379">
        <f t="shared" ca="1" si="1206"/>
        <v>-0.32599999999999979</v>
      </c>
      <c r="AL1379">
        <f t="shared" ca="1" si="1207"/>
        <v>-0.26660919582463194</v>
      </c>
      <c r="AM1379">
        <f t="shared" ca="1" si="1208"/>
        <v>-0.10600000000000008</v>
      </c>
      <c r="AN1379" s="11">
        <f t="shared" ca="1" si="1209"/>
        <v>-0.73000000000000043</v>
      </c>
      <c r="AO1379" s="11">
        <f t="shared" ca="1" si="1210"/>
        <v>1.7857063744715549E-2</v>
      </c>
      <c r="AP1379" s="11" t="str">
        <f t="shared" si="1211"/>
        <v/>
      </c>
      <c r="AQ1379" s="11" t="str">
        <f t="shared" si="1212"/>
        <v/>
      </c>
      <c r="AR1379" s="11">
        <f t="shared" ca="1" si="1245"/>
        <v>-0.48000000000000043</v>
      </c>
      <c r="AS1379" s="11">
        <f t="shared" si="1251"/>
        <v>-5.2074239370621986E-2</v>
      </c>
      <c r="AT1379" s="11">
        <f t="shared" ca="1" si="1246"/>
        <v>-2.8491955794306158E-2</v>
      </c>
      <c r="AU1379" s="11">
        <f t="shared" ca="1" si="1247"/>
        <v>-2.9287192271788744E-2</v>
      </c>
      <c r="AV1379">
        <f t="shared" ca="1" si="1213"/>
        <v>0.99951439307687395</v>
      </c>
      <c r="AW1379">
        <f t="shared" ca="1" si="1214"/>
        <v>0.90104166666666663</v>
      </c>
      <c r="AX1379">
        <f>Master!J1376/Master!K1376</f>
        <v>0.89116892634664713</v>
      </c>
      <c r="AY1379">
        <f t="shared" ca="1" si="1248"/>
        <v>0.10834546673022682</v>
      </c>
      <c r="AZ1379">
        <f t="shared" ca="1" si="1249"/>
        <v>9.8727403200195019E-3</v>
      </c>
      <c r="BA1379" s="11">
        <f>Master!L1376</f>
        <v>0.89116892634664713</v>
      </c>
      <c r="BB1379" s="53">
        <f t="shared" ca="1" si="1252"/>
        <v>0</v>
      </c>
      <c r="BC1379" s="11">
        <f t="shared" ca="1" si="1253"/>
        <v>224.94458303985755</v>
      </c>
      <c r="BD1379" s="11">
        <f t="shared" ca="1" si="1215"/>
        <v>6.7023026315789436E-2</v>
      </c>
      <c r="BE1379" s="11">
        <f t="shared" ca="1" si="1216"/>
        <v>24.145492745133758</v>
      </c>
      <c r="BF1379" s="11">
        <f t="shared" ca="1" si="1217"/>
        <v>24.360356394933245</v>
      </c>
      <c r="BG1379" s="11">
        <f t="shared" ca="1" si="1218"/>
        <v>24.580311787782609</v>
      </c>
      <c r="BH1379" s="11">
        <f t="shared" ca="1" si="1219"/>
        <v>24.78549630041897</v>
      </c>
      <c r="BI1379" s="11">
        <f t="shared" ca="1" si="1220"/>
        <v>25.022152170675881</v>
      </c>
      <c r="BJ1379" s="11">
        <f t="shared" ca="1" si="1221"/>
        <v>24.539119920344771</v>
      </c>
      <c r="BK1379" s="11">
        <f t="shared" ca="1" si="1222"/>
        <v>25.072331484046732</v>
      </c>
      <c r="BL1379" s="11">
        <f t="shared" ca="1" si="1223"/>
        <v>25.387214316753504</v>
      </c>
      <c r="BM1379" s="11">
        <f t="shared" ca="1" si="1224"/>
        <v>25.655327940361754</v>
      </c>
      <c r="BN1379" s="11">
        <f t="shared" ca="1" si="1225"/>
        <v>25.9492870799522</v>
      </c>
      <c r="BO1379" s="11">
        <f t="shared" ca="1" si="1226"/>
        <v>-5.4369174553188016E-2</v>
      </c>
      <c r="BP1379" s="11">
        <f t="shared" ca="1" si="1227"/>
        <v>-0.12334505300535903</v>
      </c>
      <c r="BQ1379" s="11">
        <f t="shared" ca="1" si="1228"/>
        <v>-0.11849950289050337</v>
      </c>
      <c r="BR1379" s="11">
        <f t="shared" ca="1" si="1229"/>
        <v>-9.5050160833800579E-2</v>
      </c>
      <c r="BS1379" s="11">
        <f t="shared" ca="1" si="1230"/>
        <v>-0.10519699724302756</v>
      </c>
      <c r="BT1379" s="11"/>
      <c r="BU1379" s="11"/>
      <c r="BV1379" s="11"/>
      <c r="BW1379" s="11"/>
      <c r="BX1379" s="11"/>
      <c r="BY1379" s="11"/>
      <c r="BZ1379" s="11" t="str">
        <f t="shared" si="1231"/>
        <v/>
      </c>
      <c r="CA1379" s="53" t="str">
        <f t="shared" ca="1" si="1232"/>
        <v/>
      </c>
    </row>
    <row r="1380" spans="2:79" x14ac:dyDescent="0.25">
      <c r="B1380" s="52">
        <f>Master!B1377</f>
        <v>40066</v>
      </c>
      <c r="C1380" s="11">
        <f ca="1">Master!Q1377</f>
        <v>24.45</v>
      </c>
      <c r="D1380" s="11">
        <f ca="1">Master!R1377</f>
        <v>27.35</v>
      </c>
      <c r="E1380" s="11">
        <f ca="1">Master!S1377</f>
        <v>28.05</v>
      </c>
      <c r="F1380" s="11">
        <f ca="1">Master!T1377</f>
        <v>27.75</v>
      </c>
      <c r="G1380" s="11">
        <f ca="1">Master!U1377</f>
        <v>28.4</v>
      </c>
      <c r="H1380" s="52">
        <f>VLOOKUP(VLOOKUP($B1380,'Exp Dates'!$E$5:$Z$300,MATCH("M1",'Exp Dates'!$E$2:$X$2,0),1),'Exp Dates'!$D$3:$Z$300,4,0)</f>
        <v>40072</v>
      </c>
      <c r="I1380" s="52">
        <f>VLOOKUP(VLOOKUP($B1380,'Exp Dates'!$E$5:$Z$300,MATCH("M2",'Exp Dates'!$E$2:$X$2,0),1),'Exp Dates'!$D$3:$Z$300,4,0)</f>
        <v>40107</v>
      </c>
      <c r="J1380" s="52">
        <f>VLOOKUP(VLOOKUP($B1380,'Exp Dates'!$E$5:$Z$300,MATCH("M3",'Exp Dates'!$E$2:$X$2,0),1),'Exp Dates'!$D$3:$Z$300,4,0)</f>
        <v>40135</v>
      </c>
      <c r="K1380" s="52">
        <f>VLOOKUP(VLOOKUP($B1380,'Exp Dates'!$E$5:$Z$300,MATCH("M4",'Exp Dates'!$E$2:$X$2,0),1),'Exp Dates'!$D$3:$Z$300,4,0)</f>
        <v>40163</v>
      </c>
      <c r="L1380" s="52">
        <f>VLOOKUP(VLOOKUP($B1380,'Exp Dates'!$E$5:$Z$300,MATCH("M5",'Exp Dates'!$E$2:$X$2,0),1),'Exp Dates'!$D$3:$Z$300,4,0)</f>
        <v>40198</v>
      </c>
      <c r="M1380">
        <f t="shared" si="1233"/>
        <v>6</v>
      </c>
      <c r="N1380">
        <f t="shared" si="1234"/>
        <v>41</v>
      </c>
      <c r="O1380">
        <f t="shared" si="1235"/>
        <v>69</v>
      </c>
      <c r="P1380">
        <f t="shared" si="1236"/>
        <v>97</v>
      </c>
      <c r="Q1380">
        <f t="shared" si="1237"/>
        <v>132</v>
      </c>
      <c r="R1380">
        <f t="shared" si="1197"/>
        <v>2</v>
      </c>
      <c r="S1380">
        <f t="shared" ca="1" si="1198"/>
        <v>2.4999999999999974E-2</v>
      </c>
      <c r="T1380">
        <f t="shared" ca="1" si="1199"/>
        <v>-1.071428571428574E-2</v>
      </c>
      <c r="U1380">
        <f t="shared" ca="1" si="1200"/>
        <v>27.176830205158215</v>
      </c>
      <c r="V1380">
        <f t="shared" ca="1" si="1201"/>
        <v>26.701722790861265</v>
      </c>
      <c r="W1380">
        <f t="shared" ca="1" si="1238"/>
        <v>26.701722790861265</v>
      </c>
      <c r="X1380">
        <f t="shared" ca="1" si="1202"/>
        <v>27.781950718304245</v>
      </c>
      <c r="Y1380">
        <f t="shared" si="1239"/>
        <v>6</v>
      </c>
      <c r="Z1380">
        <f t="shared" ca="1" si="1240"/>
        <v>24.45</v>
      </c>
      <c r="AA1380">
        <f t="shared" si="1241"/>
        <v>41</v>
      </c>
      <c r="AB1380">
        <f t="shared" ca="1" si="1242"/>
        <v>27.35</v>
      </c>
      <c r="AC1380">
        <f t="shared" ca="1" si="1243"/>
        <v>26.438571428571429</v>
      </c>
      <c r="AD1380" s="11">
        <f>Master!J1377</f>
        <v>23.55</v>
      </c>
      <c r="AE1380" s="11">
        <f t="shared" ca="1" si="1203"/>
        <v>18</v>
      </c>
      <c r="AF1380" s="11">
        <f t="shared" si="1250"/>
        <v>24.360912980227042</v>
      </c>
      <c r="AG1380" s="11">
        <f t="shared" si="1244"/>
        <v>-1.6218259604540854</v>
      </c>
      <c r="AH1380" s="11">
        <f>ROW()</f>
        <v>1380</v>
      </c>
      <c r="AI1380" s="11">
        <f t="shared" si="1204"/>
        <v>4</v>
      </c>
      <c r="AJ1380" s="11">
        <f t="shared" si="1205"/>
        <v>29</v>
      </c>
      <c r="AK1380">
        <f t="shared" ca="1" si="1206"/>
        <v>-0.22499999999999964</v>
      </c>
      <c r="AL1380">
        <f t="shared" ca="1" si="1207"/>
        <v>-0.19402135555029787</v>
      </c>
      <c r="AM1380">
        <f t="shared" ca="1" si="1208"/>
        <v>-0.11600000000000009</v>
      </c>
      <c r="AN1380" s="11">
        <f t="shared" ca="1" si="1209"/>
        <v>-0.29999999999999716</v>
      </c>
      <c r="AO1380" s="11">
        <f t="shared" ca="1" si="1210"/>
        <v>4.3345048854682737E-3</v>
      </c>
      <c r="AP1380" s="11" t="str">
        <f t="shared" si="1211"/>
        <v/>
      </c>
      <c r="AQ1380" s="11" t="str">
        <f t="shared" si="1212"/>
        <v/>
      </c>
      <c r="AR1380" s="11">
        <f t="shared" ca="1" si="1245"/>
        <v>-0.25</v>
      </c>
      <c r="AS1380" s="11">
        <f t="shared" si="1251"/>
        <v>-3.2173236635539518E-2</v>
      </c>
      <c r="AT1380" s="11">
        <f t="shared" ca="1" si="1246"/>
        <v>-5.9541393691016582E-2</v>
      </c>
      <c r="AU1380" s="11">
        <f t="shared" ca="1" si="1247"/>
        <v>-4.4690188957816741E-2</v>
      </c>
      <c r="AV1380">
        <f t="shared" ca="1" si="1213"/>
        <v>0.96111763574862052</v>
      </c>
      <c r="AW1380">
        <f t="shared" ca="1" si="1214"/>
        <v>0.87165775401069512</v>
      </c>
      <c r="AX1380">
        <f>Master!J1377/Master!K1377</f>
        <v>0.88834402112410404</v>
      </c>
      <c r="AY1380">
        <f t="shared" ca="1" si="1248"/>
        <v>7.2773614624516481E-2</v>
      </c>
      <c r="AZ1380">
        <f t="shared" ca="1" si="1249"/>
        <v>-1.6686267113408926E-2</v>
      </c>
      <c r="BA1380" s="11">
        <f>Master!L1377</f>
        <v>0.88834402112410404</v>
      </c>
      <c r="BB1380" s="53">
        <f t="shared" ca="1" si="1252"/>
        <v>0</v>
      </c>
      <c r="BC1380" s="11">
        <f t="shared" ca="1" si="1253"/>
        <v>224.94458303985755</v>
      </c>
      <c r="BD1380" s="11">
        <f t="shared" ca="1" si="1215"/>
        <v>3.8216560509554076E-2</v>
      </c>
      <c r="BE1380" s="11">
        <f t="shared" ca="1" si="1216"/>
        <v>23.464403883359079</v>
      </c>
      <c r="BF1380" s="11">
        <f t="shared" ca="1" si="1217"/>
        <v>23.742207957556861</v>
      </c>
      <c r="BG1380" s="11">
        <f t="shared" ca="1" si="1218"/>
        <v>23.984438311580909</v>
      </c>
      <c r="BH1380" s="11">
        <f t="shared" ca="1" si="1219"/>
        <v>24.204561832453756</v>
      </c>
      <c r="BI1380" s="11">
        <f t="shared" ca="1" si="1220"/>
        <v>24.454858663677598</v>
      </c>
      <c r="BJ1380" s="11">
        <f t="shared" ca="1" si="1221"/>
        <v>23.815062505186745</v>
      </c>
      <c r="BK1380" s="11">
        <f t="shared" ca="1" si="1222"/>
        <v>24.415746804060468</v>
      </c>
      <c r="BL1380" s="11">
        <f t="shared" ca="1" si="1223"/>
        <v>24.750029408961055</v>
      </c>
      <c r="BM1380" s="11">
        <f t="shared" ca="1" si="1224"/>
        <v>25.030786197425492</v>
      </c>
      <c r="BN1380" s="11">
        <f t="shared" ca="1" si="1225"/>
        <v>25.336113682770268</v>
      </c>
      <c r="BO1380" s="11">
        <f t="shared" ca="1" si="1226"/>
        <v>-2.5968813693793669E-2</v>
      </c>
      <c r="BP1380" s="11">
        <f t="shared" ca="1" si="1227"/>
        <v>-0.10728530880948928</v>
      </c>
      <c r="BQ1380" s="11">
        <f t="shared" ca="1" si="1228"/>
        <v>-0.11764601037571998</v>
      </c>
      <c r="BR1380" s="11">
        <f t="shared" ca="1" si="1229"/>
        <v>-9.7989686579261548E-2</v>
      </c>
      <c r="BS1380" s="11">
        <f t="shared" ca="1" si="1230"/>
        <v>-0.10788332102921583</v>
      </c>
      <c r="BT1380" s="11"/>
      <c r="BU1380" s="11"/>
      <c r="BV1380" s="11"/>
      <c r="BW1380" s="11"/>
      <c r="BX1380" s="11"/>
      <c r="BY1380" s="11"/>
      <c r="BZ1380" s="11" t="str">
        <f t="shared" si="1231"/>
        <v/>
      </c>
      <c r="CA1380" s="53" t="str">
        <f t="shared" ca="1" si="1232"/>
        <v/>
      </c>
    </row>
    <row r="1381" spans="2:79" x14ac:dyDescent="0.25">
      <c r="B1381" s="52">
        <f>Master!B1378</f>
        <v>40067</v>
      </c>
      <c r="C1381" s="11">
        <f ca="1">Master!Q1378</f>
        <v>24.75</v>
      </c>
      <c r="D1381" s="11">
        <f ca="1">Master!R1378</f>
        <v>27.7</v>
      </c>
      <c r="E1381" s="11">
        <f ca="1">Master!S1378</f>
        <v>28.35</v>
      </c>
      <c r="F1381" s="11">
        <f ca="1">Master!T1378</f>
        <v>27.95</v>
      </c>
      <c r="G1381" s="11">
        <f ca="1">Master!U1378</f>
        <v>28.7</v>
      </c>
      <c r="H1381" s="52">
        <f>VLOOKUP(VLOOKUP($B1381,'Exp Dates'!$E$5:$Z$300,MATCH("M1",'Exp Dates'!$E$2:$X$2,0),1),'Exp Dates'!$D$3:$Z$300,4,0)</f>
        <v>40072</v>
      </c>
      <c r="I1381" s="52">
        <f>VLOOKUP(VLOOKUP($B1381,'Exp Dates'!$E$5:$Z$300,MATCH("M2",'Exp Dates'!$E$2:$X$2,0),1),'Exp Dates'!$D$3:$Z$300,4,0)</f>
        <v>40107</v>
      </c>
      <c r="J1381" s="52">
        <f>VLOOKUP(VLOOKUP($B1381,'Exp Dates'!$E$5:$Z$300,MATCH("M3",'Exp Dates'!$E$2:$X$2,0),1),'Exp Dates'!$D$3:$Z$300,4,0)</f>
        <v>40135</v>
      </c>
      <c r="K1381" s="52">
        <f>VLOOKUP(VLOOKUP($B1381,'Exp Dates'!$E$5:$Z$300,MATCH("M4",'Exp Dates'!$E$2:$X$2,0),1),'Exp Dates'!$D$3:$Z$300,4,0)</f>
        <v>40163</v>
      </c>
      <c r="L1381" s="52">
        <f>VLOOKUP(VLOOKUP($B1381,'Exp Dates'!$E$5:$Z$300,MATCH("M5",'Exp Dates'!$E$2:$X$2,0),1),'Exp Dates'!$D$3:$Z$300,4,0)</f>
        <v>40198</v>
      </c>
      <c r="M1381">
        <f t="shared" si="1233"/>
        <v>5</v>
      </c>
      <c r="N1381">
        <f t="shared" si="1234"/>
        <v>40</v>
      </c>
      <c r="O1381">
        <f t="shared" si="1235"/>
        <v>68</v>
      </c>
      <c r="P1381">
        <f t="shared" si="1236"/>
        <v>96</v>
      </c>
      <c r="Q1381">
        <f t="shared" si="1237"/>
        <v>131</v>
      </c>
      <c r="R1381">
        <f t="shared" si="1197"/>
        <v>2</v>
      </c>
      <c r="S1381">
        <f t="shared" ca="1" si="1198"/>
        <v>2.3214285714285791E-2</v>
      </c>
      <c r="T1381">
        <f t="shared" ca="1" si="1199"/>
        <v>-1.4285714285714362E-2</v>
      </c>
      <c r="U1381">
        <f t="shared" ca="1" si="1200"/>
        <v>27.566683221046446</v>
      </c>
      <c r="V1381">
        <f t="shared" ca="1" si="1201"/>
        <v>27.162419329093705</v>
      </c>
      <c r="W1381">
        <f t="shared" ca="1" si="1238"/>
        <v>27.162419329093705</v>
      </c>
      <c r="X1381">
        <f t="shared" ca="1" si="1202"/>
        <v>27.981542838652345</v>
      </c>
      <c r="Y1381">
        <f t="shared" si="1239"/>
        <v>5</v>
      </c>
      <c r="Z1381">
        <f t="shared" ca="1" si="1240"/>
        <v>24.75</v>
      </c>
      <c r="AA1381">
        <f t="shared" si="1241"/>
        <v>40</v>
      </c>
      <c r="AB1381">
        <f t="shared" ca="1" si="1242"/>
        <v>27.7</v>
      </c>
      <c r="AC1381">
        <f t="shared" ca="1" si="1243"/>
        <v>26.857142857142858</v>
      </c>
      <c r="AD1381" s="11">
        <f>Master!J1378</f>
        <v>24.15</v>
      </c>
      <c r="AE1381" s="11">
        <f t="shared" ca="1" si="1203"/>
        <v>18</v>
      </c>
      <c r="AF1381" s="11">
        <f t="shared" si="1250"/>
        <v>24.25545649011352</v>
      </c>
      <c r="AG1381" s="11">
        <f t="shared" si="1244"/>
        <v>-0.21091298022704308</v>
      </c>
      <c r="AH1381" s="11">
        <f>ROW()</f>
        <v>1381</v>
      </c>
      <c r="AI1381" s="11">
        <f t="shared" si="1204"/>
        <v>3</v>
      </c>
      <c r="AJ1381" s="11">
        <f t="shared" si="1205"/>
        <v>28</v>
      </c>
      <c r="AK1381">
        <f t="shared" ca="1" si="1206"/>
        <v>-0.20000000000000048</v>
      </c>
      <c r="AL1381">
        <f t="shared" ca="1" si="1207"/>
        <v>-0.18105751598965369</v>
      </c>
      <c r="AM1381">
        <f t="shared" ca="1" si="1208"/>
        <v>-0.11799999999999997</v>
      </c>
      <c r="AN1381" s="11">
        <f t="shared" ca="1" si="1209"/>
        <v>-0.60999999999999943</v>
      </c>
      <c r="AO1381" s="11">
        <f t="shared" ca="1" si="1210"/>
        <v>1.7331009454963464E-2</v>
      </c>
      <c r="AP1381" s="11" t="str">
        <f t="shared" si="1211"/>
        <v/>
      </c>
      <c r="AQ1381" s="11" t="str">
        <f t="shared" si="1212"/>
        <v/>
      </c>
      <c r="AR1381" s="11">
        <f t="shared" ca="1" si="1245"/>
        <v>-0.35999999999999943</v>
      </c>
      <c r="AS1381" s="11">
        <f t="shared" si="1251"/>
        <v>2.5158559636154931E-2</v>
      </c>
      <c r="AT1381" s="11">
        <f t="shared" ca="1" si="1246"/>
        <v>1.2195273093818206E-2</v>
      </c>
      <c r="AU1381" s="11">
        <f t="shared" ca="1" si="1247"/>
        <v>1.2715884325302495E-2</v>
      </c>
      <c r="AV1381">
        <f t="shared" ca="1" si="1213"/>
        <v>0.97072629217474238</v>
      </c>
      <c r="AW1381">
        <f t="shared" ca="1" si="1214"/>
        <v>0.87301587301587302</v>
      </c>
      <c r="AX1381">
        <f>Master!J1378/Master!K1378</f>
        <v>0.90926204819277112</v>
      </c>
      <c r="AY1381">
        <f t="shared" ca="1" si="1248"/>
        <v>6.1464243981971256E-2</v>
      </c>
      <c r="AZ1381">
        <f t="shared" ca="1" si="1249"/>
        <v>-3.6246175176898099E-2</v>
      </c>
      <c r="BA1381" s="11">
        <f>Master!L1378</f>
        <v>0.90926204819277112</v>
      </c>
      <c r="BB1381" s="53">
        <f t="shared" ca="1" si="1252"/>
        <v>0</v>
      </c>
      <c r="BC1381" s="11">
        <f t="shared" ca="1" si="1253"/>
        <v>224.94458303985755</v>
      </c>
      <c r="BD1381" s="11">
        <f t="shared" ca="1" si="1215"/>
        <v>2.4844720496894471E-2</v>
      </c>
      <c r="BE1381" s="11">
        <f t="shared" ca="1" si="1216"/>
        <v>24.007389789955369</v>
      </c>
      <c r="BF1381" s="11">
        <f t="shared" ca="1" si="1217"/>
        <v>24.209352827813412</v>
      </c>
      <c r="BG1381" s="11">
        <f t="shared" ca="1" si="1218"/>
        <v>24.435051307022018</v>
      </c>
      <c r="BH1381" s="11">
        <f t="shared" ca="1" si="1219"/>
        <v>24.644545132949212</v>
      </c>
      <c r="BI1381" s="11">
        <f t="shared" ca="1" si="1220"/>
        <v>24.885269202990838</v>
      </c>
      <c r="BJ1381" s="11">
        <f t="shared" ca="1" si="1221"/>
        <v>24.049379271011471</v>
      </c>
      <c r="BK1381" s="11">
        <f t="shared" ca="1" si="1222"/>
        <v>24.296379555799689</v>
      </c>
      <c r="BL1381" s="11">
        <f t="shared" ca="1" si="1223"/>
        <v>24.534276642742388</v>
      </c>
      <c r="BM1381" s="11">
        <f t="shared" ca="1" si="1224"/>
        <v>24.75175245807738</v>
      </c>
      <c r="BN1381" s="11">
        <f t="shared" ca="1" si="1225"/>
        <v>24.999696570252063</v>
      </c>
      <c r="BO1381" s="11">
        <f t="shared" ca="1" si="1226"/>
        <v>-2.8307908241960722E-2</v>
      </c>
      <c r="BP1381" s="11">
        <f t="shared" ca="1" si="1227"/>
        <v>-0.12287438426715924</v>
      </c>
      <c r="BQ1381" s="11">
        <f t="shared" ca="1" si="1228"/>
        <v>-0.13459341648175005</v>
      </c>
      <c r="BR1381" s="11">
        <f t="shared" ca="1" si="1229"/>
        <v>-0.11442746124946757</v>
      </c>
      <c r="BS1381" s="11">
        <f t="shared" ca="1" si="1230"/>
        <v>-0.1289304330922626</v>
      </c>
      <c r="BT1381" s="11"/>
      <c r="BU1381" s="11"/>
      <c r="BV1381" s="11"/>
      <c r="BW1381" s="11"/>
      <c r="BX1381" s="11"/>
      <c r="BY1381" s="11"/>
      <c r="BZ1381" s="11" t="str">
        <f t="shared" si="1231"/>
        <v/>
      </c>
      <c r="CA1381" s="53" t="str">
        <f t="shared" ca="1" si="1232"/>
        <v/>
      </c>
    </row>
    <row r="1382" spans="2:79" x14ac:dyDescent="0.25">
      <c r="B1382" s="52">
        <f>Master!B1379</f>
        <v>40070</v>
      </c>
      <c r="C1382" s="11">
        <f ca="1">Master!Q1379</f>
        <v>23.85</v>
      </c>
      <c r="D1382" s="11">
        <f ca="1">Master!R1379</f>
        <v>27.05</v>
      </c>
      <c r="E1382" s="11">
        <f ca="1">Master!S1379</f>
        <v>27.9</v>
      </c>
      <c r="F1382" s="11">
        <f ca="1">Master!T1379</f>
        <v>27.8</v>
      </c>
      <c r="G1382" s="11">
        <f ca="1">Master!U1379</f>
        <v>28.4</v>
      </c>
      <c r="H1382" s="52">
        <f>VLOOKUP(VLOOKUP($B1382,'Exp Dates'!$E$5:$Z$300,MATCH("M1",'Exp Dates'!$E$2:$X$2,0),1),'Exp Dates'!$D$3:$Z$300,4,0)</f>
        <v>40072</v>
      </c>
      <c r="I1382" s="52">
        <f>VLOOKUP(VLOOKUP($B1382,'Exp Dates'!$E$5:$Z$300,MATCH("M2",'Exp Dates'!$E$2:$X$2,0),1),'Exp Dates'!$D$3:$Z$300,4,0)</f>
        <v>40107</v>
      </c>
      <c r="J1382" s="52">
        <f>VLOOKUP(VLOOKUP($B1382,'Exp Dates'!$E$5:$Z$300,MATCH("M3",'Exp Dates'!$E$2:$X$2,0),1),'Exp Dates'!$D$3:$Z$300,4,0)</f>
        <v>40135</v>
      </c>
      <c r="K1382" s="52">
        <f>VLOOKUP(VLOOKUP($B1382,'Exp Dates'!$E$5:$Z$300,MATCH("M4",'Exp Dates'!$E$2:$X$2,0),1),'Exp Dates'!$D$3:$Z$300,4,0)</f>
        <v>40163</v>
      </c>
      <c r="L1382" s="52">
        <f>VLOOKUP(VLOOKUP($B1382,'Exp Dates'!$E$5:$Z$300,MATCH("M5",'Exp Dates'!$E$2:$X$2,0),1),'Exp Dates'!$D$3:$Z$300,4,0)</f>
        <v>40198</v>
      </c>
      <c r="M1382">
        <f t="shared" si="1233"/>
        <v>2</v>
      </c>
      <c r="N1382">
        <f t="shared" si="1234"/>
        <v>37</v>
      </c>
      <c r="O1382">
        <f t="shared" si="1235"/>
        <v>65</v>
      </c>
      <c r="P1382">
        <f t="shared" si="1236"/>
        <v>93</v>
      </c>
      <c r="Q1382">
        <f t="shared" si="1237"/>
        <v>128</v>
      </c>
      <c r="R1382">
        <f t="shared" si="1197"/>
        <v>2</v>
      </c>
      <c r="S1382">
        <f t="shared" ca="1" si="1198"/>
        <v>3.0357142857142781E-2</v>
      </c>
      <c r="T1382">
        <f t="shared" ca="1" si="1199"/>
        <v>-3.5714285714284954E-3</v>
      </c>
      <c r="U1382">
        <f t="shared" ca="1" si="1200"/>
        <v>27.009827223932152</v>
      </c>
      <c r="V1382">
        <f t="shared" ca="1" si="1201"/>
        <v>26.578235535239479</v>
      </c>
      <c r="W1382">
        <f t="shared" ca="1" si="1238"/>
        <v>26.578235535239479</v>
      </c>
      <c r="X1382">
        <f t="shared" ca="1" si="1202"/>
        <v>27.800000000000004</v>
      </c>
      <c r="Y1382">
        <f t="shared" si="1239"/>
        <v>2</v>
      </c>
      <c r="Z1382">
        <f t="shared" ca="1" si="1240"/>
        <v>23.85</v>
      </c>
      <c r="AA1382">
        <f t="shared" si="1241"/>
        <v>37</v>
      </c>
      <c r="AB1382">
        <f t="shared" ca="1" si="1242"/>
        <v>27.05</v>
      </c>
      <c r="AC1382">
        <f t="shared" ca="1" si="1243"/>
        <v>26.41</v>
      </c>
      <c r="AD1382" s="11">
        <f>Master!J1379</f>
        <v>23.86</v>
      </c>
      <c r="AE1382" s="11">
        <f t="shared" ca="1" si="1203"/>
        <v>18</v>
      </c>
      <c r="AF1382" s="11">
        <f t="shared" si="1250"/>
        <v>24.057728245056758</v>
      </c>
      <c r="AG1382" s="11">
        <f t="shared" si="1244"/>
        <v>-0.39545649011352069</v>
      </c>
      <c r="AH1382" s="11">
        <f>ROW()</f>
        <v>1382</v>
      </c>
      <c r="AI1382" s="11">
        <f t="shared" si="1204"/>
        <v>2</v>
      </c>
      <c r="AJ1382" s="11">
        <f t="shared" si="1205"/>
        <v>27</v>
      </c>
      <c r="AK1382">
        <f t="shared" ca="1" si="1206"/>
        <v>4.9999999999990052E-3</v>
      </c>
      <c r="AL1382">
        <f t="shared" ca="1" si="1207"/>
        <v>4.7732501942192584E-3</v>
      </c>
      <c r="AM1382">
        <f t="shared" ca="1" si="1208"/>
        <v>-0.12799999999999997</v>
      </c>
      <c r="AN1382" s="11">
        <f t="shared" ca="1" si="1209"/>
        <v>8.9999999999996305E-2</v>
      </c>
      <c r="AO1382" s="11">
        <f t="shared" ca="1" si="1210"/>
        <v>-3.5734486291730417E-3</v>
      </c>
      <c r="AP1382" s="11" t="str">
        <f t="shared" si="1211"/>
        <v/>
      </c>
      <c r="AQ1382" s="11" t="str">
        <f t="shared" si="1212"/>
        <v/>
      </c>
      <c r="AR1382" s="11">
        <f t="shared" ca="1" si="1245"/>
        <v>0.53999999999999559</v>
      </c>
      <c r="AS1382" s="11">
        <f t="shared" si="1251"/>
        <v>-1.2080963428811655E-2</v>
      </c>
      <c r="AT1382" s="11">
        <f t="shared" ca="1" si="1246"/>
        <v>-3.7041271680348979E-2</v>
      </c>
      <c r="AU1382" s="11">
        <f t="shared" ca="1" si="1247"/>
        <v>-2.3745407900802287E-2</v>
      </c>
      <c r="AV1382">
        <f t="shared" ca="1" si="1213"/>
        <v>0.95605163795825454</v>
      </c>
      <c r="AW1382">
        <f t="shared" ca="1" si="1214"/>
        <v>0.85483870967741948</v>
      </c>
      <c r="AX1382">
        <f>Master!J1379/Master!K1379</f>
        <v>0.90344566452101471</v>
      </c>
      <c r="AY1382">
        <f t="shared" ca="1" si="1248"/>
        <v>5.2605973437239828E-2</v>
      </c>
      <c r="AZ1382">
        <f t="shared" ca="1" si="1249"/>
        <v>-4.8606954843595229E-2</v>
      </c>
      <c r="BA1382" s="11">
        <f>Master!L1379</f>
        <v>0.90344566452101471</v>
      </c>
      <c r="BB1382" s="53">
        <f t="shared" ca="1" si="1252"/>
        <v>0</v>
      </c>
      <c r="BC1382" s="11">
        <f t="shared" ca="1" si="1253"/>
        <v>224.94458303985755</v>
      </c>
      <c r="BD1382" s="11">
        <f t="shared" ca="1" si="1215"/>
        <v>-4.1911148365456877E-4</v>
      </c>
      <c r="BE1382" s="11">
        <f t="shared" ca="1" si="1216"/>
        <v>23.799325514120845</v>
      </c>
      <c r="BF1382" s="11">
        <f t="shared" ca="1" si="1217"/>
        <v>23.953143748251701</v>
      </c>
      <c r="BG1382" s="11">
        <f t="shared" ca="1" si="1218"/>
        <v>24.189108750016313</v>
      </c>
      <c r="BH1382" s="11">
        <f t="shared" ca="1" si="1219"/>
        <v>24.406071802913949</v>
      </c>
      <c r="BI1382" s="11">
        <f t="shared" ca="1" si="1220"/>
        <v>24.653739857589056</v>
      </c>
      <c r="BJ1382" s="11">
        <f t="shared" ca="1" si="1221"/>
        <v>23.847598109639986</v>
      </c>
      <c r="BK1382" s="11">
        <f t="shared" ca="1" si="1222"/>
        <v>24.112977865497356</v>
      </c>
      <c r="BL1382" s="11">
        <f t="shared" ca="1" si="1223"/>
        <v>24.37320054546845</v>
      </c>
      <c r="BM1382" s="11">
        <f t="shared" ca="1" si="1224"/>
        <v>24.605702403819233</v>
      </c>
      <c r="BN1382" s="11">
        <f t="shared" ca="1" si="1225"/>
        <v>24.867278119371168</v>
      </c>
      <c r="BO1382" s="11">
        <f t="shared" ca="1" si="1226"/>
        <v>-1.0070819119567531E-4</v>
      </c>
      <c r="BP1382" s="11">
        <f t="shared" ca="1" si="1227"/>
        <v>-0.1085775280777318</v>
      </c>
      <c r="BQ1382" s="11">
        <f t="shared" ca="1" si="1228"/>
        <v>-0.12640858259969712</v>
      </c>
      <c r="BR1382" s="11">
        <f t="shared" ca="1" si="1229"/>
        <v>-0.11490279122952396</v>
      </c>
      <c r="BS1382" s="11">
        <f t="shared" ca="1" si="1230"/>
        <v>-0.1243916155150997</v>
      </c>
      <c r="BT1382" s="11"/>
      <c r="BU1382" s="11"/>
      <c r="BV1382" s="11"/>
      <c r="BW1382" s="11"/>
      <c r="BX1382" s="11"/>
      <c r="BY1382" s="11"/>
      <c r="BZ1382" s="11" t="str">
        <f t="shared" si="1231"/>
        <v/>
      </c>
      <c r="CA1382" s="53" t="str">
        <f t="shared" ca="1" si="1232"/>
        <v/>
      </c>
    </row>
    <row r="1383" spans="2:79" x14ac:dyDescent="0.25">
      <c r="B1383" s="52">
        <f>Master!B1380</f>
        <v>40071</v>
      </c>
      <c r="C1383" s="11">
        <f ca="1">Master!Q1380</f>
        <v>23.5</v>
      </c>
      <c r="D1383" s="11">
        <f ca="1">Master!R1380</f>
        <v>27.15</v>
      </c>
      <c r="E1383" s="11">
        <f ca="1">Master!S1380</f>
        <v>27.9</v>
      </c>
      <c r="F1383" s="11">
        <f ca="1">Master!T1380</f>
        <v>27.8</v>
      </c>
      <c r="G1383" s="11">
        <f ca="1">Master!U1380</f>
        <v>28.4</v>
      </c>
      <c r="H1383" s="52">
        <f>VLOOKUP(VLOOKUP($B1383,'Exp Dates'!$E$5:$Z$300,MATCH("M1",'Exp Dates'!$E$2:$X$2,0),1),'Exp Dates'!$D$3:$Z$300,4,0)</f>
        <v>40072</v>
      </c>
      <c r="I1383" s="52">
        <f>VLOOKUP(VLOOKUP($B1383,'Exp Dates'!$E$5:$Z$300,MATCH("M2",'Exp Dates'!$E$2:$X$2,0),1),'Exp Dates'!$D$3:$Z$300,4,0)</f>
        <v>40107</v>
      </c>
      <c r="J1383" s="52">
        <f>VLOOKUP(VLOOKUP($B1383,'Exp Dates'!$E$5:$Z$300,MATCH("M3",'Exp Dates'!$E$2:$X$2,0),1),'Exp Dates'!$D$3:$Z$300,4,0)</f>
        <v>40135</v>
      </c>
      <c r="K1383" s="52">
        <f>VLOOKUP(VLOOKUP($B1383,'Exp Dates'!$E$5:$Z$300,MATCH("M4",'Exp Dates'!$E$2:$X$2,0),1),'Exp Dates'!$D$3:$Z$300,4,0)</f>
        <v>40163</v>
      </c>
      <c r="L1383" s="52">
        <f>VLOOKUP(VLOOKUP($B1383,'Exp Dates'!$E$5:$Z$300,MATCH("M5",'Exp Dates'!$E$2:$X$2,0),1),'Exp Dates'!$D$3:$Z$300,4,0)</f>
        <v>40198</v>
      </c>
      <c r="M1383">
        <f t="shared" si="1233"/>
        <v>1</v>
      </c>
      <c r="N1383">
        <f t="shared" si="1234"/>
        <v>36</v>
      </c>
      <c r="O1383">
        <f t="shared" si="1235"/>
        <v>64</v>
      </c>
      <c r="P1383">
        <f t="shared" si="1236"/>
        <v>92</v>
      </c>
      <c r="Q1383">
        <f t="shared" si="1237"/>
        <v>127</v>
      </c>
      <c r="R1383">
        <f t="shared" si="1197"/>
        <v>2</v>
      </c>
      <c r="S1383">
        <f t="shared" ca="1" si="1198"/>
        <v>2.6785714285714284E-2</v>
      </c>
      <c r="T1383">
        <f t="shared" ca="1" si="1199"/>
        <v>-3.5714285714284954E-3</v>
      </c>
      <c r="U1383">
        <f t="shared" ca="1" si="1200"/>
        <v>27.130537881035195</v>
      </c>
      <c r="V1383">
        <f t="shared" ca="1" si="1201"/>
        <v>26.800153251160978</v>
      </c>
      <c r="W1383">
        <f t="shared" ca="1" si="1238"/>
        <v>26.800153251160978</v>
      </c>
      <c r="X1383">
        <f t="shared" ca="1" si="1202"/>
        <v>27.797537713232568</v>
      </c>
      <c r="Y1383">
        <f t="shared" si="1239"/>
        <v>1</v>
      </c>
      <c r="Z1383">
        <f t="shared" ca="1" si="1240"/>
        <v>23.5</v>
      </c>
      <c r="AA1383">
        <f t="shared" si="1241"/>
        <v>36</v>
      </c>
      <c r="AB1383">
        <f t="shared" ca="1" si="1242"/>
        <v>27.15</v>
      </c>
      <c r="AC1383">
        <f t="shared" ca="1" si="1243"/>
        <v>26.524285714285714</v>
      </c>
      <c r="AD1383" s="11">
        <f>Master!J1380</f>
        <v>23.42</v>
      </c>
      <c r="AE1383" s="11">
        <f t="shared" ca="1" si="1203"/>
        <v>18</v>
      </c>
      <c r="AF1383" s="11">
        <f t="shared" si="1250"/>
        <v>23.73886412252838</v>
      </c>
      <c r="AG1383" s="11">
        <f t="shared" si="1244"/>
        <v>-0.63772824505675629</v>
      </c>
      <c r="AH1383" s="11">
        <f>ROW()</f>
        <v>1383</v>
      </c>
      <c r="AI1383" s="11">
        <f t="shared" si="1204"/>
        <v>1</v>
      </c>
      <c r="AJ1383" s="11">
        <f t="shared" si="1205"/>
        <v>26</v>
      </c>
      <c r="AK1383">
        <f t="shared" ca="1" si="1206"/>
        <v>-0.14346153846153833</v>
      </c>
      <c r="AL1383">
        <f t="shared" ca="1" si="1207"/>
        <v>-6.1063083596842205E-2</v>
      </c>
      <c r="AM1383">
        <f t="shared" ca="1" si="1208"/>
        <v>-3.7499999999999999E-2</v>
      </c>
      <c r="AN1383" s="11">
        <f t="shared" ca="1" si="1209"/>
        <v>-1.4699999999999989</v>
      </c>
      <c r="AO1383" s="11">
        <f t="shared" ca="1" si="1210"/>
        <v>5.9954762400134323E-2</v>
      </c>
      <c r="AP1383" s="11" t="str">
        <f t="shared" si="1211"/>
        <v/>
      </c>
      <c r="AQ1383" s="11" t="str">
        <f t="shared" si="1212"/>
        <v/>
      </c>
      <c r="AR1383" s="11" t="str">
        <f t="shared" si="1245"/>
        <v/>
      </c>
      <c r="AS1383" s="11">
        <f t="shared" si="1251"/>
        <v>-1.8613058500198627E-2</v>
      </c>
      <c r="AT1383" s="11">
        <f t="shared" ca="1" si="1246"/>
        <v>-1.478379618423698E-2</v>
      </c>
      <c r="AU1383" s="11">
        <f t="shared" ca="1" si="1247"/>
        <v>3.690041087453742E-3</v>
      </c>
      <c r="AV1383">
        <f t="shared" ca="1" si="1213"/>
        <v>0.9641196831042772</v>
      </c>
      <c r="AW1383">
        <f t="shared" ca="1" si="1214"/>
        <v>0.84229390681003591</v>
      </c>
      <c r="AX1383">
        <f>Master!J1380/Master!K1380</f>
        <v>0.88947968097227514</v>
      </c>
      <c r="AY1383">
        <f t="shared" ca="1" si="1248"/>
        <v>7.4640002132002059E-2</v>
      </c>
      <c r="AZ1383">
        <f t="shared" ca="1" si="1249"/>
        <v>-4.7185774162239236E-2</v>
      </c>
      <c r="BA1383" s="11">
        <f>Master!L1380</f>
        <v>0.88947968097227514</v>
      </c>
      <c r="BB1383" s="53">
        <f t="shared" ca="1" si="1252"/>
        <v>0</v>
      </c>
      <c r="BC1383" s="11">
        <f t="shared" ca="1" si="1253"/>
        <v>224.94458303985755</v>
      </c>
      <c r="BD1383" s="11">
        <f t="shared" ca="1" si="1215"/>
        <v>3.4158838599486888E-3</v>
      </c>
      <c r="BE1383" s="11">
        <f t="shared" ca="1" si="1216"/>
        <v>23.421285682298063</v>
      </c>
      <c r="BF1383" s="11">
        <f t="shared" ca="1" si="1217"/>
        <v>23.592712495192686</v>
      </c>
      <c r="BG1383" s="11">
        <f t="shared" ca="1" si="1218"/>
        <v>23.843045610953649</v>
      </c>
      <c r="BH1383" s="11">
        <f t="shared" ca="1" si="1219"/>
        <v>24.069433170186308</v>
      </c>
      <c r="BI1383" s="11">
        <f t="shared" ca="1" si="1220"/>
        <v>24.325579586699206</v>
      </c>
      <c r="BJ1383" s="11">
        <f t="shared" ca="1" si="1221"/>
        <v>23.470401186189676</v>
      </c>
      <c r="BK1383" s="11">
        <f t="shared" ca="1" si="1222"/>
        <v>23.84857742224542</v>
      </c>
      <c r="BL1383" s="11">
        <f t="shared" ca="1" si="1223"/>
        <v>24.138837240711183</v>
      </c>
      <c r="BM1383" s="11">
        <f t="shared" ca="1" si="1224"/>
        <v>24.390607250221166</v>
      </c>
      <c r="BN1383" s="11">
        <f t="shared" ca="1" si="1225"/>
        <v>24.66938811394051</v>
      </c>
      <c r="BO1383" s="11">
        <f t="shared" ca="1" si="1226"/>
        <v>-1.259523991928635E-3</v>
      </c>
      <c r="BP1383" s="11">
        <f t="shared" ca="1" si="1227"/>
        <v>-0.12159935829666957</v>
      </c>
      <c r="BQ1383" s="11">
        <f t="shared" ca="1" si="1228"/>
        <v>-0.13480870104977838</v>
      </c>
      <c r="BR1383" s="11">
        <f t="shared" ca="1" si="1229"/>
        <v>-0.12264002697046172</v>
      </c>
      <c r="BS1383" s="11">
        <f t="shared" ca="1" si="1230"/>
        <v>-0.13135957345279892</v>
      </c>
      <c r="BT1383" s="11"/>
      <c r="BU1383" s="11"/>
      <c r="BV1383" s="11"/>
      <c r="BW1383" s="11"/>
      <c r="BX1383" s="11"/>
      <c r="BY1383" s="11"/>
      <c r="BZ1383" s="11">
        <f t="shared" ca="1" si="1231"/>
        <v>-3.349545434125023E-3</v>
      </c>
      <c r="CA1383" s="53" t="str">
        <f t="shared" ca="1" si="1232"/>
        <v/>
      </c>
    </row>
    <row r="1384" spans="2:79" x14ac:dyDescent="0.25">
      <c r="B1384" s="52">
        <f>Master!B1381</f>
        <v>40072</v>
      </c>
      <c r="C1384" s="11">
        <f ca="1">Master!Q1381</f>
        <v>25.95</v>
      </c>
      <c r="D1384" s="11">
        <f ca="1">Master!R1381</f>
        <v>27.65</v>
      </c>
      <c r="E1384" s="11">
        <f ca="1">Master!S1381</f>
        <v>27.35</v>
      </c>
      <c r="F1384" s="11">
        <f ca="1">Master!T1381</f>
        <v>28.05</v>
      </c>
      <c r="G1384" s="11">
        <f ca="1">Master!U1381</f>
        <v>28.45</v>
      </c>
      <c r="H1384" s="52">
        <f>VLOOKUP(VLOOKUP($B1384,'Exp Dates'!$E$5:$Z$300,MATCH("M1",'Exp Dates'!$E$2:$X$2,0),1),'Exp Dates'!$D$3:$Z$300,4,0)</f>
        <v>40107</v>
      </c>
      <c r="I1384" s="52">
        <f>VLOOKUP(VLOOKUP($B1384,'Exp Dates'!$E$5:$Z$300,MATCH("M2",'Exp Dates'!$E$2:$X$2,0),1),'Exp Dates'!$D$3:$Z$300,4,0)</f>
        <v>40135</v>
      </c>
      <c r="J1384" s="52">
        <f>VLOOKUP(VLOOKUP($B1384,'Exp Dates'!$E$5:$Z$300,MATCH("M3",'Exp Dates'!$E$2:$X$2,0),1),'Exp Dates'!$D$3:$Z$300,4,0)</f>
        <v>40163</v>
      </c>
      <c r="K1384" s="52">
        <f>VLOOKUP(VLOOKUP($B1384,'Exp Dates'!$E$5:$Z$300,MATCH("M4",'Exp Dates'!$E$2:$X$2,0),1),'Exp Dates'!$D$3:$Z$300,4,0)</f>
        <v>40198</v>
      </c>
      <c r="L1384" s="52">
        <f>VLOOKUP(VLOOKUP($B1384,'Exp Dates'!$E$5:$Z$300,MATCH("M5",'Exp Dates'!$E$2:$X$2,0),1),'Exp Dates'!$D$3:$Z$300,4,0)</f>
        <v>40226</v>
      </c>
      <c r="M1384">
        <f t="shared" si="1233"/>
        <v>35</v>
      </c>
      <c r="N1384">
        <f t="shared" si="1234"/>
        <v>63</v>
      </c>
      <c r="O1384">
        <f t="shared" si="1235"/>
        <v>91</v>
      </c>
      <c r="P1384">
        <f t="shared" si="1236"/>
        <v>126</v>
      </c>
      <c r="Q1384">
        <f t="shared" si="1237"/>
        <v>154</v>
      </c>
      <c r="R1384">
        <f t="shared" si="1197"/>
        <v>1</v>
      </c>
      <c r="S1384">
        <f t="shared" ca="1" si="1198"/>
        <v>6.0714285714285686E-2</v>
      </c>
      <c r="T1384">
        <f t="shared" ca="1" si="1199"/>
        <v>1.999999999999998E-2</v>
      </c>
      <c r="U1384">
        <f t="shared" ca="1" si="1200"/>
        <v>25.283047680214505</v>
      </c>
      <c r="V1384">
        <f t="shared" ca="1" si="1201"/>
        <v>28.696863940159034</v>
      </c>
      <c r="W1384">
        <f t="shared" ca="1" si="1238"/>
        <v>25.283047680214505</v>
      </c>
      <c r="X1384">
        <f t="shared" ca="1" si="1202"/>
        <v>27.404832102763287</v>
      </c>
      <c r="Y1384">
        <f t="shared" si="1239"/>
        <v>35</v>
      </c>
      <c r="Z1384">
        <f t="shared" ca="1" si="1240"/>
        <v>25.95</v>
      </c>
      <c r="AA1384">
        <f t="shared" si="1241"/>
        <v>63</v>
      </c>
      <c r="AB1384">
        <f t="shared" ca="1" si="1242"/>
        <v>27.65</v>
      </c>
      <c r="AC1384">
        <f t="shared" ca="1" si="1243"/>
        <v>25.646428571428572</v>
      </c>
      <c r="AD1384" s="11">
        <f>Master!J1381</f>
        <v>23.69</v>
      </c>
      <c r="AE1384" s="11">
        <f t="shared" ca="1" si="1203"/>
        <v>18</v>
      </c>
      <c r="AF1384" s="11">
        <f t="shared" si="1250"/>
        <v>23.714432061264191</v>
      </c>
      <c r="AG1384" s="11">
        <f t="shared" si="1244"/>
        <v>-4.8864122528378573E-2</v>
      </c>
      <c r="AH1384" s="11">
        <f>ROW()</f>
        <v>1384</v>
      </c>
      <c r="AI1384" s="11">
        <f t="shared" si="1204"/>
        <v>25</v>
      </c>
      <c r="AJ1384" s="11">
        <f t="shared" si="1205"/>
        <v>45</v>
      </c>
      <c r="AK1384">
        <f t="shared" ca="1" si="1206"/>
        <v>-9.0399999999999925E-2</v>
      </c>
      <c r="AL1384">
        <f t="shared" ca="1" si="1207"/>
        <v>-4.038105516280055E-2</v>
      </c>
      <c r="AM1384">
        <f t="shared" ca="1" si="1208"/>
        <v>-8.4999999999999964E-2</v>
      </c>
      <c r="AN1384" s="11">
        <f t="shared" ca="1" si="1209"/>
        <v>0.19000000000000483</v>
      </c>
      <c r="AO1384" s="11">
        <f t="shared" ca="1" si="1210"/>
        <v>-8.8778826652333477E-3</v>
      </c>
      <c r="AP1384" s="11" t="str">
        <f t="shared" si="1211"/>
        <v/>
      </c>
      <c r="AQ1384" s="11" t="str">
        <f t="shared" si="1212"/>
        <v/>
      </c>
      <c r="AR1384" s="11">
        <f t="shared" ca="1" si="1245"/>
        <v>0.14000000000000412</v>
      </c>
      <c r="AS1384" s="11">
        <f t="shared" si="1251"/>
        <v>1.1462660001122876E-2</v>
      </c>
      <c r="AT1384" s="11">
        <f t="shared" ca="1" si="1246"/>
        <v>9.9171188461784354E-2</v>
      </c>
      <c r="AU1384" s="11">
        <f t="shared" ca="1" si="1247"/>
        <v>1.8248681588399315E-2</v>
      </c>
      <c r="AV1384">
        <f t="shared" ca="1" si="1213"/>
        <v>0.92257626630980749</v>
      </c>
      <c r="AW1384">
        <f t="shared" ca="1" si="1214"/>
        <v>0.94881170018281524</v>
      </c>
      <c r="AX1384">
        <f>Master!J1381/Master!K1381</f>
        <v>0.9157325086973328</v>
      </c>
      <c r="AY1384">
        <f t="shared" ca="1" si="1248"/>
        <v>6.8437576124746879E-3</v>
      </c>
      <c r="AZ1384">
        <f t="shared" ca="1" si="1249"/>
        <v>3.307919148548244E-2</v>
      </c>
      <c r="BA1384" s="11">
        <f>Master!L1381</f>
        <v>0.9157325086973328</v>
      </c>
      <c r="BB1384" s="53">
        <f t="shared" ca="1" si="1252"/>
        <v>0</v>
      </c>
      <c r="BC1384" s="11">
        <f t="shared" ca="1" si="1253"/>
        <v>224.94458303985755</v>
      </c>
      <c r="BD1384" s="11">
        <f t="shared" ca="1" si="1215"/>
        <v>9.539890249050223E-2</v>
      </c>
      <c r="BE1384" s="11">
        <f t="shared" ca="1" si="1216"/>
        <v>23.799586601127849</v>
      </c>
      <c r="BF1384" s="11">
        <f t="shared" ca="1" si="1217"/>
        <v>24.042154173508663</v>
      </c>
      <c r="BG1384" s="11">
        <f t="shared" ca="1" si="1218"/>
        <v>24.263884711675086</v>
      </c>
      <c r="BH1384" s="11">
        <f t="shared" ca="1" si="1219"/>
        <v>24.515942791337064</v>
      </c>
      <c r="BI1384" s="11">
        <f t="shared" ca="1" si="1220"/>
        <v>24.701748748143054</v>
      </c>
      <c r="BJ1384" s="11">
        <f t="shared" ca="1" si="1221"/>
        <v>23.819042768738015</v>
      </c>
      <c r="BK1384" s="11">
        <f t="shared" ca="1" si="1222"/>
        <v>24.064734192682717</v>
      </c>
      <c r="BL1384" s="11">
        <f t="shared" ca="1" si="1223"/>
        <v>24.288435070683569</v>
      </c>
      <c r="BM1384" s="11">
        <f t="shared" ca="1" si="1224"/>
        <v>24.542243563708521</v>
      </c>
      <c r="BN1384" s="11">
        <f t="shared" ca="1" si="1225"/>
        <v>24.729131252907035</v>
      </c>
      <c r="BO1384" s="11">
        <f t="shared" ca="1" si="1226"/>
        <v>-8.2117812380037902E-2</v>
      </c>
      <c r="BP1384" s="11">
        <f t="shared" ca="1" si="1227"/>
        <v>-0.12966603281436817</v>
      </c>
      <c r="BQ1384" s="11">
        <f t="shared" ca="1" si="1228"/>
        <v>-0.11194021679401944</v>
      </c>
      <c r="BR1384" s="11">
        <f t="shared" ca="1" si="1229"/>
        <v>-0.12505370539363569</v>
      </c>
      <c r="BS1384" s="11">
        <f t="shared" ca="1" si="1230"/>
        <v>-0.1307862477009829</v>
      </c>
      <c r="BT1384" s="11"/>
      <c r="BU1384" s="11"/>
      <c r="BV1384" s="11"/>
      <c r="BW1384" s="11"/>
      <c r="BX1384" s="11"/>
      <c r="BY1384" s="11"/>
      <c r="BZ1384" s="11" t="str">
        <f t="shared" si="1231"/>
        <v/>
      </c>
      <c r="CA1384" s="53" t="str">
        <f t="shared" ca="1" si="1232"/>
        <v/>
      </c>
    </row>
    <row r="1385" spans="2:79" x14ac:dyDescent="0.25">
      <c r="B1385" s="52">
        <f>Master!B1382</f>
        <v>40073</v>
      </c>
      <c r="C1385" s="11">
        <f ca="1">Master!Q1382</f>
        <v>26.1</v>
      </c>
      <c r="D1385" s="11">
        <f ca="1">Master!R1382</f>
        <v>27.75</v>
      </c>
      <c r="E1385" s="11">
        <f ca="1">Master!S1382</f>
        <v>27.5</v>
      </c>
      <c r="F1385" s="11">
        <f ca="1">Master!T1382</f>
        <v>28.3</v>
      </c>
      <c r="G1385" s="11">
        <f ca="1">Master!U1382</f>
        <v>28.45</v>
      </c>
      <c r="H1385" s="52">
        <f>VLOOKUP(VLOOKUP($B1385,'Exp Dates'!$E$5:$Z$300,MATCH("M1",'Exp Dates'!$E$2:$X$2,0),1),'Exp Dates'!$D$3:$Z$300,4,0)</f>
        <v>40107</v>
      </c>
      <c r="I1385" s="52">
        <f>VLOOKUP(VLOOKUP($B1385,'Exp Dates'!$E$5:$Z$300,MATCH("M2",'Exp Dates'!$E$2:$X$2,0),1),'Exp Dates'!$D$3:$Z$300,4,0)</f>
        <v>40135</v>
      </c>
      <c r="J1385" s="52">
        <f>VLOOKUP(VLOOKUP($B1385,'Exp Dates'!$E$5:$Z$300,MATCH("M3",'Exp Dates'!$E$2:$X$2,0),1),'Exp Dates'!$D$3:$Z$300,4,0)</f>
        <v>40163</v>
      </c>
      <c r="K1385" s="52">
        <f>VLOOKUP(VLOOKUP($B1385,'Exp Dates'!$E$5:$Z$300,MATCH("M4",'Exp Dates'!$E$2:$X$2,0),1),'Exp Dates'!$D$3:$Z$300,4,0)</f>
        <v>40198</v>
      </c>
      <c r="L1385" s="52">
        <f>VLOOKUP(VLOOKUP($B1385,'Exp Dates'!$E$5:$Z$300,MATCH("M5",'Exp Dates'!$E$2:$X$2,0),1),'Exp Dates'!$D$3:$Z$300,4,0)</f>
        <v>40226</v>
      </c>
      <c r="M1385">
        <f t="shared" si="1233"/>
        <v>34</v>
      </c>
      <c r="N1385">
        <f t="shared" si="1234"/>
        <v>62</v>
      </c>
      <c r="O1385">
        <f t="shared" si="1235"/>
        <v>90</v>
      </c>
      <c r="P1385">
        <f t="shared" si="1236"/>
        <v>125</v>
      </c>
      <c r="Q1385">
        <f t="shared" si="1237"/>
        <v>153</v>
      </c>
      <c r="R1385">
        <f t="shared" si="1197"/>
        <v>1</v>
      </c>
      <c r="S1385">
        <f t="shared" ca="1" si="1198"/>
        <v>5.8928571428571379E-2</v>
      </c>
      <c r="T1385">
        <f t="shared" ca="1" si="1199"/>
        <v>2.2857142857142878E-2</v>
      </c>
      <c r="U1385">
        <f t="shared" ca="1" si="1200"/>
        <v>25.592525415496947</v>
      </c>
      <c r="V1385">
        <f t="shared" ca="1" si="1201"/>
        <v>28.590551636111243</v>
      </c>
      <c r="W1385">
        <f t="shared" ca="1" si="1238"/>
        <v>25.592525415496947</v>
      </c>
      <c r="X1385">
        <f t="shared" ca="1" si="1202"/>
        <v>27.593348059683827</v>
      </c>
      <c r="Y1385">
        <f t="shared" si="1239"/>
        <v>34</v>
      </c>
      <c r="Z1385">
        <f t="shared" ca="1" si="1240"/>
        <v>26.1</v>
      </c>
      <c r="AA1385">
        <f t="shared" si="1241"/>
        <v>62</v>
      </c>
      <c r="AB1385">
        <f t="shared" ca="1" si="1242"/>
        <v>27.75</v>
      </c>
      <c r="AC1385">
        <f t="shared" ca="1" si="1243"/>
        <v>25.864285714285717</v>
      </c>
      <c r="AD1385" s="11">
        <f>Master!J1382</f>
        <v>23.65</v>
      </c>
      <c r="AE1385" s="11">
        <f t="shared" ca="1" si="1203"/>
        <v>18</v>
      </c>
      <c r="AF1385" s="11">
        <f t="shared" si="1250"/>
        <v>23.682216030632095</v>
      </c>
      <c r="AG1385" s="11">
        <f t="shared" si="1244"/>
        <v>-6.4432061264191987E-2</v>
      </c>
      <c r="AH1385" s="11">
        <f>ROW()</f>
        <v>1385</v>
      </c>
      <c r="AI1385" s="11">
        <f t="shared" si="1204"/>
        <v>24</v>
      </c>
      <c r="AJ1385" s="11">
        <f t="shared" si="1205"/>
        <v>44</v>
      </c>
      <c r="AK1385">
        <f t="shared" ca="1" si="1206"/>
        <v>-0.10208333333333346</v>
      </c>
      <c r="AL1385">
        <f t="shared" ca="1" si="1207"/>
        <v>-4.6476229648462208E-2</v>
      </c>
      <c r="AM1385">
        <f t="shared" ca="1" si="1208"/>
        <v>-8.2499999999999934E-2</v>
      </c>
      <c r="AN1385" s="11">
        <f t="shared" ca="1" si="1209"/>
        <v>0.37999999999999545</v>
      </c>
      <c r="AO1385" s="11">
        <f t="shared" ca="1" si="1210"/>
        <v>-1.634008542714397E-2</v>
      </c>
      <c r="AP1385" s="11" t="str">
        <f t="shared" si="1211"/>
        <v/>
      </c>
      <c r="AQ1385" s="11" t="str">
        <f t="shared" si="1212"/>
        <v/>
      </c>
      <c r="AR1385" s="11">
        <f t="shared" ca="1" si="1245"/>
        <v>0.32999999999999829</v>
      </c>
      <c r="AS1385" s="11">
        <f t="shared" si="1251"/>
        <v>-1.689903232752196E-3</v>
      </c>
      <c r="AT1385" s="11">
        <f t="shared" ca="1" si="1246"/>
        <v>5.7637047167501338E-3</v>
      </c>
      <c r="AU1385" s="11">
        <f t="shared" ca="1" si="1247"/>
        <v>3.6101122240997934E-3</v>
      </c>
      <c r="AV1385">
        <f t="shared" ca="1" si="1213"/>
        <v>0.92748894987809594</v>
      </c>
      <c r="AW1385">
        <f t="shared" ca="1" si="1214"/>
        <v>0.9490909090909091</v>
      </c>
      <c r="AX1385">
        <f>Master!J1382/Master!K1382</f>
        <v>0.91171935235158053</v>
      </c>
      <c r="AY1385">
        <f t="shared" ca="1" si="1248"/>
        <v>1.5769597526515411E-2</v>
      </c>
      <c r="AZ1385">
        <f t="shared" ca="1" si="1249"/>
        <v>3.7371556739328571E-2</v>
      </c>
      <c r="BA1385" s="11">
        <f>Master!L1382</f>
        <v>0.91171935235158053</v>
      </c>
      <c r="BB1385" s="53">
        <f t="shared" ca="1" si="1252"/>
        <v>0</v>
      </c>
      <c r="BC1385" s="11">
        <f t="shared" ca="1" si="1253"/>
        <v>224.94458303985755</v>
      </c>
      <c r="BD1385" s="11">
        <f t="shared" ca="1" si="1215"/>
        <v>0.10359408033826652</v>
      </c>
      <c r="BE1385" s="11">
        <f t="shared" ca="1" si="1216"/>
        <v>23.758515645283335</v>
      </c>
      <c r="BF1385" s="11">
        <f t="shared" ca="1" si="1217"/>
        <v>24.003057697758468</v>
      </c>
      <c r="BG1385" s="11">
        <f t="shared" ca="1" si="1218"/>
        <v>24.226326247471622</v>
      </c>
      <c r="BH1385" s="11">
        <f t="shared" ca="1" si="1219"/>
        <v>24.479816222248342</v>
      </c>
      <c r="BI1385" s="11">
        <f t="shared" ca="1" si="1220"/>
        <v>24.666513088381514</v>
      </c>
      <c r="BJ1385" s="11">
        <f t="shared" ca="1" si="1221"/>
        <v>23.783968801295938</v>
      </c>
      <c r="BK1385" s="11">
        <f t="shared" ca="1" si="1222"/>
        <v>24.032718887815875</v>
      </c>
      <c r="BL1385" s="11">
        <f t="shared" ca="1" si="1223"/>
        <v>24.258620022591405</v>
      </c>
      <c r="BM1385" s="11">
        <f t="shared" ca="1" si="1224"/>
        <v>24.514439734706077</v>
      </c>
      <c r="BN1385" s="11">
        <f t="shared" ca="1" si="1225"/>
        <v>24.702573226010792</v>
      </c>
      <c r="BO1385" s="11">
        <f t="shared" ca="1" si="1226"/>
        <v>-8.8736827536554208E-2</v>
      </c>
      <c r="BP1385" s="11">
        <f t="shared" ca="1" si="1227"/>
        <v>-0.13395607611474325</v>
      </c>
      <c r="BQ1385" s="11">
        <f t="shared" ca="1" si="1228"/>
        <v>-0.11786836281485802</v>
      </c>
      <c r="BR1385" s="11">
        <f t="shared" ca="1" si="1229"/>
        <v>-0.13376538039907859</v>
      </c>
      <c r="BS1385" s="11">
        <f t="shared" ca="1" si="1230"/>
        <v>-0.13171974601016545</v>
      </c>
      <c r="BT1385" s="11"/>
      <c r="BU1385" s="11"/>
      <c r="BV1385" s="11"/>
      <c r="BW1385" s="11"/>
      <c r="BX1385" s="11"/>
      <c r="BY1385" s="11"/>
      <c r="BZ1385" s="11" t="str">
        <f t="shared" si="1231"/>
        <v/>
      </c>
      <c r="CA1385" s="53" t="str">
        <f t="shared" ca="1" si="1232"/>
        <v/>
      </c>
    </row>
    <row r="1386" spans="2:79" x14ac:dyDescent="0.25">
      <c r="B1386" s="52">
        <f>Master!B1383</f>
        <v>40074</v>
      </c>
      <c r="C1386" s="11">
        <f ca="1">Master!Q1383</f>
        <v>26.75</v>
      </c>
      <c r="D1386" s="11">
        <f ca="1">Master!R1383</f>
        <v>28.35</v>
      </c>
      <c r="E1386" s="11">
        <f ca="1">Master!S1383</f>
        <v>27.95</v>
      </c>
      <c r="F1386" s="11">
        <f ca="1">Master!T1383</f>
        <v>28.55</v>
      </c>
      <c r="G1386" s="11">
        <f ca="1">Master!U1383</f>
        <v>28.65</v>
      </c>
      <c r="H1386" s="52">
        <f>VLOOKUP(VLOOKUP($B1386,'Exp Dates'!$E$5:$Z$300,MATCH("M1",'Exp Dates'!$E$2:$X$2,0),1),'Exp Dates'!$D$3:$Z$300,4,0)</f>
        <v>40107</v>
      </c>
      <c r="I1386" s="52">
        <f>VLOOKUP(VLOOKUP($B1386,'Exp Dates'!$E$5:$Z$300,MATCH("M2",'Exp Dates'!$E$2:$X$2,0),1),'Exp Dates'!$D$3:$Z$300,4,0)</f>
        <v>40135</v>
      </c>
      <c r="J1386" s="52">
        <f>VLOOKUP(VLOOKUP($B1386,'Exp Dates'!$E$5:$Z$300,MATCH("M3",'Exp Dates'!$E$2:$X$2,0),1),'Exp Dates'!$D$3:$Z$300,4,0)</f>
        <v>40163</v>
      </c>
      <c r="K1386" s="52">
        <f>VLOOKUP(VLOOKUP($B1386,'Exp Dates'!$E$5:$Z$300,MATCH("M4",'Exp Dates'!$E$2:$X$2,0),1),'Exp Dates'!$D$3:$Z$300,4,0)</f>
        <v>40198</v>
      </c>
      <c r="L1386" s="52">
        <f>VLOOKUP(VLOOKUP($B1386,'Exp Dates'!$E$5:$Z$300,MATCH("M5",'Exp Dates'!$E$2:$X$2,0),1),'Exp Dates'!$D$3:$Z$300,4,0)</f>
        <v>40226</v>
      </c>
      <c r="M1386">
        <f t="shared" si="1233"/>
        <v>33</v>
      </c>
      <c r="N1386">
        <f t="shared" si="1234"/>
        <v>61</v>
      </c>
      <c r="O1386">
        <f t="shared" si="1235"/>
        <v>89</v>
      </c>
      <c r="P1386">
        <f t="shared" si="1236"/>
        <v>124</v>
      </c>
      <c r="Q1386">
        <f t="shared" si="1237"/>
        <v>152</v>
      </c>
      <c r="R1386">
        <f t="shared" si="1197"/>
        <v>1</v>
      </c>
      <c r="S1386">
        <f t="shared" ca="1" si="1198"/>
        <v>5.7142857142857197E-2</v>
      </c>
      <c r="T1386">
        <f t="shared" ca="1" si="1199"/>
        <v>1.7142857142857182E-2</v>
      </c>
      <c r="U1386">
        <f t="shared" ca="1" si="1200"/>
        <v>26.388562186783016</v>
      </c>
      <c r="V1386">
        <f t="shared" ca="1" si="1201"/>
        <v>29.625832919775895</v>
      </c>
      <c r="W1386">
        <f t="shared" ca="1" si="1238"/>
        <v>26.388562186783016</v>
      </c>
      <c r="X1386">
        <f t="shared" ca="1" si="1202"/>
        <v>28.042257653151154</v>
      </c>
      <c r="Y1386">
        <f t="shared" si="1239"/>
        <v>33</v>
      </c>
      <c r="Z1386">
        <f t="shared" ca="1" si="1240"/>
        <v>26.75</v>
      </c>
      <c r="AA1386">
        <f t="shared" si="1241"/>
        <v>61</v>
      </c>
      <c r="AB1386">
        <f t="shared" ca="1" si="1242"/>
        <v>28.35</v>
      </c>
      <c r="AC1386">
        <f t="shared" ca="1" si="1243"/>
        <v>26.578571428571429</v>
      </c>
      <c r="AD1386" s="11">
        <f>Master!J1383</f>
        <v>23.92</v>
      </c>
      <c r="AE1386" s="11">
        <f t="shared" ca="1" si="1203"/>
        <v>18</v>
      </c>
      <c r="AF1386" s="11">
        <f t="shared" si="1250"/>
        <v>23.801108015316046</v>
      </c>
      <c r="AG1386" s="11">
        <f t="shared" si="1244"/>
        <v>0.23778396936790713</v>
      </c>
      <c r="AH1386" s="11">
        <f>ROW()</f>
        <v>1386</v>
      </c>
      <c r="AI1386" s="11">
        <f t="shared" si="1204"/>
        <v>23</v>
      </c>
      <c r="AJ1386" s="11">
        <f t="shared" si="1205"/>
        <v>43</v>
      </c>
      <c r="AK1386">
        <f t="shared" ca="1" si="1206"/>
        <v>-0.12304347826086949</v>
      </c>
      <c r="AL1386">
        <f t="shared" ca="1" si="1207"/>
        <v>-5.6973027047561686E-2</v>
      </c>
      <c r="AM1386">
        <f t="shared" ca="1" si="1208"/>
        <v>-8.0000000000000071E-2</v>
      </c>
      <c r="AN1386" s="11">
        <f t="shared" ca="1" si="1209"/>
        <v>-0.18999999999999773</v>
      </c>
      <c r="AO1386" s="11">
        <f t="shared" ca="1" si="1210"/>
        <v>4.9729709514929358E-3</v>
      </c>
      <c r="AP1386" s="11" t="str">
        <f t="shared" si="1211"/>
        <v/>
      </c>
      <c r="AQ1386" s="11" t="str">
        <f t="shared" si="1212"/>
        <v/>
      </c>
      <c r="AR1386" s="11">
        <f t="shared" ca="1" si="1245"/>
        <v>-8.9999999999999858E-2</v>
      </c>
      <c r="AS1386" s="11">
        <f t="shared" si="1251"/>
        <v>1.1351814144489228E-2</v>
      </c>
      <c r="AT1386" s="11">
        <f t="shared" ca="1" si="1246"/>
        <v>2.4599159013367816E-2</v>
      </c>
      <c r="AU1386" s="11">
        <f t="shared" ca="1" si="1247"/>
        <v>2.139118998131756E-2</v>
      </c>
      <c r="AV1386">
        <f t="shared" ca="1" si="1213"/>
        <v>0.94102844760852167</v>
      </c>
      <c r="AW1386">
        <f t="shared" ca="1" si="1214"/>
        <v>0.95706618962432921</v>
      </c>
      <c r="AX1386">
        <f>Master!J1383/Master!K1383</f>
        <v>0.90128108515448391</v>
      </c>
      <c r="AY1386">
        <f t="shared" ca="1" si="1248"/>
        <v>3.974736245403776E-2</v>
      </c>
      <c r="AZ1386">
        <f t="shared" ca="1" si="1249"/>
        <v>5.5785104469845304E-2</v>
      </c>
      <c r="BA1386" s="11">
        <f>Master!L1383</f>
        <v>0.90128108515448391</v>
      </c>
      <c r="BB1386" s="53">
        <f t="shared" ca="1" si="1252"/>
        <v>0</v>
      </c>
      <c r="BC1386" s="11">
        <f t="shared" ca="1" si="1253"/>
        <v>224.94458303985755</v>
      </c>
      <c r="BD1386" s="11">
        <f t="shared" ca="1" si="1215"/>
        <v>0.11831103678929758</v>
      </c>
      <c r="BE1386" s="11">
        <f t="shared" ca="1" si="1216"/>
        <v>23.966577361010337</v>
      </c>
      <c r="BF1386" s="11">
        <f t="shared" ca="1" si="1217"/>
        <v>24.202783789747791</v>
      </c>
      <c r="BG1386" s="11">
        <f t="shared" ca="1" si="1218"/>
        <v>24.421198635045489</v>
      </c>
      <c r="BH1386" s="11">
        <f t="shared" ca="1" si="1219"/>
        <v>24.670482292120298</v>
      </c>
      <c r="BI1386" s="11">
        <f t="shared" ca="1" si="1220"/>
        <v>24.854598742655678</v>
      </c>
      <c r="BJ1386" s="11">
        <f t="shared" ca="1" si="1221"/>
        <v>23.873409360680832</v>
      </c>
      <c r="BK1386" s="11">
        <f t="shared" ca="1" si="1222"/>
        <v>24.093743079059923</v>
      </c>
      <c r="BL1386" s="11">
        <f t="shared" ca="1" si="1223"/>
        <v>24.302311678955352</v>
      </c>
      <c r="BM1386" s="11">
        <f t="shared" ca="1" si="1224"/>
        <v>24.542916113697036</v>
      </c>
      <c r="BN1386" s="11">
        <f t="shared" ca="1" si="1225"/>
        <v>24.721692354143727</v>
      </c>
      <c r="BO1386" s="11">
        <f t="shared" ca="1" si="1226"/>
        <v>-0.10753609866613711</v>
      </c>
      <c r="BP1386" s="11">
        <f t="shared" ca="1" si="1227"/>
        <v>-0.15013251925714566</v>
      </c>
      <c r="BQ1386" s="11">
        <f t="shared" ca="1" si="1228"/>
        <v>-0.13050763223773332</v>
      </c>
      <c r="BR1386" s="11">
        <f t="shared" ca="1" si="1229"/>
        <v>-0.14035320092129477</v>
      </c>
      <c r="BS1386" s="11">
        <f t="shared" ca="1" si="1230"/>
        <v>-0.13711370491644925</v>
      </c>
      <c r="BT1386" s="11"/>
      <c r="BU1386" s="11"/>
      <c r="BV1386" s="11"/>
      <c r="BW1386" s="11"/>
      <c r="BX1386" s="11"/>
      <c r="BY1386" s="11"/>
      <c r="BZ1386" s="11" t="str">
        <f t="shared" si="1231"/>
        <v/>
      </c>
      <c r="CA1386" s="53" t="str">
        <f t="shared" ca="1" si="1232"/>
        <v/>
      </c>
    </row>
    <row r="1387" spans="2:79" x14ac:dyDescent="0.25">
      <c r="B1387" s="52">
        <f>Master!B1384</f>
        <v>40077</v>
      </c>
      <c r="C1387" s="11">
        <f ca="1">Master!Q1384</f>
        <v>26.7</v>
      </c>
      <c r="D1387" s="11">
        <f ca="1">Master!R1384</f>
        <v>28.4</v>
      </c>
      <c r="E1387" s="11">
        <f ca="1">Master!S1384</f>
        <v>28.05</v>
      </c>
      <c r="F1387" s="11">
        <f ca="1">Master!T1384</f>
        <v>28.65</v>
      </c>
      <c r="G1387" s="11">
        <f ca="1">Master!U1384</f>
        <v>28.7</v>
      </c>
      <c r="H1387" s="52">
        <f>VLOOKUP(VLOOKUP($B1387,'Exp Dates'!$E$5:$Z$300,MATCH("M1",'Exp Dates'!$E$2:$X$2,0),1),'Exp Dates'!$D$3:$Z$300,4,0)</f>
        <v>40107</v>
      </c>
      <c r="I1387" s="52">
        <f>VLOOKUP(VLOOKUP($B1387,'Exp Dates'!$E$5:$Z$300,MATCH("M2",'Exp Dates'!$E$2:$X$2,0),1),'Exp Dates'!$D$3:$Z$300,4,0)</f>
        <v>40135</v>
      </c>
      <c r="J1387" s="52">
        <f>VLOOKUP(VLOOKUP($B1387,'Exp Dates'!$E$5:$Z$300,MATCH("M3",'Exp Dates'!$E$2:$X$2,0),1),'Exp Dates'!$D$3:$Z$300,4,0)</f>
        <v>40163</v>
      </c>
      <c r="K1387" s="52">
        <f>VLOOKUP(VLOOKUP($B1387,'Exp Dates'!$E$5:$Z$300,MATCH("M4",'Exp Dates'!$E$2:$X$2,0),1),'Exp Dates'!$D$3:$Z$300,4,0)</f>
        <v>40198</v>
      </c>
      <c r="L1387" s="52">
        <f>VLOOKUP(VLOOKUP($B1387,'Exp Dates'!$E$5:$Z$300,MATCH("M5",'Exp Dates'!$E$2:$X$2,0),1),'Exp Dates'!$D$3:$Z$300,4,0)</f>
        <v>40226</v>
      </c>
      <c r="M1387">
        <f t="shared" si="1233"/>
        <v>30</v>
      </c>
      <c r="N1387">
        <f t="shared" si="1234"/>
        <v>58</v>
      </c>
      <c r="O1387">
        <f t="shared" si="1235"/>
        <v>86</v>
      </c>
      <c r="P1387">
        <f t="shared" si="1236"/>
        <v>121</v>
      </c>
      <c r="Q1387">
        <f t="shared" si="1237"/>
        <v>149</v>
      </c>
      <c r="R1387">
        <f t="shared" si="1197"/>
        <v>1</v>
      </c>
      <c r="S1387">
        <f t="shared" ca="1" si="1198"/>
        <v>6.0714285714285686E-2</v>
      </c>
      <c r="T1387">
        <f t="shared" ca="1" si="1199"/>
        <v>1.7142857142857081E-2</v>
      </c>
      <c r="U1387">
        <f t="shared" ca="1" si="1200"/>
        <v>26.699999999999996</v>
      </c>
      <c r="V1387">
        <f t="shared" ca="1" si="1201"/>
        <v>29.380234285428475</v>
      </c>
      <c r="W1387">
        <f t="shared" ca="1" si="1238"/>
        <v>26.699999999999996</v>
      </c>
      <c r="X1387">
        <f t="shared" ca="1" si="1202"/>
        <v>28.207357482207236</v>
      </c>
      <c r="Y1387">
        <f t="shared" si="1239"/>
        <v>30</v>
      </c>
      <c r="Z1387">
        <f t="shared" ca="1" si="1240"/>
        <v>26.7</v>
      </c>
      <c r="AA1387">
        <f t="shared" si="1241"/>
        <v>58</v>
      </c>
      <c r="AB1387">
        <f t="shared" ca="1" si="1242"/>
        <v>28.4</v>
      </c>
      <c r="AC1387">
        <f t="shared" ca="1" si="1243"/>
        <v>26.7</v>
      </c>
      <c r="AD1387" s="11">
        <f>Master!J1384</f>
        <v>24.06</v>
      </c>
      <c r="AE1387" s="11">
        <f t="shared" ca="1" si="1203"/>
        <v>18</v>
      </c>
      <c r="AF1387" s="11">
        <f t="shared" si="1250"/>
        <v>23.930554007658024</v>
      </c>
      <c r="AG1387" s="11">
        <f t="shared" si="1244"/>
        <v>0.25889198468395236</v>
      </c>
      <c r="AH1387" s="11">
        <f>ROW()</f>
        <v>1387</v>
      </c>
      <c r="AI1387" s="11">
        <f t="shared" si="1204"/>
        <v>22</v>
      </c>
      <c r="AJ1387" s="11">
        <f t="shared" si="1205"/>
        <v>42</v>
      </c>
      <c r="AK1387">
        <f t="shared" ca="1" si="1206"/>
        <v>-0.12000000000000002</v>
      </c>
      <c r="AL1387">
        <f t="shared" ca="1" si="1207"/>
        <v>-5.7094753011636357E-2</v>
      </c>
      <c r="AM1387">
        <f t="shared" ca="1" si="1208"/>
        <v>-8.4999999999999964E-2</v>
      </c>
      <c r="AN1387" s="11">
        <f t="shared" ca="1" si="1209"/>
        <v>0.38000000000000256</v>
      </c>
      <c r="AO1387" s="11">
        <f t="shared" ca="1" si="1210"/>
        <v>-1.6370590000435916E-2</v>
      </c>
      <c r="AP1387" s="11" t="str">
        <f t="shared" si="1211"/>
        <v/>
      </c>
      <c r="AQ1387" s="11" t="str">
        <f t="shared" si="1212"/>
        <v/>
      </c>
      <c r="AR1387" s="11">
        <f t="shared" ca="1" si="1245"/>
        <v>0.63000000000000256</v>
      </c>
      <c r="AS1387" s="11">
        <f t="shared" si="1251"/>
        <v>5.8357814641017726E-3</v>
      </c>
      <c r="AT1387" s="11">
        <f t="shared" ca="1" si="1246"/>
        <v>-1.8709079358117313E-3</v>
      </c>
      <c r="AU1387" s="11">
        <f t="shared" ca="1" si="1247"/>
        <v>1.7621149933992233E-3</v>
      </c>
      <c r="AV1387">
        <f t="shared" ca="1" si="1213"/>
        <v>0.94656154929939618</v>
      </c>
      <c r="AW1387">
        <f t="shared" ca="1" si="1214"/>
        <v>0.95187165775401061</v>
      </c>
      <c r="AX1387">
        <f>Master!J1384/Master!K1384</f>
        <v>0.91727030118185282</v>
      </c>
      <c r="AY1387">
        <f t="shared" ca="1" si="1248"/>
        <v>2.9291248117543356E-2</v>
      </c>
      <c r="AZ1387">
        <f t="shared" ca="1" si="1249"/>
        <v>3.4601356572157793E-2</v>
      </c>
      <c r="BA1387" s="11">
        <f>Master!L1384</f>
        <v>0.91727030118185282</v>
      </c>
      <c r="BB1387" s="53">
        <f t="shared" ca="1" si="1252"/>
        <v>0</v>
      </c>
      <c r="BC1387" s="11">
        <f t="shared" ca="1" si="1253"/>
        <v>224.94458303985755</v>
      </c>
      <c r="BD1387" s="11">
        <f t="shared" ca="1" si="1215"/>
        <v>0.1097256857855362</v>
      </c>
      <c r="BE1387" s="11">
        <f t="shared" ca="1" si="1216"/>
        <v>24.05410834525085</v>
      </c>
      <c r="BF1387" s="11">
        <f t="shared" ca="1" si="1217"/>
        <v>24.286541412783162</v>
      </c>
      <c r="BG1387" s="11">
        <f t="shared" ca="1" si="1218"/>
        <v>24.503937484107055</v>
      </c>
      <c r="BH1387" s="11">
        <f t="shared" ca="1" si="1219"/>
        <v>24.752646248273134</v>
      </c>
      <c r="BI1387" s="11">
        <f t="shared" ca="1" si="1220"/>
        <v>24.936462796958338</v>
      </c>
      <c r="BJ1387" s="11">
        <f t="shared" ca="1" si="1221"/>
        <v>23.955327038278799</v>
      </c>
      <c r="BK1387" s="11">
        <f t="shared" ca="1" si="1222"/>
        <v>24.169247883730289</v>
      </c>
      <c r="BL1387" s="11">
        <f t="shared" ca="1" si="1223"/>
        <v>24.37547217118987</v>
      </c>
      <c r="BM1387" s="11">
        <f t="shared" ca="1" si="1224"/>
        <v>24.614454854635973</v>
      </c>
      <c r="BN1387" s="11">
        <f t="shared" ca="1" si="1225"/>
        <v>24.792327984089891</v>
      </c>
      <c r="BO1387" s="11">
        <f t="shared" ca="1" si="1226"/>
        <v>-0.10279674013937079</v>
      </c>
      <c r="BP1387" s="11">
        <f t="shared" ca="1" si="1227"/>
        <v>-0.14897014493907423</v>
      </c>
      <c r="BQ1387" s="11">
        <f t="shared" ca="1" si="1228"/>
        <v>-0.13099920958324884</v>
      </c>
      <c r="BR1387" s="11">
        <f t="shared" ca="1" si="1229"/>
        <v>-0.14085672409647565</v>
      </c>
      <c r="BS1387" s="11">
        <f t="shared" ca="1" si="1230"/>
        <v>-0.13615581936969023</v>
      </c>
      <c r="BT1387" s="11"/>
      <c r="BU1387" s="11"/>
      <c r="BV1387" s="11"/>
      <c r="BW1387" s="11"/>
      <c r="BX1387" s="11"/>
      <c r="BY1387" s="11"/>
      <c r="BZ1387" s="11" t="str">
        <f t="shared" si="1231"/>
        <v/>
      </c>
      <c r="CA1387" s="53" t="str">
        <f t="shared" ca="1" si="1232"/>
        <v/>
      </c>
    </row>
    <row r="1388" spans="2:79" x14ac:dyDescent="0.25">
      <c r="B1388" s="52">
        <f>Master!B1385</f>
        <v>40078</v>
      </c>
      <c r="C1388" s="11">
        <f ca="1">Master!Q1385</f>
        <v>26.1</v>
      </c>
      <c r="D1388" s="11">
        <f ca="1">Master!R1385</f>
        <v>28.05</v>
      </c>
      <c r="E1388" s="11">
        <f ca="1">Master!S1385</f>
        <v>27.8</v>
      </c>
      <c r="F1388" s="11">
        <f ca="1">Master!T1385</f>
        <v>28.55</v>
      </c>
      <c r="G1388" s="11">
        <f ca="1">Master!U1385</f>
        <v>28.75</v>
      </c>
      <c r="H1388" s="52">
        <f>VLOOKUP(VLOOKUP($B1388,'Exp Dates'!$E$5:$Z$300,MATCH("M1",'Exp Dates'!$E$2:$X$2,0),1),'Exp Dates'!$D$3:$Z$300,4,0)</f>
        <v>40107</v>
      </c>
      <c r="I1388" s="52">
        <f>VLOOKUP(VLOOKUP($B1388,'Exp Dates'!$E$5:$Z$300,MATCH("M2",'Exp Dates'!$E$2:$X$2,0),1),'Exp Dates'!$D$3:$Z$300,4,0)</f>
        <v>40135</v>
      </c>
      <c r="J1388" s="52">
        <f>VLOOKUP(VLOOKUP($B1388,'Exp Dates'!$E$5:$Z$300,MATCH("M3",'Exp Dates'!$E$2:$X$2,0),1),'Exp Dates'!$D$3:$Z$300,4,0)</f>
        <v>40163</v>
      </c>
      <c r="K1388" s="52">
        <f>VLOOKUP(VLOOKUP($B1388,'Exp Dates'!$E$5:$Z$300,MATCH("M4",'Exp Dates'!$E$2:$X$2,0),1),'Exp Dates'!$D$3:$Z$300,4,0)</f>
        <v>40198</v>
      </c>
      <c r="L1388" s="52">
        <f>VLOOKUP(VLOOKUP($B1388,'Exp Dates'!$E$5:$Z$300,MATCH("M5",'Exp Dates'!$E$2:$X$2,0),1),'Exp Dates'!$D$3:$Z$300,4,0)</f>
        <v>40226</v>
      </c>
      <c r="M1388">
        <f t="shared" si="1233"/>
        <v>29</v>
      </c>
      <c r="N1388">
        <f t="shared" si="1234"/>
        <v>57</v>
      </c>
      <c r="O1388">
        <f t="shared" si="1235"/>
        <v>85</v>
      </c>
      <c r="P1388">
        <f t="shared" si="1236"/>
        <v>120</v>
      </c>
      <c r="Q1388">
        <f t="shared" si="1237"/>
        <v>148</v>
      </c>
      <c r="R1388">
        <f t="shared" si="1197"/>
        <v>1</v>
      </c>
      <c r="S1388">
        <f t="shared" ca="1" si="1198"/>
        <v>6.9642857142857117E-2</v>
      </c>
      <c r="T1388">
        <f t="shared" ca="1" si="1199"/>
        <v>2.1428571428571429E-2</v>
      </c>
      <c r="U1388">
        <f t="shared" ca="1" si="1200"/>
        <v>26.236905407405487</v>
      </c>
      <c r="V1388">
        <f t="shared" ca="1" si="1201"/>
        <v>28.721943608378197</v>
      </c>
      <c r="W1388">
        <f t="shared" ca="1" si="1238"/>
        <v>26.236905407405487</v>
      </c>
      <c r="X1388">
        <f t="shared" ca="1" si="1202"/>
        <v>28.023285248682605</v>
      </c>
      <c r="Y1388">
        <f t="shared" si="1239"/>
        <v>29</v>
      </c>
      <c r="Z1388">
        <f t="shared" ca="1" si="1240"/>
        <v>26.1</v>
      </c>
      <c r="AA1388">
        <f t="shared" si="1241"/>
        <v>57</v>
      </c>
      <c r="AB1388">
        <f t="shared" ca="1" si="1242"/>
        <v>28.05</v>
      </c>
      <c r="AC1388">
        <f t="shared" ca="1" si="1243"/>
        <v>26.169642857142858</v>
      </c>
      <c r="AD1388" s="11">
        <f>Master!J1385</f>
        <v>23.08</v>
      </c>
      <c r="AE1388" s="11">
        <f t="shared" ca="1" si="1203"/>
        <v>18</v>
      </c>
      <c r="AF1388" s="11">
        <f t="shared" si="1250"/>
        <v>23.505277003829011</v>
      </c>
      <c r="AG1388" s="11">
        <f t="shared" si="1244"/>
        <v>-0.85055400765802602</v>
      </c>
      <c r="AH1388" s="11">
        <f>ROW()</f>
        <v>1388</v>
      </c>
      <c r="AI1388" s="11">
        <f t="shared" si="1204"/>
        <v>21</v>
      </c>
      <c r="AJ1388" s="11">
        <f t="shared" si="1205"/>
        <v>41</v>
      </c>
      <c r="AK1388">
        <f t="shared" ca="1" si="1206"/>
        <v>-0.14380952380952397</v>
      </c>
      <c r="AL1388">
        <f t="shared" ca="1" si="1207"/>
        <v>-6.9489571452280074E-2</v>
      </c>
      <c r="AM1388">
        <f t="shared" ca="1" si="1208"/>
        <v>-9.7499999999999962E-2</v>
      </c>
      <c r="AN1388" s="11">
        <f t="shared" ca="1" si="1209"/>
        <v>-0.16000000000000014</v>
      </c>
      <c r="AO1388" s="11">
        <f t="shared" ca="1" si="1210"/>
        <v>3.4678325114068992E-3</v>
      </c>
      <c r="AP1388" s="11" t="str">
        <f t="shared" si="1211"/>
        <v/>
      </c>
      <c r="AQ1388" s="11" t="str">
        <f t="shared" si="1212"/>
        <v/>
      </c>
      <c r="AR1388" s="11">
        <f t="shared" ca="1" si="1245"/>
        <v>-0.31000000000000227</v>
      </c>
      <c r="AS1388" s="11">
        <f t="shared" si="1251"/>
        <v>-4.1584268906633984E-2</v>
      </c>
      <c r="AT1388" s="11">
        <f t="shared" ca="1" si="1246"/>
        <v>-2.2728251077556064E-2</v>
      </c>
      <c r="AU1388" s="11">
        <f t="shared" ca="1" si="1247"/>
        <v>-1.2400513198454961E-2</v>
      </c>
      <c r="AV1388">
        <f t="shared" ca="1" si="1213"/>
        <v>0.93625373237204246</v>
      </c>
      <c r="AW1388">
        <f t="shared" ca="1" si="1214"/>
        <v>0.9388489208633094</v>
      </c>
      <c r="AX1388">
        <f>Master!J1385/Master!K1385</f>
        <v>0.8984040482678084</v>
      </c>
      <c r="AY1388">
        <f t="shared" ca="1" si="1248"/>
        <v>3.784968410423406E-2</v>
      </c>
      <c r="AZ1388">
        <f t="shared" ca="1" si="1249"/>
        <v>4.0444872595501002E-2</v>
      </c>
      <c r="BA1388" s="11">
        <f>Master!L1385</f>
        <v>0.8984040482678084</v>
      </c>
      <c r="BB1388" s="53">
        <f t="shared" ca="1" si="1252"/>
        <v>0</v>
      </c>
      <c r="BC1388" s="11">
        <f t="shared" ca="1" si="1253"/>
        <v>224.94458303985755</v>
      </c>
      <c r="BD1388" s="11">
        <f t="shared" ca="1" si="1215"/>
        <v>0.13084922010398628</v>
      </c>
      <c r="BE1388" s="11">
        <f t="shared" ca="1" si="1216"/>
        <v>23.250991126229145</v>
      </c>
      <c r="BF1388" s="11">
        <f t="shared" ca="1" si="1217"/>
        <v>23.519517981763755</v>
      </c>
      <c r="BG1388" s="11">
        <f t="shared" ca="1" si="1218"/>
        <v>23.758988543533292</v>
      </c>
      <c r="BH1388" s="11">
        <f t="shared" ca="1" si="1219"/>
        <v>24.026956076431063</v>
      </c>
      <c r="BI1388" s="11">
        <f t="shared" ca="1" si="1220"/>
        <v>24.222535416380644</v>
      </c>
      <c r="BJ1388" s="11">
        <f t="shared" ca="1" si="1221"/>
        <v>23.572424688874559</v>
      </c>
      <c r="BK1388" s="11">
        <f t="shared" ca="1" si="1222"/>
        <v>23.903254212373454</v>
      </c>
      <c r="BL1388" s="11">
        <f t="shared" ca="1" si="1223"/>
        <v>24.179951092903192</v>
      </c>
      <c r="BM1388" s="11">
        <f t="shared" ca="1" si="1224"/>
        <v>24.480187061813925</v>
      </c>
      <c r="BN1388" s="11">
        <f t="shared" ca="1" si="1225"/>
        <v>24.695438370228143</v>
      </c>
      <c r="BO1388" s="11">
        <f t="shared" ca="1" si="1226"/>
        <v>-9.6841965943503583E-2</v>
      </c>
      <c r="BP1388" s="11">
        <f t="shared" ca="1" si="1227"/>
        <v>-0.14783407442518881</v>
      </c>
      <c r="BQ1388" s="11">
        <f t="shared" ca="1" si="1228"/>
        <v>-0.13021758658621618</v>
      </c>
      <c r="BR1388" s="11">
        <f t="shared" ca="1" si="1229"/>
        <v>-0.14255036561072065</v>
      </c>
      <c r="BS1388" s="11">
        <f t="shared" ca="1" si="1230"/>
        <v>-0.14102823060076031</v>
      </c>
      <c r="BT1388" s="11"/>
      <c r="BU1388" s="11"/>
      <c r="BV1388" s="11"/>
      <c r="BW1388" s="11"/>
      <c r="BX1388" s="11"/>
      <c r="BY1388" s="11"/>
      <c r="BZ1388" s="11" t="str">
        <f t="shared" si="1231"/>
        <v/>
      </c>
      <c r="CA1388" s="53" t="str">
        <f t="shared" ca="1" si="1232"/>
        <v/>
      </c>
    </row>
    <row r="1389" spans="2:79" x14ac:dyDescent="0.25">
      <c r="B1389" s="52">
        <f>Master!B1386</f>
        <v>40079</v>
      </c>
      <c r="C1389" s="11">
        <f ca="1">Master!Q1386</f>
        <v>26.35</v>
      </c>
      <c r="D1389" s="11">
        <f ca="1">Master!R1386</f>
        <v>28.15</v>
      </c>
      <c r="E1389" s="11">
        <f ca="1">Master!S1386</f>
        <v>27.85</v>
      </c>
      <c r="F1389" s="11">
        <f ca="1">Master!T1386</f>
        <v>28.3</v>
      </c>
      <c r="G1389" s="11">
        <f ca="1">Master!U1386</f>
        <v>28.6</v>
      </c>
      <c r="H1389" s="52">
        <f>VLOOKUP(VLOOKUP($B1389,'Exp Dates'!$E$5:$Z$300,MATCH("M1",'Exp Dates'!$E$2:$X$2,0),1),'Exp Dates'!$D$3:$Z$300,4,0)</f>
        <v>40107</v>
      </c>
      <c r="I1389" s="52">
        <f>VLOOKUP(VLOOKUP($B1389,'Exp Dates'!$E$5:$Z$300,MATCH("M2",'Exp Dates'!$E$2:$X$2,0),1),'Exp Dates'!$D$3:$Z$300,4,0)</f>
        <v>40135</v>
      </c>
      <c r="J1389" s="52">
        <f>VLOOKUP(VLOOKUP($B1389,'Exp Dates'!$E$5:$Z$300,MATCH("M3",'Exp Dates'!$E$2:$X$2,0),1),'Exp Dates'!$D$3:$Z$300,4,0)</f>
        <v>40163</v>
      </c>
      <c r="K1389" s="52">
        <f>VLOOKUP(VLOOKUP($B1389,'Exp Dates'!$E$5:$Z$300,MATCH("M4",'Exp Dates'!$E$2:$X$2,0),1),'Exp Dates'!$D$3:$Z$300,4,0)</f>
        <v>40198</v>
      </c>
      <c r="L1389" s="52">
        <f>VLOOKUP(VLOOKUP($B1389,'Exp Dates'!$E$5:$Z$300,MATCH("M5",'Exp Dates'!$E$2:$X$2,0),1),'Exp Dates'!$D$3:$Z$300,4,0)</f>
        <v>40226</v>
      </c>
      <c r="M1389">
        <f t="shared" si="1233"/>
        <v>28</v>
      </c>
      <c r="N1389">
        <f t="shared" si="1234"/>
        <v>56</v>
      </c>
      <c r="O1389">
        <f t="shared" si="1235"/>
        <v>84</v>
      </c>
      <c r="P1389">
        <f t="shared" si="1236"/>
        <v>119</v>
      </c>
      <c r="Q1389">
        <f t="shared" si="1237"/>
        <v>147</v>
      </c>
      <c r="R1389">
        <f t="shared" si="1197"/>
        <v>1</v>
      </c>
      <c r="S1389">
        <f t="shared" ca="1" si="1198"/>
        <v>6.4285714285714182E-2</v>
      </c>
      <c r="T1389">
        <f t="shared" ca="1" si="1199"/>
        <v>1.2857142857142836E-2</v>
      </c>
      <c r="U1389">
        <f t="shared" ca="1" si="1200"/>
        <v>26.597039308915569</v>
      </c>
      <c r="V1389">
        <f t="shared" ca="1" si="1201"/>
        <v>28.915437053587826</v>
      </c>
      <c r="W1389">
        <f t="shared" ca="1" si="1238"/>
        <v>26.597039308915569</v>
      </c>
      <c r="X1389">
        <f t="shared" ca="1" si="1202"/>
        <v>27.998862880135778</v>
      </c>
      <c r="Y1389">
        <f t="shared" si="1239"/>
        <v>28</v>
      </c>
      <c r="Z1389">
        <f t="shared" ca="1" si="1240"/>
        <v>26.35</v>
      </c>
      <c r="AA1389">
        <f t="shared" si="1241"/>
        <v>56</v>
      </c>
      <c r="AB1389">
        <f t="shared" ca="1" si="1242"/>
        <v>28.15</v>
      </c>
      <c r="AC1389">
        <f t="shared" ca="1" si="1243"/>
        <v>26.478571428571431</v>
      </c>
      <c r="AD1389" s="11">
        <f>Master!J1386</f>
        <v>23.49</v>
      </c>
      <c r="AE1389" s="11">
        <f t="shared" ca="1" si="1203"/>
        <v>18</v>
      </c>
      <c r="AF1389" s="11">
        <f t="shared" si="1250"/>
        <v>23.497638501914505</v>
      </c>
      <c r="AG1389" s="11">
        <f t="shared" si="1244"/>
        <v>-1.527700382901287E-2</v>
      </c>
      <c r="AH1389" s="11">
        <f>ROW()</f>
        <v>1389</v>
      </c>
      <c r="AI1389" s="11">
        <f t="shared" si="1204"/>
        <v>20</v>
      </c>
      <c r="AJ1389" s="11">
        <f t="shared" si="1205"/>
        <v>40</v>
      </c>
      <c r="AK1389">
        <f t="shared" ca="1" si="1206"/>
        <v>-0.14300000000000015</v>
      </c>
      <c r="AL1389">
        <f t="shared" ca="1" si="1207"/>
        <v>-7.1096636274941005E-2</v>
      </c>
      <c r="AM1389">
        <f t="shared" ca="1" si="1208"/>
        <v>-8.9999999999999858E-2</v>
      </c>
      <c r="AN1389" s="11">
        <f t="shared" ca="1" si="1209"/>
        <v>-0.91000000000000369</v>
      </c>
      <c r="AO1389" s="11">
        <f t="shared" ca="1" si="1210"/>
        <v>3.1836939799812627E-2</v>
      </c>
      <c r="AP1389" s="11" t="str">
        <f t="shared" si="1211"/>
        <v/>
      </c>
      <c r="AQ1389" s="11" t="str">
        <f t="shared" si="1212"/>
        <v/>
      </c>
      <c r="AR1389" s="11">
        <f t="shared" ca="1" si="1245"/>
        <v>-1.1099999999999994</v>
      </c>
      <c r="AS1389" s="11">
        <f t="shared" si="1251"/>
        <v>1.7608357030922575E-2</v>
      </c>
      <c r="AT1389" s="11">
        <f t="shared" ca="1" si="1246"/>
        <v>9.5329606587236868E-3</v>
      </c>
      <c r="AU1389" s="11">
        <f t="shared" ca="1" si="1247"/>
        <v>3.5587226169939328E-3</v>
      </c>
      <c r="AV1389">
        <f t="shared" ca="1" si="1213"/>
        <v>0.94993283915773752</v>
      </c>
      <c r="AW1389">
        <f t="shared" ca="1" si="1214"/>
        <v>0.94614003590664275</v>
      </c>
      <c r="AX1389">
        <f>Master!J1386/Master!K1386</f>
        <v>0.9003449597546952</v>
      </c>
      <c r="AY1389">
        <f t="shared" ca="1" si="1248"/>
        <v>4.9587879403042323E-2</v>
      </c>
      <c r="AZ1389">
        <f t="shared" ca="1" si="1249"/>
        <v>4.5795076151947556E-2</v>
      </c>
      <c r="BA1389" s="11">
        <f>Master!L1386</f>
        <v>0.9003449597546952</v>
      </c>
      <c r="BB1389" s="53">
        <f t="shared" ca="1" si="1252"/>
        <v>0</v>
      </c>
      <c r="BC1389" s="11">
        <f t="shared" ca="1" si="1253"/>
        <v>224.94458303985755</v>
      </c>
      <c r="BD1389" s="11">
        <f t="shared" ca="1" si="1215"/>
        <v>0.121753937845892</v>
      </c>
      <c r="BE1389" s="11">
        <f t="shared" ca="1" si="1216"/>
        <v>23.574190322501252</v>
      </c>
      <c r="BF1389" s="11">
        <f t="shared" ca="1" si="1217"/>
        <v>23.828365465755518</v>
      </c>
      <c r="BG1389" s="11">
        <f t="shared" ca="1" si="1218"/>
        <v>24.059673158651908</v>
      </c>
      <c r="BH1389" s="11">
        <f t="shared" ca="1" si="1219"/>
        <v>24.320644562524976</v>
      </c>
      <c r="BI1389" s="11">
        <f t="shared" ca="1" si="1220"/>
        <v>24.511964943628193</v>
      </c>
      <c r="BJ1389" s="11">
        <f t="shared" ca="1" si="1221"/>
        <v>23.579906121533266</v>
      </c>
      <c r="BK1389" s="11">
        <f t="shared" ca="1" si="1222"/>
        <v>23.835228322388808</v>
      </c>
      <c r="BL1389" s="11">
        <f t="shared" ca="1" si="1223"/>
        <v>24.067214314235947</v>
      </c>
      <c r="BM1389" s="11">
        <f t="shared" ca="1" si="1224"/>
        <v>24.328771065823403</v>
      </c>
      <c r="BN1389" s="11">
        <f t="shared" ca="1" si="1225"/>
        <v>24.520447435966048</v>
      </c>
      <c r="BO1389" s="11">
        <f t="shared" ca="1" si="1226"/>
        <v>-0.10512690240860478</v>
      </c>
      <c r="BP1389" s="11">
        <f t="shared" ca="1" si="1227"/>
        <v>-0.15327785710874564</v>
      </c>
      <c r="BQ1389" s="11">
        <f t="shared" ca="1" si="1228"/>
        <v>-0.13582713413874525</v>
      </c>
      <c r="BR1389" s="11">
        <f t="shared" ca="1" si="1229"/>
        <v>-0.14032611074828971</v>
      </c>
      <c r="BS1389" s="11">
        <f t="shared" ca="1" si="1230"/>
        <v>-0.14264169804314519</v>
      </c>
      <c r="BT1389" s="11"/>
      <c r="BU1389" s="11"/>
      <c r="BV1389" s="11"/>
      <c r="BW1389" s="11"/>
      <c r="BX1389" s="11"/>
      <c r="BY1389" s="11"/>
      <c r="BZ1389" s="11" t="str">
        <f t="shared" si="1231"/>
        <v/>
      </c>
      <c r="CA1389" s="53" t="str">
        <f t="shared" ca="1" si="1232"/>
        <v/>
      </c>
    </row>
    <row r="1390" spans="2:79" x14ac:dyDescent="0.25">
      <c r="B1390" s="52">
        <f>Master!B1387</f>
        <v>40080</v>
      </c>
      <c r="C1390" s="11">
        <f ca="1">Master!Q1387</f>
        <v>26.9</v>
      </c>
      <c r="D1390" s="11">
        <f ca="1">Master!R1387</f>
        <v>28.5</v>
      </c>
      <c r="E1390" s="11">
        <f ca="1">Master!S1387</f>
        <v>28.35</v>
      </c>
      <c r="F1390" s="11">
        <f ca="1">Master!T1387</f>
        <v>28.8</v>
      </c>
      <c r="G1390" s="11">
        <f ca="1">Master!U1387</f>
        <v>29.15</v>
      </c>
      <c r="H1390" s="52">
        <f>VLOOKUP(VLOOKUP($B1390,'Exp Dates'!$E$5:$Z$300,MATCH("M1",'Exp Dates'!$E$2:$X$2,0),1),'Exp Dates'!$D$3:$Z$300,4,0)</f>
        <v>40107</v>
      </c>
      <c r="I1390" s="52">
        <f>VLOOKUP(VLOOKUP($B1390,'Exp Dates'!$E$5:$Z$300,MATCH("M2",'Exp Dates'!$E$2:$X$2,0),1),'Exp Dates'!$D$3:$Z$300,4,0)</f>
        <v>40135</v>
      </c>
      <c r="J1390" s="52">
        <f>VLOOKUP(VLOOKUP($B1390,'Exp Dates'!$E$5:$Z$300,MATCH("M3",'Exp Dates'!$E$2:$X$2,0),1),'Exp Dates'!$D$3:$Z$300,4,0)</f>
        <v>40163</v>
      </c>
      <c r="K1390" s="52">
        <f>VLOOKUP(VLOOKUP($B1390,'Exp Dates'!$E$5:$Z$300,MATCH("M4",'Exp Dates'!$E$2:$X$2,0),1),'Exp Dates'!$D$3:$Z$300,4,0)</f>
        <v>40198</v>
      </c>
      <c r="L1390" s="52">
        <f>VLOOKUP(VLOOKUP($B1390,'Exp Dates'!$E$5:$Z$300,MATCH("M5",'Exp Dates'!$E$2:$X$2,0),1),'Exp Dates'!$D$3:$Z$300,4,0)</f>
        <v>40226</v>
      </c>
      <c r="M1390">
        <f t="shared" si="1233"/>
        <v>27</v>
      </c>
      <c r="N1390">
        <f t="shared" si="1234"/>
        <v>55</v>
      </c>
      <c r="O1390">
        <f t="shared" si="1235"/>
        <v>83</v>
      </c>
      <c r="P1390">
        <f t="shared" si="1236"/>
        <v>118</v>
      </c>
      <c r="Q1390">
        <f t="shared" si="1237"/>
        <v>146</v>
      </c>
      <c r="R1390">
        <f t="shared" si="1197"/>
        <v>1</v>
      </c>
      <c r="S1390">
        <f t="shared" ca="1" si="1198"/>
        <v>5.7142857142857197E-2</v>
      </c>
      <c r="T1390">
        <f t="shared" ca="1" si="1199"/>
        <v>1.2857142857142836E-2</v>
      </c>
      <c r="U1390">
        <f t="shared" ca="1" si="1200"/>
        <v>27.221708773907427</v>
      </c>
      <c r="V1390">
        <f t="shared" ca="1" si="1201"/>
        <v>28.867195141841247</v>
      </c>
      <c r="W1390">
        <f t="shared" ca="1" si="1238"/>
        <v>27.221708773907427</v>
      </c>
      <c r="X1390">
        <f t="shared" ca="1" si="1202"/>
        <v>28.513954260284624</v>
      </c>
      <c r="Y1390">
        <f t="shared" si="1239"/>
        <v>27</v>
      </c>
      <c r="Z1390">
        <f t="shared" ca="1" si="1240"/>
        <v>26.9</v>
      </c>
      <c r="AA1390">
        <f t="shared" si="1241"/>
        <v>55</v>
      </c>
      <c r="AB1390">
        <f t="shared" ca="1" si="1242"/>
        <v>28.5</v>
      </c>
      <c r="AC1390">
        <f t="shared" ca="1" si="1243"/>
        <v>27.071428571428569</v>
      </c>
      <c r="AD1390" s="11">
        <f>Master!J1387</f>
        <v>24.95</v>
      </c>
      <c r="AE1390" s="11">
        <f t="shared" ca="1" si="1203"/>
        <v>18</v>
      </c>
      <c r="AF1390" s="11">
        <f t="shared" si="1250"/>
        <v>24.223819250957252</v>
      </c>
      <c r="AG1390" s="11">
        <f t="shared" si="1244"/>
        <v>1.4523614980854944</v>
      </c>
      <c r="AH1390" s="11">
        <f>ROW()</f>
        <v>1390</v>
      </c>
      <c r="AI1390" s="11">
        <f t="shared" si="1204"/>
        <v>19</v>
      </c>
      <c r="AJ1390" s="11">
        <f t="shared" si="1205"/>
        <v>39</v>
      </c>
      <c r="AK1390">
        <f t="shared" ca="1" si="1206"/>
        <v>-0.10263157894736838</v>
      </c>
      <c r="AL1390">
        <f t="shared" ca="1" si="1207"/>
        <v>-5.3312955540341989E-2</v>
      </c>
      <c r="AM1390">
        <f t="shared" ca="1" si="1208"/>
        <v>-8.0000000000000071E-2</v>
      </c>
      <c r="AN1390" s="11">
        <f t="shared" ca="1" si="1209"/>
        <v>-0.55999999999999872</v>
      </c>
      <c r="AO1390" s="11">
        <f t="shared" ca="1" si="1210"/>
        <v>1.8835949608165679E-2</v>
      </c>
      <c r="AP1390" s="11" t="str">
        <f t="shared" si="1211"/>
        <v/>
      </c>
      <c r="AQ1390" s="11">
        <f t="shared" ca="1" si="1212"/>
        <v>1.9499999999999993</v>
      </c>
      <c r="AR1390" s="11">
        <f t="shared" ca="1" si="1245"/>
        <v>-0.60999999999999943</v>
      </c>
      <c r="AS1390" s="11">
        <f t="shared" si="1251"/>
        <v>6.0299023526706276E-2</v>
      </c>
      <c r="AT1390" s="11">
        <f t="shared" ca="1" si="1246"/>
        <v>2.0658011620421982E-2</v>
      </c>
      <c r="AU1390" s="11">
        <f t="shared" ca="1" si="1247"/>
        <v>1.2356732688905428E-2</v>
      </c>
      <c r="AV1390">
        <f t="shared" ca="1" si="1213"/>
        <v>0.95468024271270269</v>
      </c>
      <c r="AW1390">
        <f t="shared" ca="1" si="1214"/>
        <v>0.94885361552028213</v>
      </c>
      <c r="AX1390">
        <f>Master!J1387/Master!K1387</f>
        <v>0.91964614817545154</v>
      </c>
      <c r="AY1390">
        <f t="shared" ca="1" si="1248"/>
        <v>3.5034094537251148E-2</v>
      </c>
      <c r="AZ1390">
        <f t="shared" ca="1" si="1249"/>
        <v>2.9207467344830595E-2</v>
      </c>
      <c r="BA1390" s="11">
        <f>Master!L1387</f>
        <v>0.91964614817545154</v>
      </c>
      <c r="BB1390" s="53">
        <f t="shared" ca="1" si="1252"/>
        <v>0</v>
      </c>
      <c r="BC1390" s="11">
        <f t="shared" ca="1" si="1253"/>
        <v>224.94458303985755</v>
      </c>
      <c r="BD1390" s="11">
        <f t="shared" ca="1" si="1215"/>
        <v>7.8156312625250468E-2</v>
      </c>
      <c r="BE1390" s="11">
        <f t="shared" ca="1" si="1216"/>
        <v>24.754590822895189</v>
      </c>
      <c r="BF1390" s="11">
        <f t="shared" ca="1" si="1217"/>
        <v>24.953168668367351</v>
      </c>
      <c r="BG1390" s="11">
        <f t="shared" ca="1" si="1218"/>
        <v>25.152403454289132</v>
      </c>
      <c r="BH1390" s="11">
        <f t="shared" ca="1" si="1219"/>
        <v>25.385911221089536</v>
      </c>
      <c r="BI1390" s="11">
        <f t="shared" ca="1" si="1220"/>
        <v>25.560578183448627</v>
      </c>
      <c r="BJ1390" s="11">
        <f t="shared" ca="1" si="1221"/>
        <v>24.216861319081268</v>
      </c>
      <c r="BK1390" s="11">
        <f t="shared" ca="1" si="1222"/>
        <v>24.303583578158786</v>
      </c>
      <c r="BL1390" s="11">
        <f t="shared" ca="1" si="1223"/>
        <v>24.437387040543527</v>
      </c>
      <c r="BM1390" s="11">
        <f t="shared" ca="1" si="1224"/>
        <v>24.614687337090533</v>
      </c>
      <c r="BN1390" s="11">
        <f t="shared" ca="1" si="1225"/>
        <v>24.755254611467667</v>
      </c>
      <c r="BO1390" s="11">
        <f t="shared" ca="1" si="1226"/>
        <v>-9.9744932376161E-2</v>
      </c>
      <c r="BP1390" s="11">
        <f t="shared" ca="1" si="1227"/>
        <v>-0.14724268146811281</v>
      </c>
      <c r="BQ1390" s="11">
        <f t="shared" ca="1" si="1228"/>
        <v>-0.13801103913426715</v>
      </c>
      <c r="BR1390" s="11">
        <f t="shared" ca="1" si="1229"/>
        <v>-0.14532335635102323</v>
      </c>
      <c r="BS1390" s="11">
        <f t="shared" ca="1" si="1230"/>
        <v>-0.15076313511260142</v>
      </c>
      <c r="BT1390" s="11"/>
      <c r="BU1390" s="11"/>
      <c r="BV1390" s="11"/>
      <c r="BW1390" s="11"/>
      <c r="BX1390" s="11"/>
      <c r="BY1390" s="11"/>
      <c r="BZ1390" s="11" t="str">
        <f t="shared" si="1231"/>
        <v/>
      </c>
      <c r="CA1390" s="53" t="str">
        <f t="shared" ca="1" si="1232"/>
        <v/>
      </c>
    </row>
    <row r="1391" spans="2:79" x14ac:dyDescent="0.25">
      <c r="B1391" s="52">
        <f>Master!B1388</f>
        <v>40081</v>
      </c>
      <c r="C1391" s="11">
        <f ca="1">Master!Q1388</f>
        <v>27</v>
      </c>
      <c r="D1391" s="11">
        <f ca="1">Master!R1388</f>
        <v>28.55</v>
      </c>
      <c r="E1391" s="11">
        <f ca="1">Master!S1388</f>
        <v>28.35</v>
      </c>
      <c r="F1391" s="11">
        <f ca="1">Master!T1388</f>
        <v>28.85</v>
      </c>
      <c r="G1391" s="11">
        <f ca="1">Master!U1388</f>
        <v>29.25</v>
      </c>
      <c r="H1391" s="52">
        <f>VLOOKUP(VLOOKUP($B1391,'Exp Dates'!$E$5:$Z$300,MATCH("M1",'Exp Dates'!$E$2:$X$2,0),1),'Exp Dates'!$D$3:$Z$300,4,0)</f>
        <v>40107</v>
      </c>
      <c r="I1391" s="52">
        <f>VLOOKUP(VLOOKUP($B1391,'Exp Dates'!$E$5:$Z$300,MATCH("M2",'Exp Dates'!$E$2:$X$2,0),1),'Exp Dates'!$D$3:$Z$300,4,0)</f>
        <v>40135</v>
      </c>
      <c r="J1391" s="52">
        <f>VLOOKUP(VLOOKUP($B1391,'Exp Dates'!$E$5:$Z$300,MATCH("M3",'Exp Dates'!$E$2:$X$2,0),1),'Exp Dates'!$D$3:$Z$300,4,0)</f>
        <v>40163</v>
      </c>
      <c r="K1391" s="52">
        <f>VLOOKUP(VLOOKUP($B1391,'Exp Dates'!$E$5:$Z$300,MATCH("M4",'Exp Dates'!$E$2:$X$2,0),1),'Exp Dates'!$D$3:$Z$300,4,0)</f>
        <v>40198</v>
      </c>
      <c r="L1391" s="52">
        <f>VLOOKUP(VLOOKUP($B1391,'Exp Dates'!$E$5:$Z$300,MATCH("M5",'Exp Dates'!$E$2:$X$2,0),1),'Exp Dates'!$D$3:$Z$300,4,0)</f>
        <v>40226</v>
      </c>
      <c r="M1391">
        <f t="shared" si="1233"/>
        <v>26</v>
      </c>
      <c r="N1391">
        <f t="shared" si="1234"/>
        <v>54</v>
      </c>
      <c r="O1391">
        <f t="shared" si="1235"/>
        <v>82</v>
      </c>
      <c r="P1391">
        <f t="shared" si="1236"/>
        <v>117</v>
      </c>
      <c r="Q1391">
        <f t="shared" si="1237"/>
        <v>145</v>
      </c>
      <c r="R1391">
        <f t="shared" si="1197"/>
        <v>1</v>
      </c>
      <c r="S1391">
        <f t="shared" ca="1" si="1198"/>
        <v>5.5357142857142883E-2</v>
      </c>
      <c r="T1391">
        <f t="shared" ca="1" si="1199"/>
        <v>1.4285714285714285E-2</v>
      </c>
      <c r="U1391">
        <f t="shared" ca="1" si="1200"/>
        <v>27.406945157334533</v>
      </c>
      <c r="V1391">
        <f t="shared" ca="1" si="1201"/>
        <v>29.013173116460635</v>
      </c>
      <c r="W1391">
        <f t="shared" ca="1" si="1238"/>
        <v>27.406945157334533</v>
      </c>
      <c r="X1391">
        <f t="shared" ca="1" si="1202"/>
        <v>28.548742577650891</v>
      </c>
      <c r="Y1391">
        <f t="shared" si="1239"/>
        <v>26</v>
      </c>
      <c r="Z1391">
        <f t="shared" ca="1" si="1240"/>
        <v>27</v>
      </c>
      <c r="AA1391">
        <f t="shared" si="1241"/>
        <v>54</v>
      </c>
      <c r="AB1391">
        <f t="shared" ca="1" si="1242"/>
        <v>28.55</v>
      </c>
      <c r="AC1391">
        <f t="shared" ca="1" si="1243"/>
        <v>27.221428571428572</v>
      </c>
      <c r="AD1391" s="11">
        <f>Master!J1388</f>
        <v>25.61</v>
      </c>
      <c r="AE1391" s="11">
        <f t="shared" ca="1" si="1203"/>
        <v>18</v>
      </c>
      <c r="AF1391" s="11">
        <f t="shared" si="1250"/>
        <v>24.916909625478624</v>
      </c>
      <c r="AG1391" s="11">
        <f t="shared" si="1244"/>
        <v>1.3861807490427474</v>
      </c>
      <c r="AH1391" s="11">
        <f>ROW()</f>
        <v>1391</v>
      </c>
      <c r="AI1391" s="11">
        <f t="shared" si="1204"/>
        <v>18</v>
      </c>
      <c r="AJ1391" s="11">
        <f t="shared" si="1205"/>
        <v>38</v>
      </c>
      <c r="AK1391">
        <f t="shared" ca="1" si="1206"/>
        <v>-7.7222222222222248E-2</v>
      </c>
      <c r="AL1391">
        <f t="shared" ca="1" si="1207"/>
        <v>-4.160900247497068E-2</v>
      </c>
      <c r="AM1391">
        <f t="shared" ca="1" si="1208"/>
        <v>-7.7500000000000041E-2</v>
      </c>
      <c r="AN1391" s="11">
        <f t="shared" ca="1" si="1209"/>
        <v>-0.41999999999999815</v>
      </c>
      <c r="AO1391" s="11">
        <f t="shared" ca="1" si="1210"/>
        <v>1.4014481389815833E-2</v>
      </c>
      <c r="AP1391" s="11">
        <f t="shared" ca="1" si="1211"/>
        <v>1.4014481389815833E-2</v>
      </c>
      <c r="AQ1391" s="11" t="str">
        <f t="shared" si="1212"/>
        <v/>
      </c>
      <c r="AR1391" s="11">
        <f t="shared" ca="1" si="1245"/>
        <v>0.12999999999999901</v>
      </c>
      <c r="AS1391" s="11">
        <f t="shared" si="1251"/>
        <v>2.6109078013906141E-2</v>
      </c>
      <c r="AT1391" s="11">
        <f t="shared" ca="1" si="1246"/>
        <v>3.7105793965357746E-3</v>
      </c>
      <c r="AU1391" s="11">
        <f t="shared" ca="1" si="1247"/>
        <v>1.7528488274143868E-3</v>
      </c>
      <c r="AV1391">
        <f t="shared" ca="1" si="1213"/>
        <v>0.96000533413299249</v>
      </c>
      <c r="AW1391">
        <f t="shared" ca="1" si="1214"/>
        <v>0.95238095238095233</v>
      </c>
      <c r="AX1391">
        <f>Master!J1388/Master!K1388</f>
        <v>0.94119808893789048</v>
      </c>
      <c r="AY1391">
        <f t="shared" ca="1" si="1248"/>
        <v>1.8807245195102018E-2</v>
      </c>
      <c r="AZ1391">
        <f t="shared" ca="1" si="1249"/>
        <v>1.1182863443061852E-2</v>
      </c>
      <c r="BA1391" s="11">
        <f>Master!L1388</f>
        <v>0.94119808893789048</v>
      </c>
      <c r="BB1391" s="53">
        <f t="shared" ca="1" si="1252"/>
        <v>0</v>
      </c>
      <c r="BC1391" s="11">
        <f t="shared" ca="1" si="1253"/>
        <v>224.94458303985755</v>
      </c>
      <c r="BD1391" s="11">
        <f t="shared" ca="1" si="1215"/>
        <v>5.4275673565013692E-2</v>
      </c>
      <c r="BE1391" s="11">
        <f t="shared" ca="1" si="1216"/>
        <v>25.287387511727097</v>
      </c>
      <c r="BF1391" s="11">
        <f t="shared" ca="1" si="1217"/>
        <v>25.458967119085674</v>
      </c>
      <c r="BG1391" s="11">
        <f t="shared" ca="1" si="1218"/>
        <v>25.643443266490408</v>
      </c>
      <c r="BH1391" s="11">
        <f t="shared" ca="1" si="1219"/>
        <v>25.864557859532106</v>
      </c>
      <c r="BI1391" s="11">
        <f t="shared" ca="1" si="1220"/>
        <v>26.031776728701914</v>
      </c>
      <c r="BJ1391" s="11">
        <f t="shared" ca="1" si="1221"/>
        <v>24.779762443322589</v>
      </c>
      <c r="BK1391" s="11">
        <f t="shared" ca="1" si="1222"/>
        <v>24.841757328377962</v>
      </c>
      <c r="BL1391" s="11">
        <f t="shared" ca="1" si="1223"/>
        <v>24.962853068310849</v>
      </c>
      <c r="BM1391" s="11">
        <f t="shared" ca="1" si="1224"/>
        <v>25.129776616622266</v>
      </c>
      <c r="BN1391" s="11">
        <f t="shared" ca="1" si="1225"/>
        <v>25.264201222055906</v>
      </c>
      <c r="BO1391" s="11">
        <f t="shared" ca="1" si="1226"/>
        <v>-8.2231020617681838E-2</v>
      </c>
      <c r="BP1391" s="11">
        <f t="shared" ca="1" si="1227"/>
        <v>-0.12988590793772459</v>
      </c>
      <c r="BQ1391" s="11">
        <f t="shared" ca="1" si="1228"/>
        <v>-0.11947608224653095</v>
      </c>
      <c r="BR1391" s="11">
        <f t="shared" ca="1" si="1229"/>
        <v>-0.12895055055035476</v>
      </c>
      <c r="BS1391" s="11">
        <f t="shared" ca="1" si="1230"/>
        <v>-0.13626662488697761</v>
      </c>
      <c r="BT1391" s="11"/>
      <c r="BU1391" s="11"/>
      <c r="BV1391" s="11"/>
      <c r="BW1391" s="11"/>
      <c r="BX1391" s="11"/>
      <c r="BY1391" s="11"/>
      <c r="BZ1391" s="11" t="str">
        <f t="shared" si="1231"/>
        <v/>
      </c>
      <c r="CA1391" s="53" t="str">
        <f t="shared" ca="1" si="1232"/>
        <v/>
      </c>
    </row>
    <row r="1392" spans="2:79" x14ac:dyDescent="0.25">
      <c r="B1392" s="52">
        <f>Master!B1389</f>
        <v>40084</v>
      </c>
      <c r="C1392" s="11">
        <f ca="1">Master!Q1389</f>
        <v>25.85</v>
      </c>
      <c r="D1392" s="11">
        <f ca="1">Master!R1389</f>
        <v>27.95</v>
      </c>
      <c r="E1392" s="11">
        <f ca="1">Master!S1389</f>
        <v>27.8</v>
      </c>
      <c r="F1392" s="11">
        <f ca="1">Master!T1389</f>
        <v>28.45</v>
      </c>
      <c r="G1392" s="11">
        <f ca="1">Master!U1389</f>
        <v>28.7</v>
      </c>
      <c r="H1392" s="52">
        <f>VLOOKUP(VLOOKUP($B1392,'Exp Dates'!$E$5:$Z$300,MATCH("M1",'Exp Dates'!$E$2:$X$2,0),1),'Exp Dates'!$D$3:$Z$300,4,0)</f>
        <v>40107</v>
      </c>
      <c r="I1392" s="52">
        <f>VLOOKUP(VLOOKUP($B1392,'Exp Dates'!$E$5:$Z$300,MATCH("M2",'Exp Dates'!$E$2:$X$2,0),1),'Exp Dates'!$D$3:$Z$300,4,0)</f>
        <v>40135</v>
      </c>
      <c r="J1392" s="52">
        <f>VLOOKUP(VLOOKUP($B1392,'Exp Dates'!$E$5:$Z$300,MATCH("M3",'Exp Dates'!$E$2:$X$2,0),1),'Exp Dates'!$D$3:$Z$300,4,0)</f>
        <v>40163</v>
      </c>
      <c r="K1392" s="52">
        <f>VLOOKUP(VLOOKUP($B1392,'Exp Dates'!$E$5:$Z$300,MATCH("M4",'Exp Dates'!$E$2:$X$2,0),1),'Exp Dates'!$D$3:$Z$300,4,0)</f>
        <v>40198</v>
      </c>
      <c r="L1392" s="52">
        <f>VLOOKUP(VLOOKUP($B1392,'Exp Dates'!$E$5:$Z$300,MATCH("M5",'Exp Dates'!$E$2:$X$2,0),1),'Exp Dates'!$D$3:$Z$300,4,0)</f>
        <v>40226</v>
      </c>
      <c r="M1392">
        <f t="shared" si="1233"/>
        <v>23</v>
      </c>
      <c r="N1392">
        <f t="shared" si="1234"/>
        <v>51</v>
      </c>
      <c r="O1392">
        <f t="shared" si="1235"/>
        <v>79</v>
      </c>
      <c r="P1392">
        <f t="shared" si="1236"/>
        <v>114</v>
      </c>
      <c r="Q1392">
        <f t="shared" si="1237"/>
        <v>142</v>
      </c>
      <c r="R1392">
        <f t="shared" si="1197"/>
        <v>1</v>
      </c>
      <c r="S1392">
        <f t="shared" ca="1" si="1198"/>
        <v>7.4999999999999928E-2</v>
      </c>
      <c r="T1392">
        <f t="shared" ca="1" si="1199"/>
        <v>1.857142857142853E-2</v>
      </c>
      <c r="U1392">
        <f t="shared" ca="1" si="1200"/>
        <v>26.762641872580524</v>
      </c>
      <c r="V1392">
        <f t="shared" ca="1" si="1201"/>
        <v>28.243909741747864</v>
      </c>
      <c r="W1392">
        <f t="shared" ca="1" si="1238"/>
        <v>26.762641872580524</v>
      </c>
      <c r="X1392">
        <f t="shared" ca="1" si="1202"/>
        <v>28.120587108999679</v>
      </c>
      <c r="Y1392">
        <f t="shared" si="1239"/>
        <v>23</v>
      </c>
      <c r="Z1392">
        <f t="shared" ca="1" si="1240"/>
        <v>25.85</v>
      </c>
      <c r="AA1392">
        <f t="shared" si="1241"/>
        <v>51</v>
      </c>
      <c r="AB1392">
        <f t="shared" ca="1" si="1242"/>
        <v>27.95</v>
      </c>
      <c r="AC1392">
        <f t="shared" ca="1" si="1243"/>
        <v>26.375</v>
      </c>
      <c r="AD1392" s="11">
        <f>Master!J1389</f>
        <v>24.88</v>
      </c>
      <c r="AE1392" s="11">
        <f t="shared" ca="1" si="1203"/>
        <v>18</v>
      </c>
      <c r="AF1392" s="11">
        <f t="shared" si="1250"/>
        <v>24.89845481273931</v>
      </c>
      <c r="AG1392" s="11">
        <f t="shared" si="1244"/>
        <v>-3.6909625478624974E-2</v>
      </c>
      <c r="AH1392" s="11">
        <f>ROW()</f>
        <v>1392</v>
      </c>
      <c r="AI1392" s="11">
        <f t="shared" si="1204"/>
        <v>17</v>
      </c>
      <c r="AJ1392" s="11">
        <f t="shared" si="1205"/>
        <v>37</v>
      </c>
      <c r="AK1392">
        <f t="shared" ca="1" si="1206"/>
        <v>-5.7058823529411905E-2</v>
      </c>
      <c r="AL1392">
        <f t="shared" ca="1" si="1207"/>
        <v>-3.1796688042916799E-2</v>
      </c>
      <c r="AM1392">
        <f t="shared" ca="1" si="1208"/>
        <v>-0.1049999999999999</v>
      </c>
      <c r="AN1392" s="11">
        <f t="shared" ca="1" si="1209"/>
        <v>-0.26000000000000512</v>
      </c>
      <c r="AO1392" s="11">
        <f t="shared" ca="1" si="1210"/>
        <v>8.827981120196839E-3</v>
      </c>
      <c r="AP1392" s="11" t="str">
        <f t="shared" si="1211"/>
        <v/>
      </c>
      <c r="AQ1392" s="11" t="str">
        <f t="shared" si="1212"/>
        <v/>
      </c>
      <c r="AR1392" s="11">
        <f t="shared" ca="1" si="1245"/>
        <v>-0.41000000000000014</v>
      </c>
      <c r="AS1392" s="11">
        <f t="shared" si="1251"/>
        <v>-2.891863234045525E-2</v>
      </c>
      <c r="AT1392" s="11">
        <f t="shared" ca="1" si="1246"/>
        <v>-4.3526265049890857E-2</v>
      </c>
      <c r="AU1392" s="11">
        <f t="shared" ca="1" si="1247"/>
        <v>-2.1239736500911141E-2</v>
      </c>
      <c r="AV1392">
        <f t="shared" ca="1" si="1213"/>
        <v>0.95170992585768022</v>
      </c>
      <c r="AW1392">
        <f t="shared" ca="1" si="1214"/>
        <v>0.92985611510791366</v>
      </c>
      <c r="AX1392">
        <f>Master!J1389/Master!K1389</f>
        <v>0.94708793300342597</v>
      </c>
      <c r="AY1392">
        <f t="shared" ca="1" si="1248"/>
        <v>4.6219928542542421E-3</v>
      </c>
      <c r="AZ1392">
        <f t="shared" ca="1" si="1249"/>
        <v>-1.7231817895512314E-2</v>
      </c>
      <c r="BA1392" s="11">
        <f>Master!L1389</f>
        <v>0.94708793300342597</v>
      </c>
      <c r="BB1392" s="53">
        <f t="shared" ca="1" si="1252"/>
        <v>0</v>
      </c>
      <c r="BC1392" s="11">
        <f t="shared" ca="1" si="1253"/>
        <v>224.94458303985755</v>
      </c>
      <c r="BD1392" s="11">
        <f t="shared" ca="1" si="1215"/>
        <v>3.8987138263665691E-2</v>
      </c>
      <c r="BE1392" s="11">
        <f t="shared" ca="1" si="1216"/>
        <v>24.672401822518232</v>
      </c>
      <c r="BF1392" s="11">
        <f t="shared" ca="1" si="1217"/>
        <v>24.869446815336207</v>
      </c>
      <c r="BG1392" s="11">
        <f t="shared" ca="1" si="1218"/>
        <v>25.071612869494253</v>
      </c>
      <c r="BH1392" s="11">
        <f t="shared" ca="1" si="1219"/>
        <v>25.308567930529957</v>
      </c>
      <c r="BI1392" s="11">
        <f t="shared" ca="1" si="1220"/>
        <v>25.485529307319162</v>
      </c>
      <c r="BJ1392" s="11">
        <f t="shared" ca="1" si="1221"/>
        <v>24.685435242143679</v>
      </c>
      <c r="BK1392" s="11">
        <f t="shared" ca="1" si="1222"/>
        <v>24.885651140428163</v>
      </c>
      <c r="BL1392" s="11">
        <f t="shared" ca="1" si="1223"/>
        <v>25.089583865263492</v>
      </c>
      <c r="BM1392" s="11">
        <f t="shared" ca="1" si="1224"/>
        <v>25.328027226949885</v>
      </c>
      <c r="BN1392" s="11">
        <f t="shared" ca="1" si="1225"/>
        <v>25.505882278053772</v>
      </c>
      <c r="BO1392" s="11">
        <f t="shared" ca="1" si="1226"/>
        <v>-4.5050861038929302E-2</v>
      </c>
      <c r="BP1392" s="11">
        <f t="shared" ca="1" si="1227"/>
        <v>-0.10963681071813369</v>
      </c>
      <c r="BQ1392" s="11">
        <f t="shared" ca="1" si="1228"/>
        <v>-9.7496983263903214E-2</v>
      </c>
      <c r="BR1392" s="11">
        <f t="shared" ca="1" si="1229"/>
        <v>-0.10973542260281599</v>
      </c>
      <c r="BS1392" s="11">
        <f t="shared" ca="1" si="1230"/>
        <v>-0.11129330041624486</v>
      </c>
      <c r="BT1392" s="11"/>
      <c r="BU1392" s="11"/>
      <c r="BV1392" s="11"/>
      <c r="BW1392" s="11"/>
      <c r="BX1392" s="11"/>
      <c r="BY1392" s="11"/>
      <c r="BZ1392" s="11" t="str">
        <f t="shared" si="1231"/>
        <v/>
      </c>
      <c r="CA1392" s="53" t="str">
        <f t="shared" ca="1" si="1232"/>
        <v/>
      </c>
    </row>
    <row r="1393" spans="2:79" x14ac:dyDescent="0.25">
      <c r="B1393" s="52">
        <f>Master!B1390</f>
        <v>40085</v>
      </c>
      <c r="C1393" s="11">
        <f ca="1">Master!Q1390</f>
        <v>25.9</v>
      </c>
      <c r="D1393" s="11">
        <f ca="1">Master!R1390</f>
        <v>27.85</v>
      </c>
      <c r="E1393" s="11">
        <f ca="1">Master!S1390</f>
        <v>27.85</v>
      </c>
      <c r="F1393" s="11">
        <f ca="1">Master!T1390</f>
        <v>28.5</v>
      </c>
      <c r="G1393" s="11">
        <f ca="1">Master!U1390</f>
        <v>28.85</v>
      </c>
      <c r="H1393" s="52">
        <f>VLOOKUP(VLOOKUP($B1393,'Exp Dates'!$E$5:$Z$300,MATCH("M1",'Exp Dates'!$E$2:$X$2,0),1),'Exp Dates'!$D$3:$Z$300,4,0)</f>
        <v>40107</v>
      </c>
      <c r="I1393" s="52">
        <f>VLOOKUP(VLOOKUP($B1393,'Exp Dates'!$E$5:$Z$300,MATCH("M2",'Exp Dates'!$E$2:$X$2,0),1),'Exp Dates'!$D$3:$Z$300,4,0)</f>
        <v>40135</v>
      </c>
      <c r="J1393" s="52">
        <f>VLOOKUP(VLOOKUP($B1393,'Exp Dates'!$E$5:$Z$300,MATCH("M3",'Exp Dates'!$E$2:$X$2,0),1),'Exp Dates'!$D$3:$Z$300,4,0)</f>
        <v>40163</v>
      </c>
      <c r="K1393" s="52">
        <f>VLOOKUP(VLOOKUP($B1393,'Exp Dates'!$E$5:$Z$300,MATCH("M4",'Exp Dates'!$E$2:$X$2,0),1),'Exp Dates'!$D$3:$Z$300,4,0)</f>
        <v>40198</v>
      </c>
      <c r="L1393" s="52">
        <f>VLOOKUP(VLOOKUP($B1393,'Exp Dates'!$E$5:$Z$300,MATCH("M5",'Exp Dates'!$E$2:$X$2,0),1),'Exp Dates'!$D$3:$Z$300,4,0)</f>
        <v>40226</v>
      </c>
      <c r="M1393">
        <f t="shared" si="1233"/>
        <v>22</v>
      </c>
      <c r="N1393">
        <f t="shared" si="1234"/>
        <v>50</v>
      </c>
      <c r="O1393">
        <f t="shared" si="1235"/>
        <v>78</v>
      </c>
      <c r="P1393">
        <f t="shared" si="1236"/>
        <v>113</v>
      </c>
      <c r="Q1393">
        <f t="shared" si="1237"/>
        <v>141</v>
      </c>
      <c r="R1393">
        <f t="shared" si="1197"/>
        <v>1</v>
      </c>
      <c r="S1393">
        <f t="shared" ca="1" si="1198"/>
        <v>6.9642857142857242E-2</v>
      </c>
      <c r="T1393">
        <f t="shared" ca="1" si="1199"/>
        <v>1.857142857142853E-2</v>
      </c>
      <c r="U1393">
        <f t="shared" ca="1" si="1200"/>
        <v>26.846242088711676</v>
      </c>
      <c r="V1393">
        <f t="shared" ca="1" si="1201"/>
        <v>27.849999999999998</v>
      </c>
      <c r="W1393">
        <f t="shared" ca="1" si="1238"/>
        <v>26.846242088711676</v>
      </c>
      <c r="X1393">
        <f t="shared" ca="1" si="1202"/>
        <v>28.190349526950055</v>
      </c>
      <c r="Y1393">
        <f t="shared" si="1239"/>
        <v>22</v>
      </c>
      <c r="Z1393">
        <f t="shared" ca="1" si="1240"/>
        <v>25.9</v>
      </c>
      <c r="AA1393">
        <f t="shared" si="1241"/>
        <v>50</v>
      </c>
      <c r="AB1393">
        <f t="shared" ca="1" si="1242"/>
        <v>27.85</v>
      </c>
      <c r="AC1393">
        <f t="shared" ca="1" si="1243"/>
        <v>26.457142857142856</v>
      </c>
      <c r="AD1393" s="11">
        <f>Master!J1390</f>
        <v>25.19</v>
      </c>
      <c r="AE1393" s="11">
        <f t="shared" ca="1" si="1203"/>
        <v>18</v>
      </c>
      <c r="AF1393" s="11">
        <f t="shared" si="1250"/>
        <v>25.044227406369657</v>
      </c>
      <c r="AG1393" s="11">
        <f t="shared" si="1244"/>
        <v>0.29154518726069156</v>
      </c>
      <c r="AH1393" s="11">
        <f>ROW()</f>
        <v>1393</v>
      </c>
      <c r="AI1393" s="11">
        <f t="shared" si="1204"/>
        <v>16</v>
      </c>
      <c r="AJ1393" s="11">
        <f t="shared" si="1205"/>
        <v>36</v>
      </c>
      <c r="AK1393">
        <f t="shared" ca="1" si="1206"/>
        <v>-4.4374999999999831E-2</v>
      </c>
      <c r="AL1393">
        <f t="shared" ca="1" si="1207"/>
        <v>-2.5543212223759326E-2</v>
      </c>
      <c r="AM1393">
        <f t="shared" ca="1" si="1208"/>
        <v>-9.7500000000000142E-2</v>
      </c>
      <c r="AN1393" s="11">
        <f t="shared" ca="1" si="1209"/>
        <v>-1.9999999999996021E-2</v>
      </c>
      <c r="AO1393" s="11">
        <f t="shared" ca="1" si="1210"/>
        <v>-2.140236379831392E-4</v>
      </c>
      <c r="AP1393" s="11" t="str">
        <f t="shared" si="1211"/>
        <v/>
      </c>
      <c r="AQ1393" s="11" t="str">
        <f t="shared" si="1212"/>
        <v/>
      </c>
      <c r="AR1393" s="11">
        <f t="shared" ca="1" si="1245"/>
        <v>-0.32000000000000028</v>
      </c>
      <c r="AS1393" s="11">
        <f t="shared" si="1251"/>
        <v>1.2382822493540144E-2</v>
      </c>
      <c r="AT1393" s="11">
        <f t="shared" ca="1" si="1246"/>
        <v>1.9323677510538603E-3</v>
      </c>
      <c r="AU1393" s="11">
        <f t="shared" ca="1" si="1247"/>
        <v>-3.5842332278150498E-3</v>
      </c>
      <c r="AV1393">
        <f t="shared" ca="1" si="1213"/>
        <v>0.95232029893941517</v>
      </c>
      <c r="AW1393">
        <f t="shared" ca="1" si="1214"/>
        <v>0.92998204667863549</v>
      </c>
      <c r="AX1393">
        <f>Master!J1390/Master!K1390</f>
        <v>0.95128398791540791</v>
      </c>
      <c r="AY1393">
        <f t="shared" ca="1" si="1248"/>
        <v>1.0363110240072526E-3</v>
      </c>
      <c r="AZ1393">
        <f t="shared" ca="1" si="1249"/>
        <v>-2.1301941236772426E-2</v>
      </c>
      <c r="BA1393" s="11">
        <f>Master!L1390</f>
        <v>0.95128398791540791</v>
      </c>
      <c r="BB1393" s="53">
        <f t="shared" ca="1" si="1252"/>
        <v>0</v>
      </c>
      <c r="BC1393" s="11">
        <f t="shared" ca="1" si="1253"/>
        <v>224.94458303985755</v>
      </c>
      <c r="BD1393" s="11">
        <f t="shared" ca="1" si="1215"/>
        <v>2.8185788011115414E-2</v>
      </c>
      <c r="BE1393" s="11">
        <f t="shared" ca="1" si="1216"/>
        <v>24.922531564422336</v>
      </c>
      <c r="BF1393" s="11">
        <f t="shared" ca="1" si="1217"/>
        <v>25.104378334975756</v>
      </c>
      <c r="BG1393" s="11">
        <f t="shared" ca="1" si="1218"/>
        <v>25.299318111971189</v>
      </c>
      <c r="BH1393" s="11">
        <f t="shared" ca="1" si="1219"/>
        <v>25.530482462676698</v>
      </c>
      <c r="BI1393" s="11">
        <f t="shared" ca="1" si="1220"/>
        <v>25.704034252491684</v>
      </c>
      <c r="BJ1393" s="11">
        <f t="shared" ca="1" si="1221"/>
        <v>24.82096064794035</v>
      </c>
      <c r="BK1393" s="11">
        <f t="shared" ca="1" si="1222"/>
        <v>24.977011130490315</v>
      </c>
      <c r="BL1393" s="11">
        <f t="shared" ca="1" si="1223"/>
        <v>25.157774612818599</v>
      </c>
      <c r="BM1393" s="11">
        <f t="shared" ca="1" si="1224"/>
        <v>25.377058477838816</v>
      </c>
      <c r="BN1393" s="11">
        <f t="shared" ca="1" si="1225"/>
        <v>25.543495638320579</v>
      </c>
      <c r="BO1393" s="11">
        <f t="shared" ca="1" si="1226"/>
        <v>-4.1661751044774098E-2</v>
      </c>
      <c r="BP1393" s="11">
        <f t="shared" ca="1" si="1227"/>
        <v>-0.10315938490160459</v>
      </c>
      <c r="BQ1393" s="11">
        <f t="shared" ca="1" si="1228"/>
        <v>-9.6668775123210149E-2</v>
      </c>
      <c r="BR1393" s="11">
        <f t="shared" ca="1" si="1229"/>
        <v>-0.10957689551442751</v>
      </c>
      <c r="BS1393" s="11">
        <f t="shared" ca="1" si="1230"/>
        <v>-0.11461020317779624</v>
      </c>
      <c r="BT1393" s="11"/>
      <c r="BU1393" s="11"/>
      <c r="BV1393" s="11"/>
      <c r="BW1393" s="11"/>
      <c r="BX1393" s="11"/>
      <c r="BY1393" s="11"/>
      <c r="BZ1393" s="11" t="str">
        <f t="shared" si="1231"/>
        <v/>
      </c>
      <c r="CA1393" s="53" t="str">
        <f t="shared" ca="1" si="1232"/>
        <v/>
      </c>
    </row>
    <row r="1394" spans="2:79" x14ac:dyDescent="0.25">
      <c r="B1394" s="52">
        <f>Master!B1391</f>
        <v>40086</v>
      </c>
      <c r="C1394" s="11">
        <f ca="1">Master!Q1391</f>
        <v>26.3</v>
      </c>
      <c r="D1394" s="11">
        <f ca="1">Master!R1391</f>
        <v>27.95</v>
      </c>
      <c r="E1394" s="11">
        <f ca="1">Master!S1391</f>
        <v>28.1</v>
      </c>
      <c r="F1394" s="11">
        <f ca="1">Master!T1391</f>
        <v>28.65</v>
      </c>
      <c r="G1394" s="11">
        <f ca="1">Master!U1391</f>
        <v>29</v>
      </c>
      <c r="H1394" s="52">
        <f>VLOOKUP(VLOOKUP($B1394,'Exp Dates'!$E$5:$Z$300,MATCH("M1",'Exp Dates'!$E$2:$X$2,0),1),'Exp Dates'!$D$3:$Z$300,4,0)</f>
        <v>40107</v>
      </c>
      <c r="I1394" s="52">
        <f>VLOOKUP(VLOOKUP($B1394,'Exp Dates'!$E$5:$Z$300,MATCH("M2",'Exp Dates'!$E$2:$X$2,0),1),'Exp Dates'!$D$3:$Z$300,4,0)</f>
        <v>40135</v>
      </c>
      <c r="J1394" s="52">
        <f>VLOOKUP(VLOOKUP($B1394,'Exp Dates'!$E$5:$Z$300,MATCH("M3",'Exp Dates'!$E$2:$X$2,0),1),'Exp Dates'!$D$3:$Z$300,4,0)</f>
        <v>40163</v>
      </c>
      <c r="K1394" s="52">
        <f>VLOOKUP(VLOOKUP($B1394,'Exp Dates'!$E$5:$Z$300,MATCH("M4",'Exp Dates'!$E$2:$X$2,0),1),'Exp Dates'!$D$3:$Z$300,4,0)</f>
        <v>40198</v>
      </c>
      <c r="L1394" s="52">
        <f>VLOOKUP(VLOOKUP($B1394,'Exp Dates'!$E$5:$Z$300,MATCH("M5",'Exp Dates'!$E$2:$X$2,0),1),'Exp Dates'!$D$3:$Z$300,4,0)</f>
        <v>40226</v>
      </c>
      <c r="M1394">
        <f t="shared" si="1233"/>
        <v>21</v>
      </c>
      <c r="N1394">
        <f t="shared" si="1234"/>
        <v>49</v>
      </c>
      <c r="O1394">
        <f t="shared" si="1235"/>
        <v>77</v>
      </c>
      <c r="P1394">
        <f t="shared" si="1236"/>
        <v>112</v>
      </c>
      <c r="Q1394">
        <f t="shared" si="1237"/>
        <v>140</v>
      </c>
      <c r="R1394">
        <f t="shared" si="1197"/>
        <v>1</v>
      </c>
      <c r="S1394">
        <f t="shared" ca="1" si="1198"/>
        <v>5.8928571428571379E-2</v>
      </c>
      <c r="T1394">
        <f t="shared" ca="1" si="1199"/>
        <v>1.5714285714285632E-2</v>
      </c>
      <c r="U1394">
        <f t="shared" ca="1" si="1200"/>
        <v>27.178742842523086</v>
      </c>
      <c r="V1394">
        <f t="shared" ca="1" si="1201"/>
        <v>27.686809810810637</v>
      </c>
      <c r="W1394">
        <f t="shared" ca="1" si="1238"/>
        <v>27.178742842523086</v>
      </c>
      <c r="X1394">
        <f t="shared" ca="1" si="1202"/>
        <v>28.404113362574417</v>
      </c>
      <c r="Y1394">
        <f t="shared" si="1239"/>
        <v>21</v>
      </c>
      <c r="Z1394">
        <f t="shared" ca="1" si="1240"/>
        <v>26.3</v>
      </c>
      <c r="AA1394">
        <f t="shared" si="1241"/>
        <v>49</v>
      </c>
      <c r="AB1394">
        <f t="shared" ca="1" si="1242"/>
        <v>27.95</v>
      </c>
      <c r="AC1394">
        <f t="shared" ca="1" si="1243"/>
        <v>26.830357142857142</v>
      </c>
      <c r="AD1394" s="11">
        <f>Master!J1391</f>
        <v>25.61</v>
      </c>
      <c r="AE1394" s="11">
        <f t="shared" ca="1" si="1203"/>
        <v>18</v>
      </c>
      <c r="AF1394" s="11">
        <f t="shared" si="1250"/>
        <v>25.327113703184828</v>
      </c>
      <c r="AG1394" s="11">
        <f t="shared" si="1244"/>
        <v>0.56577259363034216</v>
      </c>
      <c r="AH1394" s="11">
        <f>ROW()</f>
        <v>1394</v>
      </c>
      <c r="AI1394" s="11">
        <f t="shared" si="1204"/>
        <v>15</v>
      </c>
      <c r="AJ1394" s="11">
        <f t="shared" si="1205"/>
        <v>35</v>
      </c>
      <c r="AK1394">
        <f t="shared" ca="1" si="1206"/>
        <v>-4.6000000000000082E-2</v>
      </c>
      <c r="AL1394">
        <f t="shared" ca="1" si="1207"/>
        <v>-2.7252066066633773E-2</v>
      </c>
      <c r="AM1394">
        <f t="shared" ca="1" si="1208"/>
        <v>-8.2499999999999934E-2</v>
      </c>
      <c r="AN1394" s="11">
        <f t="shared" ca="1" si="1209"/>
        <v>-1.1600000000000001</v>
      </c>
      <c r="AO1394" s="11">
        <f t="shared" ca="1" si="1210"/>
        <v>4.3070263647656516E-2</v>
      </c>
      <c r="AP1394" s="11" t="str">
        <f t="shared" si="1211"/>
        <v/>
      </c>
      <c r="AQ1394" s="11" t="str">
        <f t="shared" si="1212"/>
        <v/>
      </c>
      <c r="AR1394" s="11">
        <f t="shared" ca="1" si="1245"/>
        <v>-1.8599999999999994</v>
      </c>
      <c r="AS1394" s="11">
        <f t="shared" si="1251"/>
        <v>1.6535809846914908E-2</v>
      </c>
      <c r="AT1394" s="11">
        <f t="shared" ca="1" si="1246"/>
        <v>1.5325970478226991E-2</v>
      </c>
      <c r="AU1394" s="11">
        <f t="shared" ca="1" si="1247"/>
        <v>3.5842332278151067E-3</v>
      </c>
      <c r="AV1394">
        <f t="shared" ca="1" si="1213"/>
        <v>0.9568593990451435</v>
      </c>
      <c r="AW1394">
        <f t="shared" ca="1" si="1214"/>
        <v>0.93594306049822062</v>
      </c>
      <c r="AX1394">
        <f>Master!J1391/Master!K1391</f>
        <v>0.96061515378844708</v>
      </c>
      <c r="AY1394">
        <f t="shared" ca="1" si="1248"/>
        <v>-3.7557547433035854E-3</v>
      </c>
      <c r="AZ1394">
        <f t="shared" ca="1" si="1249"/>
        <v>-2.467209329022646E-2</v>
      </c>
      <c r="BA1394" s="11">
        <f>Master!L1391</f>
        <v>0.96061515378844708</v>
      </c>
      <c r="BB1394" s="53">
        <f t="shared" ca="1" si="1252"/>
        <v>0</v>
      </c>
      <c r="BC1394" s="11">
        <f t="shared" ca="1" si="1253"/>
        <v>224.94458303985755</v>
      </c>
      <c r="BD1394" s="11">
        <f t="shared" ca="1" si="1215"/>
        <v>2.6942600546661512E-2</v>
      </c>
      <c r="BE1394" s="11">
        <f t="shared" ca="1" si="1216"/>
        <v>25.265516836493127</v>
      </c>
      <c r="BF1394" s="11">
        <f t="shared" ca="1" si="1217"/>
        <v>25.426083607149543</v>
      </c>
      <c r="BG1394" s="11">
        <f t="shared" ca="1" si="1218"/>
        <v>25.61082284517969</v>
      </c>
      <c r="BH1394" s="11">
        <f t="shared" ca="1" si="1219"/>
        <v>25.833796584605317</v>
      </c>
      <c r="BI1394" s="11">
        <f t="shared" ca="1" si="1220"/>
        <v>26.002527799691958</v>
      </c>
      <c r="BJ1394" s="11">
        <f t="shared" ca="1" si="1221"/>
        <v>25.071202713620014</v>
      </c>
      <c r="BK1394" s="11">
        <f t="shared" ca="1" si="1222"/>
        <v>25.180159673580359</v>
      </c>
      <c r="BL1394" s="11">
        <f t="shared" ca="1" si="1223"/>
        <v>25.336944350449873</v>
      </c>
      <c r="BM1394" s="11">
        <f t="shared" ca="1" si="1224"/>
        <v>25.536615866017609</v>
      </c>
      <c r="BN1394" s="11">
        <f t="shared" ca="1" si="1225"/>
        <v>25.691430830977172</v>
      </c>
      <c r="BO1394" s="11">
        <f t="shared" ca="1" si="1226"/>
        <v>-4.6722330280607904E-2</v>
      </c>
      <c r="BP1394" s="11">
        <f t="shared" ca="1" si="1227"/>
        <v>-9.9099832787822528E-2</v>
      </c>
      <c r="BQ1394" s="11">
        <f t="shared" ca="1" si="1228"/>
        <v>-9.8329382546267885E-2</v>
      </c>
      <c r="BR1394" s="11">
        <f t="shared" ca="1" si="1229"/>
        <v>-0.10866960328036268</v>
      </c>
      <c r="BS1394" s="11">
        <f t="shared" ca="1" si="1230"/>
        <v>-0.11408859203526989</v>
      </c>
      <c r="BT1394" s="11"/>
      <c r="BU1394" s="11"/>
      <c r="BV1394" s="11"/>
      <c r="BW1394" s="11"/>
      <c r="BX1394" s="11"/>
      <c r="BY1394" s="11"/>
      <c r="BZ1394" s="11" t="str">
        <f t="shared" si="1231"/>
        <v/>
      </c>
      <c r="CA1394" s="53" t="str">
        <f t="shared" ca="1" si="1232"/>
        <v/>
      </c>
    </row>
    <row r="1395" spans="2:79" x14ac:dyDescent="0.25">
      <c r="B1395" s="52">
        <f>Master!B1392</f>
        <v>40087</v>
      </c>
      <c r="C1395" s="11">
        <f ca="1">Master!Q1392</f>
        <v>27.8</v>
      </c>
      <c r="D1395" s="11">
        <f ca="1">Master!R1392</f>
        <v>28.75</v>
      </c>
      <c r="E1395" s="11">
        <f ca="1">Master!S1392</f>
        <v>28.85</v>
      </c>
      <c r="F1395" s="11">
        <f ca="1">Master!T1392</f>
        <v>29.35</v>
      </c>
      <c r="G1395" s="11">
        <f ca="1">Master!U1392</f>
        <v>29.7</v>
      </c>
      <c r="H1395" s="52">
        <f>VLOOKUP(VLOOKUP($B1395,'Exp Dates'!$E$5:$Z$300,MATCH("M1",'Exp Dates'!$E$2:$X$2,0),1),'Exp Dates'!$D$3:$Z$300,4,0)</f>
        <v>40107</v>
      </c>
      <c r="I1395" s="52">
        <f>VLOOKUP(VLOOKUP($B1395,'Exp Dates'!$E$5:$Z$300,MATCH("M2",'Exp Dates'!$E$2:$X$2,0),1),'Exp Dates'!$D$3:$Z$300,4,0)</f>
        <v>40135</v>
      </c>
      <c r="J1395" s="52">
        <f>VLOOKUP(VLOOKUP($B1395,'Exp Dates'!$E$5:$Z$300,MATCH("M3",'Exp Dates'!$E$2:$X$2,0),1),'Exp Dates'!$D$3:$Z$300,4,0)</f>
        <v>40163</v>
      </c>
      <c r="K1395" s="52">
        <f>VLOOKUP(VLOOKUP($B1395,'Exp Dates'!$E$5:$Z$300,MATCH("M4",'Exp Dates'!$E$2:$X$2,0),1),'Exp Dates'!$D$3:$Z$300,4,0)</f>
        <v>40198</v>
      </c>
      <c r="L1395" s="52">
        <f>VLOOKUP(VLOOKUP($B1395,'Exp Dates'!$E$5:$Z$300,MATCH("M5",'Exp Dates'!$E$2:$X$2,0),1),'Exp Dates'!$D$3:$Z$300,4,0)</f>
        <v>40226</v>
      </c>
      <c r="M1395">
        <f t="shared" si="1233"/>
        <v>20</v>
      </c>
      <c r="N1395">
        <f t="shared" si="1234"/>
        <v>48</v>
      </c>
      <c r="O1395">
        <f t="shared" si="1235"/>
        <v>76</v>
      </c>
      <c r="P1395">
        <f t="shared" si="1236"/>
        <v>111</v>
      </c>
      <c r="Q1395">
        <f t="shared" si="1237"/>
        <v>139</v>
      </c>
      <c r="R1395">
        <f t="shared" si="1197"/>
        <v>1</v>
      </c>
      <c r="S1395">
        <f t="shared" ca="1" si="1198"/>
        <v>3.3928571428571405E-2</v>
      </c>
      <c r="T1395">
        <f t="shared" ca="1" si="1199"/>
        <v>1.4285714285714285E-2</v>
      </c>
      <c r="U1395">
        <f t="shared" ca="1" si="1200"/>
        <v>28.346755924242395</v>
      </c>
      <c r="V1395">
        <f t="shared" ca="1" si="1201"/>
        <v>28.586394116282456</v>
      </c>
      <c r="W1395">
        <f t="shared" ca="1" si="1238"/>
        <v>28.346755924242395</v>
      </c>
      <c r="X1395">
        <f t="shared" ca="1" si="1202"/>
        <v>29.140906882199992</v>
      </c>
      <c r="Y1395">
        <f t="shared" si="1239"/>
        <v>20</v>
      </c>
      <c r="Z1395">
        <f t="shared" ca="1" si="1240"/>
        <v>27.8</v>
      </c>
      <c r="AA1395">
        <f t="shared" si="1241"/>
        <v>48</v>
      </c>
      <c r="AB1395">
        <f t="shared" ca="1" si="1242"/>
        <v>28.75</v>
      </c>
      <c r="AC1395">
        <f t="shared" ca="1" si="1243"/>
        <v>28.139285714285716</v>
      </c>
      <c r="AD1395" s="11">
        <f>Master!J1392</f>
        <v>28.27</v>
      </c>
      <c r="AE1395" s="11">
        <f t="shared" ca="1" si="1203"/>
        <v>18</v>
      </c>
      <c r="AF1395" s="11">
        <f t="shared" si="1250"/>
        <v>26.798556851592416</v>
      </c>
      <c r="AG1395" s="11">
        <f t="shared" si="1244"/>
        <v>2.9428862968151712</v>
      </c>
      <c r="AH1395" s="11">
        <f>ROW()</f>
        <v>1395</v>
      </c>
      <c r="AI1395" s="11">
        <f t="shared" si="1204"/>
        <v>14</v>
      </c>
      <c r="AJ1395" s="11">
        <f t="shared" si="1205"/>
        <v>34</v>
      </c>
      <c r="AK1395">
        <f t="shared" ca="1" si="1206"/>
        <v>3.3571428571428488E-2</v>
      </c>
      <c r="AL1395">
        <f t="shared" ca="1" si="1207"/>
        <v>2.0902716144501454E-2</v>
      </c>
      <c r="AM1395">
        <f t="shared" ca="1" si="1208"/>
        <v>-4.7499999999999966E-2</v>
      </c>
      <c r="AN1395" s="11">
        <f t="shared" ca="1" si="1209"/>
        <v>-0.35999999999999943</v>
      </c>
      <c r="AO1395" s="11">
        <f t="shared" ca="1" si="1210"/>
        <v>1.3701536551960464E-2</v>
      </c>
      <c r="AP1395" s="11" t="str">
        <f t="shared" si="1211"/>
        <v/>
      </c>
      <c r="AQ1395" s="11" t="str">
        <f t="shared" si="1212"/>
        <v/>
      </c>
      <c r="AR1395" s="11">
        <f t="shared" ca="1" si="1245"/>
        <v>-0.35999999999999943</v>
      </c>
      <c r="AS1395" s="11">
        <f t="shared" si="1251"/>
        <v>9.8818271494065121E-2</v>
      </c>
      <c r="AT1395" s="11">
        <f t="shared" ca="1" si="1246"/>
        <v>5.5467081512872454E-2</v>
      </c>
      <c r="AU1395" s="11">
        <f t="shared" ca="1" si="1247"/>
        <v>2.8220567642251247E-2</v>
      </c>
      <c r="AV1395">
        <f t="shared" ca="1" si="1213"/>
        <v>0.97274789830090413</v>
      </c>
      <c r="AW1395">
        <f t="shared" ca="1" si="1214"/>
        <v>0.96360485268630847</v>
      </c>
      <c r="AX1395">
        <f>Master!J1392/Master!K1392</f>
        <v>0.997882103776915</v>
      </c>
      <c r="AY1395">
        <f t="shared" ca="1" si="1248"/>
        <v>-2.5134205476010862E-2</v>
      </c>
      <c r="AZ1395">
        <f t="shared" ca="1" si="1249"/>
        <v>-3.4277251090606531E-2</v>
      </c>
      <c r="BA1395" s="11">
        <f>Master!L1392</f>
        <v>0.997882103776915</v>
      </c>
      <c r="BB1395" s="53">
        <f t="shared" ca="1" si="1252"/>
        <v>0</v>
      </c>
      <c r="BC1395" s="11">
        <f t="shared" ca="1" si="1253"/>
        <v>224.94458303985755</v>
      </c>
      <c r="BD1395" s="11">
        <f t="shared" ca="1" si="1215"/>
        <v>-1.6625397948355106E-2</v>
      </c>
      <c r="BE1395" s="11">
        <f t="shared" ca="1" si="1216"/>
        <v>27.472079359693272</v>
      </c>
      <c r="BF1395" s="11">
        <f t="shared" ca="1" si="1217"/>
        <v>27.504422986046961</v>
      </c>
      <c r="BG1395" s="11">
        <f t="shared" ca="1" si="1218"/>
        <v>27.622355240596121</v>
      </c>
      <c r="BH1395" s="11">
        <f t="shared" ca="1" si="1219"/>
        <v>27.790321543199042</v>
      </c>
      <c r="BI1395" s="11">
        <f t="shared" ca="1" si="1220"/>
        <v>27.926381947947082</v>
      </c>
      <c r="BJ1395" s="11">
        <f t="shared" ca="1" si="1221"/>
        <v>26.476558986101875</v>
      </c>
      <c r="BK1395" s="11">
        <f t="shared" ca="1" si="1222"/>
        <v>26.231846916605086</v>
      </c>
      <c r="BL1395" s="11">
        <f t="shared" ca="1" si="1223"/>
        <v>26.20198574592894</v>
      </c>
      <c r="BM1395" s="11">
        <f t="shared" ca="1" si="1224"/>
        <v>26.247432024324358</v>
      </c>
      <c r="BN1395" s="11">
        <f t="shared" ca="1" si="1225"/>
        <v>26.31052730691848</v>
      </c>
      <c r="BO1395" s="11">
        <f t="shared" ca="1" si="1226"/>
        <v>-4.7605791866839109E-2</v>
      </c>
      <c r="BP1395" s="11">
        <f t="shared" ca="1" si="1227"/>
        <v>-8.7587933335475321E-2</v>
      </c>
      <c r="BQ1395" s="11">
        <f t="shared" ca="1" si="1228"/>
        <v>-9.1785589395877332E-2</v>
      </c>
      <c r="BR1395" s="11">
        <f t="shared" ca="1" si="1229"/>
        <v>-0.10570930070445128</v>
      </c>
      <c r="BS1395" s="11">
        <f t="shared" ca="1" si="1230"/>
        <v>-0.1141236596997145</v>
      </c>
      <c r="BT1395" s="11"/>
      <c r="BU1395" s="11"/>
      <c r="BV1395" s="11"/>
      <c r="BW1395" s="11"/>
      <c r="BX1395" s="11"/>
      <c r="BY1395" s="11"/>
      <c r="BZ1395" s="11" t="str">
        <f t="shared" si="1231"/>
        <v/>
      </c>
      <c r="CA1395" s="53" t="str">
        <f t="shared" ca="1" si="1232"/>
        <v/>
      </c>
    </row>
    <row r="1396" spans="2:79" x14ac:dyDescent="0.25">
      <c r="B1396" s="52">
        <f>Master!B1393</f>
        <v>40088</v>
      </c>
      <c r="C1396" s="11">
        <f ca="1">Master!Q1393</f>
        <v>27.85</v>
      </c>
      <c r="D1396" s="11">
        <f ca="1">Master!R1393</f>
        <v>28.8</v>
      </c>
      <c r="E1396" s="11">
        <f ca="1">Master!S1393</f>
        <v>29</v>
      </c>
      <c r="F1396" s="11">
        <f ca="1">Master!T1393</f>
        <v>29.35</v>
      </c>
      <c r="G1396" s="11">
        <f ca="1">Master!U1393</f>
        <v>29.7</v>
      </c>
      <c r="H1396" s="52">
        <f>VLOOKUP(VLOOKUP($B1396,'Exp Dates'!$E$5:$Z$300,MATCH("M1",'Exp Dates'!$E$2:$X$2,0),1),'Exp Dates'!$D$3:$Z$300,4,0)</f>
        <v>40107</v>
      </c>
      <c r="I1396" s="52">
        <f>VLOOKUP(VLOOKUP($B1396,'Exp Dates'!$E$5:$Z$300,MATCH("M2",'Exp Dates'!$E$2:$X$2,0),1),'Exp Dates'!$D$3:$Z$300,4,0)</f>
        <v>40135</v>
      </c>
      <c r="J1396" s="52">
        <f>VLOOKUP(VLOOKUP($B1396,'Exp Dates'!$E$5:$Z$300,MATCH("M3",'Exp Dates'!$E$2:$X$2,0),1),'Exp Dates'!$D$3:$Z$300,4,0)</f>
        <v>40163</v>
      </c>
      <c r="K1396" s="52">
        <f>VLOOKUP(VLOOKUP($B1396,'Exp Dates'!$E$5:$Z$300,MATCH("M4",'Exp Dates'!$E$2:$X$2,0),1),'Exp Dates'!$D$3:$Z$300,4,0)</f>
        <v>40198</v>
      </c>
      <c r="L1396" s="52">
        <f>VLOOKUP(VLOOKUP($B1396,'Exp Dates'!$E$5:$Z$300,MATCH("M5",'Exp Dates'!$E$2:$X$2,0),1),'Exp Dates'!$D$3:$Z$300,4,0)</f>
        <v>40226</v>
      </c>
      <c r="M1396">
        <f t="shared" si="1233"/>
        <v>19</v>
      </c>
      <c r="N1396">
        <f t="shared" si="1234"/>
        <v>47</v>
      </c>
      <c r="O1396">
        <f t="shared" si="1235"/>
        <v>75</v>
      </c>
      <c r="P1396">
        <f t="shared" si="1236"/>
        <v>110</v>
      </c>
      <c r="Q1396">
        <f t="shared" si="1237"/>
        <v>138</v>
      </c>
      <c r="R1396">
        <f t="shared" si="1197"/>
        <v>1</v>
      </c>
      <c r="S1396">
        <f t="shared" ca="1" si="1198"/>
        <v>3.3928571428571405E-2</v>
      </c>
      <c r="T1396">
        <f t="shared" ca="1" si="1199"/>
        <v>1.000000000000004E-2</v>
      </c>
      <c r="U1396">
        <f t="shared" ca="1" si="1200"/>
        <v>28.438457937816398</v>
      </c>
      <c r="V1396">
        <f t="shared" ca="1" si="1201"/>
        <v>28.493746181023155</v>
      </c>
      <c r="W1396">
        <f t="shared" ca="1" si="1238"/>
        <v>28.438457937816398</v>
      </c>
      <c r="X1396">
        <f t="shared" ca="1" si="1202"/>
        <v>29.213402801211064</v>
      </c>
      <c r="Y1396">
        <f t="shared" si="1239"/>
        <v>19</v>
      </c>
      <c r="Z1396">
        <f t="shared" ca="1" si="1240"/>
        <v>27.85</v>
      </c>
      <c r="AA1396">
        <f t="shared" si="1241"/>
        <v>47</v>
      </c>
      <c r="AB1396">
        <f t="shared" ca="1" si="1242"/>
        <v>28.8</v>
      </c>
      <c r="AC1396">
        <f t="shared" ca="1" si="1243"/>
        <v>28.223214285714288</v>
      </c>
      <c r="AD1396" s="11">
        <f>Master!J1393</f>
        <v>28.68</v>
      </c>
      <c r="AE1396" s="11">
        <f t="shared" ca="1" si="1203"/>
        <v>18</v>
      </c>
      <c r="AF1396" s="11">
        <f t="shared" si="1250"/>
        <v>27.739278425796208</v>
      </c>
      <c r="AG1396" s="11">
        <f t="shared" si="1244"/>
        <v>1.881443148407584</v>
      </c>
      <c r="AH1396" s="11">
        <f>ROW()</f>
        <v>1396</v>
      </c>
      <c r="AI1396" s="11">
        <f t="shared" si="1204"/>
        <v>13</v>
      </c>
      <c r="AJ1396" s="11">
        <f t="shared" si="1205"/>
        <v>33</v>
      </c>
      <c r="AK1396">
        <f t="shared" ca="1" si="1206"/>
        <v>6.3846153846153719E-2</v>
      </c>
      <c r="AL1396">
        <f t="shared" ca="1" si="1207"/>
        <v>4.1204318237642923E-2</v>
      </c>
      <c r="AM1396">
        <f t="shared" ca="1" si="1208"/>
        <v>-4.7499999999999966E-2</v>
      </c>
      <c r="AN1396" s="11">
        <f t="shared" ca="1" si="1209"/>
        <v>0.78999999999999915</v>
      </c>
      <c r="AO1396" s="11">
        <f t="shared" ca="1" si="1210"/>
        <v>-2.6886739021987655E-2</v>
      </c>
      <c r="AP1396" s="11" t="str">
        <f t="shared" si="1211"/>
        <v/>
      </c>
      <c r="AQ1396" s="11" t="str">
        <f t="shared" si="1212"/>
        <v/>
      </c>
      <c r="AR1396" s="11">
        <f t="shared" ca="1" si="1245"/>
        <v>0.98999999999999844</v>
      </c>
      <c r="AS1396" s="11">
        <f t="shared" si="1251"/>
        <v>1.4398844025920624E-2</v>
      </c>
      <c r="AT1396" s="11">
        <f t="shared" ca="1" si="1246"/>
        <v>1.7969456767016347E-3</v>
      </c>
      <c r="AU1396" s="11">
        <f t="shared" ca="1" si="1247"/>
        <v>1.7376198985408779E-3</v>
      </c>
      <c r="AV1396">
        <f t="shared" ca="1" si="1213"/>
        <v>0.97347296825816743</v>
      </c>
      <c r="AW1396">
        <f t="shared" ca="1" si="1214"/>
        <v>0.96034482758620698</v>
      </c>
      <c r="AX1396">
        <f>Master!J1393/Master!K1393</f>
        <v>0.99583333333333335</v>
      </c>
      <c r="AY1396">
        <f t="shared" ca="1" si="1248"/>
        <v>-2.2360365075165922E-2</v>
      </c>
      <c r="AZ1396">
        <f t="shared" ca="1" si="1249"/>
        <v>-3.5488505747126364E-2</v>
      </c>
      <c r="BA1396" s="11">
        <f>Master!L1393</f>
        <v>0.99583333333333335</v>
      </c>
      <c r="BB1396" s="53">
        <f t="shared" ca="1" si="1252"/>
        <v>0</v>
      </c>
      <c r="BC1396" s="11">
        <f t="shared" ca="1" si="1253"/>
        <v>224.94458303985755</v>
      </c>
      <c r="BD1396" s="11">
        <f t="shared" ca="1" si="1215"/>
        <v>-2.894002789400273E-2</v>
      </c>
      <c r="BE1396" s="11">
        <f t="shared" ca="1" si="1216"/>
        <v>27.817900962501508</v>
      </c>
      <c r="BF1396" s="11">
        <f t="shared" ca="1" si="1217"/>
        <v>27.82277486627887</v>
      </c>
      <c r="BG1396" s="11">
        <f t="shared" ca="1" si="1218"/>
        <v>27.929084899377433</v>
      </c>
      <c r="BH1396" s="11">
        <f t="shared" ca="1" si="1219"/>
        <v>28.088177328378666</v>
      </c>
      <c r="BI1396" s="11">
        <f t="shared" ca="1" si="1220"/>
        <v>28.219153559147976</v>
      </c>
      <c r="BJ1396" s="11">
        <f t="shared" ca="1" si="1221"/>
        <v>27.191645411330214</v>
      </c>
      <c r="BK1396" s="11">
        <f t="shared" ca="1" si="1222"/>
        <v>27.01350324204763</v>
      </c>
      <c r="BL1396" s="11">
        <f t="shared" ca="1" si="1223"/>
        <v>27.023748391526098</v>
      </c>
      <c r="BM1396" s="11">
        <f t="shared" ca="1" si="1224"/>
        <v>27.10365362510337</v>
      </c>
      <c r="BN1396" s="11">
        <f t="shared" ca="1" si="1225"/>
        <v>27.187605539983025</v>
      </c>
      <c r="BO1396" s="11">
        <f t="shared" ca="1" si="1226"/>
        <v>-2.3639303004301171E-2</v>
      </c>
      <c r="BP1396" s="11">
        <f t="shared" ca="1" si="1227"/>
        <v>-6.2031137428901761E-2</v>
      </c>
      <c r="BQ1396" s="11">
        <f t="shared" ca="1" si="1228"/>
        <v>-6.8146607188755204E-2</v>
      </c>
      <c r="BR1396" s="11">
        <f t="shared" ca="1" si="1229"/>
        <v>-7.653650340363316E-2</v>
      </c>
      <c r="BS1396" s="11">
        <f t="shared" ca="1" si="1230"/>
        <v>-8.4592406061177572E-2</v>
      </c>
      <c r="BT1396" s="11"/>
      <c r="BU1396" s="11"/>
      <c r="BV1396" s="11"/>
      <c r="BW1396" s="11"/>
      <c r="BX1396" s="11"/>
      <c r="BY1396" s="11"/>
      <c r="BZ1396" s="11" t="str">
        <f t="shared" si="1231"/>
        <v/>
      </c>
      <c r="CA1396" s="53" t="str">
        <f t="shared" ca="1" si="1232"/>
        <v/>
      </c>
    </row>
    <row r="1397" spans="2:79" x14ac:dyDescent="0.25">
      <c r="B1397" s="52">
        <f>Master!B1394</f>
        <v>40091</v>
      </c>
      <c r="C1397" s="11">
        <f ca="1">Master!Q1394</f>
        <v>26.8</v>
      </c>
      <c r="D1397" s="11">
        <f ca="1">Master!R1394</f>
        <v>27.95</v>
      </c>
      <c r="E1397" s="11">
        <f ca="1">Master!S1394</f>
        <v>28.35</v>
      </c>
      <c r="F1397" s="11">
        <f ca="1">Master!T1394</f>
        <v>28.8</v>
      </c>
      <c r="G1397" s="11">
        <f ca="1">Master!U1394</f>
        <v>29.15</v>
      </c>
      <c r="H1397" s="52">
        <f>VLOOKUP(VLOOKUP($B1397,'Exp Dates'!$E$5:$Z$300,MATCH("M1",'Exp Dates'!$E$2:$X$2,0),1),'Exp Dates'!$D$3:$Z$300,4,0)</f>
        <v>40107</v>
      </c>
      <c r="I1397" s="52">
        <f>VLOOKUP(VLOOKUP($B1397,'Exp Dates'!$E$5:$Z$300,MATCH("M2",'Exp Dates'!$E$2:$X$2,0),1),'Exp Dates'!$D$3:$Z$300,4,0)</f>
        <v>40135</v>
      </c>
      <c r="J1397" s="52">
        <f>VLOOKUP(VLOOKUP($B1397,'Exp Dates'!$E$5:$Z$300,MATCH("M3",'Exp Dates'!$E$2:$X$2,0),1),'Exp Dates'!$D$3:$Z$300,4,0)</f>
        <v>40163</v>
      </c>
      <c r="K1397" s="52">
        <f>VLOOKUP(VLOOKUP($B1397,'Exp Dates'!$E$5:$Z$300,MATCH("M4",'Exp Dates'!$E$2:$X$2,0),1),'Exp Dates'!$D$3:$Z$300,4,0)</f>
        <v>40198</v>
      </c>
      <c r="L1397" s="52">
        <f>VLOOKUP(VLOOKUP($B1397,'Exp Dates'!$E$5:$Z$300,MATCH("M5",'Exp Dates'!$E$2:$X$2,0),1),'Exp Dates'!$D$3:$Z$300,4,0)</f>
        <v>40226</v>
      </c>
      <c r="M1397">
        <f t="shared" si="1233"/>
        <v>16</v>
      </c>
      <c r="N1397">
        <f t="shared" si="1234"/>
        <v>44</v>
      </c>
      <c r="O1397">
        <f t="shared" si="1235"/>
        <v>72</v>
      </c>
      <c r="P1397">
        <f t="shared" si="1236"/>
        <v>107</v>
      </c>
      <c r="Q1397">
        <f t="shared" si="1237"/>
        <v>135</v>
      </c>
      <c r="R1397">
        <f t="shared" si="1197"/>
        <v>1</v>
      </c>
      <c r="S1397">
        <f t="shared" ca="1" si="1198"/>
        <v>4.1071428571428523E-2</v>
      </c>
      <c r="T1397">
        <f t="shared" ca="1" si="1199"/>
        <v>1.2857142857142836E-2</v>
      </c>
      <c r="U1397">
        <f t="shared" ca="1" si="1200"/>
        <v>27.648010778354383</v>
      </c>
      <c r="V1397">
        <f t="shared" ca="1" si="1201"/>
        <v>27.462310536442487</v>
      </c>
      <c r="W1397">
        <f t="shared" ca="1" si="1238"/>
        <v>27.648010778354383</v>
      </c>
      <c r="X1397">
        <f t="shared" ca="1" si="1202"/>
        <v>28.661400366481431</v>
      </c>
      <c r="Y1397">
        <f t="shared" si="1239"/>
        <v>16</v>
      </c>
      <c r="Z1397">
        <f t="shared" ca="1" si="1240"/>
        <v>26.8</v>
      </c>
      <c r="AA1397">
        <f t="shared" si="1241"/>
        <v>44</v>
      </c>
      <c r="AB1397">
        <f t="shared" ca="1" si="1242"/>
        <v>27.95</v>
      </c>
      <c r="AC1397">
        <f t="shared" ca="1" si="1243"/>
        <v>27.375</v>
      </c>
      <c r="AD1397" s="11">
        <f>Master!J1394</f>
        <v>26.84</v>
      </c>
      <c r="AE1397" s="11">
        <f t="shared" ca="1" si="1203"/>
        <v>18</v>
      </c>
      <c r="AF1397" s="11">
        <f t="shared" si="1250"/>
        <v>27.289639212898102</v>
      </c>
      <c r="AG1397" s="11">
        <f t="shared" si="1244"/>
        <v>-0.89927842579620787</v>
      </c>
      <c r="AH1397" s="11">
        <f>ROW()</f>
        <v>1397</v>
      </c>
      <c r="AI1397" s="11">
        <f t="shared" si="1204"/>
        <v>12</v>
      </c>
      <c r="AJ1397" s="11">
        <f t="shared" si="1205"/>
        <v>32</v>
      </c>
      <c r="AK1397">
        <f t="shared" ca="1" si="1206"/>
        <v>3.3333333333332624E-3</v>
      </c>
      <c r="AL1397">
        <f t="shared" ca="1" si="1207"/>
        <v>2.1890430613922263E-3</v>
      </c>
      <c r="AM1397">
        <f t="shared" ca="1" si="1208"/>
        <v>-5.7499999999999926E-2</v>
      </c>
      <c r="AN1397" s="11">
        <f t="shared" ca="1" si="1209"/>
        <v>0.33999999999999986</v>
      </c>
      <c r="AO1397" s="11">
        <f t="shared" ca="1" si="1210"/>
        <v>-1.2604886452933121E-2</v>
      </c>
      <c r="AP1397" s="11" t="str">
        <f t="shared" si="1211"/>
        <v/>
      </c>
      <c r="AQ1397" s="11" t="str">
        <f t="shared" si="1212"/>
        <v/>
      </c>
      <c r="AR1397" s="11">
        <f t="shared" ca="1" si="1245"/>
        <v>0.64000000000000057</v>
      </c>
      <c r="AS1397" s="11">
        <f t="shared" si="1251"/>
        <v>-6.6306703627938501E-2</v>
      </c>
      <c r="AT1397" s="11">
        <f t="shared" ca="1" si="1246"/>
        <v>-3.8431078856482039E-2</v>
      </c>
      <c r="AU1397" s="11">
        <f t="shared" ca="1" si="1247"/>
        <v>-2.9958187540792144E-2</v>
      </c>
      <c r="AV1397">
        <f t="shared" ca="1" si="1213"/>
        <v>0.9646427049910592</v>
      </c>
      <c r="AW1397">
        <f t="shared" ca="1" si="1214"/>
        <v>0.94532627865961194</v>
      </c>
      <c r="AX1397">
        <f>Master!J1394/Master!K1394</f>
        <v>0.97211155378486058</v>
      </c>
      <c r="AY1397">
        <f t="shared" ca="1" si="1248"/>
        <v>-7.4688487938013859E-3</v>
      </c>
      <c r="AZ1397">
        <f t="shared" ca="1" si="1249"/>
        <v>-2.6785275125248642E-2</v>
      </c>
      <c r="BA1397" s="11">
        <f>Master!L1394</f>
        <v>0.97211155378486058</v>
      </c>
      <c r="BB1397" s="53">
        <f t="shared" ca="1" si="1252"/>
        <v>0</v>
      </c>
      <c r="BC1397" s="11">
        <f t="shared" ca="1" si="1253"/>
        <v>224.94458303985755</v>
      </c>
      <c r="BD1397" s="11">
        <f t="shared" ca="1" si="1215"/>
        <v>-1.4903129657227701E-3</v>
      </c>
      <c r="BE1397" s="11">
        <f t="shared" ca="1" si="1216"/>
        <v>26.288577446585723</v>
      </c>
      <c r="BF1397" s="11">
        <f t="shared" ca="1" si="1217"/>
        <v>26.36348816697318</v>
      </c>
      <c r="BG1397" s="11">
        <f t="shared" ca="1" si="1218"/>
        <v>26.514816785270554</v>
      </c>
      <c r="BH1397" s="11">
        <f t="shared" ca="1" si="1219"/>
        <v>26.712810221564599</v>
      </c>
      <c r="BI1397" s="11">
        <f t="shared" ca="1" si="1220"/>
        <v>26.867320108671411</v>
      </c>
      <c r="BJ1397" s="11">
        <f t="shared" ca="1" si="1221"/>
        <v>26.571671628362132</v>
      </c>
      <c r="BK1397" s="11">
        <f t="shared" ca="1" si="1222"/>
        <v>26.743849217121859</v>
      </c>
      <c r="BL1397" s="11">
        <f t="shared" ca="1" si="1223"/>
        <v>26.943518742179265</v>
      </c>
      <c r="BM1397" s="11">
        <f t="shared" ca="1" si="1224"/>
        <v>27.180647954820106</v>
      </c>
      <c r="BN1397" s="11">
        <f t="shared" ca="1" si="1225"/>
        <v>27.358191725574162</v>
      </c>
      <c r="BO1397" s="11">
        <f t="shared" ca="1" si="1226"/>
        <v>-8.5197153596219266E-3</v>
      </c>
      <c r="BP1397" s="11">
        <f t="shared" ca="1" si="1227"/>
        <v>-4.3153874163797457E-2</v>
      </c>
      <c r="BQ1397" s="11">
        <f t="shared" ca="1" si="1228"/>
        <v>-4.9611331845528572E-2</v>
      </c>
      <c r="BR1397" s="11">
        <f t="shared" ca="1" si="1229"/>
        <v>-5.6227501568746341E-2</v>
      </c>
      <c r="BS1397" s="11">
        <f t="shared" ca="1" si="1230"/>
        <v>-6.1468551438279118E-2</v>
      </c>
      <c r="BT1397" s="11"/>
      <c r="BU1397" s="11"/>
      <c r="BV1397" s="11"/>
      <c r="BW1397" s="11"/>
      <c r="BX1397" s="11"/>
      <c r="BY1397" s="11"/>
      <c r="BZ1397" s="11" t="str">
        <f t="shared" si="1231"/>
        <v/>
      </c>
      <c r="CA1397" s="53" t="str">
        <f t="shared" ca="1" si="1232"/>
        <v/>
      </c>
    </row>
    <row r="1398" spans="2:79" x14ac:dyDescent="0.25">
      <c r="B1398" s="52">
        <f>Master!B1395</f>
        <v>40092</v>
      </c>
      <c r="C1398" s="11">
        <f ca="1">Master!Q1395</f>
        <v>26</v>
      </c>
      <c r="D1398" s="11">
        <f ca="1">Master!R1395</f>
        <v>27.45</v>
      </c>
      <c r="E1398" s="11">
        <f ca="1">Master!S1395</f>
        <v>27.75</v>
      </c>
      <c r="F1398" s="11">
        <f ca="1">Master!T1395</f>
        <v>28.25</v>
      </c>
      <c r="G1398" s="11">
        <f ca="1">Master!U1395</f>
        <v>28.55</v>
      </c>
      <c r="H1398" s="52">
        <f>VLOOKUP(VLOOKUP($B1398,'Exp Dates'!$E$5:$Z$300,MATCH("M1",'Exp Dates'!$E$2:$X$2,0),1),'Exp Dates'!$D$3:$Z$300,4,0)</f>
        <v>40107</v>
      </c>
      <c r="I1398" s="52">
        <f>VLOOKUP(VLOOKUP($B1398,'Exp Dates'!$E$5:$Z$300,MATCH("M2",'Exp Dates'!$E$2:$X$2,0),1),'Exp Dates'!$D$3:$Z$300,4,0)</f>
        <v>40135</v>
      </c>
      <c r="J1398" s="52">
        <f>VLOOKUP(VLOOKUP($B1398,'Exp Dates'!$E$5:$Z$300,MATCH("M3",'Exp Dates'!$E$2:$X$2,0),1),'Exp Dates'!$D$3:$Z$300,4,0)</f>
        <v>40163</v>
      </c>
      <c r="K1398" s="52">
        <f>VLOOKUP(VLOOKUP($B1398,'Exp Dates'!$E$5:$Z$300,MATCH("M4",'Exp Dates'!$E$2:$X$2,0),1),'Exp Dates'!$D$3:$Z$300,4,0)</f>
        <v>40198</v>
      </c>
      <c r="L1398" s="52">
        <f>VLOOKUP(VLOOKUP($B1398,'Exp Dates'!$E$5:$Z$300,MATCH("M5",'Exp Dates'!$E$2:$X$2,0),1),'Exp Dates'!$D$3:$Z$300,4,0)</f>
        <v>40226</v>
      </c>
      <c r="M1398">
        <f t="shared" si="1233"/>
        <v>15</v>
      </c>
      <c r="N1398">
        <f t="shared" si="1234"/>
        <v>43</v>
      </c>
      <c r="O1398">
        <f t="shared" si="1235"/>
        <v>71</v>
      </c>
      <c r="P1398">
        <f t="shared" si="1236"/>
        <v>106</v>
      </c>
      <c r="Q1398">
        <f t="shared" si="1237"/>
        <v>134</v>
      </c>
      <c r="R1398">
        <f t="shared" si="1197"/>
        <v>1</v>
      </c>
      <c r="S1398">
        <f t="shared" ca="1" si="1198"/>
        <v>5.1785714285714261E-2</v>
      </c>
      <c r="T1398">
        <f t="shared" ca="1" si="1199"/>
        <v>1.4285714285714285E-2</v>
      </c>
      <c r="U1398">
        <f t="shared" ca="1" si="1200"/>
        <v>27.120303247093048</v>
      </c>
      <c r="V1398">
        <f t="shared" ca="1" si="1201"/>
        <v>27.116530277410391</v>
      </c>
      <c r="W1398">
        <f t="shared" ca="1" si="1238"/>
        <v>27.120303247093048</v>
      </c>
      <c r="X1398">
        <f t="shared" ca="1" si="1202"/>
        <v>28.109121563182356</v>
      </c>
      <c r="Y1398">
        <f t="shared" si="1239"/>
        <v>15</v>
      </c>
      <c r="Z1398">
        <f t="shared" ca="1" si="1240"/>
        <v>26</v>
      </c>
      <c r="AA1398">
        <f t="shared" si="1241"/>
        <v>43</v>
      </c>
      <c r="AB1398">
        <f t="shared" ca="1" si="1242"/>
        <v>27.45</v>
      </c>
      <c r="AC1398">
        <f t="shared" ca="1" si="1243"/>
        <v>26.776785714285715</v>
      </c>
      <c r="AD1398" s="11">
        <f>Master!J1395</f>
        <v>25.7</v>
      </c>
      <c r="AE1398" s="11">
        <f t="shared" ca="1" si="1203"/>
        <v>18</v>
      </c>
      <c r="AF1398" s="11">
        <f t="shared" si="1250"/>
        <v>26.494819606449049</v>
      </c>
      <c r="AG1398" s="11">
        <f t="shared" si="1244"/>
        <v>-1.5896392128981027</v>
      </c>
      <c r="AH1398" s="11">
        <f>ROW()</f>
        <v>1398</v>
      </c>
      <c r="AI1398" s="11">
        <f t="shared" si="1204"/>
        <v>11</v>
      </c>
      <c r="AJ1398" s="11">
        <f t="shared" si="1205"/>
        <v>31</v>
      </c>
      <c r="AK1398">
        <f t="shared" ca="1" si="1206"/>
        <v>-2.7272727272727337E-2</v>
      </c>
      <c r="AL1398">
        <f t="shared" ca="1" si="1207"/>
        <v>-1.8374979426759808E-2</v>
      </c>
      <c r="AM1398">
        <f t="shared" ca="1" si="1208"/>
        <v>-7.2499999999999967E-2</v>
      </c>
      <c r="AN1398" s="11">
        <f t="shared" ca="1" si="1209"/>
        <v>0.41999999999999815</v>
      </c>
      <c r="AO1398" s="11">
        <f t="shared" ca="1" si="1210"/>
        <v>-1.6860576131798383E-2</v>
      </c>
      <c r="AP1398" s="11" t="str">
        <f t="shared" si="1211"/>
        <v/>
      </c>
      <c r="AQ1398" s="11" t="str">
        <f t="shared" si="1212"/>
        <v/>
      </c>
      <c r="AR1398" s="11">
        <f t="shared" ca="1" si="1245"/>
        <v>0.92000000000000171</v>
      </c>
      <c r="AS1398" s="11">
        <f t="shared" si="1251"/>
        <v>-4.340232020230695E-2</v>
      </c>
      <c r="AT1398" s="11">
        <f t="shared" ca="1" si="1246"/>
        <v>-3.0305349495328922E-2</v>
      </c>
      <c r="AU1398" s="11">
        <f t="shared" ca="1" si="1247"/>
        <v>-1.8051031645568535E-2</v>
      </c>
      <c r="AV1398">
        <f t="shared" ca="1" si="1213"/>
        <v>0.96482215519020442</v>
      </c>
      <c r="AW1398">
        <f t="shared" ca="1" si="1214"/>
        <v>0.93693693693693691</v>
      </c>
      <c r="AX1398">
        <f>Master!J1395/Master!K1395</f>
        <v>0.96146651702207253</v>
      </c>
      <c r="AY1398">
        <f t="shared" ca="1" si="1248"/>
        <v>3.3556381681318914E-3</v>
      </c>
      <c r="AZ1398">
        <f t="shared" ca="1" si="1249"/>
        <v>-2.4529580085135616E-2</v>
      </c>
      <c r="BA1398" s="11">
        <f>Master!L1395</f>
        <v>0.96146651702207253</v>
      </c>
      <c r="BB1398" s="53">
        <f t="shared" ca="1" si="1252"/>
        <v>0</v>
      </c>
      <c r="BC1398" s="11">
        <f t="shared" ca="1" si="1253"/>
        <v>224.94458303985755</v>
      </c>
      <c r="BD1398" s="11">
        <f t="shared" ca="1" si="1215"/>
        <v>1.1673151750972791E-2</v>
      </c>
      <c r="BE1398" s="11">
        <f t="shared" ca="1" si="1216"/>
        <v>25.327274660412094</v>
      </c>
      <c r="BF1398" s="11">
        <f t="shared" ca="1" si="1217"/>
        <v>25.458269857816163</v>
      </c>
      <c r="BG1398" s="11">
        <f t="shared" ca="1" si="1218"/>
        <v>25.640028723676831</v>
      </c>
      <c r="BH1398" s="11">
        <f t="shared" ca="1" si="1219"/>
        <v>25.863149994865232</v>
      </c>
      <c r="BI1398" s="11">
        <f t="shared" ca="1" si="1220"/>
        <v>26.032558205476171</v>
      </c>
      <c r="BJ1398" s="11">
        <f t="shared" ca="1" si="1221"/>
        <v>25.816987521980028</v>
      </c>
      <c r="BK1398" s="11">
        <f t="shared" ca="1" si="1222"/>
        <v>26.126658327940493</v>
      </c>
      <c r="BL1398" s="11">
        <f t="shared" ca="1" si="1223"/>
        <v>26.395401630705791</v>
      </c>
      <c r="BM1398" s="11">
        <f t="shared" ca="1" si="1224"/>
        <v>26.688495767134295</v>
      </c>
      <c r="BN1398" s="11">
        <f t="shared" ca="1" si="1225"/>
        <v>26.898960109681255</v>
      </c>
      <c r="BO1398" s="11">
        <f t="shared" ca="1" si="1226"/>
        <v>-7.0389414623066582E-3</v>
      </c>
      <c r="BP1398" s="11">
        <f t="shared" ca="1" si="1227"/>
        <v>-4.8209168381038503E-2</v>
      </c>
      <c r="BQ1398" s="11">
        <f t="shared" ca="1" si="1228"/>
        <v>-4.8814355650241725E-2</v>
      </c>
      <c r="BR1398" s="11">
        <f t="shared" ca="1" si="1229"/>
        <v>-5.5274486119139987E-2</v>
      </c>
      <c r="BS1398" s="11">
        <f t="shared" ca="1" si="1230"/>
        <v>-5.7829768487521749E-2</v>
      </c>
      <c r="BT1398" s="11"/>
      <c r="BU1398" s="11"/>
      <c r="BV1398" s="11"/>
      <c r="BW1398" s="11"/>
      <c r="BX1398" s="11"/>
      <c r="BY1398" s="11"/>
      <c r="BZ1398" s="11" t="str">
        <f t="shared" si="1231"/>
        <v/>
      </c>
      <c r="CA1398" s="53" t="str">
        <f t="shared" ca="1" si="1232"/>
        <v/>
      </c>
    </row>
    <row r="1399" spans="2:79" x14ac:dyDescent="0.25">
      <c r="B1399" s="52">
        <f>Master!B1396</f>
        <v>40093</v>
      </c>
      <c r="C1399" s="11">
        <f ca="1">Master!Q1396</f>
        <v>25.4</v>
      </c>
      <c r="D1399" s="11">
        <f ca="1">Master!R1396</f>
        <v>27.35</v>
      </c>
      <c r="E1399" s="11">
        <f ca="1">Master!S1396</f>
        <v>27.65</v>
      </c>
      <c r="F1399" s="11">
        <f ca="1">Master!T1396</f>
        <v>28.05</v>
      </c>
      <c r="G1399" s="11">
        <f ca="1">Master!U1396</f>
        <v>28.45</v>
      </c>
      <c r="H1399" s="52">
        <f>VLOOKUP(VLOOKUP($B1399,'Exp Dates'!$E$5:$Z$300,MATCH("M1",'Exp Dates'!$E$2:$X$2,0),1),'Exp Dates'!$D$3:$Z$300,4,0)</f>
        <v>40107</v>
      </c>
      <c r="I1399" s="52">
        <f>VLOOKUP(VLOOKUP($B1399,'Exp Dates'!$E$5:$Z$300,MATCH("M2",'Exp Dates'!$E$2:$X$2,0),1),'Exp Dates'!$D$3:$Z$300,4,0)</f>
        <v>40135</v>
      </c>
      <c r="J1399" s="52">
        <f>VLOOKUP(VLOOKUP($B1399,'Exp Dates'!$E$5:$Z$300,MATCH("M3",'Exp Dates'!$E$2:$X$2,0),1),'Exp Dates'!$D$3:$Z$300,4,0)</f>
        <v>40163</v>
      </c>
      <c r="K1399" s="52">
        <f>VLOOKUP(VLOOKUP($B1399,'Exp Dates'!$E$5:$Z$300,MATCH("M4",'Exp Dates'!$E$2:$X$2,0),1),'Exp Dates'!$D$3:$Z$300,4,0)</f>
        <v>40198</v>
      </c>
      <c r="L1399" s="52">
        <f>VLOOKUP(VLOOKUP($B1399,'Exp Dates'!$E$5:$Z$300,MATCH("M5",'Exp Dates'!$E$2:$X$2,0),1),'Exp Dates'!$D$3:$Z$300,4,0)</f>
        <v>40226</v>
      </c>
      <c r="M1399">
        <f t="shared" si="1233"/>
        <v>14</v>
      </c>
      <c r="N1399">
        <f t="shared" si="1234"/>
        <v>42</v>
      </c>
      <c r="O1399">
        <f t="shared" si="1235"/>
        <v>70</v>
      </c>
      <c r="P1399">
        <f t="shared" si="1236"/>
        <v>105</v>
      </c>
      <c r="Q1399">
        <f t="shared" si="1237"/>
        <v>133</v>
      </c>
      <c r="R1399">
        <f t="shared" si="1197"/>
        <v>1</v>
      </c>
      <c r="S1399">
        <f t="shared" ca="1" si="1198"/>
        <v>6.9642857142857242E-2</v>
      </c>
      <c r="T1399">
        <f t="shared" ca="1" si="1199"/>
        <v>1.1428571428571489E-2</v>
      </c>
      <c r="U1399">
        <f t="shared" ca="1" si="1200"/>
        <v>26.971281022598838</v>
      </c>
      <c r="V1399">
        <f t="shared" ca="1" si="1201"/>
        <v>27.046672623448526</v>
      </c>
      <c r="W1399">
        <f t="shared" ca="1" si="1238"/>
        <v>26.971281022598838</v>
      </c>
      <c r="X1399">
        <f t="shared" ca="1" si="1202"/>
        <v>27.947322279256831</v>
      </c>
      <c r="Y1399">
        <f t="shared" si="1239"/>
        <v>14</v>
      </c>
      <c r="Z1399">
        <f t="shared" ca="1" si="1240"/>
        <v>25.4</v>
      </c>
      <c r="AA1399">
        <f t="shared" si="1241"/>
        <v>42</v>
      </c>
      <c r="AB1399">
        <f t="shared" ca="1" si="1242"/>
        <v>27.35</v>
      </c>
      <c r="AC1399">
        <f t="shared" ca="1" si="1243"/>
        <v>26.514285714285716</v>
      </c>
      <c r="AD1399" s="11">
        <f>Master!J1396</f>
        <v>24.68</v>
      </c>
      <c r="AE1399" s="11">
        <f t="shared" ca="1" si="1203"/>
        <v>18</v>
      </c>
      <c r="AF1399" s="11">
        <f t="shared" si="1250"/>
        <v>25.587409803224524</v>
      </c>
      <c r="AG1399" s="11">
        <f t="shared" si="1244"/>
        <v>-1.8148196064490492</v>
      </c>
      <c r="AH1399" s="11">
        <f>ROW()</f>
        <v>1399</v>
      </c>
      <c r="AI1399" s="11">
        <f t="shared" si="1204"/>
        <v>10</v>
      </c>
      <c r="AJ1399" s="11">
        <f t="shared" si="1205"/>
        <v>30</v>
      </c>
      <c r="AK1399">
        <f t="shared" ca="1" si="1206"/>
        <v>-7.1999999999999884E-2</v>
      </c>
      <c r="AL1399">
        <f t="shared" ca="1" si="1207"/>
        <v>-4.9734360366162633E-2</v>
      </c>
      <c r="AM1399">
        <f t="shared" ca="1" si="1208"/>
        <v>-9.7500000000000142E-2</v>
      </c>
      <c r="AN1399" s="11">
        <f t="shared" ca="1" si="1209"/>
        <v>0.15000000000000213</v>
      </c>
      <c r="AO1399" s="11">
        <f t="shared" ca="1" si="1210"/>
        <v>-7.8635574947308971E-3</v>
      </c>
      <c r="AP1399" s="11" t="str">
        <f t="shared" si="1211"/>
        <v/>
      </c>
      <c r="AQ1399" s="11" t="str">
        <f t="shared" si="1212"/>
        <v/>
      </c>
      <c r="AR1399" s="11">
        <f t="shared" ca="1" si="1245"/>
        <v>0.19999999999999929</v>
      </c>
      <c r="AS1399" s="11">
        <f t="shared" si="1251"/>
        <v>-4.0497792863987019E-2</v>
      </c>
      <c r="AT1399" s="11">
        <f t="shared" ca="1" si="1246"/>
        <v>-2.3347363996991177E-2</v>
      </c>
      <c r="AU1399" s="11">
        <f t="shared" ca="1" si="1247"/>
        <v>-3.6496390875493927E-3</v>
      </c>
      <c r="AV1399">
        <f t="shared" ca="1" si="1213"/>
        <v>0.96507567891817547</v>
      </c>
      <c r="AW1399">
        <f t="shared" ca="1" si="1214"/>
        <v>0.91862567811934903</v>
      </c>
      <c r="AX1399">
        <f>Master!J1396/Master!K1396</f>
        <v>0.94486983154670745</v>
      </c>
      <c r="AY1399">
        <f t="shared" ca="1" si="1248"/>
        <v>2.0205847371468022E-2</v>
      </c>
      <c r="AZ1399">
        <f t="shared" ca="1" si="1249"/>
        <v>-2.6244153427358419E-2</v>
      </c>
      <c r="BA1399" s="11">
        <f>Master!L1396</f>
        <v>0.94486983154670745</v>
      </c>
      <c r="BB1399" s="53">
        <f t="shared" ca="1" si="1252"/>
        <v>0</v>
      </c>
      <c r="BC1399" s="11">
        <f t="shared" ca="1" si="1253"/>
        <v>224.94458303985755</v>
      </c>
      <c r="BD1399" s="11">
        <f t="shared" ca="1" si="1215"/>
        <v>2.917341977309558E-2</v>
      </c>
      <c r="BE1399" s="11">
        <f t="shared" ca="1" si="1216"/>
        <v>24.460760532146818</v>
      </c>
      <c r="BF1399" s="11">
        <f t="shared" ca="1" si="1217"/>
        <v>24.645132392619374</v>
      </c>
      <c r="BG1399" s="11">
        <f t="shared" ca="1" si="1218"/>
        <v>24.855058190241781</v>
      </c>
      <c r="BH1399" s="11">
        <f t="shared" ca="1" si="1219"/>
        <v>25.101205597036589</v>
      </c>
      <c r="BI1399" s="11">
        <f t="shared" ca="1" si="1220"/>
        <v>25.284195374676862</v>
      </c>
      <c r="BJ1399" s="11">
        <f t="shared" ca="1" si="1221"/>
        <v>25.00682970994777</v>
      </c>
      <c r="BK1399" s="11">
        <f t="shared" ca="1" si="1222"/>
        <v>25.403565694145943</v>
      </c>
      <c r="BL1399" s="11">
        <f t="shared" ca="1" si="1223"/>
        <v>25.714613192116271</v>
      </c>
      <c r="BM1399" s="11">
        <f t="shared" ca="1" si="1224"/>
        <v>26.041572341644986</v>
      </c>
      <c r="BN1399" s="11">
        <f t="shared" ca="1" si="1225"/>
        <v>26.271828230032124</v>
      </c>
      <c r="BO1399" s="11">
        <f t="shared" ca="1" si="1226"/>
        <v>-1.5479145277646822E-2</v>
      </c>
      <c r="BP1399" s="11">
        <f t="shared" ca="1" si="1227"/>
        <v>-7.116761630179369E-2</v>
      </c>
      <c r="BQ1399" s="11">
        <f t="shared" ca="1" si="1228"/>
        <v>-6.9995906252576012E-2</v>
      </c>
      <c r="BR1399" s="11">
        <f t="shared" ca="1" si="1229"/>
        <v>-7.1601699050089618E-2</v>
      </c>
      <c r="BS1399" s="11">
        <f t="shared" ca="1" si="1230"/>
        <v>-7.656139788990779E-2</v>
      </c>
      <c r="BT1399" s="11"/>
      <c r="BU1399" s="11"/>
      <c r="BV1399" s="11"/>
      <c r="BW1399" s="11"/>
      <c r="BX1399" s="11"/>
      <c r="BY1399" s="11"/>
      <c r="BZ1399" s="11" t="str">
        <f t="shared" si="1231"/>
        <v/>
      </c>
      <c r="CA1399" s="53" t="str">
        <f t="shared" ca="1" si="1232"/>
        <v/>
      </c>
    </row>
    <row r="1400" spans="2:79" x14ac:dyDescent="0.25">
      <c r="B1400" s="52">
        <f>Master!B1397</f>
        <v>40094</v>
      </c>
      <c r="C1400" s="11">
        <f ca="1">Master!Q1397</f>
        <v>25.05</v>
      </c>
      <c r="D1400" s="11">
        <f ca="1">Master!R1397</f>
        <v>27.05</v>
      </c>
      <c r="E1400" s="11">
        <f ca="1">Master!S1397</f>
        <v>27.3</v>
      </c>
      <c r="F1400" s="11">
        <f ca="1">Master!T1397</f>
        <v>27.8</v>
      </c>
      <c r="G1400" s="11">
        <f ca="1">Master!U1397</f>
        <v>28.2</v>
      </c>
      <c r="H1400" s="52">
        <f>VLOOKUP(VLOOKUP($B1400,'Exp Dates'!$E$5:$Z$300,MATCH("M1",'Exp Dates'!$E$2:$X$2,0),1),'Exp Dates'!$D$3:$Z$300,4,0)</f>
        <v>40107</v>
      </c>
      <c r="I1400" s="52">
        <f>VLOOKUP(VLOOKUP($B1400,'Exp Dates'!$E$5:$Z$300,MATCH("M2",'Exp Dates'!$E$2:$X$2,0),1),'Exp Dates'!$D$3:$Z$300,4,0)</f>
        <v>40135</v>
      </c>
      <c r="J1400" s="52">
        <f>VLOOKUP(VLOOKUP($B1400,'Exp Dates'!$E$5:$Z$300,MATCH("M3",'Exp Dates'!$E$2:$X$2,0),1),'Exp Dates'!$D$3:$Z$300,4,0)</f>
        <v>40163</v>
      </c>
      <c r="K1400" s="52">
        <f>VLOOKUP(VLOOKUP($B1400,'Exp Dates'!$E$5:$Z$300,MATCH("M4",'Exp Dates'!$E$2:$X$2,0),1),'Exp Dates'!$D$3:$Z$300,4,0)</f>
        <v>40198</v>
      </c>
      <c r="L1400" s="52">
        <f>VLOOKUP(VLOOKUP($B1400,'Exp Dates'!$E$5:$Z$300,MATCH("M5",'Exp Dates'!$E$2:$X$2,0),1),'Exp Dates'!$D$3:$Z$300,4,0)</f>
        <v>40226</v>
      </c>
      <c r="M1400">
        <f t="shared" si="1233"/>
        <v>13</v>
      </c>
      <c r="N1400">
        <f t="shared" si="1234"/>
        <v>41</v>
      </c>
      <c r="O1400">
        <f t="shared" si="1235"/>
        <v>69</v>
      </c>
      <c r="P1400">
        <f t="shared" si="1236"/>
        <v>104</v>
      </c>
      <c r="Q1400">
        <f t="shared" si="1237"/>
        <v>132</v>
      </c>
      <c r="R1400">
        <f t="shared" si="1197"/>
        <v>1</v>
      </c>
      <c r="S1400">
        <f t="shared" ca="1" si="1198"/>
        <v>7.1428571428571425E-2</v>
      </c>
      <c r="T1400">
        <f t="shared" ca="1" si="1199"/>
        <v>1.4285714285714285E-2</v>
      </c>
      <c r="U1400">
        <f t="shared" ca="1" si="1200"/>
        <v>26.720098998248314</v>
      </c>
      <c r="V1400">
        <f t="shared" ca="1" si="1201"/>
        <v>26.822103258586672</v>
      </c>
      <c r="W1400">
        <f t="shared" ca="1" si="1238"/>
        <v>26.720098998248314</v>
      </c>
      <c r="X1400">
        <f t="shared" ca="1" si="1202"/>
        <v>27.684217500545532</v>
      </c>
      <c r="Y1400">
        <f t="shared" si="1239"/>
        <v>13</v>
      </c>
      <c r="Z1400">
        <f t="shared" ca="1" si="1240"/>
        <v>25.05</v>
      </c>
      <c r="AA1400">
        <f t="shared" si="1241"/>
        <v>41</v>
      </c>
      <c r="AB1400">
        <f t="shared" ca="1" si="1242"/>
        <v>27.05</v>
      </c>
      <c r="AC1400">
        <f t="shared" ca="1" si="1243"/>
        <v>26.264285714285716</v>
      </c>
      <c r="AD1400" s="11">
        <f>Master!J1397</f>
        <v>24.18</v>
      </c>
      <c r="AE1400" s="11">
        <f t="shared" ca="1" si="1203"/>
        <v>18</v>
      </c>
      <c r="AF1400" s="11">
        <f t="shared" si="1250"/>
        <v>24.883704901612262</v>
      </c>
      <c r="AG1400" s="11">
        <f t="shared" si="1244"/>
        <v>-1.4074098032245246</v>
      </c>
      <c r="AH1400" s="11">
        <f>ROW()</f>
        <v>1400</v>
      </c>
      <c r="AI1400" s="11">
        <f t="shared" si="1204"/>
        <v>9</v>
      </c>
      <c r="AJ1400" s="11">
        <f t="shared" si="1205"/>
        <v>29</v>
      </c>
      <c r="AK1400">
        <f t="shared" ca="1" si="1206"/>
        <v>-9.6666666666666776E-2</v>
      </c>
      <c r="AL1400">
        <f t="shared" ca="1" si="1207"/>
        <v>-6.8879128429806258E-2</v>
      </c>
      <c r="AM1400">
        <f t="shared" ca="1" si="1208"/>
        <v>-0.1</v>
      </c>
      <c r="AN1400" s="11">
        <f t="shared" ca="1" si="1209"/>
        <v>0.55999999999999872</v>
      </c>
      <c r="AO1400" s="11">
        <f t="shared" ca="1" si="1210"/>
        <v>-2.510495522673872E-2</v>
      </c>
      <c r="AP1400" s="11" t="str">
        <f t="shared" si="1211"/>
        <v/>
      </c>
      <c r="AQ1400" s="11" t="str">
        <f t="shared" si="1212"/>
        <v/>
      </c>
      <c r="AR1400" s="11">
        <f t="shared" ca="1" si="1245"/>
        <v>0.50999999999999801</v>
      </c>
      <c r="AS1400" s="11">
        <f t="shared" si="1251"/>
        <v>-2.0467353850540458E-2</v>
      </c>
      <c r="AT1400" s="11">
        <f t="shared" ca="1" si="1246"/>
        <v>-1.3875346493616957E-2</v>
      </c>
      <c r="AU1400" s="11">
        <f t="shared" ca="1" si="1247"/>
        <v>-1.1029523575499732E-2</v>
      </c>
      <c r="AV1400">
        <f t="shared" ca="1" si="1213"/>
        <v>0.96517443549638993</v>
      </c>
      <c r="AW1400">
        <f t="shared" ca="1" si="1214"/>
        <v>0.91758241758241754</v>
      </c>
      <c r="AX1400">
        <f>Master!J1397/Master!K1397</f>
        <v>0.93939393939393945</v>
      </c>
      <c r="AY1400">
        <f t="shared" ca="1" si="1248"/>
        <v>2.5780496102450479E-2</v>
      </c>
      <c r="AZ1400">
        <f t="shared" ca="1" si="1249"/>
        <v>-2.1811521811521906E-2</v>
      </c>
      <c r="BA1400" s="11">
        <f>Master!L1397</f>
        <v>0.93939393939393945</v>
      </c>
      <c r="BB1400" s="53">
        <f t="shared" ca="1" si="1252"/>
        <v>0</v>
      </c>
      <c r="BC1400" s="11">
        <f t="shared" ca="1" si="1253"/>
        <v>224.94458303985755</v>
      </c>
      <c r="BD1400" s="11">
        <f t="shared" ca="1" si="1215"/>
        <v>3.5980148883374731E-2</v>
      </c>
      <c r="BE1400" s="11">
        <f t="shared" ca="1" si="1216"/>
        <v>24.031089418012868</v>
      </c>
      <c r="BF1400" s="11">
        <f t="shared" ca="1" si="1217"/>
        <v>24.24138952091694</v>
      </c>
      <c r="BG1400" s="11">
        <f t="shared" ca="1" si="1218"/>
        <v>24.465740978109181</v>
      </c>
      <c r="BH1400" s="11">
        <f t="shared" ca="1" si="1219"/>
        <v>24.723728475488219</v>
      </c>
      <c r="BI1400" s="11">
        <f t="shared" ca="1" si="1220"/>
        <v>24.913696444189835</v>
      </c>
      <c r="BJ1400" s="11">
        <f t="shared" ca="1" si="1221"/>
        <v>24.443782213231984</v>
      </c>
      <c r="BK1400" s="11">
        <f t="shared" ca="1" si="1222"/>
        <v>24.825882061137658</v>
      </c>
      <c r="BL1400" s="11">
        <f t="shared" ca="1" si="1223"/>
        <v>25.130115850621738</v>
      </c>
      <c r="BM1400" s="11">
        <f t="shared" ca="1" si="1224"/>
        <v>25.451509522224878</v>
      </c>
      <c r="BN1400" s="11">
        <f t="shared" ca="1" si="1225"/>
        <v>25.678443700217592</v>
      </c>
      <c r="BO1400" s="11">
        <f t="shared" ca="1" si="1226"/>
        <v>-2.4200310849022633E-2</v>
      </c>
      <c r="BP1400" s="11">
        <f t="shared" ca="1" si="1227"/>
        <v>-8.2222474634467413E-2</v>
      </c>
      <c r="BQ1400" s="11">
        <f t="shared" ca="1" si="1228"/>
        <v>-7.9482935874661598E-2</v>
      </c>
      <c r="BR1400" s="11">
        <f t="shared" ca="1" si="1229"/>
        <v>-8.4478074740112374E-2</v>
      </c>
      <c r="BS1400" s="11">
        <f t="shared" ca="1" si="1230"/>
        <v>-8.9416890063205967E-2</v>
      </c>
      <c r="BT1400" s="11"/>
      <c r="BU1400" s="11"/>
      <c r="BV1400" s="11"/>
      <c r="BW1400" s="11"/>
      <c r="BX1400" s="11"/>
      <c r="BY1400" s="11"/>
      <c r="BZ1400" s="11" t="str">
        <f t="shared" si="1231"/>
        <v/>
      </c>
      <c r="CA1400" s="53" t="str">
        <f t="shared" ca="1" si="1232"/>
        <v/>
      </c>
    </row>
    <row r="1401" spans="2:79" x14ac:dyDescent="0.25">
      <c r="B1401" s="52">
        <f>Master!B1398</f>
        <v>40095</v>
      </c>
      <c r="C1401" s="11">
        <f ca="1">Master!Q1398</f>
        <v>24.55</v>
      </c>
      <c r="D1401" s="11">
        <f ca="1">Master!R1398</f>
        <v>26.5</v>
      </c>
      <c r="E1401" s="11">
        <f ca="1">Master!S1398</f>
        <v>27.05</v>
      </c>
      <c r="F1401" s="11">
        <f ca="1">Master!T1398</f>
        <v>27.55</v>
      </c>
      <c r="G1401" s="11">
        <f ca="1">Master!U1398</f>
        <v>27.9</v>
      </c>
      <c r="H1401" s="52">
        <f>VLOOKUP(VLOOKUP($B1401,'Exp Dates'!$E$5:$Z$300,MATCH("M1",'Exp Dates'!$E$2:$X$2,0),1),'Exp Dates'!$D$3:$Z$300,4,0)</f>
        <v>40107</v>
      </c>
      <c r="I1401" s="52">
        <f>VLOOKUP(VLOOKUP($B1401,'Exp Dates'!$E$5:$Z$300,MATCH("M2",'Exp Dates'!$E$2:$X$2,0),1),'Exp Dates'!$D$3:$Z$300,4,0)</f>
        <v>40135</v>
      </c>
      <c r="J1401" s="52">
        <f>VLOOKUP(VLOOKUP($B1401,'Exp Dates'!$E$5:$Z$300,MATCH("M3",'Exp Dates'!$E$2:$X$2,0),1),'Exp Dates'!$D$3:$Z$300,4,0)</f>
        <v>40163</v>
      </c>
      <c r="K1401" s="52">
        <f>VLOOKUP(VLOOKUP($B1401,'Exp Dates'!$E$5:$Z$300,MATCH("M4",'Exp Dates'!$E$2:$X$2,0),1),'Exp Dates'!$D$3:$Z$300,4,0)</f>
        <v>40198</v>
      </c>
      <c r="L1401" s="52">
        <f>VLOOKUP(VLOOKUP($B1401,'Exp Dates'!$E$5:$Z$300,MATCH("M5",'Exp Dates'!$E$2:$X$2,0),1),'Exp Dates'!$D$3:$Z$300,4,0)</f>
        <v>40226</v>
      </c>
      <c r="M1401">
        <f t="shared" si="1233"/>
        <v>12</v>
      </c>
      <c r="N1401">
        <f t="shared" si="1234"/>
        <v>40</v>
      </c>
      <c r="O1401">
        <f t="shared" si="1235"/>
        <v>68</v>
      </c>
      <c r="P1401">
        <f t="shared" si="1236"/>
        <v>103</v>
      </c>
      <c r="Q1401">
        <f t="shared" si="1237"/>
        <v>131</v>
      </c>
      <c r="R1401">
        <f t="shared" si="1197"/>
        <v>1</v>
      </c>
      <c r="S1401">
        <f t="shared" ca="1" si="1198"/>
        <v>6.9642857142857117E-2</v>
      </c>
      <c r="T1401">
        <f t="shared" ca="1" si="1199"/>
        <v>1.4285714285714285E-2</v>
      </c>
      <c r="U1401">
        <f t="shared" ca="1" si="1200"/>
        <v>26.230305537134495</v>
      </c>
      <c r="V1401">
        <f t="shared" ca="1" si="1201"/>
        <v>26.046256928779609</v>
      </c>
      <c r="W1401">
        <f t="shared" ca="1" si="1238"/>
        <v>26.230305537134495</v>
      </c>
      <c r="X1401">
        <f t="shared" ca="1" si="1202"/>
        <v>27.446298005260171</v>
      </c>
      <c r="Y1401">
        <f t="shared" si="1239"/>
        <v>12</v>
      </c>
      <c r="Z1401">
        <f t="shared" ca="1" si="1240"/>
        <v>24.55</v>
      </c>
      <c r="AA1401">
        <f t="shared" si="1241"/>
        <v>40</v>
      </c>
      <c r="AB1401">
        <f t="shared" ca="1" si="1242"/>
        <v>26.5</v>
      </c>
      <c r="AC1401">
        <f t="shared" ca="1" si="1243"/>
        <v>25.803571428571431</v>
      </c>
      <c r="AD1401" s="11">
        <f>Master!J1398</f>
        <v>23.12</v>
      </c>
      <c r="AE1401" s="11">
        <f t="shared" ca="1" si="1203"/>
        <v>18</v>
      </c>
      <c r="AF1401" s="11">
        <f t="shared" si="1250"/>
        <v>24.001852450806133</v>
      </c>
      <c r="AG1401" s="11">
        <f t="shared" si="1244"/>
        <v>-1.763704901612261</v>
      </c>
      <c r="AH1401" s="11">
        <f>ROW()</f>
        <v>1401</v>
      </c>
      <c r="AI1401" s="11">
        <f t="shared" si="1204"/>
        <v>8</v>
      </c>
      <c r="AJ1401" s="11">
        <f t="shared" si="1205"/>
        <v>28</v>
      </c>
      <c r="AK1401">
        <f t="shared" ca="1" si="1206"/>
        <v>-0.17874999999999996</v>
      </c>
      <c r="AL1401">
        <f t="shared" ca="1" si="1207"/>
        <v>-0.13050490642773482</v>
      </c>
      <c r="AM1401">
        <f t="shared" ca="1" si="1208"/>
        <v>-9.7499999999999962E-2</v>
      </c>
      <c r="AN1401" s="11">
        <f t="shared" ca="1" si="1209"/>
        <v>-0.39000000000000057</v>
      </c>
      <c r="AO1401" s="11">
        <f t="shared" ca="1" si="1210"/>
        <v>1.0570064911293919E-2</v>
      </c>
      <c r="AP1401" s="11" t="str">
        <f t="shared" si="1211"/>
        <v/>
      </c>
      <c r="AQ1401" s="11" t="str">
        <f t="shared" si="1212"/>
        <v/>
      </c>
      <c r="AR1401" s="11">
        <f t="shared" ca="1" si="1245"/>
        <v>-0.64000000000000057</v>
      </c>
      <c r="AS1401" s="11">
        <f t="shared" si="1251"/>
        <v>-4.4827801382469862E-2</v>
      </c>
      <c r="AT1401" s="11">
        <f t="shared" ca="1" si="1246"/>
        <v>-2.0161973290344193E-2</v>
      </c>
      <c r="AU1401" s="11">
        <f t="shared" ca="1" si="1247"/>
        <v>-2.0542272300314038E-2</v>
      </c>
      <c r="AV1401">
        <f t="shared" ca="1" si="1213"/>
        <v>0.95569557439430897</v>
      </c>
      <c r="AW1401">
        <f t="shared" ca="1" si="1214"/>
        <v>0.90757855822550837</v>
      </c>
      <c r="AX1401">
        <f>Master!J1398/Master!K1398</f>
        <v>0.9218500797448167</v>
      </c>
      <c r="AY1401">
        <f t="shared" ca="1" si="1248"/>
        <v>3.3845494649492269E-2</v>
      </c>
      <c r="AZ1401">
        <f t="shared" ca="1" si="1249"/>
        <v>-1.4271521519308328E-2</v>
      </c>
      <c r="BA1401" s="11">
        <f>Master!L1398</f>
        <v>0.9218500797448167</v>
      </c>
      <c r="BB1401" s="53">
        <f t="shared" ca="1" si="1252"/>
        <v>0</v>
      </c>
      <c r="BC1401" s="11">
        <f t="shared" ca="1" si="1253"/>
        <v>224.94458303985755</v>
      </c>
      <c r="BD1401" s="11">
        <f t="shared" ca="1" si="1215"/>
        <v>6.1851211072664343E-2</v>
      </c>
      <c r="BE1401" s="11">
        <f t="shared" ca="1" si="1216"/>
        <v>23.117875744167648</v>
      </c>
      <c r="BF1401" s="11">
        <f t="shared" ca="1" si="1217"/>
        <v>23.391851673852603</v>
      </c>
      <c r="BG1401" s="11">
        <f t="shared" ca="1" si="1218"/>
        <v>23.64733629034064</v>
      </c>
      <c r="BH1401" s="11">
        <f t="shared" ca="1" si="1219"/>
        <v>23.930196039580263</v>
      </c>
      <c r="BI1401" s="11">
        <f t="shared" ca="1" si="1220"/>
        <v>24.134673979672172</v>
      </c>
      <c r="BJ1401" s="11">
        <f t="shared" ca="1" si="1221"/>
        <v>23.620521716850106</v>
      </c>
      <c r="BK1401" s="11">
        <f t="shared" ca="1" si="1222"/>
        <v>24.119590035690024</v>
      </c>
      <c r="BL1401" s="11">
        <f t="shared" ca="1" si="1223"/>
        <v>24.477082334352481</v>
      </c>
      <c r="BM1401" s="11">
        <f t="shared" ca="1" si="1224"/>
        <v>24.840344372226824</v>
      </c>
      <c r="BN1401" s="11">
        <f t="shared" ca="1" si="1225"/>
        <v>25.091543055724102</v>
      </c>
      <c r="BO1401" s="11">
        <f t="shared" ca="1" si="1226"/>
        <v>-3.786062253156397E-2</v>
      </c>
      <c r="BP1401" s="11">
        <f t="shared" ca="1" si="1227"/>
        <v>-8.9826791106036863E-2</v>
      </c>
      <c r="BQ1401" s="11">
        <f t="shared" ca="1" si="1228"/>
        <v>-9.5117104090481353E-2</v>
      </c>
      <c r="BR1401" s="11">
        <f t="shared" ca="1" si="1229"/>
        <v>-9.8354106271258734E-2</v>
      </c>
      <c r="BS1401" s="11">
        <f t="shared" ca="1" si="1230"/>
        <v>-0.10066153922135834</v>
      </c>
      <c r="BT1401" s="11"/>
      <c r="BU1401" s="11"/>
      <c r="BV1401" s="11"/>
      <c r="BW1401" s="11"/>
      <c r="BX1401" s="11"/>
      <c r="BY1401" s="11"/>
      <c r="BZ1401" s="11" t="str">
        <f t="shared" si="1231"/>
        <v/>
      </c>
      <c r="CA1401" s="53" t="str">
        <f t="shared" ca="1" si="1232"/>
        <v/>
      </c>
    </row>
    <row r="1402" spans="2:79" x14ac:dyDescent="0.25">
      <c r="B1402" s="52">
        <f>Master!B1399</f>
        <v>40098</v>
      </c>
      <c r="C1402" s="11">
        <f ca="1">Master!Q1399</f>
        <v>24.05</v>
      </c>
      <c r="D1402" s="11">
        <f ca="1">Master!R1399</f>
        <v>25.75</v>
      </c>
      <c r="E1402" s="11">
        <f ca="1">Master!S1399</f>
        <v>26.55</v>
      </c>
      <c r="F1402" s="11">
        <f ca="1">Master!T1399</f>
        <v>27.15</v>
      </c>
      <c r="G1402" s="11">
        <f ca="1">Master!U1399</f>
        <v>27.65</v>
      </c>
      <c r="H1402" s="52">
        <f>VLOOKUP(VLOOKUP($B1402,'Exp Dates'!$E$5:$Z$300,MATCH("M1",'Exp Dates'!$E$2:$X$2,0),1),'Exp Dates'!$D$3:$Z$300,4,0)</f>
        <v>40107</v>
      </c>
      <c r="I1402" s="52">
        <f>VLOOKUP(VLOOKUP($B1402,'Exp Dates'!$E$5:$Z$300,MATCH("M2",'Exp Dates'!$E$2:$X$2,0),1),'Exp Dates'!$D$3:$Z$300,4,0)</f>
        <v>40135</v>
      </c>
      <c r="J1402" s="52">
        <f>VLOOKUP(VLOOKUP($B1402,'Exp Dates'!$E$5:$Z$300,MATCH("M3",'Exp Dates'!$E$2:$X$2,0),1),'Exp Dates'!$D$3:$Z$300,4,0)</f>
        <v>40163</v>
      </c>
      <c r="K1402" s="52">
        <f>VLOOKUP(VLOOKUP($B1402,'Exp Dates'!$E$5:$Z$300,MATCH("M4",'Exp Dates'!$E$2:$X$2,0),1),'Exp Dates'!$D$3:$Z$300,4,0)</f>
        <v>40198</v>
      </c>
      <c r="L1402" s="52">
        <f>VLOOKUP(VLOOKUP($B1402,'Exp Dates'!$E$5:$Z$300,MATCH("M5",'Exp Dates'!$E$2:$X$2,0),1),'Exp Dates'!$D$3:$Z$300,4,0)</f>
        <v>40226</v>
      </c>
      <c r="M1402">
        <f t="shared" si="1233"/>
        <v>9</v>
      </c>
      <c r="N1402">
        <f t="shared" si="1234"/>
        <v>37</v>
      </c>
      <c r="O1402">
        <f t="shared" si="1235"/>
        <v>65</v>
      </c>
      <c r="P1402">
        <f t="shared" si="1236"/>
        <v>100</v>
      </c>
      <c r="Q1402">
        <f t="shared" si="1237"/>
        <v>128</v>
      </c>
      <c r="R1402">
        <f t="shared" si="1197"/>
        <v>1</v>
      </c>
      <c r="S1402">
        <f t="shared" ca="1" si="1198"/>
        <v>6.0714285714285686E-2</v>
      </c>
      <c r="T1402">
        <f t="shared" ca="1" si="1199"/>
        <v>1.7142857142857081E-2</v>
      </c>
      <c r="U1402">
        <f t="shared" ca="1" si="1200"/>
        <v>25.626412156211025</v>
      </c>
      <c r="V1402">
        <f t="shared" ca="1" si="1201"/>
        <v>25.306109275561639</v>
      </c>
      <c r="W1402">
        <f t="shared" ca="1" si="1238"/>
        <v>25.626412156211025</v>
      </c>
      <c r="X1402">
        <f t="shared" ca="1" si="1202"/>
        <v>27.066928695961384</v>
      </c>
      <c r="Y1402">
        <f t="shared" si="1239"/>
        <v>9</v>
      </c>
      <c r="Z1402">
        <f t="shared" ca="1" si="1240"/>
        <v>24.05</v>
      </c>
      <c r="AA1402">
        <f t="shared" si="1241"/>
        <v>37</v>
      </c>
      <c r="AB1402">
        <f t="shared" ca="1" si="1242"/>
        <v>25.75</v>
      </c>
      <c r="AC1402">
        <f t="shared" ca="1" si="1243"/>
        <v>25.324999999999999</v>
      </c>
      <c r="AD1402" s="11">
        <f>Master!J1399</f>
        <v>23.01</v>
      </c>
      <c r="AE1402" s="11">
        <f t="shared" ca="1" si="1203"/>
        <v>18</v>
      </c>
      <c r="AF1402" s="11">
        <f t="shared" si="1250"/>
        <v>23.505926225403066</v>
      </c>
      <c r="AG1402" s="11">
        <f t="shared" si="1244"/>
        <v>-0.99185245080613171</v>
      </c>
      <c r="AH1402" s="11">
        <f>ROW()</f>
        <v>1402</v>
      </c>
      <c r="AI1402" s="11">
        <f t="shared" si="1204"/>
        <v>7</v>
      </c>
      <c r="AJ1402" s="11">
        <f t="shared" si="1205"/>
        <v>27</v>
      </c>
      <c r="AK1402">
        <f t="shared" ca="1" si="1206"/>
        <v>-0.14857142857142844</v>
      </c>
      <c r="AL1402">
        <f t="shared" ca="1" si="1207"/>
        <v>-0.11332404957706643</v>
      </c>
      <c r="AM1402">
        <f t="shared" ca="1" si="1208"/>
        <v>-8.4999999999999964E-2</v>
      </c>
      <c r="AN1402" s="11">
        <f t="shared" ca="1" si="1209"/>
        <v>-0.47999999999999687</v>
      </c>
      <c r="AO1402" s="11">
        <f t="shared" ca="1" si="1210"/>
        <v>1.5246401264986713E-2</v>
      </c>
      <c r="AP1402" s="11" t="str">
        <f t="shared" si="1211"/>
        <v/>
      </c>
      <c r="AQ1402" s="11" t="str">
        <f t="shared" si="1212"/>
        <v/>
      </c>
      <c r="AR1402" s="11">
        <f t="shared" ca="1" si="1245"/>
        <v>-0.12999999999999545</v>
      </c>
      <c r="AS1402" s="11">
        <f t="shared" si="1251"/>
        <v>-4.7691397569022001E-3</v>
      </c>
      <c r="AT1402" s="11">
        <f t="shared" ca="1" si="1246"/>
        <v>-2.0576857688759387E-2</v>
      </c>
      <c r="AU1402" s="11">
        <f t="shared" ca="1" si="1247"/>
        <v>-2.8710105882431367E-2</v>
      </c>
      <c r="AV1402">
        <f t="shared" ca="1" si="1213"/>
        <v>0.94677946079765984</v>
      </c>
      <c r="AW1402">
        <f t="shared" ca="1" si="1214"/>
        <v>0.90583804143126179</v>
      </c>
      <c r="AX1402">
        <f>Master!J1399/Master!K1399</f>
        <v>0.91418355184743738</v>
      </c>
      <c r="AY1402">
        <f t="shared" ca="1" si="1248"/>
        <v>3.2595908950222463E-2</v>
      </c>
      <c r="AZ1402">
        <f t="shared" ca="1" si="1249"/>
        <v>-8.3455104161755944E-3</v>
      </c>
      <c r="BA1402" s="11">
        <f>Master!L1399</f>
        <v>0.91418355184743738</v>
      </c>
      <c r="BB1402" s="53">
        <f t="shared" ca="1" si="1252"/>
        <v>0</v>
      </c>
      <c r="BC1402" s="11">
        <f t="shared" ca="1" si="1253"/>
        <v>224.94458303985755</v>
      </c>
      <c r="BD1402" s="11">
        <f t="shared" ca="1" si="1215"/>
        <v>4.5197740112994308E-2</v>
      </c>
      <c r="BE1402" s="11">
        <f t="shared" ca="1" si="1216"/>
        <v>22.999113815783325</v>
      </c>
      <c r="BF1402" s="11">
        <f t="shared" ca="1" si="1217"/>
        <v>23.274918650238785</v>
      </c>
      <c r="BG1402" s="11">
        <f t="shared" ca="1" si="1218"/>
        <v>23.536953557278672</v>
      </c>
      <c r="BH1402" s="11">
        <f t="shared" ca="1" si="1219"/>
        <v>23.82545812281252</v>
      </c>
      <c r="BI1402" s="11">
        <f t="shared" ca="1" si="1220"/>
        <v>24.033230998906134</v>
      </c>
      <c r="BJ1402" s="11">
        <f t="shared" ca="1" si="1221"/>
        <v>23.252872112191746</v>
      </c>
      <c r="BK1402" s="11">
        <f t="shared" ca="1" si="1222"/>
        <v>23.675801844410238</v>
      </c>
      <c r="BL1402" s="11">
        <f t="shared" ca="1" si="1223"/>
        <v>23.998677926602056</v>
      </c>
      <c r="BM1402" s="11">
        <f t="shared" ca="1" si="1224"/>
        <v>24.334071300078591</v>
      </c>
      <c r="BN1402" s="11">
        <f t="shared" ca="1" si="1225"/>
        <v>24.568810648208817</v>
      </c>
      <c r="BO1402" s="11">
        <f t="shared" ca="1" si="1226"/>
        <v>-3.3144610719678003E-2</v>
      </c>
      <c r="BP1402" s="11">
        <f t="shared" ca="1" si="1227"/>
        <v>-8.0551384683097527E-2</v>
      </c>
      <c r="BQ1402" s="11">
        <f t="shared" ca="1" si="1228"/>
        <v>-9.6094993348321833E-2</v>
      </c>
      <c r="BR1402" s="11">
        <f t="shared" ca="1" si="1229"/>
        <v>-0.10371744751091738</v>
      </c>
      <c r="BS1402" s="11">
        <f t="shared" ca="1" si="1230"/>
        <v>-0.11143541959461778</v>
      </c>
      <c r="BT1402" s="11"/>
      <c r="BU1402" s="11"/>
      <c r="BV1402" s="11"/>
      <c r="BW1402" s="11"/>
      <c r="BX1402" s="11"/>
      <c r="BY1402" s="11"/>
      <c r="BZ1402" s="11" t="str">
        <f t="shared" si="1231"/>
        <v/>
      </c>
      <c r="CA1402" s="53" t="str">
        <f t="shared" ca="1" si="1232"/>
        <v/>
      </c>
    </row>
    <row r="1403" spans="2:79" x14ac:dyDescent="0.25">
      <c r="B1403" s="52">
        <f>Master!B1400</f>
        <v>40099</v>
      </c>
      <c r="C1403" s="11">
        <f ca="1">Master!Q1400</f>
        <v>23.55</v>
      </c>
      <c r="D1403" s="11">
        <f ca="1">Master!R1400</f>
        <v>25.6</v>
      </c>
      <c r="E1403" s="11">
        <f ca="1">Master!S1400</f>
        <v>26.4</v>
      </c>
      <c r="F1403" s="11">
        <f ca="1">Master!T1400</f>
        <v>27.1</v>
      </c>
      <c r="G1403" s="11">
        <f ca="1">Master!U1400</f>
        <v>27.5</v>
      </c>
      <c r="H1403" s="52">
        <f>VLOOKUP(VLOOKUP($B1403,'Exp Dates'!$E$5:$Z$300,MATCH("M1",'Exp Dates'!$E$2:$X$2,0),1),'Exp Dates'!$D$3:$Z$300,4,0)</f>
        <v>40107</v>
      </c>
      <c r="I1403" s="52">
        <f>VLOOKUP(VLOOKUP($B1403,'Exp Dates'!$E$5:$Z$300,MATCH("M2",'Exp Dates'!$E$2:$X$2,0),1),'Exp Dates'!$D$3:$Z$300,4,0)</f>
        <v>40135</v>
      </c>
      <c r="J1403" s="52">
        <f>VLOOKUP(VLOOKUP($B1403,'Exp Dates'!$E$5:$Z$300,MATCH("M3",'Exp Dates'!$E$2:$X$2,0),1),'Exp Dates'!$D$3:$Z$300,4,0)</f>
        <v>40163</v>
      </c>
      <c r="K1403" s="52">
        <f>VLOOKUP(VLOOKUP($B1403,'Exp Dates'!$E$5:$Z$300,MATCH("M4",'Exp Dates'!$E$2:$X$2,0),1),'Exp Dates'!$D$3:$Z$300,4,0)</f>
        <v>40198</v>
      </c>
      <c r="L1403" s="52">
        <f>VLOOKUP(VLOOKUP($B1403,'Exp Dates'!$E$5:$Z$300,MATCH("M5",'Exp Dates'!$E$2:$X$2,0),1),'Exp Dates'!$D$3:$Z$300,4,0)</f>
        <v>40226</v>
      </c>
      <c r="M1403">
        <f t="shared" si="1233"/>
        <v>8</v>
      </c>
      <c r="N1403">
        <f t="shared" si="1234"/>
        <v>36</v>
      </c>
      <c r="O1403">
        <f t="shared" si="1235"/>
        <v>64</v>
      </c>
      <c r="P1403">
        <f t="shared" si="1236"/>
        <v>99</v>
      </c>
      <c r="Q1403">
        <f t="shared" si="1237"/>
        <v>127</v>
      </c>
      <c r="R1403">
        <f t="shared" si="1197"/>
        <v>1</v>
      </c>
      <c r="S1403">
        <f t="shared" ca="1" si="1198"/>
        <v>7.3214285714285746E-2</v>
      </c>
      <c r="T1403">
        <f t="shared" ca="1" si="1199"/>
        <v>2.000000000000008E-2</v>
      </c>
      <c r="U1403">
        <f t="shared" ca="1" si="1200"/>
        <v>25.487299358139708</v>
      </c>
      <c r="V1403">
        <f t="shared" ca="1" si="1201"/>
        <v>25.225837094987696</v>
      </c>
      <c r="W1403">
        <f t="shared" ca="1" si="1238"/>
        <v>25.487299358139708</v>
      </c>
      <c r="X1403">
        <f t="shared" ca="1" si="1202"/>
        <v>27.018362931233842</v>
      </c>
      <c r="Y1403">
        <f t="shared" si="1239"/>
        <v>8</v>
      </c>
      <c r="Z1403">
        <f t="shared" ca="1" si="1240"/>
        <v>23.55</v>
      </c>
      <c r="AA1403">
        <f t="shared" si="1241"/>
        <v>36</v>
      </c>
      <c r="AB1403">
        <f t="shared" ca="1" si="1242"/>
        <v>25.6</v>
      </c>
      <c r="AC1403">
        <f t="shared" ca="1" si="1243"/>
        <v>25.160714285714288</v>
      </c>
      <c r="AD1403" s="11">
        <f>Master!J1400</f>
        <v>22.99</v>
      </c>
      <c r="AE1403" s="11">
        <f t="shared" ca="1" si="1203"/>
        <v>18</v>
      </c>
      <c r="AF1403" s="11">
        <f t="shared" si="1250"/>
        <v>23.247963112701534</v>
      </c>
      <c r="AG1403" s="11">
        <f t="shared" si="1244"/>
        <v>-0.51592622540306721</v>
      </c>
      <c r="AH1403" s="11">
        <f>ROW()</f>
        <v>1403</v>
      </c>
      <c r="AI1403" s="11">
        <f t="shared" si="1204"/>
        <v>6</v>
      </c>
      <c r="AJ1403" s="11">
        <f t="shared" si="1205"/>
        <v>26</v>
      </c>
      <c r="AK1403">
        <f t="shared" ca="1" si="1206"/>
        <v>-9.3333333333333712E-2</v>
      </c>
      <c r="AL1403">
        <f t="shared" ca="1" si="1207"/>
        <v>-7.4606499570659679E-2</v>
      </c>
      <c r="AM1403">
        <f t="shared" ca="1" si="1208"/>
        <v>-0.10250000000000004</v>
      </c>
      <c r="AN1403" s="11">
        <f t="shared" ca="1" si="1209"/>
        <v>-0.17000000000000171</v>
      </c>
      <c r="AO1403" s="11">
        <f t="shared" ca="1" si="1210"/>
        <v>4.0506794237512534E-3</v>
      </c>
      <c r="AP1403" s="11" t="str">
        <f t="shared" si="1211"/>
        <v/>
      </c>
      <c r="AQ1403" s="11" t="str">
        <f t="shared" si="1212"/>
        <v/>
      </c>
      <c r="AR1403" s="11">
        <f t="shared" ca="1" si="1245"/>
        <v>-7.0000000000003837E-2</v>
      </c>
      <c r="AS1403" s="11">
        <f t="shared" si="1251"/>
        <v>-8.6956527218445866E-4</v>
      </c>
      <c r="AT1403" s="11">
        <f t="shared" ca="1" si="1246"/>
        <v>-2.1009176089343433E-2</v>
      </c>
      <c r="AU1403" s="11">
        <f t="shared" ca="1" si="1247"/>
        <v>-5.8422756242282907E-3</v>
      </c>
      <c r="AV1403">
        <f t="shared" ca="1" si="1213"/>
        <v>0.94333248180169382</v>
      </c>
      <c r="AW1403">
        <f t="shared" ca="1" si="1214"/>
        <v>0.89204545454545459</v>
      </c>
      <c r="AX1403">
        <f>Master!J1400/Master!K1400</f>
        <v>0.91630131526504577</v>
      </c>
      <c r="AY1403">
        <f t="shared" ca="1" si="1248"/>
        <v>2.7031166536648055E-2</v>
      </c>
      <c r="AZ1403">
        <f t="shared" ca="1" si="1249"/>
        <v>-2.4255860719591182E-2</v>
      </c>
      <c r="BA1403" s="11">
        <f>Master!L1400</f>
        <v>0.91630131526504577</v>
      </c>
      <c r="BB1403" s="53">
        <f t="shared" ca="1" si="1252"/>
        <v>0</v>
      </c>
      <c r="BC1403" s="11">
        <f t="shared" ca="1" si="1253"/>
        <v>224.94458303985755</v>
      </c>
      <c r="BD1403" s="11">
        <f t="shared" ca="1" si="1215"/>
        <v>2.4358416702914411E-2</v>
      </c>
      <c r="BE1403" s="11">
        <f t="shared" ca="1" si="1216"/>
        <v>22.974850216146269</v>
      </c>
      <c r="BF1403" s="11">
        <f t="shared" ca="1" si="1217"/>
        <v>23.248973311994739</v>
      </c>
      <c r="BG1403" s="11">
        <f t="shared" ca="1" si="1218"/>
        <v>23.512767084623373</v>
      </c>
      <c r="BH1403" s="11">
        <f t="shared" ca="1" si="1219"/>
        <v>23.802818105252754</v>
      </c>
      <c r="BI1403" s="11">
        <f t="shared" ca="1" si="1220"/>
        <v>24.011489198559502</v>
      </c>
      <c r="BJ1403" s="11">
        <f t="shared" ca="1" si="1221"/>
        <v>23.100806414207153</v>
      </c>
      <c r="BK1403" s="11">
        <f t="shared" ca="1" si="1222"/>
        <v>23.455969672984839</v>
      </c>
      <c r="BL1403" s="11">
        <f t="shared" ca="1" si="1223"/>
        <v>23.752064403237586</v>
      </c>
      <c r="BM1403" s="11">
        <f t="shared" ca="1" si="1224"/>
        <v>24.066810113185603</v>
      </c>
      <c r="BN1403" s="11">
        <f t="shared" ca="1" si="1225"/>
        <v>24.289632494071231</v>
      </c>
      <c r="BO1403" s="11">
        <f t="shared" ca="1" si="1226"/>
        <v>-1.9074037613284411E-2</v>
      </c>
      <c r="BP1403" s="11">
        <f t="shared" ca="1" si="1227"/>
        <v>-8.3751184649029753E-2</v>
      </c>
      <c r="BQ1403" s="11">
        <f t="shared" ca="1" si="1228"/>
        <v>-0.10030059078645504</v>
      </c>
      <c r="BR1403" s="11">
        <f t="shared" ca="1" si="1229"/>
        <v>-0.11192582608171209</v>
      </c>
      <c r="BS1403" s="11">
        <f t="shared" ca="1" si="1230"/>
        <v>-0.11674063657922795</v>
      </c>
      <c r="BT1403" s="11"/>
      <c r="BU1403" s="11"/>
      <c r="BV1403" s="11"/>
      <c r="BW1403" s="11"/>
      <c r="BX1403" s="11"/>
      <c r="BY1403" s="11"/>
      <c r="BZ1403" s="11" t="str">
        <f t="shared" si="1231"/>
        <v/>
      </c>
      <c r="CA1403" s="53" t="str">
        <f t="shared" ca="1" si="1232"/>
        <v/>
      </c>
    </row>
    <row r="1404" spans="2:79" x14ac:dyDescent="0.25">
      <c r="B1404" s="52">
        <f>Master!B1401</f>
        <v>40100</v>
      </c>
      <c r="C1404" s="11">
        <f ca="1">Master!Q1401</f>
        <v>23.25</v>
      </c>
      <c r="D1404" s="11">
        <f ca="1">Master!R1401</f>
        <v>25.4</v>
      </c>
      <c r="E1404" s="11">
        <f ca="1">Master!S1401</f>
        <v>26.2</v>
      </c>
      <c r="F1404" s="11">
        <f ca="1">Master!T1401</f>
        <v>27.1</v>
      </c>
      <c r="G1404" s="11">
        <f ca="1">Master!U1401</f>
        <v>27.45</v>
      </c>
      <c r="H1404" s="52">
        <f>VLOOKUP(VLOOKUP($B1404,'Exp Dates'!$E$5:$Z$300,MATCH("M1",'Exp Dates'!$E$2:$X$2,0),1),'Exp Dates'!$D$3:$Z$300,4,0)</f>
        <v>40107</v>
      </c>
      <c r="I1404" s="52">
        <f>VLOOKUP(VLOOKUP($B1404,'Exp Dates'!$E$5:$Z$300,MATCH("M2",'Exp Dates'!$E$2:$X$2,0),1),'Exp Dates'!$D$3:$Z$300,4,0)</f>
        <v>40135</v>
      </c>
      <c r="J1404" s="52">
        <f>VLOOKUP(VLOOKUP($B1404,'Exp Dates'!$E$5:$Z$300,MATCH("M3",'Exp Dates'!$E$2:$X$2,0),1),'Exp Dates'!$D$3:$Z$300,4,0)</f>
        <v>40163</v>
      </c>
      <c r="K1404" s="52">
        <f>VLOOKUP(VLOOKUP($B1404,'Exp Dates'!$E$5:$Z$300,MATCH("M4",'Exp Dates'!$E$2:$X$2,0),1),'Exp Dates'!$D$3:$Z$300,4,0)</f>
        <v>40198</v>
      </c>
      <c r="L1404" s="52">
        <f>VLOOKUP(VLOOKUP($B1404,'Exp Dates'!$E$5:$Z$300,MATCH("M5",'Exp Dates'!$E$2:$X$2,0),1),'Exp Dates'!$D$3:$Z$300,4,0)</f>
        <v>40226</v>
      </c>
      <c r="M1404">
        <f t="shared" si="1233"/>
        <v>7</v>
      </c>
      <c r="N1404">
        <f t="shared" si="1234"/>
        <v>35</v>
      </c>
      <c r="O1404">
        <f t="shared" si="1235"/>
        <v>63</v>
      </c>
      <c r="P1404">
        <f t="shared" si="1236"/>
        <v>98</v>
      </c>
      <c r="Q1404">
        <f t="shared" si="1237"/>
        <v>126</v>
      </c>
      <c r="R1404">
        <f t="shared" si="1197"/>
        <v>1</v>
      </c>
      <c r="S1404">
        <f t="shared" ca="1" si="1198"/>
        <v>7.6785714285714235E-2</v>
      </c>
      <c r="T1404">
        <f t="shared" ca="1" si="1199"/>
        <v>2.5714285714285776E-2</v>
      </c>
      <c r="U1404">
        <f t="shared" ca="1" si="1200"/>
        <v>25.314062708963437</v>
      </c>
      <c r="V1404">
        <f t="shared" ca="1" si="1201"/>
        <v>25.093425433766509</v>
      </c>
      <c r="W1404">
        <f t="shared" ca="1" si="1238"/>
        <v>25.314062708963437</v>
      </c>
      <c r="X1404">
        <f t="shared" ca="1" si="1202"/>
        <v>27.014213701965932</v>
      </c>
      <c r="Y1404">
        <f t="shared" si="1239"/>
        <v>7</v>
      </c>
      <c r="Z1404">
        <f t="shared" ca="1" si="1240"/>
        <v>23.25</v>
      </c>
      <c r="AA1404">
        <f t="shared" si="1241"/>
        <v>35</v>
      </c>
      <c r="AB1404">
        <f t="shared" ca="1" si="1242"/>
        <v>25.4</v>
      </c>
      <c r="AC1404">
        <f t="shared" ca="1" si="1243"/>
        <v>25.016071428571429</v>
      </c>
      <c r="AD1404" s="11">
        <f>Master!J1401</f>
        <v>22.86</v>
      </c>
      <c r="AE1404" s="11">
        <f t="shared" ca="1" si="1203"/>
        <v>18</v>
      </c>
      <c r="AF1404" s="11">
        <f t="shared" si="1250"/>
        <v>23.053981556350767</v>
      </c>
      <c r="AG1404" s="11">
        <f t="shared" si="1244"/>
        <v>-0.38796311270153438</v>
      </c>
      <c r="AH1404" s="11">
        <f>ROW()</f>
        <v>1404</v>
      </c>
      <c r="AI1404" s="11">
        <f t="shared" si="1204"/>
        <v>5</v>
      </c>
      <c r="AJ1404" s="11">
        <f t="shared" si="1205"/>
        <v>25</v>
      </c>
      <c r="AK1404">
        <f t="shared" ca="1" si="1206"/>
        <v>-7.8000000000000111E-2</v>
      </c>
      <c r="AL1404">
        <f t="shared" ca="1" si="1207"/>
        <v>-6.5061509678315588E-2</v>
      </c>
      <c r="AM1404">
        <f t="shared" ca="1" si="1208"/>
        <v>-0.10749999999999993</v>
      </c>
      <c r="AN1404" s="11">
        <f t="shared" ca="1" si="1209"/>
        <v>0.24000000000000199</v>
      </c>
      <c r="AO1404" s="11">
        <f t="shared" ca="1" si="1210"/>
        <v>-1.3120925147454519E-2</v>
      </c>
      <c r="AP1404" s="11" t="str">
        <f t="shared" si="1211"/>
        <v/>
      </c>
      <c r="AQ1404" s="11" t="str">
        <f t="shared" si="1212"/>
        <v/>
      </c>
      <c r="AR1404" s="11">
        <f t="shared" ca="1" si="1245"/>
        <v>0.64000000000000057</v>
      </c>
      <c r="AS1404" s="11">
        <f t="shared" si="1251"/>
        <v>-5.6706804084255113E-3</v>
      </c>
      <c r="AT1404" s="11">
        <f t="shared" ca="1" si="1246"/>
        <v>-1.2820688429061434E-2</v>
      </c>
      <c r="AU1404" s="11">
        <f t="shared" ca="1" si="1247"/>
        <v>-7.8431774610260054E-3</v>
      </c>
      <c r="AV1404">
        <f t="shared" ca="1" si="1213"/>
        <v>0.9370645760132279</v>
      </c>
      <c r="AW1404">
        <f t="shared" ca="1" si="1214"/>
        <v>0.88740458015267176</v>
      </c>
      <c r="AX1404">
        <f>Master!J1401/Master!K1401</f>
        <v>0.93002441008950365</v>
      </c>
      <c r="AY1404">
        <f t="shared" ca="1" si="1248"/>
        <v>7.0401659237242509E-3</v>
      </c>
      <c r="AZ1404">
        <f t="shared" ca="1" si="1249"/>
        <v>-4.2619829936831888E-2</v>
      </c>
      <c r="BA1404" s="11">
        <f>Master!L1401</f>
        <v>0.93002441008950365</v>
      </c>
      <c r="BB1404" s="53">
        <f t="shared" ca="1" si="1252"/>
        <v>0</v>
      </c>
      <c r="BC1404" s="11">
        <f t="shared" ca="1" si="1253"/>
        <v>224.94458303985755</v>
      </c>
      <c r="BD1404" s="11">
        <f t="shared" ca="1" si="1215"/>
        <v>1.7060367454068266E-2</v>
      </c>
      <c r="BE1404" s="11">
        <f t="shared" ca="1" si="1216"/>
        <v>22.854158559070008</v>
      </c>
      <c r="BF1404" s="11">
        <f t="shared" ca="1" si="1217"/>
        <v>23.134826641067768</v>
      </c>
      <c r="BG1404" s="11">
        <f t="shared" ca="1" si="1218"/>
        <v>23.403924893463582</v>
      </c>
      <c r="BH1404" s="11">
        <f t="shared" ca="1" si="1219"/>
        <v>23.698211577152108</v>
      </c>
      <c r="BI1404" s="11">
        <f t="shared" ca="1" si="1220"/>
        <v>23.909313640323763</v>
      </c>
      <c r="BJ1404" s="11">
        <f t="shared" ca="1" si="1221"/>
        <v>22.943797071646785</v>
      </c>
      <c r="BK1404" s="11">
        <f t="shared" ca="1" si="1222"/>
        <v>23.289301436822026</v>
      </c>
      <c r="BL1404" s="11">
        <f t="shared" ca="1" si="1223"/>
        <v>23.583201918617135</v>
      </c>
      <c r="BM1404" s="11">
        <f t="shared" ca="1" si="1224"/>
        <v>23.896293466073754</v>
      </c>
      <c r="BN1404" s="11">
        <f t="shared" ca="1" si="1225"/>
        <v>24.118132073720545</v>
      </c>
      <c r="BO1404" s="11">
        <f t="shared" ca="1" si="1226"/>
        <v>-1.3170018423794172E-2</v>
      </c>
      <c r="BP1404" s="11">
        <f t="shared" ca="1" si="1227"/>
        <v>-8.3098368629054065E-2</v>
      </c>
      <c r="BQ1404" s="11">
        <f t="shared" ca="1" si="1228"/>
        <v>-9.9877789365758196E-2</v>
      </c>
      <c r="BR1404" s="11">
        <f t="shared" ca="1" si="1229"/>
        <v>-0.11821795328141138</v>
      </c>
      <c r="BS1404" s="11">
        <f t="shared" ca="1" si="1230"/>
        <v>-0.12137952372602745</v>
      </c>
      <c r="BT1404" s="11"/>
      <c r="BU1404" s="11"/>
      <c r="BV1404" s="11"/>
      <c r="BW1404" s="11"/>
      <c r="BX1404" s="11"/>
      <c r="BY1404" s="11"/>
      <c r="BZ1404" s="11" t="str">
        <f t="shared" si="1231"/>
        <v/>
      </c>
      <c r="CA1404" s="53" t="str">
        <f t="shared" ca="1" si="1232"/>
        <v/>
      </c>
    </row>
    <row r="1405" spans="2:79" x14ac:dyDescent="0.25">
      <c r="B1405" s="52">
        <f>Master!B1402</f>
        <v>40101</v>
      </c>
      <c r="C1405" s="11">
        <f ca="1">Master!Q1402</f>
        <v>22.35</v>
      </c>
      <c r="D1405" s="11">
        <f ca="1">Master!R1402</f>
        <v>24.9</v>
      </c>
      <c r="E1405" s="11">
        <f ca="1">Master!S1402</f>
        <v>25.75</v>
      </c>
      <c r="F1405" s="11">
        <f ca="1">Master!T1402</f>
        <v>26.55</v>
      </c>
      <c r="G1405" s="11">
        <f ca="1">Master!U1402</f>
        <v>27.1</v>
      </c>
      <c r="H1405" s="52">
        <f>VLOOKUP(VLOOKUP($B1405,'Exp Dates'!$E$5:$Z$300,MATCH("M1",'Exp Dates'!$E$2:$X$2,0),1),'Exp Dates'!$D$3:$Z$300,4,0)</f>
        <v>40107</v>
      </c>
      <c r="I1405" s="52">
        <f>VLOOKUP(VLOOKUP($B1405,'Exp Dates'!$E$5:$Z$300,MATCH("M2",'Exp Dates'!$E$2:$X$2,0),1),'Exp Dates'!$D$3:$Z$300,4,0)</f>
        <v>40135</v>
      </c>
      <c r="J1405" s="52">
        <f>VLOOKUP(VLOOKUP($B1405,'Exp Dates'!$E$5:$Z$300,MATCH("M3",'Exp Dates'!$E$2:$X$2,0),1),'Exp Dates'!$D$3:$Z$300,4,0)</f>
        <v>40163</v>
      </c>
      <c r="K1405" s="52">
        <f>VLOOKUP(VLOOKUP($B1405,'Exp Dates'!$E$5:$Z$300,MATCH("M4",'Exp Dates'!$E$2:$X$2,0),1),'Exp Dates'!$D$3:$Z$300,4,0)</f>
        <v>40198</v>
      </c>
      <c r="L1405" s="52">
        <f>VLOOKUP(VLOOKUP($B1405,'Exp Dates'!$E$5:$Z$300,MATCH("M5",'Exp Dates'!$E$2:$X$2,0),1),'Exp Dates'!$D$3:$Z$300,4,0)</f>
        <v>40226</v>
      </c>
      <c r="M1405">
        <f t="shared" si="1233"/>
        <v>6</v>
      </c>
      <c r="N1405">
        <f t="shared" si="1234"/>
        <v>34</v>
      </c>
      <c r="O1405">
        <f t="shared" si="1235"/>
        <v>62</v>
      </c>
      <c r="P1405">
        <f t="shared" si="1236"/>
        <v>97</v>
      </c>
      <c r="Q1405">
        <f t="shared" si="1237"/>
        <v>125</v>
      </c>
      <c r="R1405">
        <f t="shared" si="1197"/>
        <v>2</v>
      </c>
      <c r="S1405">
        <f t="shared" ca="1" si="1198"/>
        <v>3.0357142857142909E-2</v>
      </c>
      <c r="T1405">
        <f t="shared" ca="1" si="1199"/>
        <v>2.2857142857142878E-2</v>
      </c>
      <c r="U1405">
        <f t="shared" ca="1" si="1200"/>
        <v>24.83077727337588</v>
      </c>
      <c r="V1405">
        <f t="shared" ca="1" si="1201"/>
        <v>24.643442574136465</v>
      </c>
      <c r="W1405">
        <f t="shared" ca="1" si="1238"/>
        <v>24.643442574136465</v>
      </c>
      <c r="X1405">
        <f t="shared" ca="1" si="1202"/>
        <v>26.489897894786051</v>
      </c>
      <c r="Y1405">
        <f t="shared" si="1239"/>
        <v>6</v>
      </c>
      <c r="Z1405">
        <f t="shared" ca="1" si="1240"/>
        <v>22.35</v>
      </c>
      <c r="AA1405">
        <f t="shared" si="1241"/>
        <v>34</v>
      </c>
      <c r="AB1405">
        <f t="shared" ca="1" si="1242"/>
        <v>24.9</v>
      </c>
      <c r="AC1405">
        <f t="shared" ca="1" si="1243"/>
        <v>24.535714285714285</v>
      </c>
      <c r="AD1405" s="11">
        <f>Master!J1402</f>
        <v>21.72</v>
      </c>
      <c r="AE1405" s="11">
        <f t="shared" ca="1" si="1203"/>
        <v>18</v>
      </c>
      <c r="AF1405" s="11">
        <f t="shared" si="1250"/>
        <v>22.386990778175381</v>
      </c>
      <c r="AG1405" s="11">
        <f t="shared" si="1244"/>
        <v>-1.3339815563507678</v>
      </c>
      <c r="AH1405" s="11">
        <f>ROW()</f>
        <v>1405</v>
      </c>
      <c r="AI1405" s="11">
        <f t="shared" si="1204"/>
        <v>4</v>
      </c>
      <c r="AJ1405" s="11">
        <f t="shared" si="1205"/>
        <v>24</v>
      </c>
      <c r="AK1405">
        <f t="shared" ca="1" si="1206"/>
        <v>-0.15750000000000064</v>
      </c>
      <c r="AL1405">
        <f t="shared" ca="1" si="1207"/>
        <v>-0.13628569723199391</v>
      </c>
      <c r="AM1405">
        <f t="shared" ca="1" si="1208"/>
        <v>-0.12749999999999986</v>
      </c>
      <c r="AN1405" s="11">
        <f t="shared" ca="1" si="1209"/>
        <v>0.28999999999999915</v>
      </c>
      <c r="AO1405" s="11">
        <f t="shared" ca="1" si="1210"/>
        <v>-1.9073185558478437E-2</v>
      </c>
      <c r="AP1405" s="11" t="str">
        <f t="shared" si="1211"/>
        <v/>
      </c>
      <c r="AQ1405" s="11" t="str">
        <f t="shared" si="1212"/>
        <v/>
      </c>
      <c r="AR1405" s="11">
        <f t="shared" ca="1" si="1245"/>
        <v>0.69000000000000128</v>
      </c>
      <c r="AS1405" s="11">
        <f t="shared" si="1251"/>
        <v>-5.1155163300929896E-2</v>
      </c>
      <c r="AT1405" s="11">
        <f t="shared" ca="1" si="1246"/>
        <v>-3.9478810973787463E-2</v>
      </c>
      <c r="AU1405" s="11">
        <f t="shared" ca="1" si="1247"/>
        <v>-1.9881370553828933E-2</v>
      </c>
      <c r="AV1405">
        <f t="shared" ca="1" si="1213"/>
        <v>0.93029586871253966</v>
      </c>
      <c r="AW1405">
        <f t="shared" ca="1" si="1214"/>
        <v>0.8679611650485437</v>
      </c>
      <c r="AX1405">
        <f>Master!J1402/Master!K1402</f>
        <v>0.89677952105697767</v>
      </c>
      <c r="AY1405">
        <f t="shared" ca="1" si="1248"/>
        <v>3.3516347655561995E-2</v>
      </c>
      <c r="AZ1405">
        <f t="shared" ca="1" si="1249"/>
        <v>-2.8818356008433965E-2</v>
      </c>
      <c r="BA1405" s="11">
        <f>Master!L1402</f>
        <v>0.89677952105697767</v>
      </c>
      <c r="BB1405" s="53">
        <f t="shared" ca="1" si="1252"/>
        <v>0</v>
      </c>
      <c r="BC1405" s="11">
        <f t="shared" ca="1" si="1253"/>
        <v>224.94458303985755</v>
      </c>
      <c r="BD1405" s="11">
        <f t="shared" ca="1" si="1215"/>
        <v>2.9005524861878573E-2</v>
      </c>
      <c r="BE1405" s="11">
        <f t="shared" ca="1" si="1216"/>
        <v>21.83223808184637</v>
      </c>
      <c r="BF1405" s="11">
        <f t="shared" ca="1" si="1217"/>
        <v>22.209727965209701</v>
      </c>
      <c r="BG1405" s="11">
        <f t="shared" ca="1" si="1218"/>
        <v>22.51729381008823</v>
      </c>
      <c r="BH1405" s="11">
        <f t="shared" ca="1" si="1219"/>
        <v>22.84070019278526</v>
      </c>
      <c r="BI1405" s="11">
        <f t="shared" ca="1" si="1220"/>
        <v>23.068373115604807</v>
      </c>
      <c r="BJ1405" s="11">
        <f t="shared" ca="1" si="1221"/>
        <v>22.120661220641431</v>
      </c>
      <c r="BK1405" s="11">
        <f t="shared" ca="1" si="1222"/>
        <v>22.736702269702402</v>
      </c>
      <c r="BL1405" s="11">
        <f t="shared" ca="1" si="1223"/>
        <v>23.131389955697415</v>
      </c>
      <c r="BM1405" s="11">
        <f t="shared" ca="1" si="1224"/>
        <v>23.52028486534244</v>
      </c>
      <c r="BN1405" s="11">
        <f t="shared" ca="1" si="1225"/>
        <v>23.785207656181047</v>
      </c>
      <c r="BO1405" s="11">
        <f t="shared" ca="1" si="1226"/>
        <v>-1.0261242924320846E-2</v>
      </c>
      <c r="BP1405" s="11">
        <f t="shared" ca="1" si="1227"/>
        <v>-8.687942691958217E-2</v>
      </c>
      <c r="BQ1405" s="11">
        <f t="shared" ca="1" si="1228"/>
        <v>-0.10169359395349842</v>
      </c>
      <c r="BR1405" s="11">
        <f t="shared" ca="1" si="1229"/>
        <v>-0.11411356439388176</v>
      </c>
      <c r="BS1405" s="11">
        <f t="shared" ca="1" si="1230"/>
        <v>-0.12231706065752601</v>
      </c>
      <c r="BT1405" s="11"/>
      <c r="BU1405" s="11"/>
      <c r="BV1405" s="11"/>
      <c r="BW1405" s="11"/>
      <c r="BX1405" s="11"/>
      <c r="BY1405" s="11"/>
      <c r="BZ1405" s="11" t="str">
        <f t="shared" si="1231"/>
        <v/>
      </c>
      <c r="CA1405" s="53" t="str">
        <f t="shared" ca="1" si="1232"/>
        <v/>
      </c>
    </row>
    <row r="1406" spans="2:79" x14ac:dyDescent="0.25">
      <c r="B1406" s="52">
        <f>Master!B1403</f>
        <v>40102</v>
      </c>
      <c r="C1406" s="11">
        <f ca="1">Master!Q1403</f>
        <v>22.35</v>
      </c>
      <c r="D1406" s="11">
        <f ca="1">Master!R1403</f>
        <v>25.3</v>
      </c>
      <c r="E1406" s="11">
        <f ca="1">Master!S1403</f>
        <v>26.05</v>
      </c>
      <c r="F1406" s="11">
        <f ca="1">Master!T1403</f>
        <v>26.8</v>
      </c>
      <c r="G1406" s="11">
        <f ca="1">Master!U1403</f>
        <v>27.35</v>
      </c>
      <c r="H1406" s="52">
        <f>VLOOKUP(VLOOKUP($B1406,'Exp Dates'!$E$5:$Z$300,MATCH("M1",'Exp Dates'!$E$2:$X$2,0),1),'Exp Dates'!$D$3:$Z$300,4,0)</f>
        <v>40107</v>
      </c>
      <c r="I1406" s="52">
        <f>VLOOKUP(VLOOKUP($B1406,'Exp Dates'!$E$5:$Z$300,MATCH("M2",'Exp Dates'!$E$2:$X$2,0),1),'Exp Dates'!$D$3:$Z$300,4,0)</f>
        <v>40135</v>
      </c>
      <c r="J1406" s="52">
        <f>VLOOKUP(VLOOKUP($B1406,'Exp Dates'!$E$5:$Z$300,MATCH("M3",'Exp Dates'!$E$2:$X$2,0),1),'Exp Dates'!$D$3:$Z$300,4,0)</f>
        <v>40163</v>
      </c>
      <c r="K1406" s="52">
        <f>VLOOKUP(VLOOKUP($B1406,'Exp Dates'!$E$5:$Z$300,MATCH("M4",'Exp Dates'!$E$2:$X$2,0),1),'Exp Dates'!$D$3:$Z$300,4,0)</f>
        <v>40198</v>
      </c>
      <c r="L1406" s="52">
        <f>VLOOKUP(VLOOKUP($B1406,'Exp Dates'!$E$5:$Z$300,MATCH("M5",'Exp Dates'!$E$2:$X$2,0),1),'Exp Dates'!$D$3:$Z$300,4,0)</f>
        <v>40226</v>
      </c>
      <c r="M1406">
        <f t="shared" si="1233"/>
        <v>5</v>
      </c>
      <c r="N1406">
        <f t="shared" si="1234"/>
        <v>33</v>
      </c>
      <c r="O1406">
        <f t="shared" si="1235"/>
        <v>61</v>
      </c>
      <c r="P1406">
        <f t="shared" si="1236"/>
        <v>96</v>
      </c>
      <c r="Q1406">
        <f t="shared" si="1237"/>
        <v>124</v>
      </c>
      <c r="R1406">
        <f t="shared" si="1197"/>
        <v>2</v>
      </c>
      <c r="S1406">
        <f t="shared" ca="1" si="1198"/>
        <v>2.6785714285714284E-2</v>
      </c>
      <c r="T1406">
        <f t="shared" ca="1" si="1199"/>
        <v>2.1428571428571429E-2</v>
      </c>
      <c r="U1406">
        <f t="shared" ca="1" si="1200"/>
        <v>25.250343880260889</v>
      </c>
      <c r="V1406">
        <f t="shared" ca="1" si="1201"/>
        <v>25.13363835153427</v>
      </c>
      <c r="W1406">
        <f t="shared" ca="1" si="1238"/>
        <v>25.13363835153427</v>
      </c>
      <c r="X1406">
        <f t="shared" ca="1" si="1202"/>
        <v>26.758391810011013</v>
      </c>
      <c r="Y1406">
        <f t="shared" si="1239"/>
        <v>5</v>
      </c>
      <c r="Z1406">
        <f t="shared" ca="1" si="1240"/>
        <v>22.35</v>
      </c>
      <c r="AA1406">
        <f t="shared" si="1241"/>
        <v>33</v>
      </c>
      <c r="AB1406">
        <f t="shared" ca="1" si="1242"/>
        <v>25.3</v>
      </c>
      <c r="AC1406">
        <f t="shared" ca="1" si="1243"/>
        <v>24.983928571428571</v>
      </c>
      <c r="AD1406" s="11">
        <f>Master!J1403</f>
        <v>21.43</v>
      </c>
      <c r="AE1406" s="11">
        <f t="shared" ca="1" si="1203"/>
        <v>18</v>
      </c>
      <c r="AF1406" s="11">
        <f t="shared" si="1250"/>
        <v>21.90849538908769</v>
      </c>
      <c r="AG1406" s="11">
        <f t="shared" si="1244"/>
        <v>-0.95699077817538125</v>
      </c>
      <c r="AH1406" s="11">
        <f>ROW()</f>
        <v>1406</v>
      </c>
      <c r="AI1406" s="11">
        <f t="shared" si="1204"/>
        <v>3</v>
      </c>
      <c r="AJ1406" s="11">
        <f t="shared" si="1205"/>
        <v>23</v>
      </c>
      <c r="AK1406">
        <f t="shared" ca="1" si="1206"/>
        <v>-0.30666666666666725</v>
      </c>
      <c r="AL1406">
        <f t="shared" ca="1" si="1207"/>
        <v>-0.27594056363895803</v>
      </c>
      <c r="AM1406">
        <f t="shared" ca="1" si="1208"/>
        <v>-0.14749999999999996</v>
      </c>
      <c r="AN1406" s="11">
        <f t="shared" ca="1" si="1209"/>
        <v>-1.0100000000000016</v>
      </c>
      <c r="AO1406" s="11">
        <f t="shared" ca="1" si="1210"/>
        <v>3.2843822655975102E-2</v>
      </c>
      <c r="AP1406" s="11" t="str">
        <f t="shared" si="1211"/>
        <v/>
      </c>
      <c r="AQ1406" s="11" t="str">
        <f t="shared" si="1212"/>
        <v/>
      </c>
      <c r="AR1406" s="11">
        <f t="shared" ca="1" si="1245"/>
        <v>-0.71000000000000085</v>
      </c>
      <c r="AS1406" s="11">
        <f t="shared" si="1251"/>
        <v>-1.3441685580249033E-2</v>
      </c>
      <c r="AT1406" s="11">
        <f t="shared" ca="1" si="1246"/>
        <v>0</v>
      </c>
      <c r="AU1406" s="11">
        <f t="shared" ca="1" si="1247"/>
        <v>1.5936592262812597E-2</v>
      </c>
      <c r="AV1406">
        <f t="shared" ca="1" si="1213"/>
        <v>0.93928060138992064</v>
      </c>
      <c r="AW1406">
        <f t="shared" ca="1" si="1214"/>
        <v>0.85796545105566224</v>
      </c>
      <c r="AX1406">
        <f>Master!J1403/Master!K1403</f>
        <v>0.87827868852459023</v>
      </c>
      <c r="AY1406">
        <f t="shared" ca="1" si="1248"/>
        <v>6.100191286533041E-2</v>
      </c>
      <c r="AZ1406">
        <f t="shared" ca="1" si="1249"/>
        <v>-2.0313237468927992E-2</v>
      </c>
      <c r="BA1406" s="11">
        <f>Master!L1403</f>
        <v>0.87827868852459023</v>
      </c>
      <c r="BB1406" s="53">
        <f t="shared" ca="1" si="1252"/>
        <v>0</v>
      </c>
      <c r="BC1406" s="11">
        <f t="shared" ca="1" si="1253"/>
        <v>224.94458303985755</v>
      </c>
      <c r="BD1406" s="11">
        <f t="shared" ca="1" si="1215"/>
        <v>4.2930471301913284E-2</v>
      </c>
      <c r="BE1406" s="11">
        <f t="shared" ca="1" si="1216"/>
        <v>21.558144554194275</v>
      </c>
      <c r="BF1406" s="11">
        <f t="shared" ca="1" si="1217"/>
        <v>21.964390566915572</v>
      </c>
      <c r="BG1406" s="11">
        <f t="shared" ca="1" si="1218"/>
        <v>22.283704046345694</v>
      </c>
      <c r="BH1406" s="11">
        <f t="shared" ca="1" si="1219"/>
        <v>22.615834791923056</v>
      </c>
      <c r="BI1406" s="11">
        <f t="shared" ca="1" si="1220"/>
        <v>22.848399025780449</v>
      </c>
      <c r="BJ1406" s="11">
        <f t="shared" ca="1" si="1221"/>
        <v>21.748666475167571</v>
      </c>
      <c r="BK1406" s="11">
        <f t="shared" ca="1" si="1222"/>
        <v>22.339356622757723</v>
      </c>
      <c r="BL1406" s="11">
        <f t="shared" ca="1" si="1223"/>
        <v>22.722551773765545</v>
      </c>
      <c r="BM1406" s="11">
        <f t="shared" ca="1" si="1224"/>
        <v>23.102274371839215</v>
      </c>
      <c r="BN1406" s="11">
        <f t="shared" ca="1" si="1225"/>
        <v>23.36180477252887</v>
      </c>
      <c r="BO1406" s="11">
        <f t="shared" ca="1" si="1226"/>
        <v>-2.6905303124493574E-2</v>
      </c>
      <c r="BP1406" s="11">
        <f t="shared" ca="1" si="1227"/>
        <v>-0.11702147736135482</v>
      </c>
      <c r="BQ1406" s="11">
        <f t="shared" ca="1" si="1228"/>
        <v>-0.12773313728347235</v>
      </c>
      <c r="BR1406" s="11">
        <f t="shared" ca="1" si="1229"/>
        <v>-0.13797483687167111</v>
      </c>
      <c r="BS1406" s="11">
        <f t="shared" ca="1" si="1230"/>
        <v>-0.1458206664523265</v>
      </c>
      <c r="BT1406" s="11"/>
      <c r="BU1406" s="11"/>
      <c r="BV1406" s="11"/>
      <c r="BW1406" s="11"/>
      <c r="BX1406" s="11"/>
      <c r="BY1406" s="11"/>
      <c r="BZ1406" s="11" t="str">
        <f t="shared" si="1231"/>
        <v/>
      </c>
      <c r="CA1406" s="53" t="str">
        <f t="shared" ca="1" si="1232"/>
        <v/>
      </c>
    </row>
    <row r="1407" spans="2:79" x14ac:dyDescent="0.25">
      <c r="B1407" s="52">
        <f>Master!B1404</f>
        <v>40105</v>
      </c>
      <c r="C1407" s="11">
        <f ca="1">Master!Q1404</f>
        <v>21.4</v>
      </c>
      <c r="D1407" s="11">
        <f ca="1">Master!R1404</f>
        <v>24.65</v>
      </c>
      <c r="E1407" s="11">
        <f ca="1">Master!S1404</f>
        <v>25.55</v>
      </c>
      <c r="F1407" s="11">
        <f ca="1">Master!T1404</f>
        <v>26.4</v>
      </c>
      <c r="G1407" s="11">
        <f ca="1">Master!U1404</f>
        <v>27.05</v>
      </c>
      <c r="H1407" s="52">
        <f>VLOOKUP(VLOOKUP($B1407,'Exp Dates'!$E$5:$Z$300,MATCH("M1",'Exp Dates'!$E$2:$X$2,0),1),'Exp Dates'!$D$3:$Z$300,4,0)</f>
        <v>40107</v>
      </c>
      <c r="I1407" s="52">
        <f>VLOOKUP(VLOOKUP($B1407,'Exp Dates'!$E$5:$Z$300,MATCH("M2",'Exp Dates'!$E$2:$X$2,0),1),'Exp Dates'!$D$3:$Z$300,4,0)</f>
        <v>40135</v>
      </c>
      <c r="J1407" s="52">
        <f>VLOOKUP(VLOOKUP($B1407,'Exp Dates'!$E$5:$Z$300,MATCH("M3",'Exp Dates'!$E$2:$X$2,0),1),'Exp Dates'!$D$3:$Z$300,4,0)</f>
        <v>40163</v>
      </c>
      <c r="K1407" s="52">
        <f>VLOOKUP(VLOOKUP($B1407,'Exp Dates'!$E$5:$Z$300,MATCH("M4",'Exp Dates'!$E$2:$X$2,0),1),'Exp Dates'!$D$3:$Z$300,4,0)</f>
        <v>40198</v>
      </c>
      <c r="L1407" s="52">
        <f>VLOOKUP(VLOOKUP($B1407,'Exp Dates'!$E$5:$Z$300,MATCH("M5",'Exp Dates'!$E$2:$X$2,0),1),'Exp Dates'!$D$3:$Z$300,4,0)</f>
        <v>40226</v>
      </c>
      <c r="M1407">
        <f t="shared" si="1233"/>
        <v>2</v>
      </c>
      <c r="N1407">
        <f t="shared" si="1234"/>
        <v>30</v>
      </c>
      <c r="O1407">
        <f t="shared" si="1235"/>
        <v>58</v>
      </c>
      <c r="P1407">
        <f t="shared" si="1236"/>
        <v>93</v>
      </c>
      <c r="Q1407">
        <f t="shared" si="1237"/>
        <v>121</v>
      </c>
      <c r="R1407">
        <f t="shared" si="1197"/>
        <v>2</v>
      </c>
      <c r="S1407">
        <f t="shared" ca="1" si="1198"/>
        <v>3.2142857142857216E-2</v>
      </c>
      <c r="T1407">
        <f t="shared" ca="1" si="1199"/>
        <v>2.4285714285714226E-2</v>
      </c>
      <c r="U1407">
        <f t="shared" ca="1" si="1200"/>
        <v>24.65</v>
      </c>
      <c r="V1407">
        <f t="shared" ca="1" si="1201"/>
        <v>24.65</v>
      </c>
      <c r="W1407">
        <f t="shared" ca="1" si="1238"/>
        <v>24.65</v>
      </c>
      <c r="X1407">
        <f t="shared" ca="1" si="1202"/>
        <v>26.400000000000002</v>
      </c>
      <c r="Y1407">
        <f t="shared" si="1239"/>
        <v>30</v>
      </c>
      <c r="Z1407">
        <f t="shared" ca="1" si="1240"/>
        <v>24.65</v>
      </c>
      <c r="AA1407">
        <f t="shared" si="1241"/>
        <v>58</v>
      </c>
      <c r="AB1407">
        <f t="shared" ca="1" si="1242"/>
        <v>25.55</v>
      </c>
      <c r="AC1407">
        <f t="shared" ca="1" si="1243"/>
        <v>24.65</v>
      </c>
      <c r="AD1407" s="11">
        <f>Master!J1404</f>
        <v>21.49</v>
      </c>
      <c r="AE1407" s="11">
        <f t="shared" ca="1" si="1203"/>
        <v>18</v>
      </c>
      <c r="AF1407" s="11">
        <f t="shared" si="1250"/>
        <v>21.699247694543843</v>
      </c>
      <c r="AG1407" s="11">
        <f t="shared" si="1244"/>
        <v>-0.4184953890876919</v>
      </c>
      <c r="AH1407" s="11">
        <f>ROW()</f>
        <v>1407</v>
      </c>
      <c r="AI1407" s="11">
        <f t="shared" si="1204"/>
        <v>2</v>
      </c>
      <c r="AJ1407" s="11">
        <f t="shared" si="1205"/>
        <v>22</v>
      </c>
      <c r="AK1407">
        <f t="shared" ca="1" si="1206"/>
        <v>4.4999999999999929E-2</v>
      </c>
      <c r="AL1407">
        <f t="shared" ca="1" si="1207"/>
        <v>4.3001666150786377E-2</v>
      </c>
      <c r="AM1407">
        <f t="shared" ca="1" si="1208"/>
        <v>-0.16250000000000001</v>
      </c>
      <c r="AN1407" s="11">
        <f t="shared" ca="1" si="1209"/>
        <v>0.2900000000000027</v>
      </c>
      <c r="AO1407" s="11">
        <f t="shared" ca="1" si="1210"/>
        <v>-1.1541978217253101E-2</v>
      </c>
      <c r="AP1407" s="11" t="str">
        <f t="shared" si="1211"/>
        <v/>
      </c>
      <c r="AQ1407" s="11" t="str">
        <f t="shared" si="1212"/>
        <v/>
      </c>
      <c r="AR1407" s="11">
        <f t="shared" ca="1" si="1245"/>
        <v>0.49000000000000199</v>
      </c>
      <c r="AS1407" s="11">
        <f t="shared" si="1251"/>
        <v>2.7959011689334397E-3</v>
      </c>
      <c r="AT1407" s="11">
        <f t="shared" ca="1" si="1246"/>
        <v>-4.3435399031772133E-2</v>
      </c>
      <c r="AU1407" s="11">
        <f t="shared" ca="1" si="1247"/>
        <v>-2.6027495244775514E-2</v>
      </c>
      <c r="AV1407">
        <f t="shared" ca="1" si="1213"/>
        <v>0.9337121212121211</v>
      </c>
      <c r="AW1407">
        <f t="shared" ca="1" si="1214"/>
        <v>0.83757338551859095</v>
      </c>
      <c r="AX1407">
        <f>Master!J1404/Master!K1404</f>
        <v>0.88985507246376805</v>
      </c>
      <c r="AY1407">
        <f t="shared" ca="1" si="1248"/>
        <v>4.3857048748353056E-2</v>
      </c>
      <c r="AZ1407">
        <f t="shared" ca="1" si="1249"/>
        <v>-5.2281686945177097E-2</v>
      </c>
      <c r="BA1407" s="11">
        <f>Master!L1404</f>
        <v>0.88985507246376805</v>
      </c>
      <c r="BB1407" s="53">
        <f t="shared" ca="1" si="1252"/>
        <v>0</v>
      </c>
      <c r="BC1407" s="11">
        <f t="shared" ca="1" si="1253"/>
        <v>224.94458303985755</v>
      </c>
      <c r="BD1407" s="11">
        <f t="shared" ca="1" si="1215"/>
        <v>-4.187994416007439E-3</v>
      </c>
      <c r="BE1407" s="11">
        <f t="shared" ca="1" si="1216"/>
        <v>21.573976132128809</v>
      </c>
      <c r="BF1407" s="11">
        <f t="shared" ca="1" si="1217"/>
        <v>21.974405407224562</v>
      </c>
      <c r="BG1407" s="11">
        <f t="shared" ca="1" si="1218"/>
        <v>22.298723147829701</v>
      </c>
      <c r="BH1407" s="11">
        <f t="shared" ca="1" si="1219"/>
        <v>22.634272282579502</v>
      </c>
      <c r="BI1407" s="11">
        <f t="shared" ca="1" si="1220"/>
        <v>22.868553697437829</v>
      </c>
      <c r="BJ1407" s="11">
        <f t="shared" ca="1" si="1221"/>
        <v>21.625061040706886</v>
      </c>
      <c r="BK1407" s="11">
        <f t="shared" ca="1" si="1222"/>
        <v>22.134084052920468</v>
      </c>
      <c r="BL1407" s="11">
        <f t="shared" ca="1" si="1223"/>
        <v>22.488326549952696</v>
      </c>
      <c r="BM1407" s="11">
        <f t="shared" ca="1" si="1224"/>
        <v>22.845533162317963</v>
      </c>
      <c r="BN1407" s="11">
        <f t="shared" ca="1" si="1225"/>
        <v>23.091938214804618</v>
      </c>
      <c r="BO1407" s="11">
        <f t="shared" ca="1" si="1226"/>
        <v>1.0516871061069466E-2</v>
      </c>
      <c r="BP1407" s="11">
        <f t="shared" ca="1" si="1227"/>
        <v>-0.10206555566245568</v>
      </c>
      <c r="BQ1407" s="11">
        <f t="shared" ca="1" si="1228"/>
        <v>-0.11983066340693949</v>
      </c>
      <c r="BR1407" s="11">
        <f t="shared" ca="1" si="1229"/>
        <v>-0.13463889536674378</v>
      </c>
      <c r="BS1407" s="11">
        <f t="shared" ca="1" si="1230"/>
        <v>-0.14632391072811024</v>
      </c>
      <c r="BT1407" s="11"/>
      <c r="BU1407" s="11"/>
      <c r="BV1407" s="11"/>
      <c r="BW1407" s="11"/>
      <c r="BX1407" s="11"/>
      <c r="BY1407" s="11"/>
      <c r="BZ1407" s="11" t="str">
        <f t="shared" si="1231"/>
        <v/>
      </c>
      <c r="CA1407" s="53" t="str">
        <f t="shared" ca="1" si="1232"/>
        <v/>
      </c>
    </row>
    <row r="1408" spans="2:79" x14ac:dyDescent="0.25">
      <c r="B1408" s="52">
        <f>Master!B1405</f>
        <v>40106</v>
      </c>
      <c r="C1408" s="11">
        <f ca="1">Master!Q1405</f>
        <v>21.1</v>
      </c>
      <c r="D1408" s="11">
        <f ca="1">Master!R1405</f>
        <v>24.55</v>
      </c>
      <c r="E1408" s="11">
        <f ca="1">Master!S1405</f>
        <v>25.55</v>
      </c>
      <c r="F1408" s="11">
        <f ca="1">Master!T1405</f>
        <v>26.4</v>
      </c>
      <c r="G1408" s="11">
        <f ca="1">Master!U1405</f>
        <v>27</v>
      </c>
      <c r="H1408" s="52">
        <f>VLOOKUP(VLOOKUP($B1408,'Exp Dates'!$E$5:$Z$300,MATCH("M1",'Exp Dates'!$E$2:$X$2,0),1),'Exp Dates'!$D$3:$Z$300,4,0)</f>
        <v>40107</v>
      </c>
      <c r="I1408" s="52">
        <f>VLOOKUP(VLOOKUP($B1408,'Exp Dates'!$E$5:$Z$300,MATCH("M2",'Exp Dates'!$E$2:$X$2,0),1),'Exp Dates'!$D$3:$Z$300,4,0)</f>
        <v>40135</v>
      </c>
      <c r="J1408" s="52">
        <f>VLOOKUP(VLOOKUP($B1408,'Exp Dates'!$E$5:$Z$300,MATCH("M3",'Exp Dates'!$E$2:$X$2,0),1),'Exp Dates'!$D$3:$Z$300,4,0)</f>
        <v>40163</v>
      </c>
      <c r="K1408" s="52">
        <f>VLOOKUP(VLOOKUP($B1408,'Exp Dates'!$E$5:$Z$300,MATCH("M4",'Exp Dates'!$E$2:$X$2,0),1),'Exp Dates'!$D$3:$Z$300,4,0)</f>
        <v>40198</v>
      </c>
      <c r="L1408" s="52">
        <f>VLOOKUP(VLOOKUP($B1408,'Exp Dates'!$E$5:$Z$300,MATCH("M5",'Exp Dates'!$E$2:$X$2,0),1),'Exp Dates'!$D$3:$Z$300,4,0)</f>
        <v>40226</v>
      </c>
      <c r="M1408">
        <f t="shared" si="1233"/>
        <v>1</v>
      </c>
      <c r="N1408">
        <f t="shared" si="1234"/>
        <v>29</v>
      </c>
      <c r="O1408">
        <f t="shared" si="1235"/>
        <v>57</v>
      </c>
      <c r="P1408">
        <f t="shared" si="1236"/>
        <v>92</v>
      </c>
      <c r="Q1408">
        <f t="shared" si="1237"/>
        <v>120</v>
      </c>
      <c r="R1408">
        <f t="shared" si="1197"/>
        <v>2</v>
      </c>
      <c r="S1408">
        <f t="shared" ca="1" si="1198"/>
        <v>3.5714285714285712E-2</v>
      </c>
      <c r="T1408">
        <f t="shared" ca="1" si="1199"/>
        <v>2.4285714285714226E-2</v>
      </c>
      <c r="U1408">
        <f t="shared" ca="1" si="1200"/>
        <v>24.553818258499607</v>
      </c>
      <c r="V1408">
        <f t="shared" ca="1" si="1201"/>
        <v>24.619141797738255</v>
      </c>
      <c r="W1408">
        <f t="shared" ca="1" si="1238"/>
        <v>24.619141797738255</v>
      </c>
      <c r="X1408">
        <f t="shared" ca="1" si="1202"/>
        <v>26.414641110129789</v>
      </c>
      <c r="Y1408">
        <f t="shared" si="1239"/>
        <v>29</v>
      </c>
      <c r="Z1408">
        <f t="shared" ca="1" si="1240"/>
        <v>24.55</v>
      </c>
      <c r="AA1408">
        <f t="shared" si="1241"/>
        <v>57</v>
      </c>
      <c r="AB1408">
        <f t="shared" ca="1" si="1242"/>
        <v>25.55</v>
      </c>
      <c r="AC1408">
        <f t="shared" ca="1" si="1243"/>
        <v>24.585714285714285</v>
      </c>
      <c r="AD1408" s="11">
        <f>Master!J1405</f>
        <v>20.9</v>
      </c>
      <c r="AE1408" s="11">
        <f t="shared" ca="1" si="1203"/>
        <v>18</v>
      </c>
      <c r="AF1408" s="11">
        <f t="shared" si="1250"/>
        <v>21.299623847271921</v>
      </c>
      <c r="AG1408" s="11">
        <f t="shared" si="1244"/>
        <v>-0.79924769454384403</v>
      </c>
      <c r="AH1408" s="11">
        <f>ROW()</f>
        <v>1408</v>
      </c>
      <c r="AI1408" s="11">
        <f t="shared" si="1204"/>
        <v>1</v>
      </c>
      <c r="AJ1408" s="11">
        <f t="shared" si="1205"/>
        <v>21</v>
      </c>
      <c r="AK1408">
        <f t="shared" ca="1" si="1206"/>
        <v>-0.17380952380952391</v>
      </c>
      <c r="AL1408">
        <f t="shared" ca="1" si="1207"/>
        <v>-8.2545259806558136E-2</v>
      </c>
      <c r="AM1408">
        <f t="shared" ca="1" si="1208"/>
        <v>-0.05</v>
      </c>
      <c r="AN1408" s="11">
        <f t="shared" ca="1" si="1209"/>
        <v>-1.3200000000000003</v>
      </c>
      <c r="AO1408" s="11">
        <f t="shared" ca="1" si="1210"/>
        <v>5.8647144084997258E-2</v>
      </c>
      <c r="AP1408" s="11" t="str">
        <f t="shared" si="1211"/>
        <v/>
      </c>
      <c r="AQ1408" s="11" t="str">
        <f t="shared" si="1212"/>
        <v/>
      </c>
      <c r="AR1408" s="11" t="str">
        <f t="shared" si="1245"/>
        <v/>
      </c>
      <c r="AS1408" s="11">
        <f t="shared" si="1251"/>
        <v>-2.7838551683653717E-2</v>
      </c>
      <c r="AT1408" s="11">
        <f t="shared" ca="1" si="1246"/>
        <v>-1.4117881545784819E-2</v>
      </c>
      <c r="AU1408" s="11">
        <f t="shared" ca="1" si="1247"/>
        <v>-4.0650462481694452E-3</v>
      </c>
      <c r="AV1408">
        <f t="shared" ca="1" si="1213"/>
        <v>0.93202635974096293</v>
      </c>
      <c r="AW1408">
        <f t="shared" ca="1" si="1214"/>
        <v>0.82583170254403138</v>
      </c>
      <c r="AX1408">
        <f>Master!J1405/Master!K1405</f>
        <v>0.88111298482293421</v>
      </c>
      <c r="AY1408">
        <f t="shared" ca="1" si="1248"/>
        <v>5.091337491802872E-2</v>
      </c>
      <c r="AZ1408">
        <f t="shared" ca="1" si="1249"/>
        <v>-5.5281282278902832E-2</v>
      </c>
      <c r="BA1408" s="11">
        <f>Master!L1405</f>
        <v>0.88111298482293421</v>
      </c>
      <c r="BB1408" s="53">
        <f t="shared" ca="1" si="1252"/>
        <v>0</v>
      </c>
      <c r="BC1408" s="11">
        <f t="shared" ca="1" si="1253"/>
        <v>224.94458303985755</v>
      </c>
      <c r="BD1408" s="11">
        <f t="shared" ca="1" si="1215"/>
        <v>9.5693779904307587E-3</v>
      </c>
      <c r="BE1408" s="11">
        <f t="shared" ca="1" si="1216"/>
        <v>20.998326287576454</v>
      </c>
      <c r="BF1408" s="11">
        <f t="shared" ca="1" si="1217"/>
        <v>21.482913920230452</v>
      </c>
      <c r="BG1408" s="11">
        <f t="shared" ca="1" si="1218"/>
        <v>21.831282746374377</v>
      </c>
      <c r="BH1408" s="11">
        <f t="shared" ca="1" si="1219"/>
        <v>22.18399709922776</v>
      </c>
      <c r="BI1408" s="11">
        <f t="shared" ca="1" si="1220"/>
        <v>22.427779598064443</v>
      </c>
      <c r="BJ1408" s="11">
        <f t="shared" ca="1" si="1221"/>
        <v>21.059881430470021</v>
      </c>
      <c r="BK1408" s="11">
        <f t="shared" ca="1" si="1222"/>
        <v>21.784958272006232</v>
      </c>
      <c r="BL1408" s="11">
        <f t="shared" ca="1" si="1223"/>
        <v>22.191871603597253</v>
      </c>
      <c r="BM1408" s="11">
        <f t="shared" ca="1" si="1224"/>
        <v>22.586515954249244</v>
      </c>
      <c r="BN1408" s="11">
        <f t="shared" ca="1" si="1225"/>
        <v>22.853671213295929</v>
      </c>
      <c r="BO1408" s="11">
        <f t="shared" ca="1" si="1226"/>
        <v>-1.9013540061602052E-3</v>
      </c>
      <c r="BP1408" s="11">
        <f t="shared" ca="1" si="1227"/>
        <v>-0.11262899095697632</v>
      </c>
      <c r="BQ1408" s="11">
        <f t="shared" ca="1" si="1228"/>
        <v>-0.13143359672809185</v>
      </c>
      <c r="BR1408" s="11">
        <f t="shared" ca="1" si="1229"/>
        <v>-0.14445015324813471</v>
      </c>
      <c r="BS1408" s="11">
        <f t="shared" ca="1" si="1230"/>
        <v>-0.15356773284089154</v>
      </c>
      <c r="BT1408" s="11"/>
      <c r="BU1408" s="11"/>
      <c r="BV1408" s="11"/>
      <c r="BW1408" s="11"/>
      <c r="BX1408" s="11"/>
      <c r="BY1408" s="11"/>
      <c r="BZ1408" s="11">
        <f t="shared" ca="1" si="1231"/>
        <v>-4.8186593565662239E-3</v>
      </c>
      <c r="CA1408" s="53" t="str">
        <f t="shared" ca="1" si="1232"/>
        <v/>
      </c>
    </row>
    <row r="1409" spans="2:79" x14ac:dyDescent="0.25">
      <c r="B1409" s="52">
        <f>Master!B1406</f>
        <v>40107</v>
      </c>
      <c r="C1409" s="11">
        <f ca="1">Master!Q1406</f>
        <v>24.55</v>
      </c>
      <c r="D1409" s="11">
        <f ca="1">Master!R1406</f>
        <v>25.65</v>
      </c>
      <c r="E1409" s="11">
        <f ca="1">Master!S1406</f>
        <v>26.35</v>
      </c>
      <c r="F1409" s="11">
        <f ca="1">Master!T1406</f>
        <v>27.05</v>
      </c>
      <c r="G1409" s="11">
        <f ca="1">Master!U1406</f>
        <v>26.95</v>
      </c>
      <c r="H1409" s="52">
        <f>VLOOKUP(VLOOKUP($B1409,'Exp Dates'!$E$5:$Z$300,MATCH("M1",'Exp Dates'!$E$2:$X$2,0),1),'Exp Dates'!$D$3:$Z$300,4,0)</f>
        <v>40135</v>
      </c>
      <c r="I1409" s="52">
        <f>VLOOKUP(VLOOKUP($B1409,'Exp Dates'!$E$5:$Z$300,MATCH("M2",'Exp Dates'!$E$2:$X$2,0),1),'Exp Dates'!$D$3:$Z$300,4,0)</f>
        <v>40163</v>
      </c>
      <c r="J1409" s="52">
        <f>VLOOKUP(VLOOKUP($B1409,'Exp Dates'!$E$5:$Z$300,MATCH("M3",'Exp Dates'!$E$2:$X$2,0),1),'Exp Dates'!$D$3:$Z$300,4,0)</f>
        <v>40198</v>
      </c>
      <c r="K1409" s="52">
        <f>VLOOKUP(VLOOKUP($B1409,'Exp Dates'!$E$5:$Z$300,MATCH("M4",'Exp Dates'!$E$2:$X$2,0),1),'Exp Dates'!$D$3:$Z$300,4,0)</f>
        <v>40226</v>
      </c>
      <c r="L1409" s="52">
        <f>VLOOKUP(VLOOKUP($B1409,'Exp Dates'!$E$5:$Z$300,MATCH("M5",'Exp Dates'!$E$2:$X$2,0),1),'Exp Dates'!$D$3:$Z$300,4,0)</f>
        <v>40254</v>
      </c>
      <c r="M1409">
        <f t="shared" si="1233"/>
        <v>28</v>
      </c>
      <c r="N1409">
        <f t="shared" si="1234"/>
        <v>56</v>
      </c>
      <c r="O1409">
        <f t="shared" si="1235"/>
        <v>91</v>
      </c>
      <c r="P1409">
        <f t="shared" si="1236"/>
        <v>119</v>
      </c>
      <c r="Q1409">
        <f t="shared" si="1237"/>
        <v>147</v>
      </c>
      <c r="R1409">
        <f t="shared" si="1197"/>
        <v>1</v>
      </c>
      <c r="S1409">
        <f t="shared" ca="1" si="1198"/>
        <v>3.9285714285714209E-2</v>
      </c>
      <c r="T1409">
        <f t="shared" ca="1" si="1199"/>
        <v>2.4999999999999974E-2</v>
      </c>
      <c r="U1409">
        <f t="shared" ca="1" si="1200"/>
        <v>24.699497295829051</v>
      </c>
      <c r="V1409">
        <f t="shared" ca="1" si="1201"/>
        <v>23.997940883889729</v>
      </c>
      <c r="W1409">
        <f t="shared" ca="1" si="1238"/>
        <v>24.699497295829051</v>
      </c>
      <c r="X1409">
        <f t="shared" ca="1" si="1202"/>
        <v>26.414748751652045</v>
      </c>
      <c r="Y1409">
        <f t="shared" si="1239"/>
        <v>28</v>
      </c>
      <c r="Z1409">
        <f t="shared" ca="1" si="1240"/>
        <v>24.55</v>
      </c>
      <c r="AA1409">
        <f t="shared" si="1241"/>
        <v>56</v>
      </c>
      <c r="AB1409">
        <f t="shared" ca="1" si="1242"/>
        <v>25.65</v>
      </c>
      <c r="AC1409">
        <f t="shared" ca="1" si="1243"/>
        <v>24.62857142857143</v>
      </c>
      <c r="AD1409" s="11">
        <f>Master!J1406</f>
        <v>22.22</v>
      </c>
      <c r="AE1409" s="11">
        <f t="shared" ca="1" si="1203"/>
        <v>18</v>
      </c>
      <c r="AF1409" s="11">
        <f t="shared" si="1250"/>
        <v>21.759811923635958</v>
      </c>
      <c r="AG1409" s="11">
        <f t="shared" si="1244"/>
        <v>0.92037615272807827</v>
      </c>
      <c r="AH1409" s="11">
        <f>ROW()</f>
        <v>1409</v>
      </c>
      <c r="AI1409" s="11">
        <f t="shared" si="1204"/>
        <v>20</v>
      </c>
      <c r="AJ1409" s="11">
        <f t="shared" si="1205"/>
        <v>39</v>
      </c>
      <c r="AK1409">
        <f t="shared" ca="1" si="1206"/>
        <v>-0.11650000000000009</v>
      </c>
      <c r="AL1409">
        <f t="shared" ca="1" si="1207"/>
        <v>-5.8329377623092427E-2</v>
      </c>
      <c r="AM1409">
        <f t="shared" ca="1" si="1208"/>
        <v>-5.7894736842105152E-2</v>
      </c>
      <c r="AN1409" s="11">
        <f t="shared" ca="1" si="1209"/>
        <v>0.62999999999999545</v>
      </c>
      <c r="AO1409" s="11">
        <f t="shared" ca="1" si="1210"/>
        <v>-2.803785652232537E-2</v>
      </c>
      <c r="AP1409" s="11" t="str">
        <f t="shared" si="1211"/>
        <v/>
      </c>
      <c r="AQ1409" s="11" t="str">
        <f t="shared" si="1212"/>
        <v/>
      </c>
      <c r="AR1409" s="11">
        <f t="shared" ca="1" si="1245"/>
        <v>0.98000000000000043</v>
      </c>
      <c r="AS1409" s="11">
        <f t="shared" si="1251"/>
        <v>6.1243625240718594E-2</v>
      </c>
      <c r="AT1409" s="11">
        <f t="shared" ca="1" si="1246"/>
        <v>0.15143881375850873</v>
      </c>
      <c r="AU1409" s="11">
        <f t="shared" ca="1" si="1247"/>
        <v>4.3831717376248788E-2</v>
      </c>
      <c r="AV1409">
        <f t="shared" ca="1" si="1213"/>
        <v>0.93506463105329674</v>
      </c>
      <c r="AW1409">
        <f t="shared" ca="1" si="1214"/>
        <v>0.93168880455407965</v>
      </c>
      <c r="AX1409">
        <f>Master!J1406/Master!K1406</f>
        <v>0.90509164969450095</v>
      </c>
      <c r="AY1409">
        <f t="shared" ca="1" si="1248"/>
        <v>2.9972981358795781E-2</v>
      </c>
      <c r="AZ1409">
        <f t="shared" ca="1" si="1249"/>
        <v>2.6597154859578698E-2</v>
      </c>
      <c r="BA1409" s="11">
        <f>Master!L1406</f>
        <v>0.90509164969450095</v>
      </c>
      <c r="BB1409" s="53">
        <f t="shared" ca="1" si="1252"/>
        <v>0</v>
      </c>
      <c r="BC1409" s="11">
        <f t="shared" ca="1" si="1253"/>
        <v>224.94458303985755</v>
      </c>
      <c r="BD1409" s="11">
        <f t="shared" ca="1" si="1215"/>
        <v>0.10486048604860494</v>
      </c>
      <c r="BE1409" s="11">
        <f t="shared" ca="1" si="1216"/>
        <v>22.541771750505852</v>
      </c>
      <c r="BF1409" s="11">
        <f t="shared" ca="1" si="1217"/>
        <v>22.843625194097179</v>
      </c>
      <c r="BG1409" s="11">
        <f t="shared" ca="1" si="1218"/>
        <v>23.163164112134087</v>
      </c>
      <c r="BH1409" s="11">
        <f t="shared" ca="1" si="1219"/>
        <v>23.388428702154595</v>
      </c>
      <c r="BI1409" s="11">
        <f t="shared" ca="1" si="1220"/>
        <v>23.59454603183266</v>
      </c>
      <c r="BJ1409" s="11">
        <f t="shared" ca="1" si="1221"/>
        <v>22.197418552605821</v>
      </c>
      <c r="BK1409" s="11">
        <f t="shared" ca="1" si="1222"/>
        <v>22.430166530633628</v>
      </c>
      <c r="BL1409" s="11">
        <f t="shared" ca="1" si="1223"/>
        <v>22.700747848356954</v>
      </c>
      <c r="BM1409" s="11">
        <f t="shared" ca="1" si="1224"/>
        <v>22.898840565328019</v>
      </c>
      <c r="BN1409" s="11">
        <f t="shared" ca="1" si="1225"/>
        <v>23.08351103106682</v>
      </c>
      <c r="BO1409" s="11">
        <f t="shared" ca="1" si="1226"/>
        <v>-9.5828164863306697E-2</v>
      </c>
      <c r="BP1409" s="11">
        <f t="shared" ca="1" si="1227"/>
        <v>-0.125529569955804</v>
      </c>
      <c r="BQ1409" s="11">
        <f t="shared" ca="1" si="1228"/>
        <v>-0.13849154275685183</v>
      </c>
      <c r="BR1409" s="11">
        <f t="shared" ca="1" si="1229"/>
        <v>-0.15346245599526731</v>
      </c>
      <c r="BS1409" s="11">
        <f t="shared" ca="1" si="1230"/>
        <v>-0.14346897843907902</v>
      </c>
      <c r="BT1409" s="11"/>
      <c r="BU1409" s="11"/>
      <c r="BV1409" s="11"/>
      <c r="BW1409" s="11"/>
      <c r="BX1409" s="11"/>
      <c r="BY1409" s="11"/>
      <c r="BZ1409" s="11" t="str">
        <f t="shared" si="1231"/>
        <v/>
      </c>
      <c r="CA1409" s="53" t="str">
        <f t="shared" ca="1" si="1232"/>
        <v/>
      </c>
    </row>
    <row r="1410" spans="2:79" x14ac:dyDescent="0.25">
      <c r="B1410" s="52">
        <f>Master!B1407</f>
        <v>40108</v>
      </c>
      <c r="C1410" s="11">
        <f ca="1">Master!Q1407</f>
        <v>23.65</v>
      </c>
      <c r="D1410" s="11">
        <f ca="1">Master!R1407</f>
        <v>25.1</v>
      </c>
      <c r="E1410" s="11">
        <f ca="1">Master!S1407</f>
        <v>25.95</v>
      </c>
      <c r="F1410" s="11">
        <f ca="1">Master!T1407</f>
        <v>26.6</v>
      </c>
      <c r="G1410" s="11">
        <f ca="1">Master!U1407</f>
        <v>26.6</v>
      </c>
      <c r="H1410" s="52">
        <f>VLOOKUP(VLOOKUP($B1410,'Exp Dates'!$E$5:$Z$300,MATCH("M1",'Exp Dates'!$E$2:$X$2,0),1),'Exp Dates'!$D$3:$Z$300,4,0)</f>
        <v>40135</v>
      </c>
      <c r="I1410" s="52">
        <f>VLOOKUP(VLOOKUP($B1410,'Exp Dates'!$E$5:$Z$300,MATCH("M2",'Exp Dates'!$E$2:$X$2,0),1),'Exp Dates'!$D$3:$Z$300,4,0)</f>
        <v>40163</v>
      </c>
      <c r="J1410" s="52">
        <f>VLOOKUP(VLOOKUP($B1410,'Exp Dates'!$E$5:$Z$300,MATCH("M3",'Exp Dates'!$E$2:$X$2,0),1),'Exp Dates'!$D$3:$Z$300,4,0)</f>
        <v>40198</v>
      </c>
      <c r="K1410" s="52">
        <f>VLOOKUP(VLOOKUP($B1410,'Exp Dates'!$E$5:$Z$300,MATCH("M4",'Exp Dates'!$E$2:$X$2,0),1),'Exp Dates'!$D$3:$Z$300,4,0)</f>
        <v>40226</v>
      </c>
      <c r="L1410" s="52">
        <f>VLOOKUP(VLOOKUP($B1410,'Exp Dates'!$E$5:$Z$300,MATCH("M5",'Exp Dates'!$E$2:$X$2,0),1),'Exp Dates'!$D$3:$Z$300,4,0)</f>
        <v>40254</v>
      </c>
      <c r="M1410">
        <f t="shared" si="1233"/>
        <v>27</v>
      </c>
      <c r="N1410">
        <f t="shared" si="1234"/>
        <v>55</v>
      </c>
      <c r="O1410">
        <f t="shared" si="1235"/>
        <v>90</v>
      </c>
      <c r="P1410">
        <f t="shared" si="1236"/>
        <v>118</v>
      </c>
      <c r="Q1410">
        <f t="shared" si="1237"/>
        <v>146</v>
      </c>
      <c r="R1410">
        <f t="shared" si="1197"/>
        <v>1</v>
      </c>
      <c r="S1410">
        <f t="shared" ca="1" si="1198"/>
        <v>5.1785714285714386E-2</v>
      </c>
      <c r="T1410">
        <f t="shared" ca="1" si="1199"/>
        <v>2.3214285714285791E-2</v>
      </c>
      <c r="U1410">
        <f t="shared" ca="1" si="1200"/>
        <v>23.941753165607089</v>
      </c>
      <c r="V1410">
        <f t="shared" ca="1" si="1201"/>
        <v>23.173822978278139</v>
      </c>
      <c r="W1410">
        <f t="shared" ca="1" si="1238"/>
        <v>23.941753165607089</v>
      </c>
      <c r="X1410">
        <f t="shared" ca="1" si="1202"/>
        <v>26.039317024568646</v>
      </c>
      <c r="Y1410">
        <f t="shared" si="1239"/>
        <v>27</v>
      </c>
      <c r="Z1410">
        <f t="shared" ca="1" si="1240"/>
        <v>23.65</v>
      </c>
      <c r="AA1410">
        <f t="shared" si="1241"/>
        <v>55</v>
      </c>
      <c r="AB1410">
        <f t="shared" ca="1" si="1242"/>
        <v>25.1</v>
      </c>
      <c r="AC1410">
        <f t="shared" ca="1" si="1243"/>
        <v>23.80535714285714</v>
      </c>
      <c r="AD1410" s="11">
        <f>Master!J1407</f>
        <v>20.69</v>
      </c>
      <c r="AE1410" s="11">
        <f t="shared" ca="1" si="1203"/>
        <v>18</v>
      </c>
      <c r="AF1410" s="11">
        <f t="shared" si="1250"/>
        <v>21.224905961817981</v>
      </c>
      <c r="AG1410" s="11">
        <f t="shared" si="1244"/>
        <v>-1.0698119236359567</v>
      </c>
      <c r="AH1410" s="11">
        <f>ROW()</f>
        <v>1410</v>
      </c>
      <c r="AI1410" s="11">
        <f t="shared" si="1204"/>
        <v>19</v>
      </c>
      <c r="AJ1410" s="11">
        <f t="shared" si="1205"/>
        <v>38</v>
      </c>
      <c r="AK1410">
        <f t="shared" ca="1" si="1206"/>
        <v>-0.15578947368421039</v>
      </c>
      <c r="AL1410">
        <f t="shared" ca="1" si="1207"/>
        <v>-7.8768246085207494E-2</v>
      </c>
      <c r="AM1410">
        <f t="shared" ca="1" si="1208"/>
        <v>-7.6315789473684364E-2</v>
      </c>
      <c r="AN1410" s="11">
        <f t="shared" ca="1" si="1209"/>
        <v>-1.1799999999999962</v>
      </c>
      <c r="AO1410" s="11">
        <f t="shared" ca="1" si="1210"/>
        <v>4.6563710524938212E-2</v>
      </c>
      <c r="AP1410" s="11" t="str">
        <f t="shared" si="1211"/>
        <v/>
      </c>
      <c r="AQ1410" s="11">
        <f t="shared" ca="1" si="1212"/>
        <v>2.9599999999999973</v>
      </c>
      <c r="AR1410" s="11">
        <f t="shared" ca="1" si="1245"/>
        <v>-1.2300000000000004</v>
      </c>
      <c r="AS1410" s="11">
        <f t="shared" si="1251"/>
        <v>-7.1342292454032147E-2</v>
      </c>
      <c r="AT1410" s="11">
        <f t="shared" ca="1" si="1246"/>
        <v>-3.7348739302587752E-2</v>
      </c>
      <c r="AU1410" s="11">
        <f t="shared" ca="1" si="1247"/>
        <v>-2.167572547904028E-2</v>
      </c>
      <c r="AV1410">
        <f t="shared" ca="1" si="1213"/>
        <v>0.91944627975524618</v>
      </c>
      <c r="AW1410">
        <f t="shared" ca="1" si="1214"/>
        <v>0.91136801541425816</v>
      </c>
      <c r="AX1410">
        <f>Master!J1407/Master!K1407</f>
        <v>0.88608137044967883</v>
      </c>
      <c r="AY1410">
        <f t="shared" ca="1" si="1248"/>
        <v>3.3364909305567347E-2</v>
      </c>
      <c r="AZ1410">
        <f t="shared" ca="1" si="1249"/>
        <v>2.528664496457933E-2</v>
      </c>
      <c r="BA1410" s="11">
        <f>Master!L1407</f>
        <v>0.88608137044967883</v>
      </c>
      <c r="BB1410" s="53">
        <f t="shared" ca="1" si="1252"/>
        <v>0</v>
      </c>
      <c r="BC1410" s="11">
        <f t="shared" ca="1" si="1253"/>
        <v>224.94458303985755</v>
      </c>
      <c r="BD1410" s="11">
        <f t="shared" ca="1" si="1215"/>
        <v>0.14306428226196216</v>
      </c>
      <c r="BE1410" s="11">
        <f t="shared" ca="1" si="1216"/>
        <v>21.283212556969989</v>
      </c>
      <c r="BF1410" s="11">
        <f t="shared" ca="1" si="1217"/>
        <v>21.645835235174669</v>
      </c>
      <c r="BG1410" s="11">
        <f t="shared" ca="1" si="1218"/>
        <v>22.008112032987729</v>
      </c>
      <c r="BH1410" s="11">
        <f t="shared" ca="1" si="1219"/>
        <v>22.2569704477926</v>
      </c>
      <c r="BI1410" s="11">
        <f t="shared" ca="1" si="1220"/>
        <v>22.481647228986262</v>
      </c>
      <c r="BJ1410" s="11">
        <f t="shared" ca="1" si="1221"/>
        <v>21.679305014412094</v>
      </c>
      <c r="BK1410" s="11">
        <f t="shared" ca="1" si="1222"/>
        <v>22.124320705794297</v>
      </c>
      <c r="BL1410" s="11">
        <f t="shared" ca="1" si="1223"/>
        <v>22.54430884253421</v>
      </c>
      <c r="BM1410" s="11">
        <f t="shared" ca="1" si="1224"/>
        <v>22.825055258621429</v>
      </c>
      <c r="BN1410" s="11">
        <f t="shared" ca="1" si="1225"/>
        <v>23.074849927368188</v>
      </c>
      <c r="BO1410" s="11">
        <f t="shared" ca="1" si="1226"/>
        <v>-8.3327483534372249E-2</v>
      </c>
      <c r="BP1410" s="11">
        <f t="shared" ca="1" si="1227"/>
        <v>-0.11855295992851411</v>
      </c>
      <c r="BQ1410" s="11">
        <f t="shared" ca="1" si="1228"/>
        <v>-0.13124050703143697</v>
      </c>
      <c r="BR1410" s="11">
        <f t="shared" ca="1" si="1229"/>
        <v>-0.14191521584129974</v>
      </c>
      <c r="BS1410" s="11">
        <f t="shared" ca="1" si="1230"/>
        <v>-0.13252443882074483</v>
      </c>
      <c r="BT1410" s="11"/>
      <c r="BU1410" s="11"/>
      <c r="BV1410" s="11"/>
      <c r="BW1410" s="11"/>
      <c r="BX1410" s="11"/>
      <c r="BY1410" s="11"/>
      <c r="BZ1410" s="11" t="str">
        <f t="shared" si="1231"/>
        <v/>
      </c>
      <c r="CA1410" s="53" t="str">
        <f t="shared" ca="1" si="1232"/>
        <v/>
      </c>
    </row>
    <row r="1411" spans="2:79" x14ac:dyDescent="0.25">
      <c r="B1411" s="52">
        <f>Master!B1408</f>
        <v>40109</v>
      </c>
      <c r="C1411" s="11">
        <f ca="1">Master!Q1408</f>
        <v>24.05</v>
      </c>
      <c r="D1411" s="11">
        <f ca="1">Master!R1408</f>
        <v>25.45</v>
      </c>
      <c r="E1411" s="11">
        <f ca="1">Master!S1408</f>
        <v>26.15</v>
      </c>
      <c r="F1411" s="11">
        <f ca="1">Master!T1408</f>
        <v>26.9</v>
      </c>
      <c r="G1411" s="11">
        <f ca="1">Master!U1408</f>
        <v>26.9</v>
      </c>
      <c r="H1411" s="52">
        <f>VLOOKUP(VLOOKUP($B1411,'Exp Dates'!$E$5:$Z$300,MATCH("M1",'Exp Dates'!$E$2:$X$2,0),1),'Exp Dates'!$D$3:$Z$300,4,0)</f>
        <v>40135</v>
      </c>
      <c r="I1411" s="52">
        <f>VLOOKUP(VLOOKUP($B1411,'Exp Dates'!$E$5:$Z$300,MATCH("M2",'Exp Dates'!$E$2:$X$2,0),1),'Exp Dates'!$D$3:$Z$300,4,0)</f>
        <v>40163</v>
      </c>
      <c r="J1411" s="52">
        <f>VLOOKUP(VLOOKUP($B1411,'Exp Dates'!$E$5:$Z$300,MATCH("M3",'Exp Dates'!$E$2:$X$2,0),1),'Exp Dates'!$D$3:$Z$300,4,0)</f>
        <v>40198</v>
      </c>
      <c r="K1411" s="52">
        <f>VLOOKUP(VLOOKUP($B1411,'Exp Dates'!$E$5:$Z$300,MATCH("M4",'Exp Dates'!$E$2:$X$2,0),1),'Exp Dates'!$D$3:$Z$300,4,0)</f>
        <v>40226</v>
      </c>
      <c r="L1411" s="52">
        <f>VLOOKUP(VLOOKUP($B1411,'Exp Dates'!$E$5:$Z$300,MATCH("M5",'Exp Dates'!$E$2:$X$2,0),1),'Exp Dates'!$D$3:$Z$300,4,0)</f>
        <v>40254</v>
      </c>
      <c r="M1411">
        <f t="shared" si="1233"/>
        <v>26</v>
      </c>
      <c r="N1411">
        <f t="shared" si="1234"/>
        <v>54</v>
      </c>
      <c r="O1411">
        <f t="shared" si="1235"/>
        <v>89</v>
      </c>
      <c r="P1411">
        <f t="shared" si="1236"/>
        <v>117</v>
      </c>
      <c r="Q1411">
        <f t="shared" si="1237"/>
        <v>145</v>
      </c>
      <c r="R1411">
        <f t="shared" si="1197"/>
        <v>1</v>
      </c>
      <c r="S1411">
        <f t="shared" ca="1" si="1198"/>
        <v>4.9999999999999947E-2</v>
      </c>
      <c r="T1411">
        <f t="shared" ca="1" si="1199"/>
        <v>2.6785714285714284E-2</v>
      </c>
      <c r="U1411">
        <f t="shared" ca="1" si="1200"/>
        <v>24.417667783799498</v>
      </c>
      <c r="V1411">
        <f t="shared" ca="1" si="1201"/>
        <v>23.962973521664622</v>
      </c>
      <c r="W1411">
        <f t="shared" ca="1" si="1238"/>
        <v>24.417667783799498</v>
      </c>
      <c r="X1411">
        <f t="shared" ca="1" si="1202"/>
        <v>26.286370020372274</v>
      </c>
      <c r="Y1411">
        <f t="shared" si="1239"/>
        <v>26</v>
      </c>
      <c r="Z1411">
        <f t="shared" ca="1" si="1240"/>
        <v>24.05</v>
      </c>
      <c r="AA1411">
        <f t="shared" si="1241"/>
        <v>54</v>
      </c>
      <c r="AB1411">
        <f t="shared" ca="1" si="1242"/>
        <v>25.45</v>
      </c>
      <c r="AC1411">
        <f t="shared" ca="1" si="1243"/>
        <v>24.25</v>
      </c>
      <c r="AD1411" s="11">
        <f>Master!J1408</f>
        <v>22.27</v>
      </c>
      <c r="AE1411" s="11">
        <f t="shared" ca="1" si="1203"/>
        <v>18</v>
      </c>
      <c r="AF1411" s="11">
        <f t="shared" si="1250"/>
        <v>21.747452980908989</v>
      </c>
      <c r="AG1411" s="11">
        <f t="shared" si="1244"/>
        <v>1.0450940381820182</v>
      </c>
      <c r="AH1411" s="11">
        <f>ROW()</f>
        <v>1411</v>
      </c>
      <c r="AI1411" s="11">
        <f t="shared" si="1204"/>
        <v>18</v>
      </c>
      <c r="AJ1411" s="11">
        <f t="shared" si="1205"/>
        <v>37</v>
      </c>
      <c r="AK1411">
        <f t="shared" ca="1" si="1206"/>
        <v>-9.8888888888888957E-2</v>
      </c>
      <c r="AL1411">
        <f t="shared" ca="1" si="1207"/>
        <v>-5.268447030837109E-2</v>
      </c>
      <c r="AM1411">
        <f t="shared" ca="1" si="1208"/>
        <v>-7.3684210526315713E-2</v>
      </c>
      <c r="AN1411" s="11">
        <f t="shared" ca="1" si="1209"/>
        <v>-1.5399999999999991</v>
      </c>
      <c r="AO1411" s="11">
        <f t="shared" ca="1" si="1210"/>
        <v>6.1842641567219463E-2</v>
      </c>
      <c r="AP1411" s="11">
        <f t="shared" ca="1" si="1211"/>
        <v>6.1842641567219463E-2</v>
      </c>
      <c r="AQ1411" s="11" t="str">
        <f t="shared" si="1212"/>
        <v/>
      </c>
      <c r="AR1411" s="11">
        <f t="shared" ca="1" si="1245"/>
        <v>-1.5399999999999991</v>
      </c>
      <c r="AS1411" s="11">
        <f t="shared" si="1251"/>
        <v>7.3589989511824536E-2</v>
      </c>
      <c r="AT1411" s="11">
        <f t="shared" ca="1" si="1246"/>
        <v>1.67718816138284E-2</v>
      </c>
      <c r="AU1411" s="11">
        <f t="shared" ca="1" si="1247"/>
        <v>1.3847896858793535E-2</v>
      </c>
      <c r="AV1411">
        <f t="shared" ca="1" si="1213"/>
        <v>0.92890984053239345</v>
      </c>
      <c r="AW1411">
        <f t="shared" ca="1" si="1214"/>
        <v>0.91969407265774383</v>
      </c>
      <c r="AX1411">
        <f>Master!J1408/Master!K1408</f>
        <v>0.91608391608391615</v>
      </c>
      <c r="AY1411">
        <f t="shared" ca="1" si="1248"/>
        <v>1.2825924448477299E-2</v>
      </c>
      <c r="AZ1411">
        <f t="shared" ca="1" si="1249"/>
        <v>3.6101565738276831E-3</v>
      </c>
      <c r="BA1411" s="11">
        <f>Master!L1408</f>
        <v>0.91608391608391615</v>
      </c>
      <c r="BB1411" s="53">
        <f t="shared" ca="1" si="1252"/>
        <v>0</v>
      </c>
      <c r="BC1411" s="11">
        <f t="shared" ca="1" si="1253"/>
        <v>224.94458303985755</v>
      </c>
      <c r="BD1411" s="11">
        <f t="shared" ca="1" si="1215"/>
        <v>7.9928154467894086E-2</v>
      </c>
      <c r="BE1411" s="11">
        <f t="shared" ca="1" si="1216"/>
        <v>22.558948352419012</v>
      </c>
      <c r="BF1411" s="11">
        <f t="shared" ca="1" si="1217"/>
        <v>22.862550054567699</v>
      </c>
      <c r="BG1411" s="11">
        <f t="shared" ca="1" si="1218"/>
        <v>23.183681188159095</v>
      </c>
      <c r="BH1411" s="11">
        <f t="shared" ca="1" si="1219"/>
        <v>23.409784895405181</v>
      </c>
      <c r="BI1411" s="11">
        <f t="shared" ca="1" si="1220"/>
        <v>23.616512624063351</v>
      </c>
      <c r="BJ1411" s="11">
        <f t="shared" ca="1" si="1221"/>
        <v>22.176230634698829</v>
      </c>
      <c r="BK1411" s="11">
        <f t="shared" ca="1" si="1222"/>
        <v>22.397212274468206</v>
      </c>
      <c r="BL1411" s="11">
        <f t="shared" ca="1" si="1223"/>
        <v>22.66115627044621</v>
      </c>
      <c r="BM1411" s="11">
        <f t="shared" ca="1" si="1224"/>
        <v>22.855805555507878</v>
      </c>
      <c r="BN1411" s="11">
        <f t="shared" ca="1" si="1225"/>
        <v>23.037808449730925</v>
      </c>
      <c r="BO1411" s="11">
        <f t="shared" ca="1" si="1226"/>
        <v>-7.7911408120630798E-2</v>
      </c>
      <c r="BP1411" s="11">
        <f t="shared" ca="1" si="1227"/>
        <v>-0.11995236642561069</v>
      </c>
      <c r="BQ1411" s="11">
        <f t="shared" ca="1" si="1228"/>
        <v>-0.13341658621620611</v>
      </c>
      <c r="BR1411" s="11">
        <f t="shared" ca="1" si="1229"/>
        <v>-0.15034180091048777</v>
      </c>
      <c r="BS1411" s="11">
        <f t="shared" ca="1" si="1230"/>
        <v>-0.1435758940620474</v>
      </c>
      <c r="BT1411" s="11"/>
      <c r="BU1411" s="11"/>
      <c r="BV1411" s="11"/>
      <c r="BW1411" s="11"/>
      <c r="BX1411" s="11"/>
      <c r="BY1411" s="11"/>
      <c r="BZ1411" s="11" t="str">
        <f t="shared" si="1231"/>
        <v/>
      </c>
      <c r="CA1411" s="53" t="str">
        <f t="shared" ca="1" si="1232"/>
        <v/>
      </c>
    </row>
    <row r="1412" spans="2:79" x14ac:dyDescent="0.25">
      <c r="B1412" s="52">
        <f>Master!B1409</f>
        <v>40112</v>
      </c>
      <c r="C1412" s="11">
        <f ca="1">Master!Q1409</f>
        <v>24.55</v>
      </c>
      <c r="D1412" s="11">
        <f ca="1">Master!R1409</f>
        <v>25.95</v>
      </c>
      <c r="E1412" s="11">
        <f ca="1">Master!S1409</f>
        <v>26.7</v>
      </c>
      <c r="F1412" s="11">
        <f ca="1">Master!T1409</f>
        <v>27.3</v>
      </c>
      <c r="G1412" s="11">
        <f ca="1">Master!U1409</f>
        <v>27.3</v>
      </c>
      <c r="H1412" s="52">
        <f>VLOOKUP(VLOOKUP($B1412,'Exp Dates'!$E$5:$Z$300,MATCH("M1",'Exp Dates'!$E$2:$X$2,0),1),'Exp Dates'!$D$3:$Z$300,4,0)</f>
        <v>40135</v>
      </c>
      <c r="I1412" s="52">
        <f>VLOOKUP(VLOOKUP($B1412,'Exp Dates'!$E$5:$Z$300,MATCH("M2",'Exp Dates'!$E$2:$X$2,0),1),'Exp Dates'!$D$3:$Z$300,4,0)</f>
        <v>40163</v>
      </c>
      <c r="J1412" s="52">
        <f>VLOOKUP(VLOOKUP($B1412,'Exp Dates'!$E$5:$Z$300,MATCH("M3",'Exp Dates'!$E$2:$X$2,0),1),'Exp Dates'!$D$3:$Z$300,4,0)</f>
        <v>40198</v>
      </c>
      <c r="K1412" s="52">
        <f>VLOOKUP(VLOOKUP($B1412,'Exp Dates'!$E$5:$Z$300,MATCH("M4",'Exp Dates'!$E$2:$X$2,0),1),'Exp Dates'!$D$3:$Z$300,4,0)</f>
        <v>40226</v>
      </c>
      <c r="L1412" s="52">
        <f>VLOOKUP(VLOOKUP($B1412,'Exp Dates'!$E$5:$Z$300,MATCH("M5",'Exp Dates'!$E$2:$X$2,0),1),'Exp Dates'!$D$3:$Z$300,4,0)</f>
        <v>40254</v>
      </c>
      <c r="M1412">
        <f t="shared" si="1233"/>
        <v>23</v>
      </c>
      <c r="N1412">
        <f t="shared" si="1234"/>
        <v>51</v>
      </c>
      <c r="O1412">
        <f t="shared" si="1235"/>
        <v>86</v>
      </c>
      <c r="P1412">
        <f t="shared" si="1236"/>
        <v>114</v>
      </c>
      <c r="Q1412">
        <f t="shared" si="1237"/>
        <v>142</v>
      </c>
      <c r="R1412">
        <f t="shared" si="1197"/>
        <v>1</v>
      </c>
      <c r="S1412">
        <f t="shared" ca="1" si="1198"/>
        <v>4.9999999999999947E-2</v>
      </c>
      <c r="T1412">
        <f t="shared" ca="1" si="1199"/>
        <v>2.1428571428571481E-2</v>
      </c>
      <c r="U1412">
        <f t="shared" ca="1" si="1200"/>
        <v>25.154522456210536</v>
      </c>
      <c r="V1412">
        <f t="shared" ca="1" si="1201"/>
        <v>24.606584484645566</v>
      </c>
      <c r="W1412">
        <f t="shared" ca="1" si="1238"/>
        <v>25.154522456210536</v>
      </c>
      <c r="X1412">
        <f t="shared" ca="1" si="1202"/>
        <v>26.885293977527279</v>
      </c>
      <c r="Y1412">
        <f t="shared" si="1239"/>
        <v>23</v>
      </c>
      <c r="Z1412">
        <f t="shared" ca="1" si="1240"/>
        <v>24.55</v>
      </c>
      <c r="AA1412">
        <f t="shared" si="1241"/>
        <v>51</v>
      </c>
      <c r="AB1412">
        <f t="shared" ca="1" si="1242"/>
        <v>25.95</v>
      </c>
      <c r="AC1412">
        <f t="shared" ca="1" si="1243"/>
        <v>24.9</v>
      </c>
      <c r="AD1412" s="11">
        <f>Master!J1409</f>
        <v>24.31</v>
      </c>
      <c r="AE1412" s="11">
        <f t="shared" ca="1" si="1203"/>
        <v>18</v>
      </c>
      <c r="AF1412" s="11">
        <f t="shared" si="1250"/>
        <v>23.028726490454495</v>
      </c>
      <c r="AG1412" s="11">
        <f t="shared" si="1244"/>
        <v>2.56254701909101</v>
      </c>
      <c r="AH1412" s="11">
        <f>ROW()</f>
        <v>1412</v>
      </c>
      <c r="AI1412" s="11">
        <f t="shared" si="1204"/>
        <v>17</v>
      </c>
      <c r="AJ1412" s="11">
        <f t="shared" si="1205"/>
        <v>36</v>
      </c>
      <c r="AK1412">
        <f t="shared" ca="1" si="1206"/>
        <v>-1.4117647058823646E-2</v>
      </c>
      <c r="AL1412">
        <f t="shared" ca="1" si="1207"/>
        <v>-7.9748478419716662E-3</v>
      </c>
      <c r="AM1412">
        <f t="shared" ca="1" si="1208"/>
        <v>-7.3684210526315713E-2</v>
      </c>
      <c r="AN1412" s="11">
        <f t="shared" ca="1" si="1209"/>
        <v>-0.42000000000000171</v>
      </c>
      <c r="AO1412" s="11">
        <f t="shared" ca="1" si="1210"/>
        <v>1.6783101920897353E-2</v>
      </c>
      <c r="AP1412" s="11" t="str">
        <f t="shared" si="1211"/>
        <v/>
      </c>
      <c r="AQ1412" s="11" t="str">
        <f t="shared" si="1212"/>
        <v/>
      </c>
      <c r="AR1412" s="11">
        <f t="shared" ca="1" si="1245"/>
        <v>-0.61999999999999744</v>
      </c>
      <c r="AS1412" s="11">
        <f t="shared" si="1251"/>
        <v>8.7647307058755675E-2</v>
      </c>
      <c r="AT1412" s="11">
        <f t="shared" ca="1" si="1246"/>
        <v>2.057685768875929E-2</v>
      </c>
      <c r="AU1412" s="11">
        <f t="shared" ca="1" si="1247"/>
        <v>1.9455866615365879E-2</v>
      </c>
      <c r="AV1412">
        <f t="shared" ca="1" si="1213"/>
        <v>0.93562385731160502</v>
      </c>
      <c r="AW1412">
        <f t="shared" ca="1" si="1214"/>
        <v>0.91947565543071164</v>
      </c>
      <c r="AX1412">
        <f>Master!J1409/Master!K1409</f>
        <v>0.95821836815135975</v>
      </c>
      <c r="AY1412">
        <f t="shared" ca="1" si="1248"/>
        <v>-2.2594510839754722E-2</v>
      </c>
      <c r="AZ1412">
        <f t="shared" ca="1" si="1249"/>
        <v>-3.8742712720648109E-2</v>
      </c>
      <c r="BA1412" s="11">
        <f>Master!L1409</f>
        <v>0.95821836815135975</v>
      </c>
      <c r="BB1412" s="53">
        <f t="shared" ca="1" si="1252"/>
        <v>0</v>
      </c>
      <c r="BC1412" s="11">
        <f t="shared" ca="1" si="1253"/>
        <v>224.94458303985755</v>
      </c>
      <c r="BD1412" s="11">
        <f t="shared" ca="1" si="1215"/>
        <v>9.8724804607158365E-3</v>
      </c>
      <c r="BE1412" s="11">
        <f t="shared" ca="1" si="1216"/>
        <v>24.203040193812583</v>
      </c>
      <c r="BF1412" s="11">
        <f t="shared" ca="1" si="1217"/>
        <v>24.424569533091287</v>
      </c>
      <c r="BG1412" s="11">
        <f t="shared" ca="1" si="1218"/>
        <v>24.691910982459074</v>
      </c>
      <c r="BH1412" s="11">
        <f t="shared" ca="1" si="1219"/>
        <v>24.88882411459479</v>
      </c>
      <c r="BI1412" s="11">
        <f t="shared" ca="1" si="1220"/>
        <v>25.072686053944057</v>
      </c>
      <c r="BJ1412" s="11">
        <f t="shared" ca="1" si="1221"/>
        <v>23.298161041649372</v>
      </c>
      <c r="BK1412" s="11">
        <f t="shared" ca="1" si="1222"/>
        <v>23.299541998340963</v>
      </c>
      <c r="BL1412" s="11">
        <f t="shared" ca="1" si="1223"/>
        <v>23.420344367237671</v>
      </c>
      <c r="BM1412" s="11">
        <f t="shared" ca="1" si="1224"/>
        <v>23.537811705558525</v>
      </c>
      <c r="BN1412" s="11">
        <f t="shared" ca="1" si="1225"/>
        <v>23.65962797466802</v>
      </c>
      <c r="BO1412" s="11">
        <f t="shared" ca="1" si="1226"/>
        <v>-5.0991403598803609E-2</v>
      </c>
      <c r="BP1412" s="11">
        <f t="shared" ca="1" si="1227"/>
        <v>-0.1021371098905216</v>
      </c>
      <c r="BQ1412" s="11">
        <f t="shared" ca="1" si="1228"/>
        <v>-0.12283354429821458</v>
      </c>
      <c r="BR1412" s="11">
        <f t="shared" ca="1" si="1229"/>
        <v>-0.13780909503448624</v>
      </c>
      <c r="BS1412" s="11">
        <f t="shared" ca="1" si="1230"/>
        <v>-0.13334696063487106</v>
      </c>
      <c r="BT1412" s="11"/>
      <c r="BU1412" s="11"/>
      <c r="BV1412" s="11"/>
      <c r="BW1412" s="11"/>
      <c r="BX1412" s="11"/>
      <c r="BY1412" s="11"/>
      <c r="BZ1412" s="11" t="str">
        <f t="shared" si="1231"/>
        <v/>
      </c>
      <c r="CA1412" s="53" t="str">
        <f t="shared" ca="1" si="1232"/>
        <v/>
      </c>
    </row>
    <row r="1413" spans="2:79" x14ac:dyDescent="0.25">
      <c r="B1413" s="52">
        <f>Master!B1410</f>
        <v>40113</v>
      </c>
      <c r="C1413" s="11">
        <f ca="1">Master!Q1410</f>
        <v>24.65</v>
      </c>
      <c r="D1413" s="11">
        <f ca="1">Master!R1410</f>
        <v>25.85</v>
      </c>
      <c r="E1413" s="11">
        <f ca="1">Master!S1410</f>
        <v>26.6</v>
      </c>
      <c r="F1413" s="11">
        <f ca="1">Master!T1410</f>
        <v>27.2</v>
      </c>
      <c r="G1413" s="11">
        <f ca="1">Master!U1410</f>
        <v>27.25</v>
      </c>
      <c r="H1413" s="52">
        <f>VLOOKUP(VLOOKUP($B1413,'Exp Dates'!$E$5:$Z$300,MATCH("M1",'Exp Dates'!$E$2:$X$2,0),1),'Exp Dates'!$D$3:$Z$300,4,0)</f>
        <v>40135</v>
      </c>
      <c r="I1413" s="52">
        <f>VLOOKUP(VLOOKUP($B1413,'Exp Dates'!$E$5:$Z$300,MATCH("M2",'Exp Dates'!$E$2:$X$2,0),1),'Exp Dates'!$D$3:$Z$300,4,0)</f>
        <v>40163</v>
      </c>
      <c r="J1413" s="52">
        <f>VLOOKUP(VLOOKUP($B1413,'Exp Dates'!$E$5:$Z$300,MATCH("M3",'Exp Dates'!$E$2:$X$2,0),1),'Exp Dates'!$D$3:$Z$300,4,0)</f>
        <v>40198</v>
      </c>
      <c r="K1413" s="52">
        <f>VLOOKUP(VLOOKUP($B1413,'Exp Dates'!$E$5:$Z$300,MATCH("M4",'Exp Dates'!$E$2:$X$2,0),1),'Exp Dates'!$D$3:$Z$300,4,0)</f>
        <v>40226</v>
      </c>
      <c r="L1413" s="52">
        <f>VLOOKUP(VLOOKUP($B1413,'Exp Dates'!$E$5:$Z$300,MATCH("M5",'Exp Dates'!$E$2:$X$2,0),1),'Exp Dates'!$D$3:$Z$300,4,0)</f>
        <v>40254</v>
      </c>
      <c r="M1413">
        <f t="shared" si="1233"/>
        <v>22</v>
      </c>
      <c r="N1413">
        <f t="shared" si="1234"/>
        <v>50</v>
      </c>
      <c r="O1413">
        <f t="shared" si="1235"/>
        <v>85</v>
      </c>
      <c r="P1413">
        <f t="shared" si="1236"/>
        <v>113</v>
      </c>
      <c r="Q1413">
        <f t="shared" si="1237"/>
        <v>141</v>
      </c>
      <c r="R1413">
        <f t="shared" si="1197"/>
        <v>1</v>
      </c>
      <c r="S1413">
        <f t="shared" ca="1" si="1198"/>
        <v>4.2857142857142962E-2</v>
      </c>
      <c r="T1413">
        <f t="shared" ca="1" si="1199"/>
        <v>2.1428571428571352E-2</v>
      </c>
      <c r="U1413">
        <f t="shared" ca="1" si="1200"/>
        <v>25.228548171806136</v>
      </c>
      <c r="V1413">
        <f t="shared" ca="1" si="1201"/>
        <v>24.587257152551896</v>
      </c>
      <c r="W1413">
        <f t="shared" ca="1" si="1238"/>
        <v>25.228548171806136</v>
      </c>
      <c r="X1413">
        <f t="shared" ca="1" si="1202"/>
        <v>26.809816621549391</v>
      </c>
      <c r="Y1413">
        <f t="shared" si="1239"/>
        <v>22</v>
      </c>
      <c r="Z1413">
        <f t="shared" ca="1" si="1240"/>
        <v>24.65</v>
      </c>
      <c r="AA1413">
        <f t="shared" si="1241"/>
        <v>50</v>
      </c>
      <c r="AB1413">
        <f t="shared" ca="1" si="1242"/>
        <v>25.85</v>
      </c>
      <c r="AC1413">
        <f t="shared" ca="1" si="1243"/>
        <v>24.992857142857144</v>
      </c>
      <c r="AD1413" s="11">
        <f>Master!J1410</f>
        <v>24.83</v>
      </c>
      <c r="AE1413" s="11">
        <f t="shared" ca="1" si="1203"/>
        <v>18</v>
      </c>
      <c r="AF1413" s="11">
        <f t="shared" si="1250"/>
        <v>23.929363245227247</v>
      </c>
      <c r="AG1413" s="11">
        <f t="shared" si="1244"/>
        <v>1.8012735095455028</v>
      </c>
      <c r="AH1413" s="11">
        <f>ROW()</f>
        <v>1413</v>
      </c>
      <c r="AI1413" s="11">
        <f t="shared" si="1204"/>
        <v>16</v>
      </c>
      <c r="AJ1413" s="11">
        <f t="shared" si="1205"/>
        <v>35</v>
      </c>
      <c r="AK1413">
        <f t="shared" ca="1" si="1206"/>
        <v>1.1249999999999982E-2</v>
      </c>
      <c r="AL1413">
        <f t="shared" ca="1" si="1207"/>
        <v>6.5855807327892535E-3</v>
      </c>
      <c r="AM1413">
        <f t="shared" ca="1" si="1208"/>
        <v>-6.315789473684226E-2</v>
      </c>
      <c r="AN1413" s="11">
        <f t="shared" ca="1" si="1209"/>
        <v>-1.0800000000000018</v>
      </c>
      <c r="AO1413" s="11">
        <f t="shared" ca="1" si="1210"/>
        <v>4.4080550942506742E-2</v>
      </c>
      <c r="AP1413" s="11" t="str">
        <f t="shared" si="1211"/>
        <v/>
      </c>
      <c r="AQ1413" s="11" t="str">
        <f t="shared" si="1212"/>
        <v/>
      </c>
      <c r="AR1413" s="11">
        <f t="shared" ca="1" si="1245"/>
        <v>-2.0300000000000047</v>
      </c>
      <c r="AS1413" s="11">
        <f t="shared" si="1251"/>
        <v>2.1164811192043331E-2</v>
      </c>
      <c r="AT1413" s="11">
        <f t="shared" ca="1" si="1246"/>
        <v>4.0650462481693723E-3</v>
      </c>
      <c r="AU1413" s="11">
        <f t="shared" ca="1" si="1247"/>
        <v>-3.8610086574594311E-3</v>
      </c>
      <c r="AV1413">
        <f t="shared" ca="1" si="1213"/>
        <v>0.94101905014627174</v>
      </c>
      <c r="AW1413">
        <f t="shared" ca="1" si="1214"/>
        <v>0.92669172932330812</v>
      </c>
      <c r="AX1413">
        <f>Master!J1410/Master!K1410</f>
        <v>0.97525530243519232</v>
      </c>
      <c r="AY1413">
        <f t="shared" ca="1" si="1248"/>
        <v>-3.4236252288920577E-2</v>
      </c>
      <c r="AZ1413">
        <f t="shared" ca="1" si="1249"/>
        <v>-4.8563573111884195E-2</v>
      </c>
      <c r="BA1413" s="11">
        <f>Master!L1410</f>
        <v>0.97525530243519232</v>
      </c>
      <c r="BB1413" s="53">
        <f t="shared" ca="1" si="1252"/>
        <v>0</v>
      </c>
      <c r="BC1413" s="11">
        <f t="shared" ca="1" si="1253"/>
        <v>224.94458303985755</v>
      </c>
      <c r="BD1413" s="11">
        <f t="shared" ca="1" si="1215"/>
        <v>-7.2492952074103799E-3</v>
      </c>
      <c r="BE1413" s="11">
        <f t="shared" ca="1" si="1216"/>
        <v>24.625241448740915</v>
      </c>
      <c r="BF1413" s="11">
        <f t="shared" ca="1" si="1217"/>
        <v>24.82301484763024</v>
      </c>
      <c r="BG1413" s="11">
        <f t="shared" ca="1" si="1218"/>
        <v>25.075927000841979</v>
      </c>
      <c r="BH1413" s="11">
        <f t="shared" ca="1" si="1219"/>
        <v>25.265206431644586</v>
      </c>
      <c r="BI1413" s="11">
        <f t="shared" ca="1" si="1220"/>
        <v>25.443150793643706</v>
      </c>
      <c r="BJ1413" s="11">
        <f t="shared" ca="1" si="1221"/>
        <v>23.997698929797991</v>
      </c>
      <c r="BK1413" s="11">
        <f t="shared" ca="1" si="1222"/>
        <v>24.036093363588204</v>
      </c>
      <c r="BL1413" s="11">
        <f t="shared" ca="1" si="1223"/>
        <v>24.184427246724525</v>
      </c>
      <c r="BM1413" s="11">
        <f t="shared" ca="1" si="1224"/>
        <v>24.317296564861973</v>
      </c>
      <c r="BN1413" s="11">
        <f t="shared" ca="1" si="1225"/>
        <v>24.451284127338596</v>
      </c>
      <c r="BO1413" s="11">
        <f t="shared" ca="1" si="1226"/>
        <v>-2.646251806093336E-2</v>
      </c>
      <c r="BP1413" s="11">
        <f t="shared" ca="1" si="1227"/>
        <v>-7.0170469493686549E-2</v>
      </c>
      <c r="BQ1413" s="11">
        <f t="shared" ca="1" si="1228"/>
        <v>-9.0811005762235997E-2</v>
      </c>
      <c r="BR1413" s="11">
        <f t="shared" ca="1" si="1229"/>
        <v>-0.10598174393889803</v>
      </c>
      <c r="BS1413" s="11">
        <f t="shared" ca="1" si="1230"/>
        <v>-0.1027051696389506</v>
      </c>
      <c r="BT1413" s="11"/>
      <c r="BU1413" s="11"/>
      <c r="BV1413" s="11"/>
      <c r="BW1413" s="11"/>
      <c r="BX1413" s="11"/>
      <c r="BY1413" s="11"/>
      <c r="BZ1413" s="11" t="str">
        <f t="shared" si="1231"/>
        <v/>
      </c>
      <c r="CA1413" s="53" t="str">
        <f t="shared" ca="1" si="1232"/>
        <v/>
      </c>
    </row>
    <row r="1414" spans="2:79" x14ac:dyDescent="0.25">
      <c r="B1414" s="52">
        <f>Master!B1411</f>
        <v>40114</v>
      </c>
      <c r="C1414" s="11">
        <f ca="1">Master!Q1411</f>
        <v>26.65</v>
      </c>
      <c r="D1414" s="11">
        <f ca="1">Master!R1411</f>
        <v>26.9</v>
      </c>
      <c r="E1414" s="11">
        <f ca="1">Master!S1411</f>
        <v>27.6</v>
      </c>
      <c r="F1414" s="11">
        <f ca="1">Master!T1411</f>
        <v>27.95</v>
      </c>
      <c r="G1414" s="11">
        <f ca="1">Master!U1411</f>
        <v>27.9</v>
      </c>
      <c r="H1414" s="52">
        <f>VLOOKUP(VLOOKUP($B1414,'Exp Dates'!$E$5:$Z$300,MATCH("M1",'Exp Dates'!$E$2:$X$2,0),1),'Exp Dates'!$D$3:$Z$300,4,0)</f>
        <v>40135</v>
      </c>
      <c r="I1414" s="52">
        <f>VLOOKUP(VLOOKUP($B1414,'Exp Dates'!$E$5:$Z$300,MATCH("M2",'Exp Dates'!$E$2:$X$2,0),1),'Exp Dates'!$D$3:$Z$300,4,0)</f>
        <v>40163</v>
      </c>
      <c r="J1414" s="52">
        <f>VLOOKUP(VLOOKUP($B1414,'Exp Dates'!$E$5:$Z$300,MATCH("M3",'Exp Dates'!$E$2:$X$2,0),1),'Exp Dates'!$D$3:$Z$300,4,0)</f>
        <v>40198</v>
      </c>
      <c r="K1414" s="52">
        <f>VLOOKUP(VLOOKUP($B1414,'Exp Dates'!$E$5:$Z$300,MATCH("M4",'Exp Dates'!$E$2:$X$2,0),1),'Exp Dates'!$D$3:$Z$300,4,0)</f>
        <v>40226</v>
      </c>
      <c r="L1414" s="52">
        <f>VLOOKUP(VLOOKUP($B1414,'Exp Dates'!$E$5:$Z$300,MATCH("M5",'Exp Dates'!$E$2:$X$2,0),1),'Exp Dates'!$D$3:$Z$300,4,0)</f>
        <v>40254</v>
      </c>
      <c r="M1414">
        <f t="shared" si="1233"/>
        <v>21</v>
      </c>
      <c r="N1414">
        <f t="shared" si="1234"/>
        <v>49</v>
      </c>
      <c r="O1414">
        <f t="shared" si="1235"/>
        <v>84</v>
      </c>
      <c r="P1414">
        <f t="shared" si="1236"/>
        <v>112</v>
      </c>
      <c r="Q1414">
        <f t="shared" si="1237"/>
        <v>140</v>
      </c>
      <c r="R1414">
        <f t="shared" ref="R1414:R1477" si="1254">IF(H1414-B1414&lt;=$W$3,2,IF($W$1&gt;N1414,2,1))</f>
        <v>1</v>
      </c>
      <c r="S1414">
        <f t="shared" ref="S1414:S1477" ca="1" si="1255">IF(R1414=1,(D1414-C1414)/(I1414-H1414),(E1414-D1414)/(J1414-I1414))</f>
        <v>8.9285714285714281E-3</v>
      </c>
      <c r="T1414">
        <f t="shared" ref="T1414:T1477" ca="1" si="1256">(F1414-E1414)/(K1414-J1414)</f>
        <v>1.2499999999999924E-2</v>
      </c>
      <c r="U1414">
        <f t="shared" ref="U1414:U1477" ca="1" si="1257">100*SQRT((M1414/365/100^2*C1414^2*(N1414-30)/(N1414-M1414)+N1414/365/100^2*D1414^2*(30-M1414)/(N1414-M1414))*365/30)</f>
        <v>26.781540984416857</v>
      </c>
      <c r="V1414">
        <f t="shared" ref="V1414:V1477" ca="1" si="1258">100*SQRT((N1414/365/100^2*D1414^2*(O1414-30)/(O1414-N1414)+O1414/365/100^2*E1414^2*(30-N1414)/(O1414-N1414))*365/30)</f>
        <v>25.799651160432376</v>
      </c>
      <c r="W1414">
        <f t="shared" ca="1" si="1238"/>
        <v>26.781540984416857</v>
      </c>
      <c r="X1414">
        <f t="shared" ref="X1414:X1477" ca="1" si="1259">100*SQRT((O1414/365/100^2*E1414^2*(P1414-93)/(P1414-O1414)+P1414/365/100^2*F1414^2*(93-O1414)/(P1414-O1414))*365/93)</f>
        <v>27.736007806320256</v>
      </c>
      <c r="Y1414">
        <f t="shared" si="1239"/>
        <v>21</v>
      </c>
      <c r="Z1414">
        <f t="shared" ca="1" si="1240"/>
        <v>26.65</v>
      </c>
      <c r="AA1414">
        <f t="shared" si="1241"/>
        <v>49</v>
      </c>
      <c r="AB1414">
        <f t="shared" ca="1" si="1242"/>
        <v>26.9</v>
      </c>
      <c r="AC1414">
        <f t="shared" ca="1" si="1243"/>
        <v>26.730357142857141</v>
      </c>
      <c r="AD1414" s="11">
        <f>Master!J1411</f>
        <v>27.91</v>
      </c>
      <c r="AE1414" s="11">
        <f t="shared" ref="AE1414:AE1477" ca="1" si="1260">IF(OR(AE$2=0,B1414&lt;AE$4),AE$3,MEDIAN(INDIRECT("ad"&amp;ROW()-252&amp;":ad"&amp;ROW())))</f>
        <v>18</v>
      </c>
      <c r="AF1414" s="11">
        <f t="shared" si="1250"/>
        <v>25.919681622613624</v>
      </c>
      <c r="AG1414" s="11">
        <f t="shared" si="1244"/>
        <v>3.9806367547727532</v>
      </c>
      <c r="AH1414" s="11">
        <f>ROW()</f>
        <v>1414</v>
      </c>
      <c r="AI1414" s="11">
        <f t="shared" ref="AI1414:AI1477" si="1261">VLOOKUP(H1414,$B$5:$AH$4001,MATCH("row",$B$5:$AK$5,0),0)-$AH1414</f>
        <v>15</v>
      </c>
      <c r="AJ1414" s="11">
        <f t="shared" ref="AJ1414:AJ1477" si="1262">VLOOKUP(I1414,$B$5:$AH$4001,MATCH("row",$B$5:$AK$5,0),0)-$AH1414</f>
        <v>34</v>
      </c>
      <c r="AK1414">
        <f t="shared" ref="AK1414:AK1477" ca="1" si="1263">IF(M1414&lt;&gt;1,-(C1414-AD1414)/AI1414,-(D1414-AD1414)/AJ1414)</f>
        <v>8.4000000000000102E-2</v>
      </c>
      <c r="AL1414">
        <f t="shared" ref="AL1414:AL1477" ca="1" si="1264">IF(AI1414&lt;&gt;1,100*SQRT((21/252*AD1414^2/100^2*(AI1414+21-(AI1414+21-1))/(AI1414)+(AI1414+21)/252*C1414^2/100^2*(AI1414-1)/(AI1414))*252/(AI1414+21-1))-C1414,100*SQRT((21/252*AD1414^2/100^2*(AJ1414+21-(AJ1414+21-1))/(AJ1414)+(AJ1414+21)/252*D1414^2/100^2*(AJ1414-1)/(AJ1414))*252/(AJ1414+21-1))-D1414)</f>
        <v>5.154160343555958E-2</v>
      </c>
      <c r="AM1414">
        <f t="shared" ref="AM1414:AM1477" ca="1" si="1265">IF($M1414&lt;&gt;1,-(D1414-C1414)/(AJ1414-AI1414),-(E1414-D1414)/20)</f>
        <v>-1.3157894736842105E-2</v>
      </c>
      <c r="AN1414" s="11">
        <f t="shared" ref="AN1414:AN1477" ca="1" si="1266">IF(M1414&lt;&gt;1,(C1415-AD1415)-(C1414-AD1414),(C1415-AD1415)-(D1414-AD1414))</f>
        <v>1.5500000000000007</v>
      </c>
      <c r="AO1414" s="11">
        <f t="shared" ref="AO1414:AO1477" ca="1" si="1267">(AL1414-AN1414)/C1414</f>
        <v>-5.622733195363757E-2</v>
      </c>
      <c r="AP1414" s="11" t="str">
        <f t="shared" ref="AP1414:AP1477" si="1268">IF(M1414=AP$3,AO1414,"")</f>
        <v/>
      </c>
      <c r="AQ1414" s="11" t="str">
        <f t="shared" ref="AQ1414:AQ1477" si="1269">IF(AQ$3=AI1414,C1414-AD1414,"")</f>
        <v/>
      </c>
      <c r="AR1414" s="11">
        <f t="shared" ca="1" si="1245"/>
        <v>2.0500000000000007</v>
      </c>
      <c r="AS1414" s="11">
        <f t="shared" si="1251"/>
        <v>0.11693244802815571</v>
      </c>
      <c r="AT1414" s="11">
        <f t="shared" ca="1" si="1246"/>
        <v>7.8012250123154533E-2</v>
      </c>
      <c r="AU1414" s="11">
        <f t="shared" ca="1" si="1247"/>
        <v>3.9815685653355193E-2</v>
      </c>
      <c r="AV1414">
        <f t="shared" ref="AV1414:AV1477" ca="1" si="1270">W1414/X1414</f>
        <v>0.96558744760354798</v>
      </c>
      <c r="AW1414">
        <f t="shared" ref="AW1414:AW1477" ca="1" si="1271">C1414/E1414</f>
        <v>0.96557971014492738</v>
      </c>
      <c r="AX1414">
        <f>Master!J1411/Master!K1411</f>
        <v>1.0178701677607584</v>
      </c>
      <c r="AY1414">
        <f t="shared" ca="1" si="1248"/>
        <v>-5.2282720157210472E-2</v>
      </c>
      <c r="AZ1414">
        <f t="shared" ca="1" si="1249"/>
        <v>-5.2290457615831065E-2</v>
      </c>
      <c r="BA1414" s="11">
        <f>Master!L1411</f>
        <v>1.0178701677607584</v>
      </c>
      <c r="BB1414" s="53">
        <f t="shared" ca="1" si="1252"/>
        <v>0</v>
      </c>
      <c r="BC1414" s="11">
        <f t="shared" ca="1" si="1253"/>
        <v>224.94458303985755</v>
      </c>
      <c r="BD1414" s="11">
        <f t="shared" ref="BD1414:BD1477" ca="1" si="1272">(C1414-AD1414)/AD1414</f>
        <v>-4.5145109279828073E-2</v>
      </c>
      <c r="BE1414" s="11">
        <f t="shared" ref="BE1414:BE1477" ca="1" si="1273">($AE1414-$AD1414)/$AE1414*$BD$3*LN(H1414-$B1414+1)+$AD1414+$BE$2*SQRT(H1414-$B1414)</f>
        <v>27.170550300786232</v>
      </c>
      <c r="BF1414" s="11">
        <f t="shared" ref="BF1414:BF1477" ca="1" si="1274">($AE1414-$AD1414)/$AE1414*$BD$3*LN(I1414-$B1414+1)+$AD1414+$BE$2*SQRT(I1414-$B1414)</f>
        <v>27.226214000900391</v>
      </c>
      <c r="BG1414" s="11">
        <f t="shared" ref="BG1414:BG1477" ca="1" si="1275">($AE1414-$AD1414)/$AE1414*$BD$3*LN(J1414-$B1414+1)+$AD1414+$BE$2*SQRT(J1414-$B1414)</f>
        <v>27.388755461224839</v>
      </c>
      <c r="BH1414" s="11">
        <f t="shared" ref="BH1414:BH1477" ca="1" si="1276">($AE1414-$AD1414)/$AE1414*$BD$3*LN(K1414-$B1414+1)+$AD1414+$BE$2*SQRT(K1414-$B1414)</f>
        <v>27.529741474436516</v>
      </c>
      <c r="BI1414" s="11">
        <f t="shared" ref="BI1414:BI1477" ca="1" si="1277">($AE1414-$AD1414)/$AE1414*$BD$3*LN(L1414-$B1414+1)+$AD1414+$BE$2*SQRT(L1414-$B1414)</f>
        <v>27.670186258143637</v>
      </c>
      <c r="BJ1414" s="11">
        <f t="shared" ref="BJ1414:BJ1477" ca="1" si="1278">(1-$AD1414/$AE1414)*$BD$3*LN(H1414-$B1414+1)+$AD1414-($AD1414-$AF1414)*LN(H1414-$B1414+1)/$BJ$4+SQRT(H1414-$B1414)*$BE$2</f>
        <v>25.803403945186115</v>
      </c>
      <c r="BK1414" s="11">
        <f t="shared" ref="BK1414:BK1477" ca="1" si="1279">(1-$AD1414/$AE1414)*$BD$3*LN(I1414-$B1414+1)+$AD1414-($AD1414-$AF1414)*LN(I1414-$B1414+1)/$BJ$4+SQRT(I1414-$B1414)*$BE$2</f>
        <v>25.495953716353299</v>
      </c>
      <c r="BL1414" s="11">
        <f t="shared" ref="BL1414:BL1477" ca="1" si="1280">(1-$AD1414/$AE1414)*$BD$3*LN(J1414-$B1414+1)+$AD1414-($AD1414-$AF1414)*LN(J1414-$B1414+1)/$BJ$4+SQRT(J1414-$B1414)*$BE$2</f>
        <v>25.423802030088986</v>
      </c>
      <c r="BM1414" s="11">
        <f t="shared" ref="BM1414:BM1477" ca="1" si="1281">(1-$AD1414/$AE1414)*$BD$3*LN(K1414-$B1414+1)+$AD1414-($AD1414-$AF1414)*LN(K1414-$B1414+1)/$BJ$4+SQRT(K1414-$B1414)*$BE$2</f>
        <v>25.438851062744146</v>
      </c>
      <c r="BN1414" s="11">
        <f t="shared" ref="BN1414:BN1477" ca="1" si="1282">(1-$AD1414/$AE1414)*$BD$3*LN(L1414-$B1414+1)+$AD1414-($AD1414-$AF1414)*LN(L1414-$B1414+1)/$BJ$4+SQRT(L1414-$B1414)*$BE$2</f>
        <v>25.481384534789804</v>
      </c>
      <c r="BO1414" s="11">
        <f t="shared" ref="BO1414:BO1477" ca="1" si="1283">INDIRECT("R"&amp;ROW()&amp;"C"&amp;MATCH(BO$4,$A$5:$CB$5,0),0)/C1414-1</f>
        <v>-3.1767206559620398E-2</v>
      </c>
      <c r="BP1414" s="11">
        <f t="shared" ref="BP1414:BP1477" ca="1" si="1284">INDIRECT("R"&amp;ROW()&amp;"C"&amp;MATCH(BP$4,$A$5:$CB$5,0),0)/D1414-1</f>
        <v>-5.2195029131847592E-2</v>
      </c>
      <c r="BQ1414" s="11">
        <f t="shared" ref="BQ1414:BQ1477" ca="1" si="1285">INDIRECT("R"&amp;ROW()&amp;"C"&amp;MATCH(BQ$4,$A$5:$CB$5,0),0)/E1414-1</f>
        <v>-7.8847752533007798E-2</v>
      </c>
      <c r="BR1414" s="11">
        <f t="shared" ref="BR1414:BR1477" ca="1" si="1286">INDIRECT("R"&amp;ROW()&amp;"C"&amp;MATCH(BR$4,$A$5:$CB$5,0),0)/F1414-1</f>
        <v>-8.9844326914341854E-2</v>
      </c>
      <c r="BS1414" s="11">
        <f t="shared" ref="BS1414:BS1477" ca="1" si="1287">INDIRECT("R"&amp;ROW()&amp;"C"&amp;MATCH(BS$4,$A$5:$CB$5,0),0)/G1414-1</f>
        <v>-8.6688726351619838E-2</v>
      </c>
      <c r="BT1414" s="11"/>
      <c r="BU1414" s="11"/>
      <c r="BV1414" s="11"/>
      <c r="BW1414" s="11"/>
      <c r="BX1414" s="11"/>
      <c r="BY1414" s="11"/>
      <c r="BZ1414" s="11" t="str">
        <f t="shared" ref="BZ1414:BZ1477" si="1288">IF(M1414=$BZ$1,BE1414/C1414-1,"")</f>
        <v/>
      </c>
      <c r="CA1414" s="53" t="str">
        <f t="shared" ref="CA1414:CA1477" ca="1" si="1289">IF(AND(AD1414&lt;CA$4,C1414&gt;D1414),C1414/D1414-1,"")</f>
        <v/>
      </c>
    </row>
    <row r="1415" spans="2:79" x14ac:dyDescent="0.25">
      <c r="B1415" s="52">
        <f>Master!B1412</f>
        <v>40115</v>
      </c>
      <c r="C1415" s="11">
        <f ca="1">Master!Q1412</f>
        <v>25.05</v>
      </c>
      <c r="D1415" s="11">
        <f ca="1">Master!R1412</f>
        <v>25.8</v>
      </c>
      <c r="E1415" s="11">
        <f ca="1">Master!S1412</f>
        <v>26.6</v>
      </c>
      <c r="F1415" s="11">
        <f ca="1">Master!T1412</f>
        <v>27.15</v>
      </c>
      <c r="G1415" s="11">
        <f ca="1">Master!U1412</f>
        <v>27.15</v>
      </c>
      <c r="H1415" s="52">
        <f>VLOOKUP(VLOOKUP($B1415,'Exp Dates'!$E$5:$Z$300,MATCH("M1",'Exp Dates'!$E$2:$X$2,0),1),'Exp Dates'!$D$3:$Z$300,4,0)</f>
        <v>40135</v>
      </c>
      <c r="I1415" s="52">
        <f>VLOOKUP(VLOOKUP($B1415,'Exp Dates'!$E$5:$Z$300,MATCH("M2",'Exp Dates'!$E$2:$X$2,0),1),'Exp Dates'!$D$3:$Z$300,4,0)</f>
        <v>40163</v>
      </c>
      <c r="J1415" s="52">
        <f>VLOOKUP(VLOOKUP($B1415,'Exp Dates'!$E$5:$Z$300,MATCH("M3",'Exp Dates'!$E$2:$X$2,0),1),'Exp Dates'!$D$3:$Z$300,4,0)</f>
        <v>40198</v>
      </c>
      <c r="K1415" s="52">
        <f>VLOOKUP(VLOOKUP($B1415,'Exp Dates'!$E$5:$Z$300,MATCH("M4",'Exp Dates'!$E$2:$X$2,0),1),'Exp Dates'!$D$3:$Z$300,4,0)</f>
        <v>40226</v>
      </c>
      <c r="L1415" s="52">
        <f>VLOOKUP(VLOOKUP($B1415,'Exp Dates'!$E$5:$Z$300,MATCH("M5",'Exp Dates'!$E$2:$X$2,0),1),'Exp Dates'!$D$3:$Z$300,4,0)</f>
        <v>40254</v>
      </c>
      <c r="M1415">
        <f t="shared" ref="M1415:M1478" si="1290">H1415-$B1415</f>
        <v>20</v>
      </c>
      <c r="N1415">
        <f t="shared" ref="N1415:N1478" si="1291">I1415-$B1415</f>
        <v>48</v>
      </c>
      <c r="O1415">
        <f t="shared" ref="O1415:O1478" si="1292">J1415-$B1415</f>
        <v>83</v>
      </c>
      <c r="P1415">
        <f t="shared" ref="P1415:P1478" si="1293">K1415-$B1415</f>
        <v>111</v>
      </c>
      <c r="Q1415">
        <f t="shared" ref="Q1415:Q1478" si="1294">L1415-$B1415</f>
        <v>139</v>
      </c>
      <c r="R1415">
        <f t="shared" si="1254"/>
        <v>1</v>
      </c>
      <c r="S1415">
        <f t="shared" ca="1" si="1255"/>
        <v>2.6785714285714284E-2</v>
      </c>
      <c r="T1415">
        <f t="shared" ca="1" si="1256"/>
        <v>1.9642857142857042E-2</v>
      </c>
      <c r="U1415">
        <f t="shared" ca="1" si="1257"/>
        <v>25.481274637326468</v>
      </c>
      <c r="V1415">
        <f t="shared" ca="1" si="1258"/>
        <v>24.616941901288804</v>
      </c>
      <c r="W1415">
        <f t="shared" ref="W1415:W1478" ca="1" si="1295">IF($R1415=1,U1415,V1415)</f>
        <v>25.481274637326468</v>
      </c>
      <c r="X1415">
        <f t="shared" ca="1" si="1259"/>
        <v>26.835825429781281</v>
      </c>
      <c r="Y1415">
        <f t="shared" ref="Y1415:Y1478" si="1296">IFERROR(HLOOKUP($AC$1,M1415:Q1415,1,1),M1415)</f>
        <v>20</v>
      </c>
      <c r="Z1415">
        <f t="shared" ref="Z1415:Z1478" ca="1" si="1297">INDIRECT("R"&amp;ROW()&amp;"C"&amp;MATCH(Y1415,$M1415:$Q1415,0)+$Z$3-1,0)</f>
        <v>25.05</v>
      </c>
      <c r="AA1415">
        <f t="shared" ref="AA1415:AA1478" si="1298">HLOOKUP(IFERROR(HLOOKUP($AC$1,M1415:Q1415,1,1),M1415)+36,M1415:Q1415,1,1)</f>
        <v>48</v>
      </c>
      <c r="AB1415">
        <f t="shared" ref="AB1415:AB1478" ca="1" si="1299">INDIRECT("R"&amp;ROW()&amp;"C"&amp;MATCH(AA1415,$M1415:$Q1415,0)+$Z$3-1,0)</f>
        <v>25.8</v>
      </c>
      <c r="AC1415">
        <f t="shared" ref="AC1415:AC1478" ca="1" si="1300">Z1415+($AC$1-Y1415)*(AB1415-Z1415)/(AA1415-Y1415)</f>
        <v>25.317857142857143</v>
      </c>
      <c r="AD1415" s="11">
        <f>Master!J1412</f>
        <v>24.76</v>
      </c>
      <c r="AE1415" s="11">
        <f t="shared" ca="1" si="1260"/>
        <v>18</v>
      </c>
      <c r="AF1415" s="11">
        <f t="shared" si="1250"/>
        <v>25.339840811306814</v>
      </c>
      <c r="AG1415" s="11">
        <f t="shared" ref="AG1415:AG1478" si="1301">AD1415-AF1414</f>
        <v>-1.159681622613622</v>
      </c>
      <c r="AH1415" s="11">
        <f>ROW()</f>
        <v>1415</v>
      </c>
      <c r="AI1415" s="11">
        <f t="shared" si="1261"/>
        <v>14</v>
      </c>
      <c r="AJ1415" s="11">
        <f t="shared" si="1262"/>
        <v>33</v>
      </c>
      <c r="AK1415">
        <f t="shared" ca="1" si="1263"/>
        <v>-2.0714285714285654E-2</v>
      </c>
      <c r="AL1415">
        <f t="shared" ca="1" si="1264"/>
        <v>-1.2723291060584785E-2</v>
      </c>
      <c r="AM1415">
        <f t="shared" ca="1" si="1265"/>
        <v>-3.9473684210526314E-2</v>
      </c>
      <c r="AN1415" s="11">
        <f t="shared" ca="1" si="1266"/>
        <v>-3.129999999999999</v>
      </c>
      <c r="AO1415" s="11">
        <f t="shared" ca="1" si="1267"/>
        <v>0.12444218398959737</v>
      </c>
      <c r="AP1415" s="11" t="str">
        <f t="shared" si="1268"/>
        <v/>
      </c>
      <c r="AQ1415" s="11" t="str">
        <f t="shared" si="1269"/>
        <v/>
      </c>
      <c r="AR1415" s="11">
        <f t="shared" ref="AR1415:AR1478" ca="1" si="1302">IF(M1415&lt;&gt;1,(D1416-AD1416)-(D1415-AD1415),"")</f>
        <v>-4.0300000000000011</v>
      </c>
      <c r="AS1415" s="11">
        <f t="shared" si="1251"/>
        <v>-0.11975559973183533</v>
      </c>
      <c r="AT1415" s="11">
        <f t="shared" ref="AT1415:AT1478" ca="1" si="1303">LN(C1415/C1414)</f>
        <v>-6.1915323080979655E-2</v>
      </c>
      <c r="AU1415" s="11">
        <f t="shared" ref="AU1415:AU1478" ca="1" si="1304">LN(D1415/D1414)</f>
        <v>-4.1751794680221589E-2</v>
      </c>
      <c r="AV1415">
        <f t="shared" ca="1" si="1270"/>
        <v>0.94952453405992165</v>
      </c>
      <c r="AW1415">
        <f t="shared" ca="1" si="1271"/>
        <v>0.94172932330827064</v>
      </c>
      <c r="AX1415">
        <f>Master!J1412/Master!K1412</f>
        <v>0.96492595479345289</v>
      </c>
      <c r="AY1415">
        <f t="shared" ref="AY1415:AY1478" ca="1" si="1305">AV1415-AX1415</f>
        <v>-1.5401420733531235E-2</v>
      </c>
      <c r="AZ1415">
        <f t="shared" ref="AZ1415:AZ1478" ca="1" si="1306">AW1415-AX1415</f>
        <v>-2.3196631485182251E-2</v>
      </c>
      <c r="BA1415" s="11">
        <f>Master!L1412</f>
        <v>0.96492595479345289</v>
      </c>
      <c r="BB1415" s="53">
        <f t="shared" ca="1" si="1252"/>
        <v>-5.2014701525027518E-2</v>
      </c>
      <c r="BC1415" s="11">
        <f t="shared" ca="1" si="1253"/>
        <v>213.24415769336758</v>
      </c>
      <c r="BD1415" s="11">
        <f t="shared" ca="1" si="1272"/>
        <v>1.1712439418416766E-2</v>
      </c>
      <c r="BE1415" s="11">
        <f t="shared" ca="1" si="1273"/>
        <v>24.555761235049339</v>
      </c>
      <c r="BF1415" s="11">
        <f t="shared" ca="1" si="1274"/>
        <v>24.753327944178533</v>
      </c>
      <c r="BG1415" s="11">
        <f t="shared" ca="1" si="1275"/>
        <v>25.009173187165814</v>
      </c>
      <c r="BH1415" s="11">
        <f t="shared" ca="1" si="1276"/>
        <v>25.200428823101586</v>
      </c>
      <c r="BI1415" s="11">
        <f t="shared" ca="1" si="1277"/>
        <v>25.380002220355898</v>
      </c>
      <c r="BJ1415" s="11">
        <f t="shared" ca="1" si="1278"/>
        <v>24.948058648456303</v>
      </c>
      <c r="BK1415" s="11">
        <f t="shared" ca="1" si="1279"/>
        <v>25.254802663982264</v>
      </c>
      <c r="BL1415" s="11">
        <f t="shared" ca="1" si="1280"/>
        <v>25.58009949991985</v>
      </c>
      <c r="BM1415" s="11">
        <f t="shared" ca="1" si="1281"/>
        <v>25.80842398169759</v>
      </c>
      <c r="BN1415" s="11">
        <f t="shared" ca="1" si="1282"/>
        <v>26.016750209581218</v>
      </c>
      <c r="BO1415" s="11">
        <f t="shared" ca="1" si="1283"/>
        <v>-4.0695150316845119E-3</v>
      </c>
      <c r="BP1415" s="11">
        <f t="shared" ca="1" si="1284"/>
        <v>-2.1131679690609917E-2</v>
      </c>
      <c r="BQ1415" s="11">
        <f t="shared" ca="1" si="1285"/>
        <v>-3.8342124063163618E-2</v>
      </c>
      <c r="BR1415" s="11">
        <f t="shared" ca="1" si="1286"/>
        <v>-4.9413481337105325E-2</v>
      </c>
      <c r="BS1415" s="11">
        <f t="shared" ca="1" si="1287"/>
        <v>-4.1740323772330723E-2</v>
      </c>
      <c r="BT1415" s="11"/>
      <c r="BU1415" s="11"/>
      <c r="BV1415" s="11"/>
      <c r="BW1415" s="11"/>
      <c r="BX1415" s="11"/>
      <c r="BY1415" s="11"/>
      <c r="BZ1415" s="11" t="str">
        <f t="shared" si="1288"/>
        <v/>
      </c>
      <c r="CA1415" s="53" t="str">
        <f t="shared" ca="1" si="1289"/>
        <v/>
      </c>
    </row>
    <row r="1416" spans="2:79" x14ac:dyDescent="0.25">
      <c r="B1416" s="52">
        <f>Master!B1413</f>
        <v>40116</v>
      </c>
      <c r="C1416" s="11">
        <f ca="1">Master!Q1413</f>
        <v>27.85</v>
      </c>
      <c r="D1416" s="11">
        <f ca="1">Master!R1413</f>
        <v>27.7</v>
      </c>
      <c r="E1416" s="11">
        <f ca="1">Master!S1413</f>
        <v>27.95</v>
      </c>
      <c r="F1416" s="11">
        <f ca="1">Master!T1413</f>
        <v>28.25</v>
      </c>
      <c r="G1416" s="11">
        <f ca="1">Master!U1413</f>
        <v>28.25</v>
      </c>
      <c r="H1416" s="52">
        <f>VLOOKUP(VLOOKUP($B1416,'Exp Dates'!$E$5:$Z$300,MATCH("M1",'Exp Dates'!$E$2:$X$2,0),1),'Exp Dates'!$D$3:$Z$300,4,0)</f>
        <v>40135</v>
      </c>
      <c r="I1416" s="52">
        <f>VLOOKUP(VLOOKUP($B1416,'Exp Dates'!$E$5:$Z$300,MATCH("M2",'Exp Dates'!$E$2:$X$2,0),1),'Exp Dates'!$D$3:$Z$300,4,0)</f>
        <v>40163</v>
      </c>
      <c r="J1416" s="52">
        <f>VLOOKUP(VLOOKUP($B1416,'Exp Dates'!$E$5:$Z$300,MATCH("M3",'Exp Dates'!$E$2:$X$2,0),1),'Exp Dates'!$D$3:$Z$300,4,0)</f>
        <v>40198</v>
      </c>
      <c r="K1416" s="52">
        <f>VLOOKUP(VLOOKUP($B1416,'Exp Dates'!$E$5:$Z$300,MATCH("M4",'Exp Dates'!$E$2:$X$2,0),1),'Exp Dates'!$D$3:$Z$300,4,0)</f>
        <v>40226</v>
      </c>
      <c r="L1416" s="52">
        <f>VLOOKUP(VLOOKUP($B1416,'Exp Dates'!$E$5:$Z$300,MATCH("M5",'Exp Dates'!$E$2:$X$2,0),1),'Exp Dates'!$D$3:$Z$300,4,0)</f>
        <v>40254</v>
      </c>
      <c r="M1416">
        <f t="shared" si="1290"/>
        <v>19</v>
      </c>
      <c r="N1416">
        <f t="shared" si="1291"/>
        <v>47</v>
      </c>
      <c r="O1416">
        <f t="shared" si="1292"/>
        <v>82</v>
      </c>
      <c r="P1416">
        <f t="shared" si="1293"/>
        <v>110</v>
      </c>
      <c r="Q1416">
        <f t="shared" si="1294"/>
        <v>138</v>
      </c>
      <c r="R1416">
        <f t="shared" si="1254"/>
        <v>1</v>
      </c>
      <c r="S1416">
        <f t="shared" ca="1" si="1255"/>
        <v>-5.3571428571429335E-3</v>
      </c>
      <c r="T1416">
        <f t="shared" ca="1" si="1256"/>
        <v>1.071428571428574E-2</v>
      </c>
      <c r="U1416">
        <f t="shared" ca="1" si="1257"/>
        <v>27.757774490092991</v>
      </c>
      <c r="V1416">
        <f t="shared" ca="1" si="1258"/>
        <v>27.364566504879988</v>
      </c>
      <c r="W1416">
        <f t="shared" ca="1" si="1295"/>
        <v>27.757774490092991</v>
      </c>
      <c r="X1416">
        <f t="shared" ca="1" si="1259"/>
        <v>28.08979942607699</v>
      </c>
      <c r="Y1416">
        <f t="shared" si="1296"/>
        <v>19</v>
      </c>
      <c r="Z1416">
        <f t="shared" ca="1" si="1297"/>
        <v>27.85</v>
      </c>
      <c r="AA1416">
        <f t="shared" si="1298"/>
        <v>47</v>
      </c>
      <c r="AB1416">
        <f t="shared" ca="1" si="1299"/>
        <v>27.7</v>
      </c>
      <c r="AC1416">
        <f t="shared" ca="1" si="1300"/>
        <v>27.791071428571428</v>
      </c>
      <c r="AD1416" s="11">
        <f>Master!J1413</f>
        <v>30.69</v>
      </c>
      <c r="AE1416" s="11">
        <f t="shared" ca="1" si="1260"/>
        <v>18</v>
      </c>
      <c r="AF1416" s="11">
        <f t="shared" ref="AF1416:AF1479" si="1307">AF1415+(AD1416-AF1415)*AF$4</f>
        <v>28.014920405653406</v>
      </c>
      <c r="AG1416" s="11">
        <f t="shared" si="1301"/>
        <v>5.350159188693187</v>
      </c>
      <c r="AH1416" s="11">
        <f>ROW()</f>
        <v>1416</v>
      </c>
      <c r="AI1416" s="11">
        <f t="shared" si="1261"/>
        <v>13</v>
      </c>
      <c r="AJ1416" s="11">
        <f t="shared" si="1262"/>
        <v>32</v>
      </c>
      <c r="AK1416">
        <f t="shared" ca="1" si="1263"/>
        <v>0.21846153846153846</v>
      </c>
      <c r="AL1416">
        <f t="shared" ca="1" si="1264"/>
        <v>0.1457280332533557</v>
      </c>
      <c r="AM1416">
        <f t="shared" ca="1" si="1265"/>
        <v>7.8947368421053762E-3</v>
      </c>
      <c r="AN1416" s="11">
        <f t="shared" ca="1" si="1266"/>
        <v>1.0599999999999987</v>
      </c>
      <c r="AO1416" s="11">
        <f t="shared" ca="1" si="1267"/>
        <v>-3.2828436867024885E-2</v>
      </c>
      <c r="AP1416" s="11" t="str">
        <f t="shared" si="1268"/>
        <v/>
      </c>
      <c r="AQ1416" s="11" t="str">
        <f t="shared" si="1269"/>
        <v/>
      </c>
      <c r="AR1416" s="11">
        <f t="shared" ca="1" si="1302"/>
        <v>1.3100000000000023</v>
      </c>
      <c r="AS1416" s="11">
        <f t="shared" ref="AS1416:AS1479" si="1308">LN(AD1416/AD1415)</f>
        <v>0.21470742081524949</v>
      </c>
      <c r="AT1416" s="11">
        <f t="shared" ca="1" si="1303"/>
        <v>0.10595913884241928</v>
      </c>
      <c r="AU1416" s="11">
        <f t="shared" ca="1" si="1304"/>
        <v>7.1057921265720997E-2</v>
      </c>
      <c r="AV1416">
        <f t="shared" ca="1" si="1270"/>
        <v>0.98817987515867534</v>
      </c>
      <c r="AW1416">
        <f t="shared" ca="1" si="1271"/>
        <v>0.99642218246869418</v>
      </c>
      <c r="AX1416">
        <f>Master!J1413/Master!K1413</f>
        <v>1.0557275541795665</v>
      </c>
      <c r="AY1416">
        <f t="shared" ca="1" si="1305"/>
        <v>-6.7547679020891205E-2</v>
      </c>
      <c r="AZ1416">
        <f t="shared" ca="1" si="1306"/>
        <v>-5.9305371710872357E-2</v>
      </c>
      <c r="BA1416" s="11">
        <f>Master!L1413</f>
        <v>1.0557275541795665</v>
      </c>
      <c r="BB1416" s="53">
        <f t="shared" ref="BB1416:BB1479" ca="1" si="1309">IF(AY1415&lt;BB$1,BA1416/BA1415-1,0)</f>
        <v>0</v>
      </c>
      <c r="BC1416" s="11">
        <f t="shared" ref="BC1416:BC1479" ca="1" si="1310">BC1415*(1+BB1416)</f>
        <v>213.24415769336758</v>
      </c>
      <c r="BD1416" s="11">
        <f t="shared" ca="1" si="1272"/>
        <v>-9.253828608667318E-2</v>
      </c>
      <c r="BE1416" s="11">
        <f t="shared" ca="1" si="1273"/>
        <v>29.493377525287979</v>
      </c>
      <c r="BF1416" s="11">
        <f t="shared" ca="1" si="1274"/>
        <v>29.400490753394156</v>
      </c>
      <c r="BG1416" s="11">
        <f t="shared" ca="1" si="1275"/>
        <v>29.47634825051226</v>
      </c>
      <c r="BH1416" s="11">
        <f t="shared" ca="1" si="1276"/>
        <v>29.572279789232123</v>
      </c>
      <c r="BI1416" s="11">
        <f t="shared" ca="1" si="1277"/>
        <v>29.678137303281716</v>
      </c>
      <c r="BJ1416" s="11">
        <f t="shared" ca="1" si="1278"/>
        <v>27.71252813081913</v>
      </c>
      <c r="BK1416" s="11">
        <f t="shared" ca="1" si="1279"/>
        <v>27.09920834675113</v>
      </c>
      <c r="BL1416" s="11">
        <f t="shared" ca="1" si="1280"/>
        <v>26.849514841492969</v>
      </c>
      <c r="BM1416" s="11">
        <f t="shared" ca="1" si="1281"/>
        <v>26.772642424678871</v>
      </c>
      <c r="BN1416" s="11">
        <f t="shared" ca="1" si="1282"/>
        <v>26.744779408314361</v>
      </c>
      <c r="BO1416" s="11">
        <f t="shared" ca="1" si="1283"/>
        <v>-4.9361532919522944E-3</v>
      </c>
      <c r="BP1416" s="11">
        <f t="shared" ca="1" si="1284"/>
        <v>-2.1689229359164952E-2</v>
      </c>
      <c r="BQ1416" s="11">
        <f t="shared" ca="1" si="1285"/>
        <v>-3.9373350930484108E-2</v>
      </c>
      <c r="BR1416" s="11">
        <f t="shared" ca="1" si="1286"/>
        <v>-5.2295843374199236E-2</v>
      </c>
      <c r="BS1416" s="11">
        <f t="shared" ca="1" si="1287"/>
        <v>-5.3282144838429635E-2</v>
      </c>
      <c r="BT1416" s="11"/>
      <c r="BU1416" s="11"/>
      <c r="BV1416" s="11"/>
      <c r="BW1416" s="11"/>
      <c r="BX1416" s="11"/>
      <c r="BY1416" s="11"/>
      <c r="BZ1416" s="11" t="str">
        <f t="shared" si="1288"/>
        <v/>
      </c>
      <c r="CA1416" s="53" t="str">
        <f t="shared" ca="1" si="1289"/>
        <v/>
      </c>
    </row>
    <row r="1417" spans="2:79" x14ac:dyDescent="0.25">
      <c r="B1417" s="52">
        <f>Master!B1414</f>
        <v>40119</v>
      </c>
      <c r="C1417" s="11">
        <f ca="1">Master!Q1414</f>
        <v>28</v>
      </c>
      <c r="D1417" s="11">
        <f ca="1">Master!R1414</f>
        <v>28.1</v>
      </c>
      <c r="E1417" s="11">
        <f ca="1">Master!S1414</f>
        <v>28.2</v>
      </c>
      <c r="F1417" s="11">
        <f ca="1">Master!T1414</f>
        <v>28.4</v>
      </c>
      <c r="G1417" s="11">
        <f ca="1">Master!U1414</f>
        <v>28.25</v>
      </c>
      <c r="H1417" s="52">
        <f>VLOOKUP(VLOOKUP($B1417,'Exp Dates'!$E$5:$Z$300,MATCH("M1",'Exp Dates'!$E$2:$X$2,0),1),'Exp Dates'!$D$3:$Z$300,4,0)</f>
        <v>40135</v>
      </c>
      <c r="I1417" s="52">
        <f>VLOOKUP(VLOOKUP($B1417,'Exp Dates'!$E$5:$Z$300,MATCH("M2",'Exp Dates'!$E$2:$X$2,0),1),'Exp Dates'!$D$3:$Z$300,4,0)</f>
        <v>40163</v>
      </c>
      <c r="J1417" s="52">
        <f>VLOOKUP(VLOOKUP($B1417,'Exp Dates'!$E$5:$Z$300,MATCH("M3",'Exp Dates'!$E$2:$X$2,0),1),'Exp Dates'!$D$3:$Z$300,4,0)</f>
        <v>40198</v>
      </c>
      <c r="K1417" s="52">
        <f>VLOOKUP(VLOOKUP($B1417,'Exp Dates'!$E$5:$Z$300,MATCH("M4",'Exp Dates'!$E$2:$X$2,0),1),'Exp Dates'!$D$3:$Z$300,4,0)</f>
        <v>40226</v>
      </c>
      <c r="L1417" s="52">
        <f>VLOOKUP(VLOOKUP($B1417,'Exp Dates'!$E$5:$Z$300,MATCH("M5",'Exp Dates'!$E$2:$X$2,0),1),'Exp Dates'!$D$3:$Z$300,4,0)</f>
        <v>40254</v>
      </c>
      <c r="M1417">
        <f t="shared" si="1290"/>
        <v>16</v>
      </c>
      <c r="N1417">
        <f t="shared" si="1291"/>
        <v>44</v>
      </c>
      <c r="O1417">
        <f t="shared" si="1292"/>
        <v>79</v>
      </c>
      <c r="P1417">
        <f t="shared" si="1293"/>
        <v>107</v>
      </c>
      <c r="Q1417">
        <f t="shared" si="1294"/>
        <v>135</v>
      </c>
      <c r="R1417">
        <f t="shared" si="1254"/>
        <v>1</v>
      </c>
      <c r="S1417">
        <f t="shared" ca="1" si="1255"/>
        <v>3.5714285714286221E-3</v>
      </c>
      <c r="T1417">
        <f t="shared" ca="1" si="1256"/>
        <v>7.1428571428571175E-3</v>
      </c>
      <c r="U1417">
        <f t="shared" ca="1" si="1257"/>
        <v>28.073368162726752</v>
      </c>
      <c r="V1417">
        <f t="shared" ca="1" si="1258"/>
        <v>27.994280368199025</v>
      </c>
      <c r="W1417">
        <f t="shared" ca="1" si="1295"/>
        <v>28.073368162726752</v>
      </c>
      <c r="X1417">
        <f t="shared" ca="1" si="1259"/>
        <v>28.315226345744659</v>
      </c>
      <c r="Y1417">
        <f t="shared" si="1296"/>
        <v>16</v>
      </c>
      <c r="Z1417">
        <f t="shared" ca="1" si="1297"/>
        <v>28</v>
      </c>
      <c r="AA1417">
        <f t="shared" si="1298"/>
        <v>44</v>
      </c>
      <c r="AB1417">
        <f t="shared" ca="1" si="1299"/>
        <v>28.1</v>
      </c>
      <c r="AC1417">
        <f t="shared" ca="1" si="1300"/>
        <v>28.05</v>
      </c>
      <c r="AD1417" s="11">
        <f>Master!J1414</f>
        <v>29.78</v>
      </c>
      <c r="AE1417" s="11">
        <f t="shared" ca="1" si="1260"/>
        <v>18</v>
      </c>
      <c r="AF1417" s="11">
        <f t="shared" si="1307"/>
        <v>28.897460202826704</v>
      </c>
      <c r="AG1417" s="11">
        <f t="shared" si="1301"/>
        <v>1.7650795943465951</v>
      </c>
      <c r="AH1417" s="11">
        <f>ROW()</f>
        <v>1417</v>
      </c>
      <c r="AI1417" s="11">
        <f t="shared" si="1261"/>
        <v>12</v>
      </c>
      <c r="AJ1417" s="11">
        <f t="shared" si="1262"/>
        <v>31</v>
      </c>
      <c r="AK1417">
        <f t="shared" ca="1" si="1263"/>
        <v>0.14833333333333343</v>
      </c>
      <c r="AL1417">
        <f t="shared" ca="1" si="1264"/>
        <v>0.10025839516426771</v>
      </c>
      <c r="AM1417">
        <f t="shared" ca="1" si="1265"/>
        <v>-5.2631578947369166E-3</v>
      </c>
      <c r="AN1417" s="11">
        <f t="shared" ca="1" si="1266"/>
        <v>1.0700000000000038</v>
      </c>
      <c r="AO1417" s="11">
        <f t="shared" ca="1" si="1267"/>
        <v>-3.4633628744133435E-2</v>
      </c>
      <c r="AP1417" s="11" t="str">
        <f t="shared" si="1268"/>
        <v/>
      </c>
      <c r="AQ1417" s="11" t="str">
        <f t="shared" si="1269"/>
        <v/>
      </c>
      <c r="AR1417" s="11">
        <f t="shared" ca="1" si="1302"/>
        <v>1.1700000000000017</v>
      </c>
      <c r="AS1417" s="11">
        <f t="shared" si="1308"/>
        <v>-3.0099841375781929E-2</v>
      </c>
      <c r="AT1417" s="11">
        <f t="shared" ca="1" si="1303"/>
        <v>5.3715438019108488E-3</v>
      </c>
      <c r="AU1417" s="11">
        <f t="shared" ca="1" si="1304"/>
        <v>1.4337163146407249E-2</v>
      </c>
      <c r="AV1417">
        <f t="shared" ca="1" si="1270"/>
        <v>0.99145837013398075</v>
      </c>
      <c r="AW1417">
        <f t="shared" ca="1" si="1271"/>
        <v>0.99290780141843971</v>
      </c>
      <c r="AX1417">
        <f>Master!J1414/Master!K1414</f>
        <v>1.0333102012491326</v>
      </c>
      <c r="AY1417">
        <f t="shared" ca="1" si="1305"/>
        <v>-4.1851831115151894E-2</v>
      </c>
      <c r="AZ1417">
        <f t="shared" ca="1" si="1306"/>
        <v>-4.0402399830692937E-2</v>
      </c>
      <c r="BA1417" s="11">
        <f>Master!L1414</f>
        <v>1.0333102012491326</v>
      </c>
      <c r="BB1417" s="53">
        <f t="shared" ca="1" si="1309"/>
        <v>-2.1234032247889001E-2</v>
      </c>
      <c r="BC1417" s="11">
        <f t="shared" ca="1" si="1310"/>
        <v>208.71612437223268</v>
      </c>
      <c r="BD1417" s="11">
        <f t="shared" ca="1" si="1272"/>
        <v>-5.9771658831430527E-2</v>
      </c>
      <c r="BE1417" s="11">
        <f t="shared" ca="1" si="1273"/>
        <v>28.765819267056543</v>
      </c>
      <c r="BF1417" s="11">
        <f t="shared" ca="1" si="1274"/>
        <v>28.681733293644029</v>
      </c>
      <c r="BG1417" s="11">
        <f t="shared" ca="1" si="1275"/>
        <v>28.778727841166365</v>
      </c>
      <c r="BH1417" s="11">
        <f t="shared" ca="1" si="1276"/>
        <v>28.888062121134311</v>
      </c>
      <c r="BI1417" s="11">
        <f t="shared" ca="1" si="1277"/>
        <v>29.004919810667854</v>
      </c>
      <c r="BJ1417" s="11">
        <f t="shared" ca="1" si="1278"/>
        <v>28.210169593720529</v>
      </c>
      <c r="BK1417" s="11">
        <f t="shared" ca="1" si="1279"/>
        <v>27.935170817726448</v>
      </c>
      <c r="BL1417" s="11">
        <f t="shared" ca="1" si="1280"/>
        <v>27.919324975083459</v>
      </c>
      <c r="BM1417" s="11">
        <f t="shared" ca="1" si="1281"/>
        <v>27.969802755906539</v>
      </c>
      <c r="BN1417" s="11">
        <f t="shared" ca="1" si="1282"/>
        <v>28.04145015590343</v>
      </c>
      <c r="BO1417" s="11">
        <f t="shared" ca="1" si="1283"/>
        <v>7.5060569185902981E-3</v>
      </c>
      <c r="BP1417" s="11">
        <f t="shared" ca="1" si="1284"/>
        <v>-5.8658071983470617E-3</v>
      </c>
      <c r="BQ1417" s="11">
        <f t="shared" ca="1" si="1285"/>
        <v>-9.953015067962423E-3</v>
      </c>
      <c r="BR1417" s="11">
        <f t="shared" ca="1" si="1286"/>
        <v>-1.5147790284981033E-2</v>
      </c>
      <c r="BS1417" s="11">
        <f t="shared" ca="1" si="1287"/>
        <v>-7.3822953662502355E-3</v>
      </c>
      <c r="BT1417" s="11"/>
      <c r="BU1417" s="11"/>
      <c r="BV1417" s="11"/>
      <c r="BW1417" s="11"/>
      <c r="BX1417" s="11"/>
      <c r="BY1417" s="11"/>
      <c r="BZ1417" s="11" t="str">
        <f t="shared" si="1288"/>
        <v/>
      </c>
      <c r="CA1417" s="53" t="str">
        <f t="shared" ca="1" si="1289"/>
        <v/>
      </c>
    </row>
    <row r="1418" spans="2:79" x14ac:dyDescent="0.25">
      <c r="B1418" s="52">
        <f>Master!B1415</f>
        <v>40120</v>
      </c>
      <c r="C1418" s="11">
        <f ca="1">Master!Q1415</f>
        <v>28.1</v>
      </c>
      <c r="D1418" s="11">
        <f ca="1">Master!R1415</f>
        <v>28.3</v>
      </c>
      <c r="E1418" s="11">
        <f ca="1">Master!S1415</f>
        <v>28.45</v>
      </c>
      <c r="F1418" s="11">
        <f ca="1">Master!T1415</f>
        <v>28.65</v>
      </c>
      <c r="G1418" s="11">
        <f ca="1">Master!U1415</f>
        <v>28.55</v>
      </c>
      <c r="H1418" s="52">
        <f>VLOOKUP(VLOOKUP($B1418,'Exp Dates'!$E$5:$Z$300,MATCH("M1",'Exp Dates'!$E$2:$X$2,0),1),'Exp Dates'!$D$3:$Z$300,4,0)</f>
        <v>40135</v>
      </c>
      <c r="I1418" s="52">
        <f>VLOOKUP(VLOOKUP($B1418,'Exp Dates'!$E$5:$Z$300,MATCH("M2",'Exp Dates'!$E$2:$X$2,0),1),'Exp Dates'!$D$3:$Z$300,4,0)</f>
        <v>40163</v>
      </c>
      <c r="J1418" s="52">
        <f>VLOOKUP(VLOOKUP($B1418,'Exp Dates'!$E$5:$Z$300,MATCH("M3",'Exp Dates'!$E$2:$X$2,0),1),'Exp Dates'!$D$3:$Z$300,4,0)</f>
        <v>40198</v>
      </c>
      <c r="K1418" s="52">
        <f>VLOOKUP(VLOOKUP($B1418,'Exp Dates'!$E$5:$Z$300,MATCH("M4",'Exp Dates'!$E$2:$X$2,0),1),'Exp Dates'!$D$3:$Z$300,4,0)</f>
        <v>40226</v>
      </c>
      <c r="L1418" s="52">
        <f>VLOOKUP(VLOOKUP($B1418,'Exp Dates'!$E$5:$Z$300,MATCH("M5",'Exp Dates'!$E$2:$X$2,0),1),'Exp Dates'!$D$3:$Z$300,4,0)</f>
        <v>40254</v>
      </c>
      <c r="M1418">
        <f t="shared" si="1290"/>
        <v>15</v>
      </c>
      <c r="N1418">
        <f t="shared" si="1291"/>
        <v>43</v>
      </c>
      <c r="O1418">
        <f t="shared" si="1292"/>
        <v>78</v>
      </c>
      <c r="P1418">
        <f t="shared" si="1293"/>
        <v>106</v>
      </c>
      <c r="Q1418">
        <f t="shared" si="1294"/>
        <v>134</v>
      </c>
      <c r="R1418">
        <f t="shared" si="1254"/>
        <v>1</v>
      </c>
      <c r="S1418">
        <f t="shared" ca="1" si="1255"/>
        <v>7.1428571428571175E-3</v>
      </c>
      <c r="T1418">
        <f t="shared" ca="1" si="1256"/>
        <v>7.1428571428571175E-3</v>
      </c>
      <c r="U1418">
        <f t="shared" ca="1" si="1257"/>
        <v>28.253697608833939</v>
      </c>
      <c r="V1418">
        <f t="shared" ca="1" si="1258"/>
        <v>28.154384332513072</v>
      </c>
      <c r="W1418">
        <f t="shared" ca="1" si="1295"/>
        <v>28.253697608833939</v>
      </c>
      <c r="X1418">
        <f t="shared" ca="1" si="1259"/>
        <v>28.572286248647554</v>
      </c>
      <c r="Y1418">
        <f t="shared" si="1296"/>
        <v>15</v>
      </c>
      <c r="Z1418">
        <f t="shared" ca="1" si="1297"/>
        <v>28.1</v>
      </c>
      <c r="AA1418">
        <f t="shared" si="1298"/>
        <v>43</v>
      </c>
      <c r="AB1418">
        <f t="shared" ca="1" si="1299"/>
        <v>28.3</v>
      </c>
      <c r="AC1418">
        <f t="shared" ca="1" si="1300"/>
        <v>28.207142857142859</v>
      </c>
      <c r="AD1418" s="11">
        <f>Master!J1415</f>
        <v>28.81</v>
      </c>
      <c r="AE1418" s="11">
        <f t="shared" ca="1" si="1260"/>
        <v>18</v>
      </c>
      <c r="AF1418" s="11">
        <f t="shared" si="1307"/>
        <v>28.853730101413351</v>
      </c>
      <c r="AG1418" s="11">
        <f t="shared" si="1301"/>
        <v>-8.7460202826704858E-2</v>
      </c>
      <c r="AH1418" s="11">
        <f>ROW()</f>
        <v>1418</v>
      </c>
      <c r="AI1418" s="11">
        <f t="shared" si="1261"/>
        <v>11</v>
      </c>
      <c r="AJ1418" s="11">
        <f t="shared" si="1262"/>
        <v>30</v>
      </c>
      <c r="AK1418">
        <f t="shared" ca="1" si="1263"/>
        <v>6.4545454545454295E-2</v>
      </c>
      <c r="AL1418">
        <f t="shared" ca="1" si="1264"/>
        <v>4.424190130929162E-2</v>
      </c>
      <c r="AM1418">
        <f t="shared" ca="1" si="1265"/>
        <v>-1.0526315789473648E-2</v>
      </c>
      <c r="AN1418" s="11">
        <f t="shared" ca="1" si="1266"/>
        <v>0.58999999999999986</v>
      </c>
      <c r="AO1418" s="11">
        <f t="shared" ca="1" si="1267"/>
        <v>-1.9421996394687124E-2</v>
      </c>
      <c r="AP1418" s="11" t="str">
        <f t="shared" si="1268"/>
        <v/>
      </c>
      <c r="AQ1418" s="11" t="str">
        <f t="shared" si="1269"/>
        <v/>
      </c>
      <c r="AR1418" s="11">
        <f t="shared" ca="1" si="1302"/>
        <v>0.83999999999999986</v>
      </c>
      <c r="AS1418" s="11">
        <f t="shared" si="1308"/>
        <v>-3.3114478159425871E-2</v>
      </c>
      <c r="AT1418" s="11">
        <f t="shared" ca="1" si="1303"/>
        <v>3.5650661644961446E-3</v>
      </c>
      <c r="AU1418" s="11">
        <f t="shared" ca="1" si="1304"/>
        <v>7.0922283094918366E-3</v>
      </c>
      <c r="AV1418">
        <f t="shared" ca="1" si="1270"/>
        <v>0.98884973232309348</v>
      </c>
      <c r="AW1418">
        <f t="shared" ca="1" si="1271"/>
        <v>0.98769771528998251</v>
      </c>
      <c r="AX1418">
        <f>Master!J1415/Master!K1415</f>
        <v>0.99792171804641483</v>
      </c>
      <c r="AY1418">
        <f t="shared" ca="1" si="1305"/>
        <v>-9.0719857233213519E-3</v>
      </c>
      <c r="AZ1418">
        <f t="shared" ca="1" si="1306"/>
        <v>-1.0224002756432315E-2</v>
      </c>
      <c r="BA1418" s="11">
        <f>Master!L1415</f>
        <v>0.99792171804641483</v>
      </c>
      <c r="BB1418" s="53">
        <f t="shared" ca="1" si="1309"/>
        <v>0</v>
      </c>
      <c r="BC1418" s="11">
        <f t="shared" ca="1" si="1310"/>
        <v>208.71612437223268</v>
      </c>
      <c r="BD1418" s="11">
        <f t="shared" ca="1" si="1272"/>
        <v>-2.4644220756681615E-2</v>
      </c>
      <c r="BE1418" s="11">
        <f t="shared" ca="1" si="1273"/>
        <v>27.958232942291776</v>
      </c>
      <c r="BF1418" s="11">
        <f t="shared" ca="1" si="1274"/>
        <v>27.914445982178062</v>
      </c>
      <c r="BG1418" s="11">
        <f t="shared" ca="1" si="1275"/>
        <v>28.040573599419485</v>
      </c>
      <c r="BH1418" s="11">
        <f t="shared" ca="1" si="1276"/>
        <v>28.165789012910981</v>
      </c>
      <c r="BI1418" s="11">
        <f t="shared" ca="1" si="1277"/>
        <v>28.295035729868204</v>
      </c>
      <c r="BJ1418" s="11">
        <f t="shared" ca="1" si="1278"/>
        <v>27.985176405847568</v>
      </c>
      <c r="BK1418" s="11">
        <f t="shared" ca="1" si="1279"/>
        <v>27.951219981391084</v>
      </c>
      <c r="BL1418" s="11">
        <f t="shared" ca="1" si="1280"/>
        <v>28.083035021132538</v>
      </c>
      <c r="BM1418" s="11">
        <f t="shared" ca="1" si="1281"/>
        <v>28.21119863042615</v>
      </c>
      <c r="BN1418" s="11">
        <f t="shared" ca="1" si="1282"/>
        <v>28.342704210650751</v>
      </c>
      <c r="BO1418" s="11">
        <f t="shared" ca="1" si="1283"/>
        <v>-4.0862489022218673E-3</v>
      </c>
      <c r="BP1418" s="11">
        <f t="shared" ca="1" si="1284"/>
        <v>-1.232438228300059E-2</v>
      </c>
      <c r="BQ1418" s="11">
        <f t="shared" ca="1" si="1285"/>
        <v>-1.2898593281808868E-2</v>
      </c>
      <c r="BR1418" s="11">
        <f t="shared" ca="1" si="1286"/>
        <v>-1.5315929129977257E-2</v>
      </c>
      <c r="BS1418" s="11">
        <f t="shared" ca="1" si="1287"/>
        <v>-7.2607982258930948E-3</v>
      </c>
      <c r="BT1418" s="11"/>
      <c r="BU1418" s="11"/>
      <c r="BV1418" s="11"/>
      <c r="BW1418" s="11"/>
      <c r="BX1418" s="11"/>
      <c r="BY1418" s="11"/>
      <c r="BZ1418" s="11" t="str">
        <f t="shared" si="1288"/>
        <v/>
      </c>
      <c r="CA1418" s="53" t="str">
        <f t="shared" ca="1" si="1289"/>
        <v/>
      </c>
    </row>
    <row r="1419" spans="2:79" x14ac:dyDescent="0.25">
      <c r="B1419" s="52">
        <f>Master!B1416</f>
        <v>40121</v>
      </c>
      <c r="C1419" s="11">
        <f ca="1">Master!Q1416</f>
        <v>27.6</v>
      </c>
      <c r="D1419" s="11">
        <f ca="1">Master!R1416</f>
        <v>28.05</v>
      </c>
      <c r="E1419" s="11">
        <f ca="1">Master!S1416</f>
        <v>28.05</v>
      </c>
      <c r="F1419" s="11">
        <f ca="1">Master!T1416</f>
        <v>28.25</v>
      </c>
      <c r="G1419" s="11">
        <f ca="1">Master!U1416</f>
        <v>28.1</v>
      </c>
      <c r="H1419" s="52">
        <f>VLOOKUP(VLOOKUP($B1419,'Exp Dates'!$E$5:$Z$300,MATCH("M1",'Exp Dates'!$E$2:$X$2,0),1),'Exp Dates'!$D$3:$Z$300,4,0)</f>
        <v>40135</v>
      </c>
      <c r="I1419" s="52">
        <f>VLOOKUP(VLOOKUP($B1419,'Exp Dates'!$E$5:$Z$300,MATCH("M2",'Exp Dates'!$E$2:$X$2,0),1),'Exp Dates'!$D$3:$Z$300,4,0)</f>
        <v>40163</v>
      </c>
      <c r="J1419" s="52">
        <f>VLOOKUP(VLOOKUP($B1419,'Exp Dates'!$E$5:$Z$300,MATCH("M3",'Exp Dates'!$E$2:$X$2,0),1),'Exp Dates'!$D$3:$Z$300,4,0)</f>
        <v>40198</v>
      </c>
      <c r="K1419" s="52">
        <f>VLOOKUP(VLOOKUP($B1419,'Exp Dates'!$E$5:$Z$300,MATCH("M4",'Exp Dates'!$E$2:$X$2,0),1),'Exp Dates'!$D$3:$Z$300,4,0)</f>
        <v>40226</v>
      </c>
      <c r="L1419" s="52">
        <f>VLOOKUP(VLOOKUP($B1419,'Exp Dates'!$E$5:$Z$300,MATCH("M5",'Exp Dates'!$E$2:$X$2,0),1),'Exp Dates'!$D$3:$Z$300,4,0)</f>
        <v>40254</v>
      </c>
      <c r="M1419">
        <f t="shared" si="1290"/>
        <v>14</v>
      </c>
      <c r="N1419">
        <f t="shared" si="1291"/>
        <v>42</v>
      </c>
      <c r="O1419">
        <f t="shared" si="1292"/>
        <v>77</v>
      </c>
      <c r="P1419">
        <f t="shared" si="1293"/>
        <v>105</v>
      </c>
      <c r="Q1419">
        <f t="shared" si="1294"/>
        <v>133</v>
      </c>
      <c r="R1419">
        <f t="shared" si="1254"/>
        <v>1</v>
      </c>
      <c r="S1419">
        <f t="shared" ca="1" si="1255"/>
        <v>1.6071428571428546E-2</v>
      </c>
      <c r="T1419">
        <f t="shared" ca="1" si="1256"/>
        <v>7.1428571428571175E-3</v>
      </c>
      <c r="U1419">
        <f t="shared" ca="1" si="1257"/>
        <v>27.960579393138474</v>
      </c>
      <c r="V1419">
        <f t="shared" ca="1" si="1258"/>
        <v>28.049999999999997</v>
      </c>
      <c r="W1419">
        <f t="shared" ca="1" si="1295"/>
        <v>27.960579393138474</v>
      </c>
      <c r="X1419">
        <f t="shared" ca="1" si="1259"/>
        <v>28.179194738832269</v>
      </c>
      <c r="Y1419">
        <f t="shared" si="1296"/>
        <v>14</v>
      </c>
      <c r="Z1419">
        <f t="shared" ca="1" si="1297"/>
        <v>27.6</v>
      </c>
      <c r="AA1419">
        <f t="shared" si="1298"/>
        <v>42</v>
      </c>
      <c r="AB1419">
        <f t="shared" ca="1" si="1299"/>
        <v>28.05</v>
      </c>
      <c r="AC1419">
        <f t="shared" ca="1" si="1300"/>
        <v>27.857142857142858</v>
      </c>
      <c r="AD1419" s="11">
        <f>Master!J1416</f>
        <v>27.72</v>
      </c>
      <c r="AE1419" s="11">
        <f t="shared" ca="1" si="1260"/>
        <v>18</v>
      </c>
      <c r="AF1419" s="11">
        <f t="shared" si="1307"/>
        <v>28.286865050706673</v>
      </c>
      <c r="AG1419" s="11">
        <f t="shared" si="1301"/>
        <v>-1.1337301014133523</v>
      </c>
      <c r="AH1419" s="11">
        <f>ROW()</f>
        <v>1419</v>
      </c>
      <c r="AI1419" s="11">
        <f t="shared" si="1261"/>
        <v>10</v>
      </c>
      <c r="AJ1419" s="11">
        <f t="shared" si="1262"/>
        <v>29</v>
      </c>
      <c r="AK1419">
        <f t="shared" ca="1" si="1263"/>
        <v>1.1999999999999744E-2</v>
      </c>
      <c r="AL1419">
        <f t="shared" ca="1" si="1264"/>
        <v>8.4169774364255545E-3</v>
      </c>
      <c r="AM1419">
        <f t="shared" ca="1" si="1265"/>
        <v>-2.3684210526315752E-2</v>
      </c>
      <c r="AN1419" s="11">
        <f t="shared" ca="1" si="1266"/>
        <v>0.58999999999999631</v>
      </c>
      <c r="AO1419" s="11">
        <f t="shared" ca="1" si="1267"/>
        <v>-2.1071848643607633E-2</v>
      </c>
      <c r="AP1419" s="11" t="str">
        <f t="shared" si="1268"/>
        <v/>
      </c>
      <c r="AQ1419" s="11" t="str">
        <f t="shared" si="1269"/>
        <v/>
      </c>
      <c r="AR1419" s="11">
        <f t="shared" ca="1" si="1302"/>
        <v>1.4899999999999984</v>
      </c>
      <c r="AS1419" s="11">
        <f t="shared" si="1308"/>
        <v>-3.8568374774734612E-2</v>
      </c>
      <c r="AT1419" s="11">
        <f t="shared" ca="1" si="1303"/>
        <v>-1.795380361659582E-2</v>
      </c>
      <c r="AU1419" s="11">
        <f t="shared" ca="1" si="1304"/>
        <v>-8.8731726804865702E-3</v>
      </c>
      <c r="AV1419">
        <f t="shared" ca="1" si="1270"/>
        <v>0.99224195908648405</v>
      </c>
      <c r="AW1419">
        <f t="shared" ca="1" si="1271"/>
        <v>0.98395721925133695</v>
      </c>
      <c r="AX1419">
        <f>Master!J1416/Master!K1416</f>
        <v>0.98367636621717525</v>
      </c>
      <c r="AY1419">
        <f t="shared" ca="1" si="1305"/>
        <v>8.5655928693088024E-3</v>
      </c>
      <c r="AZ1419">
        <f t="shared" ca="1" si="1306"/>
        <v>2.8085303416169882E-4</v>
      </c>
      <c r="BA1419" s="11">
        <f>Master!L1416</f>
        <v>0.98367636621717525</v>
      </c>
      <c r="BB1419" s="53">
        <f t="shared" ca="1" si="1309"/>
        <v>0</v>
      </c>
      <c r="BC1419" s="11">
        <f t="shared" ca="1" si="1310"/>
        <v>208.71612437223268</v>
      </c>
      <c r="BD1419" s="11">
        <f t="shared" ca="1" si="1272"/>
        <v>-4.3290043290042371E-3</v>
      </c>
      <c r="BE1419" s="11">
        <f t="shared" ca="1" si="1273"/>
        <v>27.043400942627333</v>
      </c>
      <c r="BF1419" s="11">
        <f t="shared" ca="1" si="1274"/>
        <v>27.049907484191124</v>
      </c>
      <c r="BG1419" s="11">
        <f t="shared" ca="1" si="1275"/>
        <v>27.210119754939964</v>
      </c>
      <c r="BH1419" s="11">
        <f t="shared" ca="1" si="1276"/>
        <v>27.353602550030999</v>
      </c>
      <c r="BI1419" s="11">
        <f t="shared" ca="1" si="1277"/>
        <v>27.497004652907371</v>
      </c>
      <c r="BJ1419" s="11">
        <f t="shared" ca="1" si="1278"/>
        <v>27.384534056974893</v>
      </c>
      <c r="BK1419" s="11">
        <f t="shared" ca="1" si="1279"/>
        <v>27.523705905146809</v>
      </c>
      <c r="BL1419" s="11">
        <f t="shared" ca="1" si="1280"/>
        <v>27.758934414930099</v>
      </c>
      <c r="BM1419" s="11">
        <f t="shared" ca="1" si="1281"/>
        <v>27.941056025264622</v>
      </c>
      <c r="BN1419" s="11">
        <f t="shared" ca="1" si="1282"/>
        <v>28.113985587696781</v>
      </c>
      <c r="BO1419" s="11">
        <f t="shared" ca="1" si="1283"/>
        <v>-7.8067370661271118E-3</v>
      </c>
      <c r="BP1419" s="11">
        <f t="shared" ca="1" si="1284"/>
        <v>-1.876271282899078E-2</v>
      </c>
      <c r="BQ1419" s="11">
        <f t="shared" ca="1" si="1285"/>
        <v>-1.0376669699461716E-2</v>
      </c>
      <c r="BR1419" s="11">
        <f t="shared" ca="1" si="1286"/>
        <v>-1.0936069902137247E-2</v>
      </c>
      <c r="BS1419" s="11">
        <f t="shared" ca="1" si="1287"/>
        <v>4.9770774721635824E-4</v>
      </c>
      <c r="BT1419" s="11"/>
      <c r="BU1419" s="11"/>
      <c r="BV1419" s="11"/>
      <c r="BW1419" s="11"/>
      <c r="BX1419" s="11"/>
      <c r="BY1419" s="11"/>
      <c r="BZ1419" s="11" t="str">
        <f t="shared" si="1288"/>
        <v/>
      </c>
      <c r="CA1419" s="53" t="str">
        <f t="shared" ca="1" si="1289"/>
        <v/>
      </c>
    </row>
    <row r="1420" spans="2:79" x14ac:dyDescent="0.25">
      <c r="B1420" s="52">
        <f>Master!B1417</f>
        <v>40122</v>
      </c>
      <c r="C1420" s="11">
        <f ca="1">Master!Q1417</f>
        <v>25.9</v>
      </c>
      <c r="D1420" s="11">
        <f ca="1">Master!R1417</f>
        <v>27.25</v>
      </c>
      <c r="E1420" s="11">
        <f ca="1">Master!S1417</f>
        <v>27.6</v>
      </c>
      <c r="F1420" s="11">
        <f ca="1">Master!T1417</f>
        <v>27.95</v>
      </c>
      <c r="G1420" s="11">
        <f ca="1">Master!U1417</f>
        <v>27.65</v>
      </c>
      <c r="H1420" s="52">
        <f>VLOOKUP(VLOOKUP($B1420,'Exp Dates'!$E$5:$Z$300,MATCH("M1",'Exp Dates'!$E$2:$X$2,0),1),'Exp Dates'!$D$3:$Z$300,4,0)</f>
        <v>40135</v>
      </c>
      <c r="I1420" s="52">
        <f>VLOOKUP(VLOOKUP($B1420,'Exp Dates'!$E$5:$Z$300,MATCH("M2",'Exp Dates'!$E$2:$X$2,0),1),'Exp Dates'!$D$3:$Z$300,4,0)</f>
        <v>40163</v>
      </c>
      <c r="J1420" s="52">
        <f>VLOOKUP(VLOOKUP($B1420,'Exp Dates'!$E$5:$Z$300,MATCH("M3",'Exp Dates'!$E$2:$X$2,0),1),'Exp Dates'!$D$3:$Z$300,4,0)</f>
        <v>40198</v>
      </c>
      <c r="K1420" s="52">
        <f>VLOOKUP(VLOOKUP($B1420,'Exp Dates'!$E$5:$Z$300,MATCH("M4",'Exp Dates'!$E$2:$X$2,0),1),'Exp Dates'!$D$3:$Z$300,4,0)</f>
        <v>40226</v>
      </c>
      <c r="L1420" s="52">
        <f>VLOOKUP(VLOOKUP($B1420,'Exp Dates'!$E$5:$Z$300,MATCH("M5",'Exp Dates'!$E$2:$X$2,0),1),'Exp Dates'!$D$3:$Z$300,4,0)</f>
        <v>40254</v>
      </c>
      <c r="M1420">
        <f t="shared" si="1290"/>
        <v>13</v>
      </c>
      <c r="N1420">
        <f t="shared" si="1291"/>
        <v>41</v>
      </c>
      <c r="O1420">
        <f t="shared" si="1292"/>
        <v>76</v>
      </c>
      <c r="P1420">
        <f t="shared" si="1293"/>
        <v>104</v>
      </c>
      <c r="Q1420">
        <f t="shared" si="1294"/>
        <v>132</v>
      </c>
      <c r="R1420">
        <f t="shared" si="1254"/>
        <v>1</v>
      </c>
      <c r="S1420">
        <f t="shared" ca="1" si="1255"/>
        <v>4.8214285714285765E-2</v>
      </c>
      <c r="T1420">
        <f t="shared" ca="1" si="1256"/>
        <v>1.2499999999999924E-2</v>
      </c>
      <c r="U1420">
        <f t="shared" ca="1" si="1257"/>
        <v>27.024942017910575</v>
      </c>
      <c r="V1420">
        <f t="shared" ca="1" si="1258"/>
        <v>26.968085459174389</v>
      </c>
      <c r="W1420">
        <f t="shared" ca="1" si="1295"/>
        <v>27.024942017910575</v>
      </c>
      <c r="X1420">
        <f t="shared" ca="1" si="1259"/>
        <v>27.838114005762847</v>
      </c>
      <c r="Y1420">
        <f t="shared" si="1296"/>
        <v>13</v>
      </c>
      <c r="Z1420">
        <f t="shared" ca="1" si="1297"/>
        <v>25.9</v>
      </c>
      <c r="AA1420">
        <f t="shared" si="1298"/>
        <v>41</v>
      </c>
      <c r="AB1420">
        <f t="shared" ca="1" si="1299"/>
        <v>27.25</v>
      </c>
      <c r="AC1420">
        <f t="shared" ca="1" si="1300"/>
        <v>26.719642857142858</v>
      </c>
      <c r="AD1420" s="11">
        <f>Master!J1417</f>
        <v>25.43</v>
      </c>
      <c r="AE1420" s="11">
        <f t="shared" ca="1" si="1260"/>
        <v>18</v>
      </c>
      <c r="AF1420" s="11">
        <f t="shared" si="1307"/>
        <v>26.858432525353336</v>
      </c>
      <c r="AG1420" s="11">
        <f t="shared" si="1301"/>
        <v>-2.8568650507066735</v>
      </c>
      <c r="AH1420" s="11">
        <f>ROW()</f>
        <v>1420</v>
      </c>
      <c r="AI1420" s="11">
        <f t="shared" si="1261"/>
        <v>9</v>
      </c>
      <c r="AJ1420" s="11">
        <f t="shared" si="1262"/>
        <v>28</v>
      </c>
      <c r="AK1420">
        <f t="shared" ca="1" si="1263"/>
        <v>-5.2222222222222094E-2</v>
      </c>
      <c r="AL1420">
        <f t="shared" ca="1" si="1264"/>
        <v>-3.7500120831317929E-2</v>
      </c>
      <c r="AM1420">
        <f t="shared" ca="1" si="1265"/>
        <v>-7.1052631578947437E-2</v>
      </c>
      <c r="AN1420" s="11">
        <f t="shared" ca="1" si="1266"/>
        <v>0.44000000000000128</v>
      </c>
      <c r="AO1420" s="11">
        <f t="shared" ca="1" si="1267"/>
        <v>-1.8436298101595337E-2</v>
      </c>
      <c r="AP1420" s="11" t="str">
        <f t="shared" si="1268"/>
        <v/>
      </c>
      <c r="AQ1420" s="11" t="str">
        <f t="shared" si="1269"/>
        <v/>
      </c>
      <c r="AR1420" s="11">
        <f t="shared" ca="1" si="1302"/>
        <v>0.38999999999999702</v>
      </c>
      <c r="AS1420" s="11">
        <f t="shared" si="1308"/>
        <v>-8.6224594887674186E-2</v>
      </c>
      <c r="AT1420" s="11">
        <f t="shared" ca="1" si="1303"/>
        <v>-6.3572804017612311E-2</v>
      </c>
      <c r="AU1420" s="11">
        <f t="shared" ca="1" si="1304"/>
        <v>-2.893511085945228E-2</v>
      </c>
      <c r="AV1420">
        <f t="shared" ca="1" si="1270"/>
        <v>0.97078925721462539</v>
      </c>
      <c r="AW1420">
        <f t="shared" ca="1" si="1271"/>
        <v>0.93840579710144922</v>
      </c>
      <c r="AX1420">
        <f>Master!J1417/Master!K1417</f>
        <v>0.95565576850807965</v>
      </c>
      <c r="AY1420">
        <f t="shared" ca="1" si="1305"/>
        <v>1.5133488706545739E-2</v>
      </c>
      <c r="AZ1420">
        <f t="shared" ca="1" si="1306"/>
        <v>-1.7249971406630427E-2</v>
      </c>
      <c r="BA1420" s="11">
        <f>Master!L1417</f>
        <v>0.95565576850807965</v>
      </c>
      <c r="BB1420" s="53">
        <f t="shared" ca="1" si="1309"/>
        <v>0</v>
      </c>
      <c r="BC1420" s="11">
        <f t="shared" ca="1" si="1310"/>
        <v>208.71612437223268</v>
      </c>
      <c r="BD1420" s="11">
        <f t="shared" ca="1" si="1272"/>
        <v>1.8482107746755756E-2</v>
      </c>
      <c r="BE1420" s="11">
        <f t="shared" ca="1" si="1273"/>
        <v>25.097821547900693</v>
      </c>
      <c r="BF1420" s="11">
        <f t="shared" ca="1" si="1274"/>
        <v>25.231829130758374</v>
      </c>
      <c r="BG1420" s="11">
        <f t="shared" ca="1" si="1275"/>
        <v>25.467711207155258</v>
      </c>
      <c r="BH1420" s="11">
        <f t="shared" ca="1" si="1276"/>
        <v>25.650536784505057</v>
      </c>
      <c r="BI1420" s="11">
        <f t="shared" ca="1" si="1277"/>
        <v>25.824088865841102</v>
      </c>
      <c r="BJ1420" s="11">
        <f t="shared" ca="1" si="1278"/>
        <v>25.935536064766154</v>
      </c>
      <c r="BK1420" s="11">
        <f t="shared" ca="1" si="1279"/>
        <v>26.418275542265253</v>
      </c>
      <c r="BL1420" s="11">
        <f t="shared" ca="1" si="1280"/>
        <v>26.846562973462362</v>
      </c>
      <c r="BM1420" s="11">
        <f t="shared" ca="1" si="1281"/>
        <v>27.127840859142793</v>
      </c>
      <c r="BN1420" s="11">
        <f t="shared" ca="1" si="1282"/>
        <v>27.376429700304499</v>
      </c>
      <c r="BO1420" s="11">
        <f t="shared" ca="1" si="1283"/>
        <v>1.3720488326700586E-3</v>
      </c>
      <c r="BP1420" s="11">
        <f t="shared" ca="1" si="1284"/>
        <v>-3.0521998448981513E-2</v>
      </c>
      <c r="BQ1420" s="11">
        <f t="shared" ca="1" si="1285"/>
        <v>-2.7298442990494221E-2</v>
      </c>
      <c r="BR1420" s="11">
        <f t="shared" ca="1" si="1286"/>
        <v>-2.9415353876823147E-2</v>
      </c>
      <c r="BS1420" s="11">
        <f t="shared" ca="1" si="1287"/>
        <v>-9.8940433886256507E-3</v>
      </c>
      <c r="BT1420" s="11"/>
      <c r="BU1420" s="11"/>
      <c r="BV1420" s="11"/>
      <c r="BW1420" s="11"/>
      <c r="BX1420" s="11"/>
      <c r="BY1420" s="11"/>
      <c r="BZ1420" s="11" t="str">
        <f t="shared" si="1288"/>
        <v/>
      </c>
      <c r="CA1420" s="53" t="str">
        <f t="shared" ca="1" si="1289"/>
        <v/>
      </c>
    </row>
    <row r="1421" spans="2:79" x14ac:dyDescent="0.25">
      <c r="B1421" s="52">
        <f>Master!B1418</f>
        <v>40123</v>
      </c>
      <c r="C1421" s="11">
        <f ca="1">Master!Q1418</f>
        <v>25.1</v>
      </c>
      <c r="D1421" s="11">
        <f ca="1">Master!R1418</f>
        <v>26.4</v>
      </c>
      <c r="E1421" s="11">
        <f ca="1">Master!S1418</f>
        <v>27</v>
      </c>
      <c r="F1421" s="11">
        <f ca="1">Master!T1418</f>
        <v>27.65</v>
      </c>
      <c r="G1421" s="11">
        <f ca="1">Master!U1418</f>
        <v>27.5</v>
      </c>
      <c r="H1421" s="52">
        <f>VLOOKUP(VLOOKUP($B1421,'Exp Dates'!$E$5:$Z$300,MATCH("M1",'Exp Dates'!$E$2:$X$2,0),1),'Exp Dates'!$D$3:$Z$300,4,0)</f>
        <v>40135</v>
      </c>
      <c r="I1421" s="52">
        <f>VLOOKUP(VLOOKUP($B1421,'Exp Dates'!$E$5:$Z$300,MATCH("M2",'Exp Dates'!$E$2:$X$2,0),1),'Exp Dates'!$D$3:$Z$300,4,0)</f>
        <v>40163</v>
      </c>
      <c r="J1421" s="52">
        <f>VLOOKUP(VLOOKUP($B1421,'Exp Dates'!$E$5:$Z$300,MATCH("M3",'Exp Dates'!$E$2:$X$2,0),1),'Exp Dates'!$D$3:$Z$300,4,0)</f>
        <v>40198</v>
      </c>
      <c r="K1421" s="52">
        <f>VLOOKUP(VLOOKUP($B1421,'Exp Dates'!$E$5:$Z$300,MATCH("M4",'Exp Dates'!$E$2:$X$2,0),1),'Exp Dates'!$D$3:$Z$300,4,0)</f>
        <v>40226</v>
      </c>
      <c r="L1421" s="52">
        <f>VLOOKUP(VLOOKUP($B1421,'Exp Dates'!$E$5:$Z$300,MATCH("M5",'Exp Dates'!$E$2:$X$2,0),1),'Exp Dates'!$D$3:$Z$300,4,0)</f>
        <v>40254</v>
      </c>
      <c r="M1421">
        <f t="shared" si="1290"/>
        <v>12</v>
      </c>
      <c r="N1421">
        <f t="shared" si="1291"/>
        <v>40</v>
      </c>
      <c r="O1421">
        <f t="shared" si="1292"/>
        <v>75</v>
      </c>
      <c r="P1421">
        <f t="shared" si="1293"/>
        <v>103</v>
      </c>
      <c r="Q1421">
        <f t="shared" si="1294"/>
        <v>131</v>
      </c>
      <c r="R1421">
        <f t="shared" si="1254"/>
        <v>1</v>
      </c>
      <c r="S1421">
        <f t="shared" ca="1" si="1255"/>
        <v>4.6428571428571326E-2</v>
      </c>
      <c r="T1421">
        <f t="shared" ca="1" si="1256"/>
        <v>2.3214285714285663E-2</v>
      </c>
      <c r="U1421">
        <f t="shared" ca="1" si="1257"/>
        <v>26.218232478291025</v>
      </c>
      <c r="V1421">
        <f t="shared" ca="1" si="1258"/>
        <v>25.962940621475944</v>
      </c>
      <c r="W1421">
        <f t="shared" ca="1" si="1295"/>
        <v>26.218232478291025</v>
      </c>
      <c r="X1421">
        <f t="shared" ca="1" si="1259"/>
        <v>27.464365370555587</v>
      </c>
      <c r="Y1421">
        <f t="shared" si="1296"/>
        <v>12</v>
      </c>
      <c r="Z1421">
        <f t="shared" ca="1" si="1297"/>
        <v>25.1</v>
      </c>
      <c r="AA1421">
        <f t="shared" si="1298"/>
        <v>40</v>
      </c>
      <c r="AB1421">
        <f t="shared" ca="1" si="1299"/>
        <v>26.4</v>
      </c>
      <c r="AC1421">
        <f t="shared" ca="1" si="1300"/>
        <v>25.935714285714287</v>
      </c>
      <c r="AD1421" s="11">
        <f>Master!J1418</f>
        <v>24.19</v>
      </c>
      <c r="AE1421" s="11">
        <f t="shared" ca="1" si="1260"/>
        <v>18</v>
      </c>
      <c r="AF1421" s="11">
        <f t="shared" si="1307"/>
        <v>25.524216262676667</v>
      </c>
      <c r="AG1421" s="11">
        <f t="shared" si="1301"/>
        <v>-2.6684325253533352</v>
      </c>
      <c r="AH1421" s="11">
        <f>ROW()</f>
        <v>1421</v>
      </c>
      <c r="AI1421" s="11">
        <f t="shared" si="1261"/>
        <v>8</v>
      </c>
      <c r="AJ1421" s="11">
        <f t="shared" si="1262"/>
        <v>27</v>
      </c>
      <c r="AK1421">
        <f t="shared" ca="1" si="1263"/>
        <v>-0.11375000000000002</v>
      </c>
      <c r="AL1421">
        <f t="shared" ca="1" si="1264"/>
        <v>-8.3906242680495069E-2</v>
      </c>
      <c r="AM1421">
        <f t="shared" ca="1" si="1265"/>
        <v>-6.8421052631578799E-2</v>
      </c>
      <c r="AN1421" s="11">
        <f t="shared" ca="1" si="1266"/>
        <v>-0.55999999999999872</v>
      </c>
      <c r="AO1421" s="11">
        <f t="shared" ca="1" si="1267"/>
        <v>1.8967878777669468E-2</v>
      </c>
      <c r="AP1421" s="11" t="str">
        <f t="shared" si="1268"/>
        <v/>
      </c>
      <c r="AQ1421" s="11" t="str">
        <f t="shared" si="1269"/>
        <v/>
      </c>
      <c r="AR1421" s="11">
        <f t="shared" ca="1" si="1302"/>
        <v>-0.4599999999999973</v>
      </c>
      <c r="AS1421" s="11">
        <f t="shared" si="1308"/>
        <v>-4.999025481209237E-2</v>
      </c>
      <c r="AT1421" s="11">
        <f t="shared" ca="1" si="1303"/>
        <v>-3.1375122567753801E-2</v>
      </c>
      <c r="AU1421" s="11">
        <f t="shared" ca="1" si="1304"/>
        <v>-3.1689510956982664E-2</v>
      </c>
      <c r="AV1421">
        <f t="shared" ca="1" si="1270"/>
        <v>0.95462728246396933</v>
      </c>
      <c r="AW1421">
        <f t="shared" ca="1" si="1271"/>
        <v>0.92962962962962969</v>
      </c>
      <c r="AX1421">
        <f>Master!J1418/Master!K1418</f>
        <v>0.93469860896445145</v>
      </c>
      <c r="AY1421">
        <f t="shared" ca="1" si="1305"/>
        <v>1.9928673499517879E-2</v>
      </c>
      <c r="AZ1421">
        <f t="shared" ca="1" si="1306"/>
        <v>-5.0689793348217549E-3</v>
      </c>
      <c r="BA1421" s="11">
        <f>Master!L1418</f>
        <v>0.93469860896445145</v>
      </c>
      <c r="BB1421" s="53">
        <f t="shared" ca="1" si="1309"/>
        <v>0</v>
      </c>
      <c r="BC1421" s="11">
        <f t="shared" ca="1" si="1310"/>
        <v>208.71612437223268</v>
      </c>
      <c r="BD1421" s="11">
        <f t="shared" ca="1" si="1272"/>
        <v>3.761885076477884E-2</v>
      </c>
      <c r="BE1421" s="11">
        <f t="shared" ca="1" si="1273"/>
        <v>24.035403754585211</v>
      </c>
      <c r="BF1421" s="11">
        <f t="shared" ca="1" si="1274"/>
        <v>24.24110044544296</v>
      </c>
      <c r="BG1421" s="11">
        <f t="shared" ca="1" si="1275"/>
        <v>24.519362271482191</v>
      </c>
      <c r="BH1421" s="11">
        <f t="shared" ca="1" si="1276"/>
        <v>24.724112802797972</v>
      </c>
      <c r="BI1421" s="11">
        <f t="shared" ca="1" si="1277"/>
        <v>24.914418532051759</v>
      </c>
      <c r="BJ1421" s="11">
        <f t="shared" ca="1" si="1278"/>
        <v>24.795892009177933</v>
      </c>
      <c r="BK1421" s="11">
        <f t="shared" ca="1" si="1279"/>
        <v>25.342146721891556</v>
      </c>
      <c r="BL1421" s="11">
        <f t="shared" ca="1" si="1280"/>
        <v>25.803392238576873</v>
      </c>
      <c r="BM1421" s="11">
        <f t="shared" ca="1" si="1281"/>
        <v>26.101139884545066</v>
      </c>
      <c r="BN1421" s="11">
        <f t="shared" ca="1" si="1282"/>
        <v>26.362132694839232</v>
      </c>
      <c r="BO1421" s="11">
        <f t="shared" ca="1" si="1283"/>
        <v>-1.2115856208050557E-2</v>
      </c>
      <c r="BP1421" s="11">
        <f t="shared" ca="1" si="1284"/>
        <v>-4.0070199928350148E-2</v>
      </c>
      <c r="BQ1421" s="11">
        <f t="shared" ca="1" si="1285"/>
        <v>-4.4318805978634357E-2</v>
      </c>
      <c r="BR1421" s="11">
        <f t="shared" ca="1" si="1286"/>
        <v>-5.6016640703614229E-2</v>
      </c>
      <c r="BS1421" s="11">
        <f t="shared" ca="1" si="1287"/>
        <v>-4.1376992914937016E-2</v>
      </c>
      <c r="BT1421" s="11"/>
      <c r="BU1421" s="11"/>
      <c r="BV1421" s="11"/>
      <c r="BW1421" s="11"/>
      <c r="BX1421" s="11"/>
      <c r="BY1421" s="11"/>
      <c r="BZ1421" s="11" t="str">
        <f t="shared" si="1288"/>
        <v/>
      </c>
      <c r="CA1421" s="53" t="str">
        <f t="shared" ca="1" si="1289"/>
        <v/>
      </c>
    </row>
    <row r="1422" spans="2:79" x14ac:dyDescent="0.25">
      <c r="B1422" s="52">
        <f>Master!B1419</f>
        <v>40126</v>
      </c>
      <c r="C1422" s="11">
        <f ca="1">Master!Q1419</f>
        <v>23.5</v>
      </c>
      <c r="D1422" s="11">
        <f ca="1">Master!R1419</f>
        <v>24.9</v>
      </c>
      <c r="E1422" s="11">
        <f ca="1">Master!S1419</f>
        <v>26.15</v>
      </c>
      <c r="F1422" s="11">
        <f ca="1">Master!T1419</f>
        <v>26.95</v>
      </c>
      <c r="G1422" s="11">
        <f ca="1">Master!U1419</f>
        <v>27</v>
      </c>
      <c r="H1422" s="52">
        <f>VLOOKUP(VLOOKUP($B1422,'Exp Dates'!$E$5:$Z$300,MATCH("M1",'Exp Dates'!$E$2:$X$2,0),1),'Exp Dates'!$D$3:$Z$300,4,0)</f>
        <v>40135</v>
      </c>
      <c r="I1422" s="52">
        <f>VLOOKUP(VLOOKUP($B1422,'Exp Dates'!$E$5:$Z$300,MATCH("M2",'Exp Dates'!$E$2:$X$2,0),1),'Exp Dates'!$D$3:$Z$300,4,0)</f>
        <v>40163</v>
      </c>
      <c r="J1422" s="52">
        <f>VLOOKUP(VLOOKUP($B1422,'Exp Dates'!$E$5:$Z$300,MATCH("M3",'Exp Dates'!$E$2:$X$2,0),1),'Exp Dates'!$D$3:$Z$300,4,0)</f>
        <v>40198</v>
      </c>
      <c r="K1422" s="52">
        <f>VLOOKUP(VLOOKUP($B1422,'Exp Dates'!$E$5:$Z$300,MATCH("M4",'Exp Dates'!$E$2:$X$2,0),1),'Exp Dates'!$D$3:$Z$300,4,0)</f>
        <v>40226</v>
      </c>
      <c r="L1422" s="52">
        <f>VLOOKUP(VLOOKUP($B1422,'Exp Dates'!$E$5:$Z$300,MATCH("M5",'Exp Dates'!$E$2:$X$2,0),1),'Exp Dates'!$D$3:$Z$300,4,0)</f>
        <v>40254</v>
      </c>
      <c r="M1422">
        <f t="shared" si="1290"/>
        <v>9</v>
      </c>
      <c r="N1422">
        <f t="shared" si="1291"/>
        <v>37</v>
      </c>
      <c r="O1422">
        <f t="shared" si="1292"/>
        <v>72</v>
      </c>
      <c r="P1422">
        <f t="shared" si="1293"/>
        <v>100</v>
      </c>
      <c r="Q1422">
        <f t="shared" si="1294"/>
        <v>128</v>
      </c>
      <c r="R1422">
        <f t="shared" si="1254"/>
        <v>1</v>
      </c>
      <c r="S1422">
        <f t="shared" ca="1" si="1255"/>
        <v>4.9999999999999947E-2</v>
      </c>
      <c r="T1422">
        <f t="shared" ca="1" si="1256"/>
        <v>2.8571428571428598E-2</v>
      </c>
      <c r="U1422">
        <f t="shared" ca="1" si="1257"/>
        <v>24.797741832675005</v>
      </c>
      <c r="V1422">
        <f t="shared" ca="1" si="1258"/>
        <v>24.277149750331073</v>
      </c>
      <c r="W1422">
        <f t="shared" ca="1" si="1295"/>
        <v>24.797741832675005</v>
      </c>
      <c r="X1422">
        <f t="shared" ca="1" si="1259"/>
        <v>26.79702529229931</v>
      </c>
      <c r="Y1422">
        <f t="shared" si="1296"/>
        <v>9</v>
      </c>
      <c r="Z1422">
        <f t="shared" ca="1" si="1297"/>
        <v>23.5</v>
      </c>
      <c r="AA1422">
        <f t="shared" si="1298"/>
        <v>37</v>
      </c>
      <c r="AB1422">
        <f t="shared" ca="1" si="1299"/>
        <v>24.9</v>
      </c>
      <c r="AC1422">
        <f t="shared" ca="1" si="1300"/>
        <v>24.549999999999997</v>
      </c>
      <c r="AD1422" s="11">
        <f>Master!J1419</f>
        <v>23.15</v>
      </c>
      <c r="AE1422" s="11">
        <f t="shared" ca="1" si="1260"/>
        <v>18</v>
      </c>
      <c r="AF1422" s="11">
        <f t="shared" si="1307"/>
        <v>24.337108131338333</v>
      </c>
      <c r="AG1422" s="11">
        <f t="shared" si="1301"/>
        <v>-2.3742162626766685</v>
      </c>
      <c r="AH1422" s="11">
        <f>ROW()</f>
        <v>1422</v>
      </c>
      <c r="AI1422" s="11">
        <f t="shared" si="1261"/>
        <v>7</v>
      </c>
      <c r="AJ1422" s="11">
        <f t="shared" si="1262"/>
        <v>26</v>
      </c>
      <c r="AK1422">
        <f t="shared" ca="1" si="1263"/>
        <v>-5.0000000000000204E-2</v>
      </c>
      <c r="AL1422">
        <f t="shared" ca="1" si="1264"/>
        <v>-3.8631043067130832E-2</v>
      </c>
      <c r="AM1422">
        <f t="shared" ca="1" si="1265"/>
        <v>-7.3684210526315713E-2</v>
      </c>
      <c r="AN1422" s="11">
        <f t="shared" ca="1" si="1266"/>
        <v>0.30999999999999872</v>
      </c>
      <c r="AO1422" s="11">
        <f t="shared" ca="1" si="1267"/>
        <v>-1.4835363534771471E-2</v>
      </c>
      <c r="AP1422" s="11" t="str">
        <f t="shared" si="1268"/>
        <v/>
      </c>
      <c r="AQ1422" s="11" t="str">
        <f t="shared" si="1269"/>
        <v/>
      </c>
      <c r="AR1422" s="11">
        <f t="shared" ca="1" si="1302"/>
        <v>0.51000000000000156</v>
      </c>
      <c r="AS1422" s="11">
        <f t="shared" si="1308"/>
        <v>-4.3944544089692887E-2</v>
      </c>
      <c r="AT1422" s="11">
        <f t="shared" ca="1" si="1303"/>
        <v>-6.586742498762499E-2</v>
      </c>
      <c r="AU1422" s="11">
        <f t="shared" ca="1" si="1304"/>
        <v>-5.8496206681608494E-2</v>
      </c>
      <c r="AV1422">
        <f t="shared" ca="1" si="1270"/>
        <v>0.92539158963294177</v>
      </c>
      <c r="AW1422">
        <f t="shared" ca="1" si="1271"/>
        <v>0.89866156787762907</v>
      </c>
      <c r="AX1422">
        <f>Master!J1419/Master!K1419</f>
        <v>0.94838181073330596</v>
      </c>
      <c r="AY1422">
        <f t="shared" ca="1" si="1305"/>
        <v>-2.2990221100364194E-2</v>
      </c>
      <c r="AZ1422">
        <f t="shared" ca="1" si="1306"/>
        <v>-4.9720242855676888E-2</v>
      </c>
      <c r="BA1422" s="11">
        <f>Master!L1419</f>
        <v>0.94838181073330596</v>
      </c>
      <c r="BB1422" s="53">
        <f t="shared" ca="1" si="1309"/>
        <v>0</v>
      </c>
      <c r="BC1422" s="11">
        <f t="shared" ca="1" si="1310"/>
        <v>208.71612437223268</v>
      </c>
      <c r="BD1422" s="11">
        <f t="shared" ca="1" si="1272"/>
        <v>1.5118790496760322E-2</v>
      </c>
      <c r="BE1422" s="11">
        <f t="shared" ca="1" si="1273"/>
        <v>23.121204820615588</v>
      </c>
      <c r="BF1422" s="11">
        <f t="shared" ca="1" si="1274"/>
        <v>23.38662631344091</v>
      </c>
      <c r="BG1422" s="11">
        <f t="shared" ca="1" si="1275"/>
        <v>23.704360970705977</v>
      </c>
      <c r="BH1422" s="11">
        <f t="shared" ca="1" si="1276"/>
        <v>23.929562741014863</v>
      </c>
      <c r="BI1422" s="11">
        <f t="shared" ca="1" si="1277"/>
        <v>24.13543245798332</v>
      </c>
      <c r="BJ1422" s="11">
        <f t="shared" ca="1" si="1278"/>
        <v>23.728630928835962</v>
      </c>
      <c r="BK1422" s="11">
        <f t="shared" ca="1" si="1279"/>
        <v>24.346228115364237</v>
      </c>
      <c r="BL1422" s="11">
        <f t="shared" ca="1" si="1280"/>
        <v>24.836191923986995</v>
      </c>
      <c r="BM1422" s="11">
        <f t="shared" ca="1" si="1281"/>
        <v>25.147039872714558</v>
      </c>
      <c r="BN1422" s="11">
        <f t="shared" ca="1" si="1282"/>
        <v>25.417459751760351</v>
      </c>
      <c r="BO1422" s="11">
        <f t="shared" ca="1" si="1283"/>
        <v>9.7289756951473016E-3</v>
      </c>
      <c r="BP1422" s="11">
        <f t="shared" ca="1" si="1284"/>
        <v>-2.2239834724327778E-2</v>
      </c>
      <c r="BQ1422" s="11">
        <f t="shared" ca="1" si="1285"/>
        <v>-5.0241226616176027E-2</v>
      </c>
      <c r="BR1422" s="11">
        <f t="shared" ca="1" si="1286"/>
        <v>-6.6900190251778957E-2</v>
      </c>
      <c r="BS1422" s="11">
        <f t="shared" ca="1" si="1287"/>
        <v>-5.8612601786653618E-2</v>
      </c>
      <c r="BT1422" s="11"/>
      <c r="BU1422" s="11"/>
      <c r="BV1422" s="11"/>
      <c r="BW1422" s="11"/>
      <c r="BX1422" s="11"/>
      <c r="BY1422" s="11"/>
      <c r="BZ1422" s="11" t="str">
        <f t="shared" si="1288"/>
        <v/>
      </c>
      <c r="CA1422" s="53" t="str">
        <f t="shared" ca="1" si="1289"/>
        <v/>
      </c>
    </row>
    <row r="1423" spans="2:79" x14ac:dyDescent="0.25">
      <c r="B1423" s="52">
        <f>Master!B1420</f>
        <v>40127</v>
      </c>
      <c r="C1423" s="11">
        <f ca="1">Master!Q1420</f>
        <v>23.5</v>
      </c>
      <c r="D1423" s="11">
        <f ca="1">Master!R1420</f>
        <v>25.1</v>
      </c>
      <c r="E1423" s="11">
        <f ca="1">Master!S1420</f>
        <v>26.5</v>
      </c>
      <c r="F1423" s="11">
        <f ca="1">Master!T1420</f>
        <v>27.2</v>
      </c>
      <c r="G1423" s="11">
        <f ca="1">Master!U1420</f>
        <v>27.15</v>
      </c>
      <c r="H1423" s="52">
        <f>VLOOKUP(VLOOKUP($B1423,'Exp Dates'!$E$5:$Z$300,MATCH("M1",'Exp Dates'!$E$2:$X$2,0),1),'Exp Dates'!$D$3:$Z$300,4,0)</f>
        <v>40135</v>
      </c>
      <c r="I1423" s="52">
        <f>VLOOKUP(VLOOKUP($B1423,'Exp Dates'!$E$5:$Z$300,MATCH("M2",'Exp Dates'!$E$2:$X$2,0),1),'Exp Dates'!$D$3:$Z$300,4,0)</f>
        <v>40163</v>
      </c>
      <c r="J1423" s="52">
        <f>VLOOKUP(VLOOKUP($B1423,'Exp Dates'!$E$5:$Z$300,MATCH("M3",'Exp Dates'!$E$2:$X$2,0),1),'Exp Dates'!$D$3:$Z$300,4,0)</f>
        <v>40198</v>
      </c>
      <c r="K1423" s="52">
        <f>VLOOKUP(VLOOKUP($B1423,'Exp Dates'!$E$5:$Z$300,MATCH("M4",'Exp Dates'!$E$2:$X$2,0),1),'Exp Dates'!$D$3:$Z$300,4,0)</f>
        <v>40226</v>
      </c>
      <c r="L1423" s="52">
        <f>VLOOKUP(VLOOKUP($B1423,'Exp Dates'!$E$5:$Z$300,MATCH("M5",'Exp Dates'!$E$2:$X$2,0),1),'Exp Dates'!$D$3:$Z$300,4,0)</f>
        <v>40254</v>
      </c>
      <c r="M1423">
        <f t="shared" si="1290"/>
        <v>8</v>
      </c>
      <c r="N1423">
        <f t="shared" si="1291"/>
        <v>36</v>
      </c>
      <c r="O1423">
        <f t="shared" si="1292"/>
        <v>71</v>
      </c>
      <c r="P1423">
        <f t="shared" si="1293"/>
        <v>99</v>
      </c>
      <c r="Q1423">
        <f t="shared" si="1294"/>
        <v>127</v>
      </c>
      <c r="R1423">
        <f t="shared" si="1254"/>
        <v>1</v>
      </c>
      <c r="S1423">
        <f t="shared" ca="1" si="1255"/>
        <v>5.7142857142857197E-2</v>
      </c>
      <c r="T1423">
        <f t="shared" ca="1" si="1256"/>
        <v>2.4999999999999974E-2</v>
      </c>
      <c r="U1423">
        <f t="shared" ca="1" si="1257"/>
        <v>25.011328861709277</v>
      </c>
      <c r="V1423">
        <f t="shared" ca="1" si="1258"/>
        <v>24.509206433501681</v>
      </c>
      <c r="W1423">
        <f t="shared" ca="1" si="1295"/>
        <v>25.011328861709277</v>
      </c>
      <c r="X1423">
        <f t="shared" ca="1" si="1259"/>
        <v>27.086721541577667</v>
      </c>
      <c r="Y1423">
        <f t="shared" si="1296"/>
        <v>8</v>
      </c>
      <c r="Z1423">
        <f t="shared" ca="1" si="1297"/>
        <v>23.5</v>
      </c>
      <c r="AA1423">
        <f t="shared" si="1298"/>
        <v>36</v>
      </c>
      <c r="AB1423">
        <f t="shared" ca="1" si="1299"/>
        <v>25.1</v>
      </c>
      <c r="AC1423">
        <f t="shared" ca="1" si="1300"/>
        <v>24.75714285714286</v>
      </c>
      <c r="AD1423" s="11">
        <f>Master!J1420</f>
        <v>22.84</v>
      </c>
      <c r="AE1423" s="11">
        <f t="shared" ca="1" si="1260"/>
        <v>18</v>
      </c>
      <c r="AF1423" s="11">
        <f t="shared" si="1307"/>
        <v>23.588554065669165</v>
      </c>
      <c r="AG1423" s="11">
        <f t="shared" si="1301"/>
        <v>-1.497108131338333</v>
      </c>
      <c r="AH1423" s="11">
        <f>ROW()</f>
        <v>1423</v>
      </c>
      <c r="AI1423" s="11">
        <f t="shared" si="1261"/>
        <v>6</v>
      </c>
      <c r="AJ1423" s="11">
        <f t="shared" si="1262"/>
        <v>25</v>
      </c>
      <c r="AK1423">
        <f t="shared" ca="1" si="1263"/>
        <v>-0.11000000000000003</v>
      </c>
      <c r="AL1423">
        <f t="shared" ca="1" si="1264"/>
        <v>-8.7762404443925135E-2</v>
      </c>
      <c r="AM1423">
        <f t="shared" ca="1" si="1265"/>
        <v>-8.4210526315789555E-2</v>
      </c>
      <c r="AN1423" s="11">
        <f t="shared" ca="1" si="1266"/>
        <v>-1.0000000000001563E-2</v>
      </c>
      <c r="AO1423" s="11">
        <f t="shared" ca="1" si="1267"/>
        <v>-3.3090384869754711E-3</v>
      </c>
      <c r="AP1423" s="11" t="str">
        <f t="shared" si="1268"/>
        <v/>
      </c>
      <c r="AQ1423" s="11" t="str">
        <f t="shared" si="1269"/>
        <v/>
      </c>
      <c r="AR1423" s="11">
        <f t="shared" ca="1" si="1302"/>
        <v>-0.11000000000000298</v>
      </c>
      <c r="AS1423" s="11">
        <f t="shared" si="1308"/>
        <v>-1.3481395744433581E-2</v>
      </c>
      <c r="AT1423" s="11">
        <f t="shared" ca="1" si="1303"/>
        <v>0</v>
      </c>
      <c r="AU1423" s="11">
        <f t="shared" ca="1" si="1304"/>
        <v>8.0000426670763704E-3</v>
      </c>
      <c r="AV1423">
        <f t="shared" ca="1" si="1270"/>
        <v>0.92337970187042762</v>
      </c>
      <c r="AW1423">
        <f t="shared" ca="1" si="1271"/>
        <v>0.8867924528301887</v>
      </c>
      <c r="AX1423">
        <f>Master!J1420/Master!K1420</f>
        <v>0.92432213678672603</v>
      </c>
      <c r="AY1423">
        <f t="shared" ca="1" si="1305"/>
        <v>-9.4243491629841802E-4</v>
      </c>
      <c r="AZ1423">
        <f t="shared" ca="1" si="1306"/>
        <v>-3.752968395653733E-2</v>
      </c>
      <c r="BA1423" s="11">
        <f>Master!L1420</f>
        <v>0.92432213678672603</v>
      </c>
      <c r="BB1423" s="53">
        <f t="shared" ca="1" si="1309"/>
        <v>0</v>
      </c>
      <c r="BC1423" s="11">
        <f t="shared" ca="1" si="1310"/>
        <v>208.71612437223268</v>
      </c>
      <c r="BD1423" s="11">
        <f t="shared" ca="1" si="1272"/>
        <v>2.8896672504378291E-2</v>
      </c>
      <c r="BE1423" s="11">
        <f t="shared" ca="1" si="1273"/>
        <v>22.843160420957407</v>
      </c>
      <c r="BF1423" s="11">
        <f t="shared" ca="1" si="1274"/>
        <v>23.129064294600109</v>
      </c>
      <c r="BG1423" s="11">
        <f t="shared" ca="1" si="1275"/>
        <v>23.459543451476051</v>
      </c>
      <c r="BH1423" s="11">
        <f t="shared" ca="1" si="1276"/>
        <v>23.691194523469324</v>
      </c>
      <c r="BI1423" s="11">
        <f t="shared" ca="1" si="1277"/>
        <v>23.901922784092168</v>
      </c>
      <c r="BJ1423" s="11">
        <f t="shared" ca="1" si="1278"/>
        <v>23.208658507747014</v>
      </c>
      <c r="BK1423" s="11">
        <f t="shared" ca="1" si="1279"/>
        <v>23.729723691112877</v>
      </c>
      <c r="BL1423" s="11">
        <f t="shared" ca="1" si="1280"/>
        <v>24.170946965009172</v>
      </c>
      <c r="BM1423" s="11">
        <f t="shared" ca="1" si="1281"/>
        <v>24.457243160318171</v>
      </c>
      <c r="BN1423" s="11">
        <f t="shared" ca="1" si="1282"/>
        <v>24.709035446493694</v>
      </c>
      <c r="BO1423" s="11">
        <f t="shared" ca="1" si="1283"/>
        <v>-1.2397510308637671E-2</v>
      </c>
      <c r="BP1423" s="11">
        <f t="shared" ca="1" si="1284"/>
        <v>-5.4592681628969131E-2</v>
      </c>
      <c r="BQ1423" s="11">
        <f t="shared" ca="1" si="1285"/>
        <v>-8.7888793773238771E-2</v>
      </c>
      <c r="BR1423" s="11">
        <f t="shared" ca="1" si="1286"/>
        <v>-0.10083664851771423</v>
      </c>
      <c r="BS1423" s="11">
        <f t="shared" ca="1" si="1287"/>
        <v>-8.9906613388814227E-2</v>
      </c>
      <c r="BT1423" s="11"/>
      <c r="BU1423" s="11"/>
      <c r="BV1423" s="11"/>
      <c r="BW1423" s="11"/>
      <c r="BX1423" s="11"/>
      <c r="BY1423" s="11"/>
      <c r="BZ1423" s="11" t="str">
        <f t="shared" si="1288"/>
        <v/>
      </c>
      <c r="CA1423" s="53" t="str">
        <f t="shared" ca="1" si="1289"/>
        <v/>
      </c>
    </row>
    <row r="1424" spans="2:79" x14ac:dyDescent="0.25">
      <c r="B1424" s="52">
        <f>Master!B1421</f>
        <v>40128</v>
      </c>
      <c r="C1424" s="11">
        <f ca="1">Master!Q1421</f>
        <v>23.65</v>
      </c>
      <c r="D1424" s="11">
        <f ca="1">Master!R1421</f>
        <v>25.15</v>
      </c>
      <c r="E1424" s="11">
        <f ca="1">Master!S1421</f>
        <v>26.8</v>
      </c>
      <c r="F1424" s="11">
        <f ca="1">Master!T1421</f>
        <v>27.5</v>
      </c>
      <c r="G1424" s="11">
        <f ca="1">Master!U1421</f>
        <v>27.45</v>
      </c>
      <c r="H1424" s="52">
        <f>VLOOKUP(VLOOKUP($B1424,'Exp Dates'!$E$5:$Z$300,MATCH("M1",'Exp Dates'!$E$2:$X$2,0),1),'Exp Dates'!$D$3:$Z$300,4,0)</f>
        <v>40135</v>
      </c>
      <c r="I1424" s="52">
        <f>VLOOKUP(VLOOKUP($B1424,'Exp Dates'!$E$5:$Z$300,MATCH("M2",'Exp Dates'!$E$2:$X$2,0),1),'Exp Dates'!$D$3:$Z$300,4,0)</f>
        <v>40163</v>
      </c>
      <c r="J1424" s="52">
        <f>VLOOKUP(VLOOKUP($B1424,'Exp Dates'!$E$5:$Z$300,MATCH("M3",'Exp Dates'!$E$2:$X$2,0),1),'Exp Dates'!$D$3:$Z$300,4,0)</f>
        <v>40198</v>
      </c>
      <c r="K1424" s="52">
        <f>VLOOKUP(VLOOKUP($B1424,'Exp Dates'!$E$5:$Z$300,MATCH("M4",'Exp Dates'!$E$2:$X$2,0),1),'Exp Dates'!$D$3:$Z$300,4,0)</f>
        <v>40226</v>
      </c>
      <c r="L1424" s="52">
        <f>VLOOKUP(VLOOKUP($B1424,'Exp Dates'!$E$5:$Z$300,MATCH("M5",'Exp Dates'!$E$2:$X$2,0),1),'Exp Dates'!$D$3:$Z$300,4,0)</f>
        <v>40254</v>
      </c>
      <c r="M1424">
        <f t="shared" si="1290"/>
        <v>7</v>
      </c>
      <c r="N1424">
        <f t="shared" si="1291"/>
        <v>35</v>
      </c>
      <c r="O1424">
        <f t="shared" si="1292"/>
        <v>70</v>
      </c>
      <c r="P1424">
        <f t="shared" si="1293"/>
        <v>98</v>
      </c>
      <c r="Q1424">
        <f t="shared" si="1294"/>
        <v>126</v>
      </c>
      <c r="R1424">
        <f t="shared" si="1254"/>
        <v>1</v>
      </c>
      <c r="S1424">
        <f t="shared" ca="1" si="1255"/>
        <v>5.3571428571428568E-2</v>
      </c>
      <c r="T1424">
        <f t="shared" ca="1" si="1256"/>
        <v>2.4999999999999974E-2</v>
      </c>
      <c r="U1424">
        <f t="shared" ca="1" si="1257"/>
        <v>25.089290543975128</v>
      </c>
      <c r="V1424">
        <f t="shared" ca="1" si="1258"/>
        <v>24.575394198262615</v>
      </c>
      <c r="W1424">
        <f t="shared" ca="1" si="1295"/>
        <v>25.089290543975128</v>
      </c>
      <c r="X1424">
        <f t="shared" ca="1" si="1259"/>
        <v>27.406954026893576</v>
      </c>
      <c r="Y1424">
        <f t="shared" si="1296"/>
        <v>7</v>
      </c>
      <c r="Z1424">
        <f t="shared" ca="1" si="1297"/>
        <v>23.65</v>
      </c>
      <c r="AA1424">
        <f t="shared" si="1298"/>
        <v>35</v>
      </c>
      <c r="AB1424">
        <f t="shared" ca="1" si="1299"/>
        <v>25.15</v>
      </c>
      <c r="AC1424">
        <f t="shared" ca="1" si="1300"/>
        <v>24.882142857142856</v>
      </c>
      <c r="AD1424" s="11">
        <f>Master!J1421</f>
        <v>23</v>
      </c>
      <c r="AE1424" s="11">
        <f t="shared" ca="1" si="1260"/>
        <v>18</v>
      </c>
      <c r="AF1424" s="11">
        <f t="shared" si="1307"/>
        <v>23.294277032834582</v>
      </c>
      <c r="AG1424" s="11">
        <f t="shared" si="1301"/>
        <v>-0.58855406566916457</v>
      </c>
      <c r="AH1424" s="11">
        <f>ROW()</f>
        <v>1424</v>
      </c>
      <c r="AI1424" s="11">
        <f t="shared" si="1261"/>
        <v>5</v>
      </c>
      <c r="AJ1424" s="11">
        <f t="shared" si="1262"/>
        <v>24</v>
      </c>
      <c r="AK1424">
        <f t="shared" ca="1" si="1263"/>
        <v>-0.12999999999999973</v>
      </c>
      <c r="AL1424">
        <f t="shared" ca="1" si="1264"/>
        <v>-0.10794571410557907</v>
      </c>
      <c r="AM1424">
        <f t="shared" ca="1" si="1265"/>
        <v>-7.8947368421052627E-2</v>
      </c>
      <c r="AN1424" s="11">
        <f t="shared" ca="1" si="1266"/>
        <v>-8.9999999999996305E-2</v>
      </c>
      <c r="AO1424" s="11">
        <f t="shared" ca="1" si="1267"/>
        <v>-7.588039790944088E-4</v>
      </c>
      <c r="AP1424" s="11" t="str">
        <f t="shared" si="1268"/>
        <v/>
      </c>
      <c r="AQ1424" s="11" t="str">
        <f t="shared" si="1269"/>
        <v/>
      </c>
      <c r="AR1424" s="11">
        <f t="shared" ca="1" si="1302"/>
        <v>-0.13999999999999702</v>
      </c>
      <c r="AS1424" s="11">
        <f t="shared" si="1308"/>
        <v>6.9808311413401408E-3</v>
      </c>
      <c r="AT1424" s="11">
        <f t="shared" ca="1" si="1303"/>
        <v>6.3626937878286504E-3</v>
      </c>
      <c r="AU1424" s="11">
        <f t="shared" ca="1" si="1304"/>
        <v>1.9900504080097876E-3</v>
      </c>
      <c r="AV1424">
        <f t="shared" ca="1" si="1270"/>
        <v>0.91543520375725818</v>
      </c>
      <c r="AW1424">
        <f t="shared" ca="1" si="1271"/>
        <v>0.88246268656716409</v>
      </c>
      <c r="AX1424">
        <f>Master!J1421/Master!K1421</f>
        <v>0.92110532639167009</v>
      </c>
      <c r="AY1424">
        <f t="shared" ca="1" si="1305"/>
        <v>-5.6701226344119116E-3</v>
      </c>
      <c r="AZ1424">
        <f t="shared" ca="1" si="1306"/>
        <v>-3.8642639824505998E-2</v>
      </c>
      <c r="BA1424" s="11">
        <f>Master!L1421</f>
        <v>0.92110532639167009</v>
      </c>
      <c r="BB1424" s="53">
        <f t="shared" ca="1" si="1309"/>
        <v>0</v>
      </c>
      <c r="BC1424" s="11">
        <f t="shared" ca="1" si="1310"/>
        <v>208.71612437223268</v>
      </c>
      <c r="BD1424" s="11">
        <f t="shared" ca="1" si="1272"/>
        <v>2.8260869565217329E-2</v>
      </c>
      <c r="BE1424" s="11">
        <f t="shared" ca="1" si="1273"/>
        <v>22.977985124856943</v>
      </c>
      <c r="BF1424" s="11">
        <f t="shared" ca="1" si="1274"/>
        <v>23.246954827102002</v>
      </c>
      <c r="BG1424" s="11">
        <f t="shared" ca="1" si="1275"/>
        <v>23.572908312098971</v>
      </c>
      <c r="BH1424" s="11">
        <f t="shared" ca="1" si="1276"/>
        <v>23.802471756095507</v>
      </c>
      <c r="BI1424" s="11">
        <f t="shared" ca="1" si="1277"/>
        <v>24.011636629651306</v>
      </c>
      <c r="BJ1424" s="11">
        <f t="shared" ca="1" si="1278"/>
        <v>23.113969988598836</v>
      </c>
      <c r="BK1424" s="11">
        <f t="shared" ca="1" si="1279"/>
        <v>23.48129867606098</v>
      </c>
      <c r="BL1424" s="11">
        <f t="shared" ca="1" si="1280"/>
        <v>23.851665820129949</v>
      </c>
      <c r="BM1424" s="11">
        <f t="shared" ca="1" si="1281"/>
        <v>24.102969141654818</v>
      </c>
      <c r="BN1424" s="11">
        <f t="shared" ca="1" si="1282"/>
        <v>24.328421741273228</v>
      </c>
      <c r="BO1424" s="11">
        <f t="shared" ca="1" si="1283"/>
        <v>-2.2665116761148574E-2</v>
      </c>
      <c r="BP1424" s="11">
        <f t="shared" ca="1" si="1284"/>
        <v>-6.6349953238131976E-2</v>
      </c>
      <c r="BQ1424" s="11">
        <f t="shared" ca="1" si="1285"/>
        <v>-0.11001246939813625</v>
      </c>
      <c r="BR1424" s="11">
        <f t="shared" ca="1" si="1286"/>
        <v>-0.12352839484891576</v>
      </c>
      <c r="BS1424" s="11">
        <f t="shared" ca="1" si="1287"/>
        <v>-0.11371869794997347</v>
      </c>
      <c r="BT1424" s="11"/>
      <c r="BU1424" s="11"/>
      <c r="BV1424" s="11"/>
      <c r="BW1424" s="11"/>
      <c r="BX1424" s="11"/>
      <c r="BY1424" s="11"/>
      <c r="BZ1424" s="11" t="str">
        <f t="shared" si="1288"/>
        <v/>
      </c>
      <c r="CA1424" s="53" t="str">
        <f t="shared" ca="1" si="1289"/>
        <v/>
      </c>
    </row>
    <row r="1425" spans="2:79" x14ac:dyDescent="0.25">
      <c r="B1425" s="52">
        <f>Master!B1422</f>
        <v>40129</v>
      </c>
      <c r="C1425" s="11">
        <f ca="1">Master!Q1422</f>
        <v>24.8</v>
      </c>
      <c r="D1425" s="11">
        <f ca="1">Master!R1422</f>
        <v>26.25</v>
      </c>
      <c r="E1425" s="11">
        <f ca="1">Master!S1422</f>
        <v>27.7</v>
      </c>
      <c r="F1425" s="11">
        <f ca="1">Master!T1422</f>
        <v>28</v>
      </c>
      <c r="G1425" s="11">
        <f ca="1">Master!U1422</f>
        <v>27.95</v>
      </c>
      <c r="H1425" s="52">
        <f>VLOOKUP(VLOOKUP($B1425,'Exp Dates'!$E$5:$Z$300,MATCH("M1",'Exp Dates'!$E$2:$X$2,0),1),'Exp Dates'!$D$3:$Z$300,4,0)</f>
        <v>40135</v>
      </c>
      <c r="I1425" s="52">
        <f>VLOOKUP(VLOOKUP($B1425,'Exp Dates'!$E$5:$Z$300,MATCH("M2",'Exp Dates'!$E$2:$X$2,0),1),'Exp Dates'!$D$3:$Z$300,4,0)</f>
        <v>40163</v>
      </c>
      <c r="J1425" s="52">
        <f>VLOOKUP(VLOOKUP($B1425,'Exp Dates'!$E$5:$Z$300,MATCH("M3",'Exp Dates'!$E$2:$X$2,0),1),'Exp Dates'!$D$3:$Z$300,4,0)</f>
        <v>40198</v>
      </c>
      <c r="K1425" s="52">
        <f>VLOOKUP(VLOOKUP($B1425,'Exp Dates'!$E$5:$Z$300,MATCH("M4",'Exp Dates'!$E$2:$X$2,0),1),'Exp Dates'!$D$3:$Z$300,4,0)</f>
        <v>40226</v>
      </c>
      <c r="L1425" s="52">
        <f>VLOOKUP(VLOOKUP($B1425,'Exp Dates'!$E$5:$Z$300,MATCH("M5",'Exp Dates'!$E$2:$X$2,0),1),'Exp Dates'!$D$3:$Z$300,4,0)</f>
        <v>40254</v>
      </c>
      <c r="M1425">
        <f t="shared" si="1290"/>
        <v>6</v>
      </c>
      <c r="N1425">
        <f t="shared" si="1291"/>
        <v>34</v>
      </c>
      <c r="O1425">
        <f t="shared" si="1292"/>
        <v>69</v>
      </c>
      <c r="P1425">
        <f t="shared" si="1293"/>
        <v>97</v>
      </c>
      <c r="Q1425">
        <f t="shared" si="1294"/>
        <v>125</v>
      </c>
      <c r="R1425">
        <f t="shared" si="1254"/>
        <v>2</v>
      </c>
      <c r="S1425">
        <f t="shared" ca="1" si="1255"/>
        <v>4.1428571428571405E-2</v>
      </c>
      <c r="T1425">
        <f t="shared" ca="1" si="1256"/>
        <v>1.071428571428574E-2</v>
      </c>
      <c r="U1425">
        <f t="shared" ca="1" si="1257"/>
        <v>26.209684687698392</v>
      </c>
      <c r="V1425">
        <f t="shared" ca="1" si="1258"/>
        <v>25.855363908812862</v>
      </c>
      <c r="W1425">
        <f t="shared" ca="1" si="1295"/>
        <v>25.855363908812862</v>
      </c>
      <c r="X1425">
        <f t="shared" ca="1" si="1259"/>
        <v>27.96835522531163</v>
      </c>
      <c r="Y1425">
        <f t="shared" si="1296"/>
        <v>6</v>
      </c>
      <c r="Z1425">
        <f t="shared" ca="1" si="1297"/>
        <v>24.8</v>
      </c>
      <c r="AA1425">
        <f t="shared" si="1298"/>
        <v>34</v>
      </c>
      <c r="AB1425">
        <f t="shared" ca="1" si="1299"/>
        <v>26.25</v>
      </c>
      <c r="AC1425">
        <f t="shared" ca="1" si="1300"/>
        <v>26.042857142857144</v>
      </c>
      <c r="AD1425" s="11">
        <f>Master!J1422</f>
        <v>24.24</v>
      </c>
      <c r="AE1425" s="11">
        <f t="shared" ca="1" si="1260"/>
        <v>18</v>
      </c>
      <c r="AF1425" s="11">
        <f t="shared" si="1307"/>
        <v>23.76713851641729</v>
      </c>
      <c r="AG1425" s="11">
        <f t="shared" si="1301"/>
        <v>0.94572296716541615</v>
      </c>
      <c r="AH1425" s="11">
        <f>ROW()</f>
        <v>1425</v>
      </c>
      <c r="AI1425" s="11">
        <f t="shared" si="1261"/>
        <v>4</v>
      </c>
      <c r="AJ1425" s="11">
        <f t="shared" si="1262"/>
        <v>23</v>
      </c>
      <c r="AK1425">
        <f t="shared" ca="1" si="1263"/>
        <v>-0.14000000000000057</v>
      </c>
      <c r="AL1425">
        <f t="shared" ca="1" si="1264"/>
        <v>-0.12141414100070236</v>
      </c>
      <c r="AM1425">
        <f t="shared" ca="1" si="1265"/>
        <v>-7.631578947368417E-2</v>
      </c>
      <c r="AN1425" s="11">
        <f t="shared" ca="1" si="1266"/>
        <v>0.32999999999999829</v>
      </c>
      <c r="AO1425" s="11">
        <f t="shared" ca="1" si="1267"/>
        <v>-1.8202183104866963E-2</v>
      </c>
      <c r="AP1425" s="11" t="str">
        <f t="shared" si="1268"/>
        <v/>
      </c>
      <c r="AQ1425" s="11" t="str">
        <f t="shared" si="1269"/>
        <v/>
      </c>
      <c r="AR1425" s="11">
        <f t="shared" ca="1" si="1302"/>
        <v>0.48000000000000043</v>
      </c>
      <c r="AS1425" s="11">
        <f t="shared" si="1308"/>
        <v>5.2509945271964009E-2</v>
      </c>
      <c r="AT1425" s="11">
        <f t="shared" ca="1" si="1303"/>
        <v>4.7480538232994619E-2</v>
      </c>
      <c r="AU1425" s="11">
        <f t="shared" ca="1" si="1304"/>
        <v>4.280809249188465E-2</v>
      </c>
      <c r="AV1425">
        <f t="shared" ca="1" si="1270"/>
        <v>0.92445064075178474</v>
      </c>
      <c r="AW1425">
        <f t="shared" ca="1" si="1271"/>
        <v>0.89530685920577624</v>
      </c>
      <c r="AX1425">
        <f>Master!J1422/Master!K1422</f>
        <v>0.9298043728423474</v>
      </c>
      <c r="AY1425">
        <f t="shared" ca="1" si="1305"/>
        <v>-5.3537320905626684E-3</v>
      </c>
      <c r="AZ1425">
        <f t="shared" ca="1" si="1306"/>
        <v>-3.4497513636571164E-2</v>
      </c>
      <c r="BA1425" s="11">
        <f>Master!L1422</f>
        <v>0.9298043728423474</v>
      </c>
      <c r="BB1425" s="53">
        <f t="shared" ca="1" si="1309"/>
        <v>0</v>
      </c>
      <c r="BC1425" s="11">
        <f t="shared" ca="1" si="1310"/>
        <v>208.71612437223268</v>
      </c>
      <c r="BD1425" s="11">
        <f t="shared" ca="1" si="1272"/>
        <v>2.3102310231023198E-2</v>
      </c>
      <c r="BE1425" s="11">
        <f t="shared" ca="1" si="1273"/>
        <v>24.079810660978623</v>
      </c>
      <c r="BF1425" s="11">
        <f t="shared" ca="1" si="1274"/>
        <v>24.231979236601184</v>
      </c>
      <c r="BG1425" s="11">
        <f t="shared" ca="1" si="1275"/>
        <v>24.51157932730235</v>
      </c>
      <c r="BH1425" s="11">
        <f t="shared" ca="1" si="1276"/>
        <v>24.718804745771379</v>
      </c>
      <c r="BI1425" s="11">
        <f t="shared" ca="1" si="1277"/>
        <v>24.911293648631599</v>
      </c>
      <c r="BJ1425" s="11">
        <f t="shared" ca="1" si="1278"/>
        <v>23.875333780978412</v>
      </c>
      <c r="BK1425" s="11">
        <f t="shared" ca="1" si="1279"/>
        <v>23.858382090154787</v>
      </c>
      <c r="BL1425" s="11">
        <f t="shared" ca="1" si="1280"/>
        <v>24.065146046602454</v>
      </c>
      <c r="BM1425" s="11">
        <f t="shared" ca="1" si="1281"/>
        <v>24.237014851517461</v>
      </c>
      <c r="BN1425" s="11">
        <f t="shared" ca="1" si="1282"/>
        <v>24.403095551399314</v>
      </c>
      <c r="BO1425" s="11">
        <f t="shared" ca="1" si="1283"/>
        <v>-3.7284928186354427E-2</v>
      </c>
      <c r="BP1425" s="11">
        <f t="shared" ca="1" si="1284"/>
        <v>-9.1109253708389071E-2</v>
      </c>
      <c r="BQ1425" s="11">
        <f t="shared" ca="1" si="1285"/>
        <v>-0.13122216438258283</v>
      </c>
      <c r="BR1425" s="11">
        <f t="shared" ca="1" si="1286"/>
        <v>-0.13439232673151924</v>
      </c>
      <c r="BS1425" s="11">
        <f t="shared" ca="1" si="1287"/>
        <v>-0.12690176918070428</v>
      </c>
      <c r="BT1425" s="11"/>
      <c r="BU1425" s="11"/>
      <c r="BV1425" s="11"/>
      <c r="BW1425" s="11"/>
      <c r="BX1425" s="11"/>
      <c r="BY1425" s="11"/>
      <c r="BZ1425" s="11" t="str">
        <f t="shared" si="1288"/>
        <v/>
      </c>
      <c r="CA1425" s="53" t="str">
        <f t="shared" ca="1" si="1289"/>
        <v/>
      </c>
    </row>
    <row r="1426" spans="2:79" x14ac:dyDescent="0.25">
      <c r="B1426" s="52">
        <f>Master!B1423</f>
        <v>40130</v>
      </c>
      <c r="C1426" s="11">
        <f ca="1">Master!Q1423</f>
        <v>24.25</v>
      </c>
      <c r="D1426" s="11">
        <f ca="1">Master!R1423</f>
        <v>25.85</v>
      </c>
      <c r="E1426" s="11">
        <f ca="1">Master!S1423</f>
        <v>27.45</v>
      </c>
      <c r="F1426" s="11">
        <f ca="1">Master!T1423</f>
        <v>27.8</v>
      </c>
      <c r="G1426" s="11">
        <f ca="1">Master!U1423</f>
        <v>27.75</v>
      </c>
      <c r="H1426" s="52">
        <f>VLOOKUP(VLOOKUP($B1426,'Exp Dates'!$E$5:$Z$300,MATCH("M1",'Exp Dates'!$E$2:$X$2,0),1),'Exp Dates'!$D$3:$Z$300,4,0)</f>
        <v>40135</v>
      </c>
      <c r="I1426" s="52">
        <f>VLOOKUP(VLOOKUP($B1426,'Exp Dates'!$E$5:$Z$300,MATCH("M2",'Exp Dates'!$E$2:$X$2,0),1),'Exp Dates'!$D$3:$Z$300,4,0)</f>
        <v>40163</v>
      </c>
      <c r="J1426" s="52">
        <f>VLOOKUP(VLOOKUP($B1426,'Exp Dates'!$E$5:$Z$300,MATCH("M3",'Exp Dates'!$E$2:$X$2,0),1),'Exp Dates'!$D$3:$Z$300,4,0)</f>
        <v>40198</v>
      </c>
      <c r="K1426" s="52">
        <f>VLOOKUP(VLOOKUP($B1426,'Exp Dates'!$E$5:$Z$300,MATCH("M4",'Exp Dates'!$E$2:$X$2,0),1),'Exp Dates'!$D$3:$Z$300,4,0)</f>
        <v>40226</v>
      </c>
      <c r="L1426" s="52">
        <f>VLOOKUP(VLOOKUP($B1426,'Exp Dates'!$E$5:$Z$300,MATCH("M5",'Exp Dates'!$E$2:$X$2,0),1),'Exp Dates'!$D$3:$Z$300,4,0)</f>
        <v>40254</v>
      </c>
      <c r="M1426">
        <f t="shared" si="1290"/>
        <v>5</v>
      </c>
      <c r="N1426">
        <f t="shared" si="1291"/>
        <v>33</v>
      </c>
      <c r="O1426">
        <f t="shared" si="1292"/>
        <v>68</v>
      </c>
      <c r="P1426">
        <f t="shared" si="1293"/>
        <v>96</v>
      </c>
      <c r="Q1426">
        <f t="shared" si="1294"/>
        <v>124</v>
      </c>
      <c r="R1426">
        <f t="shared" si="1254"/>
        <v>2</v>
      </c>
      <c r="S1426">
        <f t="shared" ca="1" si="1255"/>
        <v>4.5714285714285652E-2</v>
      </c>
      <c r="T1426">
        <f t="shared" ca="1" si="1256"/>
        <v>1.2500000000000051E-2</v>
      </c>
      <c r="U1426">
        <f t="shared" ca="1" si="1257"/>
        <v>25.822297950193583</v>
      </c>
      <c r="V1426">
        <f t="shared" ca="1" si="1258"/>
        <v>25.527510930087065</v>
      </c>
      <c r="W1426">
        <f t="shared" ca="1" si="1295"/>
        <v>25.527510930087065</v>
      </c>
      <c r="X1426">
        <f t="shared" ca="1" si="1259"/>
        <v>27.772739883654999</v>
      </c>
      <c r="Y1426">
        <f t="shared" si="1296"/>
        <v>5</v>
      </c>
      <c r="Z1426">
        <f t="shared" ca="1" si="1297"/>
        <v>24.25</v>
      </c>
      <c r="AA1426">
        <f t="shared" si="1298"/>
        <v>33</v>
      </c>
      <c r="AB1426">
        <f t="shared" ca="1" si="1299"/>
        <v>25.85</v>
      </c>
      <c r="AC1426">
        <f t="shared" ca="1" si="1300"/>
        <v>25.678571428571431</v>
      </c>
      <c r="AD1426" s="11">
        <f>Master!J1423</f>
        <v>23.36</v>
      </c>
      <c r="AE1426" s="11">
        <f t="shared" ca="1" si="1260"/>
        <v>18</v>
      </c>
      <c r="AF1426" s="11">
        <f t="shared" si="1307"/>
        <v>23.563569258208645</v>
      </c>
      <c r="AG1426" s="11">
        <f t="shared" si="1301"/>
        <v>-0.40713851641729093</v>
      </c>
      <c r="AH1426" s="11">
        <f>ROW()</f>
        <v>1426</v>
      </c>
      <c r="AI1426" s="11">
        <f t="shared" si="1261"/>
        <v>3</v>
      </c>
      <c r="AJ1426" s="11">
        <f t="shared" si="1262"/>
        <v>22</v>
      </c>
      <c r="AK1426">
        <f t="shared" ca="1" si="1263"/>
        <v>-0.29666666666666686</v>
      </c>
      <c r="AL1426">
        <f t="shared" ca="1" si="1264"/>
        <v>-0.26737295457397536</v>
      </c>
      <c r="AM1426">
        <f t="shared" ca="1" si="1265"/>
        <v>-8.4210526315789555E-2</v>
      </c>
      <c r="AN1426" s="11">
        <f t="shared" ca="1" si="1266"/>
        <v>-0.38000000000000256</v>
      </c>
      <c r="AO1426" s="11">
        <f t="shared" ca="1" si="1267"/>
        <v>4.6444142443722554E-3</v>
      </c>
      <c r="AP1426" s="11" t="str">
        <f t="shared" si="1268"/>
        <v/>
      </c>
      <c r="AQ1426" s="11" t="str">
        <f t="shared" si="1269"/>
        <v/>
      </c>
      <c r="AR1426" s="11">
        <f t="shared" ca="1" si="1302"/>
        <v>6.9999999999996732E-2</v>
      </c>
      <c r="AS1426" s="11">
        <f t="shared" si="1308"/>
        <v>-3.697900324108739E-2</v>
      </c>
      <c r="AT1426" s="11">
        <f t="shared" ca="1" si="1303"/>
        <v>-2.2427035787444323E-2</v>
      </c>
      <c r="AU1426" s="11">
        <f t="shared" ca="1" si="1304"/>
        <v>-1.5355388083194537E-2</v>
      </c>
      <c r="AV1426">
        <f t="shared" ca="1" si="1270"/>
        <v>0.91915709566381987</v>
      </c>
      <c r="AW1426">
        <f t="shared" ca="1" si="1271"/>
        <v>0.883424408014572</v>
      </c>
      <c r="AX1426">
        <f>Master!J1423/Master!K1423</f>
        <v>0.91249999999999998</v>
      </c>
      <c r="AY1426">
        <f t="shared" ca="1" si="1305"/>
        <v>6.6570956638198897E-3</v>
      </c>
      <c r="AZ1426">
        <f t="shared" ca="1" si="1306"/>
        <v>-2.9075591985427973E-2</v>
      </c>
      <c r="BA1426" s="11">
        <f>Master!L1423</f>
        <v>0.91249999999999998</v>
      </c>
      <c r="BB1426" s="53">
        <f t="shared" ca="1" si="1309"/>
        <v>0</v>
      </c>
      <c r="BC1426" s="11">
        <f t="shared" ca="1" si="1310"/>
        <v>208.71612437223268</v>
      </c>
      <c r="BD1426" s="11">
        <f t="shared" ca="1" si="1272"/>
        <v>3.8099315068493178E-2</v>
      </c>
      <c r="BE1426" s="11">
        <f t="shared" ca="1" si="1273"/>
        <v>23.296028122215933</v>
      </c>
      <c r="BF1426" s="11">
        <f t="shared" ca="1" si="1274"/>
        <v>23.516286355109507</v>
      </c>
      <c r="BG1426" s="11">
        <f t="shared" ca="1" si="1275"/>
        <v>23.830881536946009</v>
      </c>
      <c r="BH1426" s="11">
        <f t="shared" ca="1" si="1276"/>
        <v>24.055324114783527</v>
      </c>
      <c r="BI1426" s="11">
        <f t="shared" ca="1" si="1277"/>
        <v>24.260696497280811</v>
      </c>
      <c r="BJ1426" s="11">
        <f t="shared" ca="1" si="1278"/>
        <v>23.377083043557949</v>
      </c>
      <c r="BK1426" s="11">
        <f t="shared" ca="1" si="1279"/>
        <v>23.675810487592255</v>
      </c>
      <c r="BL1426" s="11">
        <f t="shared" ca="1" si="1280"/>
        <v>24.022422408127625</v>
      </c>
      <c r="BM1426" s="11">
        <f t="shared" ca="1" si="1281"/>
        <v>24.262273119319723</v>
      </c>
      <c r="BN1426" s="11">
        <f t="shared" ca="1" si="1282"/>
        <v>24.479117885258866</v>
      </c>
      <c r="BO1426" s="11">
        <f t="shared" ca="1" si="1283"/>
        <v>-3.5996575523383534E-2</v>
      </c>
      <c r="BP1426" s="11">
        <f t="shared" ca="1" si="1284"/>
        <v>-8.4107911505135302E-2</v>
      </c>
      <c r="BQ1426" s="11">
        <f t="shared" ca="1" si="1285"/>
        <v>-0.12486621464015935</v>
      </c>
      <c r="BR1426" s="11">
        <f t="shared" ca="1" si="1286"/>
        <v>-0.12725636261439854</v>
      </c>
      <c r="BS1426" s="11">
        <f t="shared" ca="1" si="1287"/>
        <v>-0.11786962575643722</v>
      </c>
      <c r="BT1426" s="11"/>
      <c r="BU1426" s="11"/>
      <c r="BV1426" s="11"/>
      <c r="BW1426" s="11"/>
      <c r="BX1426" s="11"/>
      <c r="BY1426" s="11"/>
      <c r="BZ1426" s="11" t="str">
        <f t="shared" si="1288"/>
        <v/>
      </c>
      <c r="CA1426" s="53" t="str">
        <f t="shared" ca="1" si="1289"/>
        <v/>
      </c>
    </row>
    <row r="1427" spans="2:79" x14ac:dyDescent="0.25">
      <c r="B1427" s="52">
        <f>Master!B1424</f>
        <v>40133</v>
      </c>
      <c r="C1427" s="11">
        <f ca="1">Master!Q1424</f>
        <v>23.4</v>
      </c>
      <c r="D1427" s="11">
        <f ca="1">Master!R1424</f>
        <v>25.45</v>
      </c>
      <c r="E1427" s="11">
        <f ca="1">Master!S1424</f>
        <v>27</v>
      </c>
      <c r="F1427" s="11">
        <f ca="1">Master!T1424</f>
        <v>27.6</v>
      </c>
      <c r="G1427" s="11">
        <f ca="1">Master!U1424</f>
        <v>27.55</v>
      </c>
      <c r="H1427" s="52">
        <f>VLOOKUP(VLOOKUP($B1427,'Exp Dates'!$E$5:$Z$300,MATCH("M1",'Exp Dates'!$E$2:$X$2,0),1),'Exp Dates'!$D$3:$Z$300,4,0)</f>
        <v>40135</v>
      </c>
      <c r="I1427" s="52">
        <f>VLOOKUP(VLOOKUP($B1427,'Exp Dates'!$E$5:$Z$300,MATCH("M2",'Exp Dates'!$E$2:$X$2,0),1),'Exp Dates'!$D$3:$Z$300,4,0)</f>
        <v>40163</v>
      </c>
      <c r="J1427" s="52">
        <f>VLOOKUP(VLOOKUP($B1427,'Exp Dates'!$E$5:$Z$300,MATCH("M3",'Exp Dates'!$E$2:$X$2,0),1),'Exp Dates'!$D$3:$Z$300,4,0)</f>
        <v>40198</v>
      </c>
      <c r="K1427" s="52">
        <f>VLOOKUP(VLOOKUP($B1427,'Exp Dates'!$E$5:$Z$300,MATCH("M4",'Exp Dates'!$E$2:$X$2,0),1),'Exp Dates'!$D$3:$Z$300,4,0)</f>
        <v>40226</v>
      </c>
      <c r="L1427" s="52">
        <f>VLOOKUP(VLOOKUP($B1427,'Exp Dates'!$E$5:$Z$300,MATCH("M5",'Exp Dates'!$E$2:$X$2,0),1),'Exp Dates'!$D$3:$Z$300,4,0)</f>
        <v>40254</v>
      </c>
      <c r="M1427">
        <f t="shared" si="1290"/>
        <v>2</v>
      </c>
      <c r="N1427">
        <f t="shared" si="1291"/>
        <v>30</v>
      </c>
      <c r="O1427">
        <f t="shared" si="1292"/>
        <v>65</v>
      </c>
      <c r="P1427">
        <f t="shared" si="1293"/>
        <v>93</v>
      </c>
      <c r="Q1427">
        <f t="shared" si="1294"/>
        <v>121</v>
      </c>
      <c r="R1427">
        <f t="shared" si="1254"/>
        <v>2</v>
      </c>
      <c r="S1427">
        <f t="shared" ca="1" si="1255"/>
        <v>4.4285714285714303E-2</v>
      </c>
      <c r="T1427">
        <f t="shared" ca="1" si="1256"/>
        <v>2.1428571428571481E-2</v>
      </c>
      <c r="U1427">
        <f t="shared" ca="1" si="1257"/>
        <v>25.449999999999996</v>
      </c>
      <c r="V1427">
        <f t="shared" ca="1" si="1258"/>
        <v>25.449999999999996</v>
      </c>
      <c r="W1427">
        <f t="shared" ca="1" si="1295"/>
        <v>25.449999999999996</v>
      </c>
      <c r="X1427">
        <f t="shared" ca="1" si="1259"/>
        <v>27.6</v>
      </c>
      <c r="Y1427">
        <f t="shared" si="1296"/>
        <v>30</v>
      </c>
      <c r="Z1427">
        <f t="shared" ca="1" si="1297"/>
        <v>25.45</v>
      </c>
      <c r="AA1427">
        <f t="shared" si="1298"/>
        <v>65</v>
      </c>
      <c r="AB1427">
        <f t="shared" ca="1" si="1299"/>
        <v>27</v>
      </c>
      <c r="AC1427">
        <f t="shared" ca="1" si="1300"/>
        <v>25.45</v>
      </c>
      <c r="AD1427" s="11">
        <f>Master!J1424</f>
        <v>22.89</v>
      </c>
      <c r="AE1427" s="11">
        <f t="shared" ca="1" si="1260"/>
        <v>18</v>
      </c>
      <c r="AF1427" s="11">
        <f t="shared" si="1307"/>
        <v>23.226784629104323</v>
      </c>
      <c r="AG1427" s="11">
        <f t="shared" si="1301"/>
        <v>-0.67356925820864433</v>
      </c>
      <c r="AH1427" s="11">
        <f>ROW()</f>
        <v>1427</v>
      </c>
      <c r="AI1427" s="11">
        <f t="shared" si="1261"/>
        <v>2</v>
      </c>
      <c r="AJ1427" s="11">
        <f t="shared" si="1262"/>
        <v>21</v>
      </c>
      <c r="AK1427">
        <f t="shared" ca="1" si="1263"/>
        <v>-0.25499999999999901</v>
      </c>
      <c r="AL1427">
        <f t="shared" ca="1" si="1264"/>
        <v>-0.24200800626664432</v>
      </c>
      <c r="AM1427">
        <f t="shared" ca="1" si="1265"/>
        <v>-0.10789473684210531</v>
      </c>
      <c r="AN1427" s="11">
        <f t="shared" ca="1" si="1266"/>
        <v>-0.36999999999999744</v>
      </c>
      <c r="AO1427" s="11">
        <f t="shared" ca="1" si="1267"/>
        <v>5.469743321938168E-3</v>
      </c>
      <c r="AP1427" s="11" t="str">
        <f t="shared" si="1268"/>
        <v/>
      </c>
      <c r="AQ1427" s="11" t="str">
        <f t="shared" si="1269"/>
        <v/>
      </c>
      <c r="AR1427" s="11">
        <f t="shared" ca="1" si="1302"/>
        <v>0.38000000000000256</v>
      </c>
      <c r="AS1427" s="11">
        <f t="shared" si="1308"/>
        <v>-2.0325023995550962E-2</v>
      </c>
      <c r="AT1427" s="11">
        <f t="shared" ca="1" si="1303"/>
        <v>-3.5680595019836558E-2</v>
      </c>
      <c r="AU1427" s="11">
        <f t="shared" ca="1" si="1304"/>
        <v>-1.5594857957906513E-2</v>
      </c>
      <c r="AV1427">
        <f t="shared" ca="1" si="1270"/>
        <v>0.92210144927536208</v>
      </c>
      <c r="AW1427">
        <f t="shared" ca="1" si="1271"/>
        <v>0.86666666666666659</v>
      </c>
      <c r="AX1427">
        <f>Master!J1424/Master!K1424</f>
        <v>0.91013916500994041</v>
      </c>
      <c r="AY1427">
        <f t="shared" ca="1" si="1305"/>
        <v>1.1962284265421674E-2</v>
      </c>
      <c r="AZ1427">
        <f t="shared" ca="1" si="1306"/>
        <v>-4.3472498343273824E-2</v>
      </c>
      <c r="BA1427" s="11">
        <f>Master!L1424</f>
        <v>0.91013916500994041</v>
      </c>
      <c r="BB1427" s="53">
        <f t="shared" ca="1" si="1309"/>
        <v>0</v>
      </c>
      <c r="BC1427" s="11">
        <f t="shared" ca="1" si="1310"/>
        <v>208.71612437223268</v>
      </c>
      <c r="BD1427" s="11">
        <f t="shared" ca="1" si="1272"/>
        <v>2.2280471821756138E-2</v>
      </c>
      <c r="BE1427" s="11">
        <f t="shared" ca="1" si="1273"/>
        <v>22.888528509676849</v>
      </c>
      <c r="BF1427" s="11">
        <f t="shared" ca="1" si="1274"/>
        <v>23.107317513542384</v>
      </c>
      <c r="BG1427" s="11">
        <f t="shared" ca="1" si="1275"/>
        <v>23.444884588892183</v>
      </c>
      <c r="BH1427" s="11">
        <f t="shared" ca="1" si="1276"/>
        <v>23.68090491062517</v>
      </c>
      <c r="BI1427" s="11">
        <f t="shared" ca="1" si="1277"/>
        <v>23.894907616180799</v>
      </c>
      <c r="BJ1427" s="11">
        <f t="shared" ca="1" si="1278"/>
        <v>22.970749783492082</v>
      </c>
      <c r="BK1427" s="11">
        <f t="shared" ca="1" si="1279"/>
        <v>23.364320648433832</v>
      </c>
      <c r="BL1427" s="11">
        <f t="shared" ca="1" si="1280"/>
        <v>23.758442659640746</v>
      </c>
      <c r="BM1427" s="11">
        <f t="shared" ca="1" si="1281"/>
        <v>24.020929765771481</v>
      </c>
      <c r="BN1427" s="11">
        <f t="shared" ca="1" si="1282"/>
        <v>24.25444549301632</v>
      </c>
      <c r="BO1427" s="11">
        <f t="shared" ca="1" si="1283"/>
        <v>-1.8344026346492237E-2</v>
      </c>
      <c r="BP1427" s="11">
        <f t="shared" ca="1" si="1284"/>
        <v>-8.1952037389633303E-2</v>
      </c>
      <c r="BQ1427" s="11">
        <f t="shared" ca="1" si="1285"/>
        <v>-0.12005767927256494</v>
      </c>
      <c r="BR1427" s="11">
        <f t="shared" ca="1" si="1286"/>
        <v>-0.12967645776190295</v>
      </c>
      <c r="BS1427" s="11">
        <f t="shared" ca="1" si="1287"/>
        <v>-0.1196208532480465</v>
      </c>
      <c r="BT1427" s="11"/>
      <c r="BU1427" s="11"/>
      <c r="BV1427" s="11"/>
      <c r="BW1427" s="11"/>
      <c r="BX1427" s="11"/>
      <c r="BY1427" s="11"/>
      <c r="BZ1427" s="11" t="str">
        <f t="shared" si="1288"/>
        <v/>
      </c>
      <c r="CA1427" s="53" t="str">
        <f t="shared" ca="1" si="1289"/>
        <v/>
      </c>
    </row>
    <row r="1428" spans="2:79" x14ac:dyDescent="0.25">
      <c r="B1428" s="52">
        <f>Master!B1425</f>
        <v>40134</v>
      </c>
      <c r="C1428" s="11">
        <f ca="1">Master!Q1425</f>
        <v>22.55</v>
      </c>
      <c r="D1428" s="11">
        <f ca="1">Master!R1425</f>
        <v>25.35</v>
      </c>
      <c r="E1428" s="11">
        <f ca="1">Master!S1425</f>
        <v>27.05</v>
      </c>
      <c r="F1428" s="11">
        <f ca="1">Master!T1425</f>
        <v>27.7</v>
      </c>
      <c r="G1428" s="11">
        <f ca="1">Master!U1425</f>
        <v>27.7</v>
      </c>
      <c r="H1428" s="52">
        <f>VLOOKUP(VLOOKUP($B1428,'Exp Dates'!$E$5:$Z$300,MATCH("M1",'Exp Dates'!$E$2:$X$2,0),1),'Exp Dates'!$D$3:$Z$300,4,0)</f>
        <v>40135</v>
      </c>
      <c r="I1428" s="52">
        <f>VLOOKUP(VLOOKUP($B1428,'Exp Dates'!$E$5:$Z$300,MATCH("M2",'Exp Dates'!$E$2:$X$2,0),1),'Exp Dates'!$D$3:$Z$300,4,0)</f>
        <v>40163</v>
      </c>
      <c r="J1428" s="52">
        <f>VLOOKUP(VLOOKUP($B1428,'Exp Dates'!$E$5:$Z$300,MATCH("M3",'Exp Dates'!$E$2:$X$2,0),1),'Exp Dates'!$D$3:$Z$300,4,0)</f>
        <v>40198</v>
      </c>
      <c r="K1428" s="52">
        <f>VLOOKUP(VLOOKUP($B1428,'Exp Dates'!$E$5:$Z$300,MATCH("M4",'Exp Dates'!$E$2:$X$2,0),1),'Exp Dates'!$D$3:$Z$300,4,0)</f>
        <v>40226</v>
      </c>
      <c r="L1428" s="52">
        <f>VLOOKUP(VLOOKUP($B1428,'Exp Dates'!$E$5:$Z$300,MATCH("M5",'Exp Dates'!$E$2:$X$2,0),1),'Exp Dates'!$D$3:$Z$300,4,0)</f>
        <v>40254</v>
      </c>
      <c r="M1428">
        <f t="shared" si="1290"/>
        <v>1</v>
      </c>
      <c r="N1428">
        <f t="shared" si="1291"/>
        <v>29</v>
      </c>
      <c r="O1428">
        <f t="shared" si="1292"/>
        <v>64</v>
      </c>
      <c r="P1428">
        <f t="shared" si="1293"/>
        <v>92</v>
      </c>
      <c r="Q1428">
        <f t="shared" si="1294"/>
        <v>120</v>
      </c>
      <c r="R1428">
        <f t="shared" si="1254"/>
        <v>2</v>
      </c>
      <c r="S1428">
        <f t="shared" ca="1" si="1255"/>
        <v>4.857142857142855E-2</v>
      </c>
      <c r="T1428">
        <f t="shared" ca="1" si="1256"/>
        <v>2.3214285714285663E-2</v>
      </c>
      <c r="U1428">
        <f t="shared" ca="1" si="1257"/>
        <v>25.353149048326657</v>
      </c>
      <c r="V1428">
        <f t="shared" ca="1" si="1258"/>
        <v>25.45686819102535</v>
      </c>
      <c r="W1428">
        <f t="shared" ca="1" si="1295"/>
        <v>25.45686819102535</v>
      </c>
      <c r="X1428">
        <f t="shared" ca="1" si="1259"/>
        <v>27.715783488436337</v>
      </c>
      <c r="Y1428">
        <f t="shared" si="1296"/>
        <v>29</v>
      </c>
      <c r="Z1428">
        <f t="shared" ca="1" si="1297"/>
        <v>25.35</v>
      </c>
      <c r="AA1428">
        <f t="shared" si="1298"/>
        <v>64</v>
      </c>
      <c r="AB1428">
        <f t="shared" ca="1" si="1299"/>
        <v>27.05</v>
      </c>
      <c r="AC1428">
        <f t="shared" ca="1" si="1300"/>
        <v>25.398571428571429</v>
      </c>
      <c r="AD1428" s="11">
        <f>Master!J1425</f>
        <v>22.41</v>
      </c>
      <c r="AE1428" s="11">
        <f t="shared" ca="1" si="1260"/>
        <v>18</v>
      </c>
      <c r="AF1428" s="11">
        <f t="shared" si="1307"/>
        <v>22.818392314552163</v>
      </c>
      <c r="AG1428" s="11">
        <f t="shared" si="1301"/>
        <v>-0.81678462910432259</v>
      </c>
      <c r="AH1428" s="11">
        <f>ROW()</f>
        <v>1428</v>
      </c>
      <c r="AI1428" s="11">
        <f t="shared" si="1261"/>
        <v>1</v>
      </c>
      <c r="AJ1428" s="11">
        <f t="shared" si="1262"/>
        <v>20</v>
      </c>
      <c r="AK1428">
        <f t="shared" ca="1" si="1263"/>
        <v>-0.14700000000000008</v>
      </c>
      <c r="AL1428">
        <f t="shared" ca="1" si="1264"/>
        <v>-7.2804309021936575E-2</v>
      </c>
      <c r="AM1428">
        <f t="shared" ca="1" si="1265"/>
        <v>-8.4999999999999964E-2</v>
      </c>
      <c r="AN1428" s="11">
        <f t="shared" ca="1" si="1266"/>
        <v>-0.17000000000000171</v>
      </c>
      <c r="AO1428" s="11">
        <f t="shared" ca="1" si="1267"/>
        <v>4.3102301985838195E-3</v>
      </c>
      <c r="AP1428" s="11" t="str">
        <f t="shared" si="1268"/>
        <v/>
      </c>
      <c r="AQ1428" s="11" t="str">
        <f t="shared" si="1269"/>
        <v/>
      </c>
      <c r="AR1428" s="11" t="str">
        <f t="shared" si="1302"/>
        <v/>
      </c>
      <c r="AS1428" s="11">
        <f t="shared" si="1308"/>
        <v>-2.1192846151639751E-2</v>
      </c>
      <c r="AT1428" s="11">
        <f t="shared" ca="1" si="1303"/>
        <v>-3.7000956414968256E-2</v>
      </c>
      <c r="AU1428" s="11">
        <f t="shared" ca="1" si="1304"/>
        <v>-3.9370129593395316E-3</v>
      </c>
      <c r="AV1428">
        <f t="shared" ca="1" si="1270"/>
        <v>0.91849715169143753</v>
      </c>
      <c r="AW1428">
        <f t="shared" ca="1" si="1271"/>
        <v>0.83364140480591498</v>
      </c>
      <c r="AX1428">
        <f>Master!J1425/Master!K1425</f>
        <v>0.89496805111821087</v>
      </c>
      <c r="AY1428">
        <f t="shared" ca="1" si="1305"/>
        <v>2.3529100573226658E-2</v>
      </c>
      <c r="AZ1428">
        <f t="shared" ca="1" si="1306"/>
        <v>-6.1326646312295896E-2</v>
      </c>
      <c r="BA1428" s="11">
        <f>Master!L1425</f>
        <v>0.89496805111821087</v>
      </c>
      <c r="BB1428" s="53">
        <f t="shared" ca="1" si="1309"/>
        <v>0</v>
      </c>
      <c r="BC1428" s="11">
        <f t="shared" ca="1" si="1310"/>
        <v>208.71612437223268</v>
      </c>
      <c r="BD1428" s="11">
        <f t="shared" ca="1" si="1272"/>
        <v>6.2472110664882003E-3</v>
      </c>
      <c r="BE1428" s="11">
        <f t="shared" ca="1" si="1273"/>
        <v>22.450178940762815</v>
      </c>
      <c r="BF1428" s="11">
        <f t="shared" ca="1" si="1274"/>
        <v>22.707591250991019</v>
      </c>
      <c r="BG1428" s="11">
        <f t="shared" ca="1" si="1275"/>
        <v>23.067275118875568</v>
      </c>
      <c r="BH1428" s="11">
        <f t="shared" ca="1" si="1276"/>
        <v>23.313762363968792</v>
      </c>
      <c r="BI1428" s="11">
        <f t="shared" ca="1" si="1277"/>
        <v>23.535466057850496</v>
      </c>
      <c r="BJ1428" s="11">
        <f t="shared" ca="1" si="1278"/>
        <v>22.513084714405966</v>
      </c>
      <c r="BK1428" s="11">
        <f t="shared" ca="1" si="1279"/>
        <v>23.016263000090078</v>
      </c>
      <c r="BL1428" s="11">
        <f t="shared" ca="1" si="1280"/>
        <v>23.446116825317738</v>
      </c>
      <c r="BM1428" s="11">
        <f t="shared" ca="1" si="1281"/>
        <v>23.725113207956973</v>
      </c>
      <c r="BN1428" s="11">
        <f t="shared" ca="1" si="1282"/>
        <v>23.970702502522414</v>
      </c>
      <c r="BO1428" s="11">
        <f t="shared" ca="1" si="1283"/>
        <v>-1.6370414897576291E-3</v>
      </c>
      <c r="BP1428" s="11">
        <f t="shared" ca="1" si="1284"/>
        <v>-9.2060631160154727E-2</v>
      </c>
      <c r="BQ1428" s="11">
        <f t="shared" ca="1" si="1285"/>
        <v>-0.13323043159638681</v>
      </c>
      <c r="BR1428" s="11">
        <f t="shared" ca="1" si="1286"/>
        <v>-0.14349771812429701</v>
      </c>
      <c r="BS1428" s="11">
        <f t="shared" ca="1" si="1287"/>
        <v>-0.13463167860929914</v>
      </c>
      <c r="BT1428" s="11"/>
      <c r="BU1428" s="11"/>
      <c r="BV1428" s="11"/>
      <c r="BW1428" s="11"/>
      <c r="BX1428" s="11"/>
      <c r="BY1428" s="11"/>
      <c r="BZ1428" s="11">
        <f t="shared" ca="1" si="1288"/>
        <v>-4.4266545116269373E-3</v>
      </c>
      <c r="CA1428" s="53" t="str">
        <f t="shared" ca="1" si="1289"/>
        <v/>
      </c>
    </row>
    <row r="1429" spans="2:79" x14ac:dyDescent="0.25">
      <c r="B1429" s="52">
        <f>Master!B1426</f>
        <v>40135</v>
      </c>
      <c r="C1429" s="11">
        <f ca="1">Master!Q1426</f>
        <v>24.4</v>
      </c>
      <c r="D1429" s="11">
        <f ca="1">Master!R1426</f>
        <v>26.85</v>
      </c>
      <c r="E1429" s="11">
        <f ca="1">Master!S1426</f>
        <v>27.65</v>
      </c>
      <c r="F1429" s="11">
        <f ca="1">Master!T1426</f>
        <v>27.7</v>
      </c>
      <c r="G1429" s="11">
        <f ca="1">Master!U1426</f>
        <v>27.95</v>
      </c>
      <c r="H1429" s="52">
        <f>VLOOKUP(VLOOKUP($B1429,'Exp Dates'!$E$5:$Z$300,MATCH("M1",'Exp Dates'!$E$2:$X$2,0),1),'Exp Dates'!$D$3:$Z$300,4,0)</f>
        <v>40163</v>
      </c>
      <c r="I1429" s="52">
        <f>VLOOKUP(VLOOKUP($B1429,'Exp Dates'!$E$5:$Z$300,MATCH("M2",'Exp Dates'!$E$2:$X$2,0),1),'Exp Dates'!$D$3:$Z$300,4,0)</f>
        <v>40198</v>
      </c>
      <c r="J1429" s="52">
        <f>VLOOKUP(VLOOKUP($B1429,'Exp Dates'!$E$5:$Z$300,MATCH("M3",'Exp Dates'!$E$2:$X$2,0),1),'Exp Dates'!$D$3:$Z$300,4,0)</f>
        <v>40226</v>
      </c>
      <c r="K1429" s="52">
        <f>VLOOKUP(VLOOKUP($B1429,'Exp Dates'!$E$5:$Z$300,MATCH("M4",'Exp Dates'!$E$2:$X$2,0),1),'Exp Dates'!$D$3:$Z$300,4,0)</f>
        <v>40254</v>
      </c>
      <c r="L1429" s="52">
        <f>VLOOKUP(VLOOKUP($B1429,'Exp Dates'!$E$5:$Z$300,MATCH("M5",'Exp Dates'!$E$2:$X$2,0),1),'Exp Dates'!$D$3:$Z$300,4,0)</f>
        <v>40289</v>
      </c>
      <c r="M1429">
        <f t="shared" si="1290"/>
        <v>28</v>
      </c>
      <c r="N1429">
        <f t="shared" si="1291"/>
        <v>63</v>
      </c>
      <c r="O1429">
        <f t="shared" si="1292"/>
        <v>91</v>
      </c>
      <c r="P1429">
        <f t="shared" si="1293"/>
        <v>119</v>
      </c>
      <c r="Q1429">
        <f t="shared" si="1294"/>
        <v>154</v>
      </c>
      <c r="R1429">
        <f t="shared" si="1254"/>
        <v>1</v>
      </c>
      <c r="S1429">
        <f t="shared" ca="1" si="1255"/>
        <v>7.0000000000000076E-2</v>
      </c>
      <c r="T1429">
        <f t="shared" ca="1" si="1256"/>
        <v>1.785714285714311E-3</v>
      </c>
      <c r="U1429">
        <f t="shared" ca="1" si="1257"/>
        <v>24.70683103920857</v>
      </c>
      <c r="V1429">
        <f t="shared" ca="1" si="1258"/>
        <v>23.770832968156604</v>
      </c>
      <c r="W1429">
        <f t="shared" ca="1" si="1295"/>
        <v>24.70683103920857</v>
      </c>
      <c r="X1429">
        <f t="shared" ca="1" si="1259"/>
        <v>27.654573646114795</v>
      </c>
      <c r="Y1429">
        <f t="shared" si="1296"/>
        <v>28</v>
      </c>
      <c r="Z1429">
        <f t="shared" ca="1" si="1297"/>
        <v>24.4</v>
      </c>
      <c r="AA1429">
        <f t="shared" si="1298"/>
        <v>63</v>
      </c>
      <c r="AB1429">
        <f t="shared" ca="1" si="1299"/>
        <v>26.85</v>
      </c>
      <c r="AC1429">
        <f t="shared" ca="1" si="1300"/>
        <v>24.54</v>
      </c>
      <c r="AD1429" s="11">
        <f>Master!J1426</f>
        <v>21.63</v>
      </c>
      <c r="AE1429" s="11">
        <f t="shared" ca="1" si="1260"/>
        <v>18</v>
      </c>
      <c r="AF1429" s="11">
        <f t="shared" si="1307"/>
        <v>22.224196157276083</v>
      </c>
      <c r="AG1429" s="11">
        <f t="shared" si="1301"/>
        <v>-1.1883923145521642</v>
      </c>
      <c r="AH1429" s="11">
        <f>ROW()</f>
        <v>1429</v>
      </c>
      <c r="AI1429" s="11">
        <f t="shared" si="1261"/>
        <v>19</v>
      </c>
      <c r="AJ1429" s="11">
        <f t="shared" si="1262"/>
        <v>41</v>
      </c>
      <c r="AK1429">
        <f t="shared" ca="1" si="1263"/>
        <v>-0.1457894736842105</v>
      </c>
      <c r="AL1429">
        <f t="shared" ca="1" si="1264"/>
        <v>-7.4158764353860818E-2</v>
      </c>
      <c r="AM1429">
        <f t="shared" ca="1" si="1265"/>
        <v>-0.1113636363636365</v>
      </c>
      <c r="AN1429" s="11">
        <f t="shared" ca="1" si="1266"/>
        <v>-0.69999999999999929</v>
      </c>
      <c r="AO1429" s="11">
        <f t="shared" ca="1" si="1267"/>
        <v>2.5649230969104039E-2</v>
      </c>
      <c r="AP1429" s="11" t="str">
        <f t="shared" si="1268"/>
        <v/>
      </c>
      <c r="AQ1429" s="11">
        <f t="shared" ca="1" si="1269"/>
        <v>2.7699999999999996</v>
      </c>
      <c r="AR1429" s="11">
        <f t="shared" ca="1" si="1302"/>
        <v>-0.60000000000000142</v>
      </c>
      <c r="AS1429" s="11">
        <f t="shared" si="1308"/>
        <v>-3.5426047847868333E-2</v>
      </c>
      <c r="AT1429" s="11">
        <f t="shared" ca="1" si="1303"/>
        <v>7.8848066350468815E-2</v>
      </c>
      <c r="AU1429" s="11">
        <f t="shared" ca="1" si="1304"/>
        <v>5.7487090917681602E-2</v>
      </c>
      <c r="AV1429">
        <f t="shared" ca="1" si="1270"/>
        <v>0.89340849565690716</v>
      </c>
      <c r="AW1429">
        <f t="shared" ca="1" si="1271"/>
        <v>0.88245931283905965</v>
      </c>
      <c r="AX1429">
        <f>Master!J1426/Master!K1426</f>
        <v>0.875</v>
      </c>
      <c r="AY1429">
        <f t="shared" ca="1" si="1305"/>
        <v>1.8408495656907164E-2</v>
      </c>
      <c r="AZ1429">
        <f t="shared" ca="1" si="1306"/>
        <v>7.4593128390596508E-3</v>
      </c>
      <c r="BA1429" s="11">
        <f>Master!L1426</f>
        <v>0.875</v>
      </c>
      <c r="BB1429" s="53">
        <f t="shared" ca="1" si="1309"/>
        <v>0</v>
      </c>
      <c r="BC1429" s="11">
        <f t="shared" ca="1" si="1310"/>
        <v>208.71612437223268</v>
      </c>
      <c r="BD1429" s="11">
        <f t="shared" ca="1" si="1272"/>
        <v>0.12806287563569116</v>
      </c>
      <c r="BE1429" s="11">
        <f t="shared" ca="1" si="1273"/>
        <v>22.062144224933188</v>
      </c>
      <c r="BF1429" s="11">
        <f t="shared" ca="1" si="1274"/>
        <v>22.458115237493157</v>
      </c>
      <c r="BG1429" s="11">
        <f t="shared" ca="1" si="1275"/>
        <v>22.721378293270696</v>
      </c>
      <c r="BH1429" s="11">
        <f t="shared" ca="1" si="1276"/>
        <v>22.955352042612454</v>
      </c>
      <c r="BI1429" s="11">
        <f t="shared" ca="1" si="1277"/>
        <v>23.218940733746031</v>
      </c>
      <c r="BJ1429" s="11">
        <f t="shared" ca="1" si="1278"/>
        <v>22.506774056619797</v>
      </c>
      <c r="BK1429" s="11">
        <f t="shared" ca="1" si="1279"/>
        <v>23.007269092313784</v>
      </c>
      <c r="BL1429" s="11">
        <f t="shared" ca="1" si="1280"/>
        <v>23.318451492492347</v>
      </c>
      <c r="BM1429" s="11">
        <f t="shared" ca="1" si="1281"/>
        <v>23.587509641846246</v>
      </c>
      <c r="BN1429" s="11">
        <f t="shared" ca="1" si="1282"/>
        <v>23.884892694631166</v>
      </c>
      <c r="BO1429" s="11">
        <f t="shared" ca="1" si="1283"/>
        <v>-7.7591227187713163E-2</v>
      </c>
      <c r="BP1429" s="11">
        <f t="shared" ca="1" si="1284"/>
        <v>-0.14311846956000807</v>
      </c>
      <c r="BQ1429" s="11">
        <f t="shared" ca="1" si="1285"/>
        <v>-0.15665636555181384</v>
      </c>
      <c r="BR1429" s="11">
        <f t="shared" ca="1" si="1286"/>
        <v>-0.14846535589002718</v>
      </c>
      <c r="BS1429" s="11">
        <f t="shared" ca="1" si="1287"/>
        <v>-0.14544212183788319</v>
      </c>
      <c r="BT1429" s="11"/>
      <c r="BU1429" s="11"/>
      <c r="BV1429" s="11"/>
      <c r="BW1429" s="11"/>
      <c r="BX1429" s="11"/>
      <c r="BY1429" s="11"/>
      <c r="BZ1429" s="11" t="str">
        <f t="shared" si="1288"/>
        <v/>
      </c>
      <c r="CA1429" s="53" t="str">
        <f t="shared" ca="1" si="1289"/>
        <v/>
      </c>
    </row>
    <row r="1430" spans="2:79" x14ac:dyDescent="0.25">
      <c r="B1430" s="52">
        <f>Master!B1427</f>
        <v>40136</v>
      </c>
      <c r="C1430" s="11">
        <f ca="1">Master!Q1427</f>
        <v>24.7</v>
      </c>
      <c r="D1430" s="11">
        <f ca="1">Master!R1427</f>
        <v>27.25</v>
      </c>
      <c r="E1430" s="11">
        <f ca="1">Master!S1427</f>
        <v>28</v>
      </c>
      <c r="F1430" s="11">
        <f ca="1">Master!T1427</f>
        <v>28.05</v>
      </c>
      <c r="G1430" s="11">
        <f ca="1">Master!U1427</f>
        <v>28.25</v>
      </c>
      <c r="H1430" s="52">
        <f>VLOOKUP(VLOOKUP($B1430,'Exp Dates'!$E$5:$Z$300,MATCH("M1",'Exp Dates'!$E$2:$X$2,0),1),'Exp Dates'!$D$3:$Z$300,4,0)</f>
        <v>40163</v>
      </c>
      <c r="I1430" s="52">
        <f>VLOOKUP(VLOOKUP($B1430,'Exp Dates'!$E$5:$Z$300,MATCH("M2",'Exp Dates'!$E$2:$X$2,0),1),'Exp Dates'!$D$3:$Z$300,4,0)</f>
        <v>40198</v>
      </c>
      <c r="J1430" s="52">
        <f>VLOOKUP(VLOOKUP($B1430,'Exp Dates'!$E$5:$Z$300,MATCH("M3",'Exp Dates'!$E$2:$X$2,0),1),'Exp Dates'!$D$3:$Z$300,4,0)</f>
        <v>40226</v>
      </c>
      <c r="K1430" s="52">
        <f>VLOOKUP(VLOOKUP($B1430,'Exp Dates'!$E$5:$Z$300,MATCH("M4",'Exp Dates'!$E$2:$X$2,0),1),'Exp Dates'!$D$3:$Z$300,4,0)</f>
        <v>40254</v>
      </c>
      <c r="L1430" s="52">
        <f>VLOOKUP(VLOOKUP($B1430,'Exp Dates'!$E$5:$Z$300,MATCH("M5",'Exp Dates'!$E$2:$X$2,0),1),'Exp Dates'!$D$3:$Z$300,4,0)</f>
        <v>40289</v>
      </c>
      <c r="M1430">
        <f t="shared" si="1290"/>
        <v>27</v>
      </c>
      <c r="N1430">
        <f t="shared" si="1291"/>
        <v>62</v>
      </c>
      <c r="O1430">
        <f t="shared" si="1292"/>
        <v>90</v>
      </c>
      <c r="P1430">
        <f t="shared" si="1293"/>
        <v>118</v>
      </c>
      <c r="Q1430">
        <f t="shared" si="1294"/>
        <v>153</v>
      </c>
      <c r="R1430">
        <f t="shared" si="1254"/>
        <v>1</v>
      </c>
      <c r="S1430">
        <f t="shared" ca="1" si="1255"/>
        <v>7.2857142857142884E-2</v>
      </c>
      <c r="T1430">
        <f t="shared" ca="1" si="1256"/>
        <v>1.785714285714311E-3</v>
      </c>
      <c r="U1430">
        <f t="shared" ca="1" si="1257"/>
        <v>25.170549400894231</v>
      </c>
      <c r="V1430">
        <f t="shared" ca="1" si="1258"/>
        <v>24.504919331199023</v>
      </c>
      <c r="W1430">
        <f t="shared" ca="1" si="1295"/>
        <v>25.170549400894231</v>
      </c>
      <c r="X1430">
        <f t="shared" ca="1" si="1259"/>
        <v>28.006802477666771</v>
      </c>
      <c r="Y1430">
        <f t="shared" si="1296"/>
        <v>27</v>
      </c>
      <c r="Z1430">
        <f t="shared" ca="1" si="1297"/>
        <v>24.7</v>
      </c>
      <c r="AA1430">
        <f t="shared" si="1298"/>
        <v>62</v>
      </c>
      <c r="AB1430">
        <f t="shared" ca="1" si="1299"/>
        <v>27.25</v>
      </c>
      <c r="AC1430">
        <f t="shared" ca="1" si="1300"/>
        <v>24.918571428571429</v>
      </c>
      <c r="AD1430" s="11">
        <f>Master!J1427</f>
        <v>22.63</v>
      </c>
      <c r="AE1430" s="11">
        <f t="shared" ca="1" si="1260"/>
        <v>18</v>
      </c>
      <c r="AF1430" s="11">
        <f t="shared" si="1307"/>
        <v>22.427098078638039</v>
      </c>
      <c r="AG1430" s="11">
        <f t="shared" si="1301"/>
        <v>0.40580384272391612</v>
      </c>
      <c r="AH1430" s="11">
        <f>ROW()</f>
        <v>1430</v>
      </c>
      <c r="AI1430" s="11">
        <f t="shared" si="1261"/>
        <v>18</v>
      </c>
      <c r="AJ1430" s="11">
        <f t="shared" si="1262"/>
        <v>40</v>
      </c>
      <c r="AK1430">
        <f t="shared" ca="1" si="1263"/>
        <v>-0.11500000000000002</v>
      </c>
      <c r="AL1430">
        <f t="shared" ca="1" si="1264"/>
        <v>-6.0964833269785856E-2</v>
      </c>
      <c r="AM1430">
        <f t="shared" ca="1" si="1265"/>
        <v>-0.11590909090909095</v>
      </c>
      <c r="AN1430" s="11">
        <f t="shared" ca="1" si="1266"/>
        <v>-6.0000000000002274E-2</v>
      </c>
      <c r="AO1430" s="11">
        <f t="shared" ca="1" si="1267"/>
        <v>-3.9062075699740191E-5</v>
      </c>
      <c r="AP1430" s="11" t="str">
        <f t="shared" si="1268"/>
        <v/>
      </c>
      <c r="AQ1430" s="11" t="str">
        <f t="shared" si="1269"/>
        <v/>
      </c>
      <c r="AR1430" s="11">
        <f t="shared" ca="1" si="1302"/>
        <v>0.18999999999999773</v>
      </c>
      <c r="AS1430" s="11">
        <f t="shared" si="1308"/>
        <v>4.5195219680478661E-2</v>
      </c>
      <c r="AT1430" s="11">
        <f t="shared" ca="1" si="1303"/>
        <v>1.2220111334775397E-2</v>
      </c>
      <c r="AU1430" s="11">
        <f t="shared" ca="1" si="1304"/>
        <v>1.4787700154379371E-2</v>
      </c>
      <c r="AV1430">
        <f t="shared" ca="1" si="1270"/>
        <v>0.8987298503985155</v>
      </c>
      <c r="AW1430">
        <f t="shared" ca="1" si="1271"/>
        <v>0.88214285714285712</v>
      </c>
      <c r="AX1430">
        <f>Master!J1427/Master!K1427</f>
        <v>0.90123456790123457</v>
      </c>
      <c r="AY1430">
        <f t="shared" ca="1" si="1305"/>
        <v>-2.5047175027190782E-3</v>
      </c>
      <c r="AZ1430">
        <f t="shared" ca="1" si="1306"/>
        <v>-1.9091710758377456E-2</v>
      </c>
      <c r="BA1430" s="11">
        <f>Master!L1427</f>
        <v>0.90123456790123457</v>
      </c>
      <c r="BB1430" s="53">
        <f t="shared" ca="1" si="1309"/>
        <v>0</v>
      </c>
      <c r="BC1430" s="11">
        <f t="shared" ca="1" si="1310"/>
        <v>208.71612437223268</v>
      </c>
      <c r="BD1430" s="11">
        <f t="shared" ca="1" si="1272"/>
        <v>9.1471498011489197E-2</v>
      </c>
      <c r="BE1430" s="11">
        <f t="shared" ca="1" si="1273"/>
        <v>22.864074959762213</v>
      </c>
      <c r="BF1430" s="11">
        <f t="shared" ca="1" si="1274"/>
        <v>23.217835332253991</v>
      </c>
      <c r="BG1430" s="11">
        <f t="shared" ca="1" si="1275"/>
        <v>23.461941619507577</v>
      </c>
      <c r="BH1430" s="11">
        <f t="shared" ca="1" si="1276"/>
        <v>23.681887137979466</v>
      </c>
      <c r="BI1430" s="11">
        <f t="shared" ca="1" si="1277"/>
        <v>23.931940402518286</v>
      </c>
      <c r="BJ1430" s="11">
        <f t="shared" ca="1" si="1278"/>
        <v>22.713828138098762</v>
      </c>
      <c r="BK1430" s="11">
        <f t="shared" ca="1" si="1279"/>
        <v>23.03102422193259</v>
      </c>
      <c r="BL1430" s="11">
        <f t="shared" ca="1" si="1280"/>
        <v>23.258550050426216</v>
      </c>
      <c r="BM1430" s="11">
        <f t="shared" ca="1" si="1281"/>
        <v>23.466399729273153</v>
      </c>
      <c r="BN1430" s="11">
        <f t="shared" ca="1" si="1282"/>
        <v>23.704827655665206</v>
      </c>
      <c r="BO1430" s="11">
        <f t="shared" ca="1" si="1283"/>
        <v>-8.0411816271305114E-2</v>
      </c>
      <c r="BP1430" s="11">
        <f t="shared" ca="1" si="1284"/>
        <v>-0.15482479919513437</v>
      </c>
      <c r="BQ1430" s="11">
        <f t="shared" ca="1" si="1285"/>
        <v>-0.16933749819906374</v>
      </c>
      <c r="BR1430" s="11">
        <f t="shared" ca="1" si="1286"/>
        <v>-0.16340820929507482</v>
      </c>
      <c r="BS1430" s="11">
        <f t="shared" ca="1" si="1287"/>
        <v>-0.16089105643662993</v>
      </c>
      <c r="BT1430" s="11"/>
      <c r="BU1430" s="11"/>
      <c r="BV1430" s="11"/>
      <c r="BW1430" s="11"/>
      <c r="BX1430" s="11"/>
      <c r="BY1430" s="11"/>
      <c r="BZ1430" s="11" t="str">
        <f t="shared" si="1288"/>
        <v/>
      </c>
      <c r="CA1430" s="53" t="str">
        <f t="shared" ca="1" si="1289"/>
        <v/>
      </c>
    </row>
    <row r="1431" spans="2:79" x14ac:dyDescent="0.25">
      <c r="B1431" s="52">
        <f>Master!B1428</f>
        <v>40137</v>
      </c>
      <c r="C1431" s="11">
        <f ca="1">Master!Q1428</f>
        <v>24.2</v>
      </c>
      <c r="D1431" s="11">
        <f ca="1">Master!R1428</f>
        <v>27</v>
      </c>
      <c r="E1431" s="11">
        <f ca="1">Master!S1428</f>
        <v>27.8</v>
      </c>
      <c r="F1431" s="11">
        <f ca="1">Master!T1428</f>
        <v>27.95</v>
      </c>
      <c r="G1431" s="11">
        <f ca="1">Master!U1428</f>
        <v>28.25</v>
      </c>
      <c r="H1431" s="52">
        <f>VLOOKUP(VLOOKUP($B1431,'Exp Dates'!$E$5:$Z$300,MATCH("M1",'Exp Dates'!$E$2:$X$2,0),1),'Exp Dates'!$D$3:$Z$300,4,0)</f>
        <v>40163</v>
      </c>
      <c r="I1431" s="52">
        <f>VLOOKUP(VLOOKUP($B1431,'Exp Dates'!$E$5:$Z$300,MATCH("M2",'Exp Dates'!$E$2:$X$2,0),1),'Exp Dates'!$D$3:$Z$300,4,0)</f>
        <v>40198</v>
      </c>
      <c r="J1431" s="52">
        <f>VLOOKUP(VLOOKUP($B1431,'Exp Dates'!$E$5:$Z$300,MATCH("M3",'Exp Dates'!$E$2:$X$2,0),1),'Exp Dates'!$D$3:$Z$300,4,0)</f>
        <v>40226</v>
      </c>
      <c r="K1431" s="52">
        <f>VLOOKUP(VLOOKUP($B1431,'Exp Dates'!$E$5:$Z$300,MATCH("M4",'Exp Dates'!$E$2:$X$2,0),1),'Exp Dates'!$D$3:$Z$300,4,0)</f>
        <v>40254</v>
      </c>
      <c r="L1431" s="52">
        <f>VLOOKUP(VLOOKUP($B1431,'Exp Dates'!$E$5:$Z$300,MATCH("M5",'Exp Dates'!$E$2:$X$2,0),1),'Exp Dates'!$D$3:$Z$300,4,0)</f>
        <v>40289</v>
      </c>
      <c r="M1431">
        <f t="shared" si="1290"/>
        <v>26</v>
      </c>
      <c r="N1431">
        <f t="shared" si="1291"/>
        <v>61</v>
      </c>
      <c r="O1431">
        <f t="shared" si="1292"/>
        <v>89</v>
      </c>
      <c r="P1431">
        <f t="shared" si="1293"/>
        <v>117</v>
      </c>
      <c r="Q1431">
        <f t="shared" si="1294"/>
        <v>152</v>
      </c>
      <c r="R1431">
        <f t="shared" si="1254"/>
        <v>1</v>
      </c>
      <c r="S1431">
        <f t="shared" ca="1" si="1255"/>
        <v>8.0000000000000016E-2</v>
      </c>
      <c r="T1431">
        <f t="shared" ca="1" si="1256"/>
        <v>5.357142857142806E-3</v>
      </c>
      <c r="U1431">
        <f t="shared" ca="1" si="1257"/>
        <v>24.878788823681379</v>
      </c>
      <c r="V1431">
        <f t="shared" ca="1" si="1258"/>
        <v>24.186907123286275</v>
      </c>
      <c r="W1431">
        <f t="shared" ca="1" si="1295"/>
        <v>24.878788823681379</v>
      </c>
      <c r="X1431">
        <f t="shared" ca="1" si="1259"/>
        <v>27.827018126059038</v>
      </c>
      <c r="Y1431">
        <f t="shared" si="1296"/>
        <v>26</v>
      </c>
      <c r="Z1431">
        <f t="shared" ca="1" si="1297"/>
        <v>24.2</v>
      </c>
      <c r="AA1431">
        <f t="shared" si="1298"/>
        <v>61</v>
      </c>
      <c r="AB1431">
        <f t="shared" ca="1" si="1299"/>
        <v>27</v>
      </c>
      <c r="AC1431">
        <f t="shared" ca="1" si="1300"/>
        <v>24.52</v>
      </c>
      <c r="AD1431" s="11">
        <f>Master!J1428</f>
        <v>22.19</v>
      </c>
      <c r="AE1431" s="11">
        <f t="shared" ca="1" si="1260"/>
        <v>18</v>
      </c>
      <c r="AF1431" s="11">
        <f t="shared" si="1307"/>
        <v>22.308549039319018</v>
      </c>
      <c r="AG1431" s="11">
        <f t="shared" si="1301"/>
        <v>-0.23709807863803789</v>
      </c>
      <c r="AH1431" s="11">
        <f>ROW()</f>
        <v>1431</v>
      </c>
      <c r="AI1431" s="11">
        <f t="shared" si="1261"/>
        <v>17</v>
      </c>
      <c r="AJ1431" s="11">
        <f t="shared" si="1262"/>
        <v>39</v>
      </c>
      <c r="AK1431">
        <f t="shared" ca="1" si="1263"/>
        <v>-0.11823529411764694</v>
      </c>
      <c r="AL1431">
        <f t="shared" ca="1" si="1264"/>
        <v>-6.4405360197728356E-2</v>
      </c>
      <c r="AM1431">
        <f t="shared" ca="1" si="1265"/>
        <v>-0.12727272727272732</v>
      </c>
      <c r="AN1431" s="11">
        <f t="shared" ca="1" si="1266"/>
        <v>-0.31999999999999673</v>
      </c>
      <c r="AO1431" s="11">
        <f t="shared" ca="1" si="1267"/>
        <v>1.0561761975300347E-2</v>
      </c>
      <c r="AP1431" s="11">
        <f t="shared" ca="1" si="1268"/>
        <v>1.0561761975300347E-2</v>
      </c>
      <c r="AQ1431" s="11" t="str">
        <f t="shared" si="1269"/>
        <v/>
      </c>
      <c r="AR1431" s="11">
        <f t="shared" ca="1" si="1302"/>
        <v>0.42999999999999972</v>
      </c>
      <c r="AS1431" s="11">
        <f t="shared" si="1308"/>
        <v>-1.9634722700943345E-2</v>
      </c>
      <c r="AT1431" s="11">
        <f t="shared" ca="1" si="1303"/>
        <v>-2.0450610471290768E-2</v>
      </c>
      <c r="AU1431" s="11">
        <f t="shared" ca="1" si="1304"/>
        <v>-9.2166551049239522E-3</v>
      </c>
      <c r="AV1431">
        <f t="shared" ca="1" si="1270"/>
        <v>0.89405155489453092</v>
      </c>
      <c r="AW1431">
        <f t="shared" ca="1" si="1271"/>
        <v>0.87050359712230208</v>
      </c>
      <c r="AX1431">
        <f>Master!J1428/Master!K1428</f>
        <v>0.89983779399837793</v>
      </c>
      <c r="AY1431">
        <f t="shared" ca="1" si="1305"/>
        <v>-5.7862391038470129E-3</v>
      </c>
      <c r="AZ1431">
        <f t="shared" ca="1" si="1306"/>
        <v>-2.9334196876075858E-2</v>
      </c>
      <c r="BA1431" s="11">
        <f>Master!L1428</f>
        <v>0.89983779399837793</v>
      </c>
      <c r="BB1431" s="53">
        <f t="shared" ca="1" si="1309"/>
        <v>0</v>
      </c>
      <c r="BC1431" s="11">
        <f t="shared" ca="1" si="1310"/>
        <v>208.71612437223268</v>
      </c>
      <c r="BD1431" s="11">
        <f t="shared" ca="1" si="1272"/>
        <v>9.0581342947273449E-2</v>
      </c>
      <c r="BE1431" s="11">
        <f t="shared" ca="1" si="1273"/>
        <v>22.493596516267921</v>
      </c>
      <c r="BF1431" s="11">
        <f t="shared" ca="1" si="1274"/>
        <v>22.869447261199348</v>
      </c>
      <c r="BG1431" s="11">
        <f t="shared" ca="1" si="1275"/>
        <v>23.123680342249454</v>
      </c>
      <c r="BH1431" s="11">
        <f t="shared" ca="1" si="1276"/>
        <v>23.350987938180587</v>
      </c>
      <c r="BI1431" s="11">
        <f t="shared" ca="1" si="1277"/>
        <v>23.608079720656175</v>
      </c>
      <c r="BJ1431" s="11">
        <f t="shared" ca="1" si="1278"/>
        <v>22.580422803871706</v>
      </c>
      <c r="BK1431" s="11">
        <f t="shared" ca="1" si="1279"/>
        <v>22.978173442641033</v>
      </c>
      <c r="BL1431" s="11">
        <f t="shared" ca="1" si="1280"/>
        <v>23.242224367479693</v>
      </c>
      <c r="BM1431" s="11">
        <f t="shared" ca="1" si="1281"/>
        <v>23.476667955763787</v>
      </c>
      <c r="BN1431" s="11">
        <f t="shared" ca="1" si="1282"/>
        <v>23.740602739086182</v>
      </c>
      <c r="BO1431" s="11">
        <f t="shared" ca="1" si="1283"/>
        <v>-6.6924677525962539E-2</v>
      </c>
      <c r="BP1431" s="11">
        <f t="shared" ca="1" si="1284"/>
        <v>-0.14895653916144325</v>
      </c>
      <c r="BQ1431" s="11">
        <f t="shared" ca="1" si="1285"/>
        <v>-0.16394876375972334</v>
      </c>
      <c r="BR1431" s="11">
        <f t="shared" ca="1" si="1286"/>
        <v>-0.160047658112208</v>
      </c>
      <c r="BS1431" s="11">
        <f t="shared" ca="1" si="1287"/>
        <v>-0.15962468180225908</v>
      </c>
      <c r="BT1431" s="11"/>
      <c r="BU1431" s="11"/>
      <c r="BV1431" s="11"/>
      <c r="BW1431" s="11"/>
      <c r="BX1431" s="11"/>
      <c r="BY1431" s="11"/>
      <c r="BZ1431" s="11" t="str">
        <f t="shared" si="1288"/>
        <v/>
      </c>
      <c r="CA1431" s="53" t="str">
        <f t="shared" ca="1" si="1289"/>
        <v/>
      </c>
    </row>
    <row r="1432" spans="2:79" x14ac:dyDescent="0.25">
      <c r="B1432" s="52">
        <f>Master!B1429</f>
        <v>40140</v>
      </c>
      <c r="C1432" s="11">
        <f ca="1">Master!Q1429</f>
        <v>22.85</v>
      </c>
      <c r="D1432" s="11">
        <f ca="1">Master!R1429</f>
        <v>26.4</v>
      </c>
      <c r="E1432" s="11">
        <f ca="1">Master!S1429</f>
        <v>27.2</v>
      </c>
      <c r="F1432" s="11">
        <f ca="1">Master!T1429</f>
        <v>27.5</v>
      </c>
      <c r="G1432" s="11">
        <f ca="1">Master!U1429</f>
        <v>27.8</v>
      </c>
      <c r="H1432" s="52">
        <f>VLOOKUP(VLOOKUP($B1432,'Exp Dates'!$E$5:$Z$300,MATCH("M1",'Exp Dates'!$E$2:$X$2,0),1),'Exp Dates'!$D$3:$Z$300,4,0)</f>
        <v>40163</v>
      </c>
      <c r="I1432" s="52">
        <f>VLOOKUP(VLOOKUP($B1432,'Exp Dates'!$E$5:$Z$300,MATCH("M2",'Exp Dates'!$E$2:$X$2,0),1),'Exp Dates'!$D$3:$Z$300,4,0)</f>
        <v>40198</v>
      </c>
      <c r="J1432" s="52">
        <f>VLOOKUP(VLOOKUP($B1432,'Exp Dates'!$E$5:$Z$300,MATCH("M3",'Exp Dates'!$E$2:$X$2,0),1),'Exp Dates'!$D$3:$Z$300,4,0)</f>
        <v>40226</v>
      </c>
      <c r="K1432" s="52">
        <f>VLOOKUP(VLOOKUP($B1432,'Exp Dates'!$E$5:$Z$300,MATCH("M4",'Exp Dates'!$E$2:$X$2,0),1),'Exp Dates'!$D$3:$Z$300,4,0)</f>
        <v>40254</v>
      </c>
      <c r="L1432" s="52">
        <f>VLOOKUP(VLOOKUP($B1432,'Exp Dates'!$E$5:$Z$300,MATCH("M5",'Exp Dates'!$E$2:$X$2,0),1),'Exp Dates'!$D$3:$Z$300,4,0)</f>
        <v>40289</v>
      </c>
      <c r="M1432">
        <f t="shared" si="1290"/>
        <v>23</v>
      </c>
      <c r="N1432">
        <f t="shared" si="1291"/>
        <v>58</v>
      </c>
      <c r="O1432">
        <f t="shared" si="1292"/>
        <v>86</v>
      </c>
      <c r="P1432">
        <f t="shared" si="1293"/>
        <v>114</v>
      </c>
      <c r="Q1432">
        <f t="shared" si="1294"/>
        <v>149</v>
      </c>
      <c r="R1432">
        <f t="shared" si="1254"/>
        <v>1</v>
      </c>
      <c r="S1432">
        <f t="shared" ca="1" si="1255"/>
        <v>0.10142857142857135</v>
      </c>
      <c r="T1432">
        <f t="shared" ca="1" si="1256"/>
        <v>1.071428571428574E-2</v>
      </c>
      <c r="U1432">
        <f t="shared" ca="1" si="1257"/>
        <v>24.284281610402509</v>
      </c>
      <c r="V1432">
        <f t="shared" ca="1" si="1258"/>
        <v>23.959076220366544</v>
      </c>
      <c r="W1432">
        <f t="shared" ca="1" si="1295"/>
        <v>24.284281610402509</v>
      </c>
      <c r="X1432">
        <f t="shared" ca="1" si="1259"/>
        <v>27.292285924190047</v>
      </c>
      <c r="Y1432">
        <f t="shared" si="1296"/>
        <v>23</v>
      </c>
      <c r="Z1432">
        <f t="shared" ca="1" si="1297"/>
        <v>22.85</v>
      </c>
      <c r="AA1432">
        <f t="shared" si="1298"/>
        <v>58</v>
      </c>
      <c r="AB1432">
        <f t="shared" ca="1" si="1299"/>
        <v>26.4</v>
      </c>
      <c r="AC1432">
        <f t="shared" ca="1" si="1300"/>
        <v>23.560000000000002</v>
      </c>
      <c r="AD1432" s="11">
        <f>Master!J1429</f>
        <v>21.16</v>
      </c>
      <c r="AE1432" s="11">
        <f t="shared" ca="1" si="1260"/>
        <v>18</v>
      </c>
      <c r="AF1432" s="11">
        <f t="shared" si="1307"/>
        <v>21.734274519659508</v>
      </c>
      <c r="AG1432" s="11">
        <f t="shared" si="1301"/>
        <v>-1.1485490393190183</v>
      </c>
      <c r="AH1432" s="11">
        <f>ROW()</f>
        <v>1432</v>
      </c>
      <c r="AI1432" s="11">
        <f t="shared" si="1261"/>
        <v>16</v>
      </c>
      <c r="AJ1432" s="11">
        <f t="shared" si="1262"/>
        <v>38</v>
      </c>
      <c r="AK1432">
        <f t="shared" ca="1" si="1263"/>
        <v>-0.10562500000000008</v>
      </c>
      <c r="AL1432">
        <f t="shared" ca="1" si="1264"/>
        <v>-5.9413298743272946E-2</v>
      </c>
      <c r="AM1432">
        <f t="shared" ca="1" si="1265"/>
        <v>-0.16136363636363624</v>
      </c>
      <c r="AN1432" s="11">
        <f t="shared" ca="1" si="1266"/>
        <v>0.53999999999999915</v>
      </c>
      <c r="AO1432" s="11">
        <f t="shared" ca="1" si="1267"/>
        <v>-2.6232529485482367E-2</v>
      </c>
      <c r="AP1432" s="11" t="str">
        <f t="shared" si="1268"/>
        <v/>
      </c>
      <c r="AQ1432" s="11" t="str">
        <f t="shared" si="1269"/>
        <v/>
      </c>
      <c r="AR1432" s="11">
        <f t="shared" ca="1" si="1302"/>
        <v>0.34000000000000341</v>
      </c>
      <c r="AS1432" s="11">
        <f t="shared" si="1308"/>
        <v>-4.7529129954403913E-2</v>
      </c>
      <c r="AT1432" s="11">
        <f t="shared" ca="1" si="1303"/>
        <v>-5.740151582242687E-2</v>
      </c>
      <c r="AU1432" s="11">
        <f t="shared" ca="1" si="1304"/>
        <v>-2.2472855852058628E-2</v>
      </c>
      <c r="AV1432">
        <f t="shared" ca="1" si="1270"/>
        <v>0.88978554884911842</v>
      </c>
      <c r="AW1432">
        <f t="shared" ca="1" si="1271"/>
        <v>0.84007352941176483</v>
      </c>
      <c r="AX1432">
        <f>Master!J1429/Master!K1429</f>
        <v>0.87764413106594774</v>
      </c>
      <c r="AY1432">
        <f t="shared" ca="1" si="1305"/>
        <v>1.2141417783170683E-2</v>
      </c>
      <c r="AZ1432">
        <f t="shared" ca="1" si="1306"/>
        <v>-3.7570601654182911E-2</v>
      </c>
      <c r="BA1432" s="11">
        <f>Master!L1429</f>
        <v>0.87764413106594774</v>
      </c>
      <c r="BB1432" s="53">
        <f t="shared" ca="1" si="1309"/>
        <v>0</v>
      </c>
      <c r="BC1432" s="11">
        <f t="shared" ca="1" si="1310"/>
        <v>208.71612437223268</v>
      </c>
      <c r="BD1432" s="11">
        <f t="shared" ca="1" si="1272"/>
        <v>7.9867674858223117E-2</v>
      </c>
      <c r="BE1432" s="11">
        <f t="shared" ca="1" si="1273"/>
        <v>21.609199614123476</v>
      </c>
      <c r="BF1432" s="11">
        <f t="shared" ca="1" si="1274"/>
        <v>22.043478000967973</v>
      </c>
      <c r="BG1432" s="11">
        <f t="shared" ca="1" si="1275"/>
        <v>22.323444903223628</v>
      </c>
      <c r="BH1432" s="11">
        <f t="shared" ca="1" si="1276"/>
        <v>22.569187237058362</v>
      </c>
      <c r="BI1432" s="11">
        <f t="shared" ca="1" si="1277"/>
        <v>22.843731816562734</v>
      </c>
      <c r="BJ1432" s="11">
        <f t="shared" ca="1" si="1278"/>
        <v>22.014771911206836</v>
      </c>
      <c r="BK1432" s="11">
        <f t="shared" ca="1" si="1279"/>
        <v>22.563839302521888</v>
      </c>
      <c r="BL1432" s="11">
        <f t="shared" ca="1" si="1280"/>
        <v>22.893368734264484</v>
      </c>
      <c r="BM1432" s="11">
        <f t="shared" ca="1" si="1281"/>
        <v>23.174719152354534</v>
      </c>
      <c r="BN1432" s="11">
        <f t="shared" ca="1" si="1282"/>
        <v>23.483171855830761</v>
      </c>
      <c r="BO1432" s="11">
        <f t="shared" ca="1" si="1283"/>
        <v>-3.6552651588322327E-2</v>
      </c>
      <c r="BP1432" s="11">
        <f t="shared" ca="1" si="1284"/>
        <v>-0.14530911732871632</v>
      </c>
      <c r="BQ1432" s="11">
        <f t="shared" ca="1" si="1285"/>
        <v>-0.15833203182851163</v>
      </c>
      <c r="BR1432" s="11">
        <f t="shared" ca="1" si="1286"/>
        <v>-0.15728293991438058</v>
      </c>
      <c r="BS1432" s="11">
        <f t="shared" ca="1" si="1287"/>
        <v>-0.15528158791975677</v>
      </c>
      <c r="BT1432" s="11"/>
      <c r="BU1432" s="11"/>
      <c r="BV1432" s="11"/>
      <c r="BW1432" s="11"/>
      <c r="BX1432" s="11"/>
      <c r="BY1432" s="11"/>
      <c r="BZ1432" s="11" t="str">
        <f t="shared" si="1288"/>
        <v/>
      </c>
      <c r="CA1432" s="53" t="str">
        <f t="shared" ca="1" si="1289"/>
        <v/>
      </c>
    </row>
    <row r="1433" spans="2:79" x14ac:dyDescent="0.25">
      <c r="B1433" s="52">
        <f>Master!B1430</f>
        <v>40141</v>
      </c>
      <c r="C1433" s="11">
        <f ca="1">Master!Q1430</f>
        <v>22.7</v>
      </c>
      <c r="D1433" s="11">
        <f ca="1">Master!R1430</f>
        <v>26.05</v>
      </c>
      <c r="E1433" s="11">
        <f ca="1">Master!S1430</f>
        <v>27.15</v>
      </c>
      <c r="F1433" s="11">
        <f ca="1">Master!T1430</f>
        <v>27.45</v>
      </c>
      <c r="G1433" s="11">
        <f ca="1">Master!U1430</f>
        <v>27.7</v>
      </c>
      <c r="H1433" s="52">
        <f>VLOOKUP(VLOOKUP($B1433,'Exp Dates'!$E$5:$Z$300,MATCH("M1",'Exp Dates'!$E$2:$X$2,0),1),'Exp Dates'!$D$3:$Z$300,4,0)</f>
        <v>40163</v>
      </c>
      <c r="I1433" s="52">
        <f>VLOOKUP(VLOOKUP($B1433,'Exp Dates'!$E$5:$Z$300,MATCH("M2",'Exp Dates'!$E$2:$X$2,0),1),'Exp Dates'!$D$3:$Z$300,4,0)</f>
        <v>40198</v>
      </c>
      <c r="J1433" s="52">
        <f>VLOOKUP(VLOOKUP($B1433,'Exp Dates'!$E$5:$Z$300,MATCH("M3",'Exp Dates'!$E$2:$X$2,0),1),'Exp Dates'!$D$3:$Z$300,4,0)</f>
        <v>40226</v>
      </c>
      <c r="K1433" s="52">
        <f>VLOOKUP(VLOOKUP($B1433,'Exp Dates'!$E$5:$Z$300,MATCH("M4",'Exp Dates'!$E$2:$X$2,0),1),'Exp Dates'!$D$3:$Z$300,4,0)</f>
        <v>40254</v>
      </c>
      <c r="L1433" s="52">
        <f>VLOOKUP(VLOOKUP($B1433,'Exp Dates'!$E$5:$Z$300,MATCH("M5",'Exp Dates'!$E$2:$X$2,0),1),'Exp Dates'!$D$3:$Z$300,4,0)</f>
        <v>40289</v>
      </c>
      <c r="M1433">
        <f t="shared" si="1290"/>
        <v>22</v>
      </c>
      <c r="N1433">
        <f t="shared" si="1291"/>
        <v>57</v>
      </c>
      <c r="O1433">
        <f t="shared" si="1292"/>
        <v>85</v>
      </c>
      <c r="P1433">
        <f t="shared" si="1293"/>
        <v>113</v>
      </c>
      <c r="Q1433">
        <f t="shared" si="1294"/>
        <v>148</v>
      </c>
      <c r="R1433">
        <f t="shared" si="1254"/>
        <v>1</v>
      </c>
      <c r="S1433">
        <f t="shared" ca="1" si="1255"/>
        <v>9.5714285714285752E-2</v>
      </c>
      <c r="T1433">
        <f t="shared" ca="1" si="1256"/>
        <v>1.071428571428574E-2</v>
      </c>
      <c r="U1433">
        <f t="shared" ca="1" si="1257"/>
        <v>24.21186249990458</v>
      </c>
      <c r="V1433">
        <f t="shared" ca="1" si="1258"/>
        <v>22.775370468995686</v>
      </c>
      <c r="W1433">
        <f t="shared" ca="1" si="1295"/>
        <v>24.21186249990458</v>
      </c>
      <c r="X1433">
        <f t="shared" ca="1" si="1259"/>
        <v>27.254521672795935</v>
      </c>
      <c r="Y1433">
        <f t="shared" si="1296"/>
        <v>22</v>
      </c>
      <c r="Z1433">
        <f t="shared" ca="1" si="1297"/>
        <v>22.7</v>
      </c>
      <c r="AA1433">
        <f t="shared" si="1298"/>
        <v>57</v>
      </c>
      <c r="AB1433">
        <f t="shared" ca="1" si="1299"/>
        <v>26.05</v>
      </c>
      <c r="AC1433">
        <f t="shared" ca="1" si="1300"/>
        <v>23.465714285714284</v>
      </c>
      <c r="AD1433" s="11">
        <f>Master!J1430</f>
        <v>20.47</v>
      </c>
      <c r="AE1433" s="11">
        <f t="shared" ca="1" si="1260"/>
        <v>18</v>
      </c>
      <c r="AF1433" s="11">
        <f t="shared" si="1307"/>
        <v>21.102137259829753</v>
      </c>
      <c r="AG1433" s="11">
        <f t="shared" si="1301"/>
        <v>-1.2642745196595087</v>
      </c>
      <c r="AH1433" s="11">
        <f>ROW()</f>
        <v>1433</v>
      </c>
      <c r="AI1433" s="11">
        <f t="shared" si="1261"/>
        <v>15</v>
      </c>
      <c r="AJ1433" s="11">
        <f t="shared" si="1262"/>
        <v>37</v>
      </c>
      <c r="AK1433">
        <f t="shared" ca="1" si="1263"/>
        <v>-0.1486666666666667</v>
      </c>
      <c r="AL1433">
        <f t="shared" ca="1" si="1264"/>
        <v>-8.4977647590086747E-2</v>
      </c>
      <c r="AM1433">
        <f t="shared" ca="1" si="1265"/>
        <v>-0.15227272727272734</v>
      </c>
      <c r="AN1433" s="11">
        <f t="shared" ca="1" si="1266"/>
        <v>-0.35999999999999943</v>
      </c>
      <c r="AO1433" s="11">
        <f t="shared" ca="1" si="1267"/>
        <v>1.2115522132595273E-2</v>
      </c>
      <c r="AP1433" s="11" t="str">
        <f t="shared" si="1268"/>
        <v/>
      </c>
      <c r="AQ1433" s="11" t="str">
        <f t="shared" si="1269"/>
        <v/>
      </c>
      <c r="AR1433" s="11">
        <f t="shared" ca="1" si="1302"/>
        <v>-0.26000000000000156</v>
      </c>
      <c r="AS1433" s="11">
        <f t="shared" si="1308"/>
        <v>-3.3152207316900509E-2</v>
      </c>
      <c r="AT1433" s="11">
        <f t="shared" ca="1" si="1303"/>
        <v>-6.5861928528568384E-3</v>
      </c>
      <c r="AU1433" s="11">
        <f t="shared" ca="1" si="1304"/>
        <v>-1.3346241952894487E-2</v>
      </c>
      <c r="AV1433">
        <f t="shared" ca="1" si="1270"/>
        <v>0.88836130718344686</v>
      </c>
      <c r="AW1433">
        <f t="shared" ca="1" si="1271"/>
        <v>0.83609576427255983</v>
      </c>
      <c r="AX1433">
        <f>Master!J1430/Master!K1430</f>
        <v>0.86225779275484415</v>
      </c>
      <c r="AY1433">
        <f t="shared" ca="1" si="1305"/>
        <v>2.6103514428602703E-2</v>
      </c>
      <c r="AZ1433">
        <f t="shared" ca="1" si="1306"/>
        <v>-2.6162028482284327E-2</v>
      </c>
      <c r="BA1433" s="11">
        <f>Master!L1430</f>
        <v>0.86225779275484415</v>
      </c>
      <c r="BB1433" s="53">
        <f t="shared" ca="1" si="1309"/>
        <v>0</v>
      </c>
      <c r="BC1433" s="11">
        <f t="shared" ca="1" si="1310"/>
        <v>208.71612437223268</v>
      </c>
      <c r="BD1433" s="11">
        <f t="shared" ca="1" si="1272"/>
        <v>0.10893991206643872</v>
      </c>
      <c r="BE1433" s="11">
        <f t="shared" ca="1" si="1273"/>
        <v>21.024727825488199</v>
      </c>
      <c r="BF1433" s="11">
        <f t="shared" ca="1" si="1274"/>
        <v>21.498282218292985</v>
      </c>
      <c r="BG1433" s="11">
        <f t="shared" ca="1" si="1275"/>
        <v>21.794868901490052</v>
      </c>
      <c r="BH1433" s="11">
        <f t="shared" ca="1" si="1276"/>
        <v>22.05241894470014</v>
      </c>
      <c r="BI1433" s="11">
        <f t="shared" ca="1" si="1277"/>
        <v>22.338107630742737</v>
      </c>
      <c r="BJ1433" s="11">
        <f t="shared" ca="1" si="1278"/>
        <v>21.465186208125864</v>
      </c>
      <c r="BK1433" s="11">
        <f t="shared" ca="1" si="1279"/>
        <v>22.068672733488917</v>
      </c>
      <c r="BL1433" s="11">
        <f t="shared" ca="1" si="1280"/>
        <v>22.420593100197557</v>
      </c>
      <c r="BM1433" s="11">
        <f t="shared" ca="1" si="1281"/>
        <v>22.717736168961924</v>
      </c>
      <c r="BN1433" s="11">
        <f t="shared" ca="1" si="1282"/>
        <v>23.041036721003977</v>
      </c>
      <c r="BO1433" s="11">
        <f t="shared" ca="1" si="1283"/>
        <v>-5.4397083342472952E-2</v>
      </c>
      <c r="BP1433" s="11">
        <f t="shared" ca="1" si="1284"/>
        <v>-0.15283406013478251</v>
      </c>
      <c r="BQ1433" s="11">
        <f t="shared" ca="1" si="1285"/>
        <v>-0.17419546592274182</v>
      </c>
      <c r="BR1433" s="11">
        <f t="shared" ca="1" si="1286"/>
        <v>-0.17239576797952916</v>
      </c>
      <c r="BS1433" s="11">
        <f t="shared" ca="1" si="1287"/>
        <v>-0.16819362018036188</v>
      </c>
      <c r="BT1433" s="11"/>
      <c r="BU1433" s="11"/>
      <c r="BV1433" s="11"/>
      <c r="BW1433" s="11"/>
      <c r="BX1433" s="11"/>
      <c r="BY1433" s="11"/>
      <c r="BZ1433" s="11" t="str">
        <f t="shared" si="1288"/>
        <v/>
      </c>
      <c r="CA1433" s="53" t="str">
        <f t="shared" ca="1" si="1289"/>
        <v/>
      </c>
    </row>
    <row r="1434" spans="2:79" x14ac:dyDescent="0.25">
      <c r="B1434" s="52">
        <f>Master!B1431</f>
        <v>40142</v>
      </c>
      <c r="C1434" s="11">
        <f ca="1">Master!Q1431</f>
        <v>22.35</v>
      </c>
      <c r="D1434" s="11">
        <f ca="1">Master!R1431</f>
        <v>25.8</v>
      </c>
      <c r="E1434" s="11">
        <f ca="1">Master!S1431</f>
        <v>27</v>
      </c>
      <c r="F1434" s="11">
        <f ca="1">Master!T1431</f>
        <v>27.35</v>
      </c>
      <c r="G1434" s="11">
        <f ca="1">Master!U1431</f>
        <v>27.65</v>
      </c>
      <c r="H1434" s="52">
        <f>VLOOKUP(VLOOKUP($B1434,'Exp Dates'!$E$5:$Z$300,MATCH("M1",'Exp Dates'!$E$2:$X$2,0),1),'Exp Dates'!$D$3:$Z$300,4,0)</f>
        <v>40163</v>
      </c>
      <c r="I1434" s="52">
        <f>VLOOKUP(VLOOKUP($B1434,'Exp Dates'!$E$5:$Z$300,MATCH("M2",'Exp Dates'!$E$2:$X$2,0),1),'Exp Dates'!$D$3:$Z$300,4,0)</f>
        <v>40198</v>
      </c>
      <c r="J1434" s="52">
        <f>VLOOKUP(VLOOKUP($B1434,'Exp Dates'!$E$5:$Z$300,MATCH("M3",'Exp Dates'!$E$2:$X$2,0),1),'Exp Dates'!$D$3:$Z$300,4,0)</f>
        <v>40226</v>
      </c>
      <c r="K1434" s="52">
        <f>VLOOKUP(VLOOKUP($B1434,'Exp Dates'!$E$5:$Z$300,MATCH("M4",'Exp Dates'!$E$2:$X$2,0),1),'Exp Dates'!$D$3:$Z$300,4,0)</f>
        <v>40254</v>
      </c>
      <c r="L1434" s="52">
        <f>VLOOKUP(VLOOKUP($B1434,'Exp Dates'!$E$5:$Z$300,MATCH("M5",'Exp Dates'!$E$2:$X$2,0),1),'Exp Dates'!$D$3:$Z$300,4,0)</f>
        <v>40289</v>
      </c>
      <c r="M1434">
        <f t="shared" si="1290"/>
        <v>21</v>
      </c>
      <c r="N1434">
        <f t="shared" si="1291"/>
        <v>56</v>
      </c>
      <c r="O1434">
        <f t="shared" si="1292"/>
        <v>84</v>
      </c>
      <c r="P1434">
        <f t="shared" si="1293"/>
        <v>112</v>
      </c>
      <c r="Q1434">
        <f t="shared" si="1294"/>
        <v>147</v>
      </c>
      <c r="R1434">
        <f t="shared" si="1254"/>
        <v>1</v>
      </c>
      <c r="S1434">
        <f t="shared" ca="1" si="1255"/>
        <v>9.8571428571428546E-2</v>
      </c>
      <c r="T1434">
        <f t="shared" ca="1" si="1256"/>
        <v>1.2500000000000051E-2</v>
      </c>
      <c r="U1434">
        <f t="shared" ca="1" si="1257"/>
        <v>24.067797988183298</v>
      </c>
      <c r="V1434">
        <f t="shared" ca="1" si="1258"/>
        <v>22.38088470101215</v>
      </c>
      <c r="W1434">
        <f t="shared" ca="1" si="1295"/>
        <v>24.067797988183298</v>
      </c>
      <c r="X1434">
        <f t="shared" ca="1" si="1259"/>
        <v>27.136019390969945</v>
      </c>
      <c r="Y1434">
        <f t="shared" si="1296"/>
        <v>21</v>
      </c>
      <c r="Z1434">
        <f t="shared" ca="1" si="1297"/>
        <v>22.35</v>
      </c>
      <c r="AA1434">
        <f t="shared" si="1298"/>
        <v>56</v>
      </c>
      <c r="AB1434">
        <f t="shared" ca="1" si="1299"/>
        <v>25.8</v>
      </c>
      <c r="AC1434">
        <f t="shared" ca="1" si="1300"/>
        <v>23.237142857142857</v>
      </c>
      <c r="AD1434" s="11">
        <f>Master!J1431</f>
        <v>20.48</v>
      </c>
      <c r="AE1434" s="11">
        <f t="shared" ca="1" si="1260"/>
        <v>18</v>
      </c>
      <c r="AF1434" s="11">
        <f t="shared" si="1307"/>
        <v>20.791068629914875</v>
      </c>
      <c r="AG1434" s="11">
        <f t="shared" si="1301"/>
        <v>-0.62213725982975276</v>
      </c>
      <c r="AH1434" s="11">
        <f>ROW()</f>
        <v>1434</v>
      </c>
      <c r="AI1434" s="11">
        <f t="shared" si="1261"/>
        <v>14</v>
      </c>
      <c r="AJ1434" s="11">
        <f t="shared" si="1262"/>
        <v>36</v>
      </c>
      <c r="AK1434">
        <f t="shared" ca="1" si="1263"/>
        <v>-0.13357142857142865</v>
      </c>
      <c r="AL1434">
        <f t="shared" ca="1" si="1264"/>
        <v>-7.9188946066647503E-2</v>
      </c>
      <c r="AM1434">
        <f t="shared" ca="1" si="1265"/>
        <v>-0.15681818181818177</v>
      </c>
      <c r="AN1434" s="11">
        <f t="shared" ca="1" si="1266"/>
        <v>-2.5599999999999987</v>
      </c>
      <c r="AO1434" s="11">
        <f t="shared" ca="1" si="1267"/>
        <v>0.11099825744668237</v>
      </c>
      <c r="AP1434" s="11" t="str">
        <f t="shared" si="1268"/>
        <v/>
      </c>
      <c r="AQ1434" s="11" t="str">
        <f t="shared" si="1269"/>
        <v/>
      </c>
      <c r="AR1434" s="11">
        <f t="shared" ca="1" si="1302"/>
        <v>-2.91</v>
      </c>
      <c r="AS1434" s="11">
        <f t="shared" si="1308"/>
        <v>4.8840049810884676E-4</v>
      </c>
      <c r="AT1434" s="11">
        <f t="shared" ca="1" si="1303"/>
        <v>-1.5538603427779048E-2</v>
      </c>
      <c r="AU1434" s="11">
        <f t="shared" ca="1" si="1304"/>
        <v>-9.6432762718042294E-3</v>
      </c>
      <c r="AV1434">
        <f t="shared" ca="1" si="1270"/>
        <v>0.88693178028139008</v>
      </c>
      <c r="AW1434">
        <f t="shared" ca="1" si="1271"/>
        <v>0.82777777777777783</v>
      </c>
      <c r="AX1434">
        <f>Master!J1431/Master!K1431</f>
        <v>0.8655959425190195</v>
      </c>
      <c r="AY1434">
        <f t="shared" ca="1" si="1305"/>
        <v>2.133583776237058E-2</v>
      </c>
      <c r="AZ1434">
        <f t="shared" ca="1" si="1306"/>
        <v>-3.7818164741241667E-2</v>
      </c>
      <c r="BA1434" s="11">
        <f>Master!L1431</f>
        <v>0.8655959425190195</v>
      </c>
      <c r="BB1434" s="53">
        <f t="shared" ca="1" si="1309"/>
        <v>0</v>
      </c>
      <c r="BC1434" s="11">
        <f t="shared" ca="1" si="1310"/>
        <v>208.71612437223268</v>
      </c>
      <c r="BD1434" s="11">
        <f t="shared" ca="1" si="1272"/>
        <v>9.1308593750000042E-2</v>
      </c>
      <c r="BE1434" s="11">
        <f t="shared" ca="1" si="1273"/>
        <v>21.016463935700248</v>
      </c>
      <c r="BF1434" s="11">
        <f t="shared" ca="1" si="1274"/>
        <v>21.494453483321184</v>
      </c>
      <c r="BG1434" s="11">
        <f t="shared" ca="1" si="1275"/>
        <v>21.792583174320566</v>
      </c>
      <c r="BH1434" s="11">
        <f t="shared" ca="1" si="1276"/>
        <v>22.051102112938334</v>
      </c>
      <c r="BI1434" s="11">
        <f t="shared" ca="1" si="1277"/>
        <v>22.337609884963193</v>
      </c>
      <c r="BJ1434" s="11">
        <f t="shared" ca="1" si="1278"/>
        <v>21.230136455916888</v>
      </c>
      <c r="BK1434" s="11">
        <f t="shared" ca="1" si="1279"/>
        <v>21.77393490966805</v>
      </c>
      <c r="BL1434" s="11">
        <f t="shared" ca="1" si="1280"/>
        <v>22.099687494219687</v>
      </c>
      <c r="BM1434" s="11">
        <f t="shared" ca="1" si="1281"/>
        <v>22.377889235570137</v>
      </c>
      <c r="BN1434" s="11">
        <f t="shared" ca="1" si="1282"/>
        <v>22.683048990606213</v>
      </c>
      <c r="BO1434" s="11">
        <f t="shared" ca="1" si="1283"/>
        <v>-5.0105751413114685E-2</v>
      </c>
      <c r="BP1434" s="11">
        <f t="shared" ca="1" si="1284"/>
        <v>-0.15604903450899033</v>
      </c>
      <c r="BQ1434" s="11">
        <f t="shared" ca="1" si="1285"/>
        <v>-0.18149305576964125</v>
      </c>
      <c r="BR1434" s="11">
        <f t="shared" ca="1" si="1286"/>
        <v>-0.18179564038134788</v>
      </c>
      <c r="BS1434" s="11">
        <f t="shared" ca="1" si="1287"/>
        <v>-0.1796365645350374</v>
      </c>
      <c r="BT1434" s="11"/>
      <c r="BU1434" s="11"/>
      <c r="BV1434" s="11"/>
      <c r="BW1434" s="11"/>
      <c r="BX1434" s="11"/>
      <c r="BY1434" s="11"/>
      <c r="BZ1434" s="11" t="str">
        <f t="shared" si="1288"/>
        <v/>
      </c>
      <c r="CA1434" s="53" t="str">
        <f t="shared" ca="1" si="1289"/>
        <v/>
      </c>
    </row>
    <row r="1435" spans="2:79" x14ac:dyDescent="0.25">
      <c r="B1435" s="52">
        <f>Master!B1432</f>
        <v>40144</v>
      </c>
      <c r="C1435" s="11">
        <f ca="1">Master!Q1432</f>
        <v>24.05</v>
      </c>
      <c r="D1435" s="11">
        <f ca="1">Master!R1432</f>
        <v>27.15</v>
      </c>
      <c r="E1435" s="11">
        <f ca="1">Master!S1432</f>
        <v>28.2</v>
      </c>
      <c r="F1435" s="11">
        <f ca="1">Master!T1432</f>
        <v>28.35</v>
      </c>
      <c r="G1435" s="11">
        <f ca="1">Master!U1432</f>
        <v>28.65</v>
      </c>
      <c r="H1435" s="52">
        <f>VLOOKUP(VLOOKUP($B1435,'Exp Dates'!$E$5:$Z$300,MATCH("M1",'Exp Dates'!$E$2:$X$2,0),1),'Exp Dates'!$D$3:$Z$300,4,0)</f>
        <v>40163</v>
      </c>
      <c r="I1435" s="52">
        <f>VLOOKUP(VLOOKUP($B1435,'Exp Dates'!$E$5:$Z$300,MATCH("M2",'Exp Dates'!$E$2:$X$2,0),1),'Exp Dates'!$D$3:$Z$300,4,0)</f>
        <v>40198</v>
      </c>
      <c r="J1435" s="52">
        <f>VLOOKUP(VLOOKUP($B1435,'Exp Dates'!$E$5:$Z$300,MATCH("M3",'Exp Dates'!$E$2:$X$2,0),1),'Exp Dates'!$D$3:$Z$300,4,0)</f>
        <v>40226</v>
      </c>
      <c r="K1435" s="52">
        <f>VLOOKUP(VLOOKUP($B1435,'Exp Dates'!$E$5:$Z$300,MATCH("M4",'Exp Dates'!$E$2:$X$2,0),1),'Exp Dates'!$D$3:$Z$300,4,0)</f>
        <v>40254</v>
      </c>
      <c r="L1435" s="52">
        <f>VLOOKUP(VLOOKUP($B1435,'Exp Dates'!$E$5:$Z$300,MATCH("M5",'Exp Dates'!$E$2:$X$2,0),1),'Exp Dates'!$D$3:$Z$300,4,0)</f>
        <v>40289</v>
      </c>
      <c r="M1435">
        <f t="shared" si="1290"/>
        <v>19</v>
      </c>
      <c r="N1435">
        <f t="shared" si="1291"/>
        <v>54</v>
      </c>
      <c r="O1435">
        <f t="shared" si="1292"/>
        <v>82</v>
      </c>
      <c r="P1435">
        <f t="shared" si="1293"/>
        <v>110</v>
      </c>
      <c r="Q1435">
        <f t="shared" si="1294"/>
        <v>145</v>
      </c>
      <c r="R1435">
        <f t="shared" si="1254"/>
        <v>1</v>
      </c>
      <c r="S1435">
        <f t="shared" ca="1" si="1255"/>
        <v>8.8571428571428509E-2</v>
      </c>
      <c r="T1435">
        <f t="shared" ca="1" si="1256"/>
        <v>5.3571428571429335E-3</v>
      </c>
      <c r="U1435">
        <f t="shared" ca="1" si="1257"/>
        <v>25.849423038601294</v>
      </c>
      <c r="V1435">
        <f t="shared" ca="1" si="1258"/>
        <v>24.514516107808447</v>
      </c>
      <c r="W1435">
        <f t="shared" ca="1" si="1295"/>
        <v>25.849423038601294</v>
      </c>
      <c r="X1435">
        <f t="shared" ca="1" si="1259"/>
        <v>28.269799452063822</v>
      </c>
      <c r="Y1435">
        <f t="shared" si="1296"/>
        <v>19</v>
      </c>
      <c r="Z1435">
        <f t="shared" ca="1" si="1297"/>
        <v>24.05</v>
      </c>
      <c r="AA1435">
        <f t="shared" si="1298"/>
        <v>54</v>
      </c>
      <c r="AB1435">
        <f t="shared" ca="1" si="1299"/>
        <v>27.15</v>
      </c>
      <c r="AC1435">
        <f t="shared" ca="1" si="1300"/>
        <v>25.024285714285714</v>
      </c>
      <c r="AD1435" s="11">
        <f>Master!J1432</f>
        <v>24.74</v>
      </c>
      <c r="AE1435" s="11">
        <f t="shared" ca="1" si="1260"/>
        <v>18</v>
      </c>
      <c r="AF1435" s="11">
        <f t="shared" si="1307"/>
        <v>22.765534314957435</v>
      </c>
      <c r="AG1435" s="11">
        <f t="shared" si="1301"/>
        <v>3.9489313700851234</v>
      </c>
      <c r="AH1435" s="11">
        <f>ROW()</f>
        <v>1435</v>
      </c>
      <c r="AI1435" s="11">
        <f t="shared" si="1261"/>
        <v>13</v>
      </c>
      <c r="AJ1435" s="11">
        <f t="shared" si="1262"/>
        <v>35</v>
      </c>
      <c r="AK1435">
        <f t="shared" ca="1" si="1263"/>
        <v>5.3076923076922904E-2</v>
      </c>
      <c r="AL1435">
        <f t="shared" ca="1" si="1264"/>
        <v>3.4236378968756753E-2</v>
      </c>
      <c r="AM1435">
        <f t="shared" ca="1" si="1265"/>
        <v>-0.14090909090909082</v>
      </c>
      <c r="AN1435" s="11">
        <f t="shared" ca="1" si="1266"/>
        <v>0.27999999999999758</v>
      </c>
      <c r="AO1435" s="11">
        <f t="shared" ca="1" si="1267"/>
        <v>-1.0218861581340576E-2</v>
      </c>
      <c r="AP1435" s="11" t="str">
        <f t="shared" si="1268"/>
        <v/>
      </c>
      <c r="AQ1435" s="11" t="str">
        <f t="shared" si="1269"/>
        <v/>
      </c>
      <c r="AR1435" s="11">
        <f t="shared" ca="1" si="1302"/>
        <v>0.22999999999999687</v>
      </c>
      <c r="AS1435" s="11">
        <f t="shared" si="1308"/>
        <v>0.18897256679303481</v>
      </c>
      <c r="AT1435" s="11">
        <f t="shared" ca="1" si="1303"/>
        <v>7.3308675492192388E-2</v>
      </c>
      <c r="AU1435" s="11">
        <f t="shared" ca="1" si="1304"/>
        <v>5.1002554452372582E-2</v>
      </c>
      <c r="AV1435">
        <f t="shared" ca="1" si="1270"/>
        <v>0.9143829648467553</v>
      </c>
      <c r="AW1435">
        <f t="shared" ca="1" si="1271"/>
        <v>0.85283687943262421</v>
      </c>
      <c r="AX1435">
        <f>Master!J1432/Master!K1432</f>
        <v>0.95007680491551461</v>
      </c>
      <c r="AY1435">
        <f t="shared" ca="1" si="1305"/>
        <v>-3.5693840068759308E-2</v>
      </c>
      <c r="AZ1435">
        <f t="shared" ca="1" si="1306"/>
        <v>-9.7239925482890399E-2</v>
      </c>
      <c r="BA1435" s="11">
        <f>Master!L1432</f>
        <v>0.95007680491551461</v>
      </c>
      <c r="BB1435" s="53">
        <f t="shared" ca="1" si="1309"/>
        <v>0</v>
      </c>
      <c r="BC1435" s="11">
        <f t="shared" ca="1" si="1310"/>
        <v>208.71612437223268</v>
      </c>
      <c r="BD1435" s="11">
        <f t="shared" ca="1" si="1272"/>
        <v>-2.7890056588520524E-2</v>
      </c>
      <c r="BE1435" s="11">
        <f t="shared" ca="1" si="1273"/>
        <v>24.533633471268324</v>
      </c>
      <c r="BF1435" s="11">
        <f t="shared" ca="1" si="1274"/>
        <v>24.782654889705242</v>
      </c>
      <c r="BG1435" s="11">
        <f t="shared" ca="1" si="1275"/>
        <v>24.987020562533907</v>
      </c>
      <c r="BH1435" s="11">
        <f t="shared" ca="1" si="1276"/>
        <v>25.179041161332588</v>
      </c>
      <c r="BI1435" s="11">
        <f t="shared" ca="1" si="1277"/>
        <v>25.402651048751149</v>
      </c>
      <c r="BJ1435" s="11">
        <f t="shared" ca="1" si="1278"/>
        <v>23.21919556555568</v>
      </c>
      <c r="BK1435" s="11">
        <f t="shared" ca="1" si="1279"/>
        <v>23.024356697977723</v>
      </c>
      <c r="BL1435" s="11">
        <f t="shared" ca="1" si="1280"/>
        <v>23.048165196363463</v>
      </c>
      <c r="BM1435" s="11">
        <f t="shared" ca="1" si="1281"/>
        <v>23.112639877963076</v>
      </c>
      <c r="BN1435" s="11">
        <f t="shared" ca="1" si="1282"/>
        <v>23.215993212681369</v>
      </c>
      <c r="BO1435" s="11">
        <f t="shared" ca="1" si="1283"/>
        <v>-3.4544882929077758E-2</v>
      </c>
      <c r="BP1435" s="11">
        <f t="shared" ca="1" si="1284"/>
        <v>-0.15195739602291991</v>
      </c>
      <c r="BQ1435" s="11">
        <f t="shared" ca="1" si="1285"/>
        <v>-0.18268917743391977</v>
      </c>
      <c r="BR1435" s="11">
        <f t="shared" ca="1" si="1286"/>
        <v>-0.18473933411064991</v>
      </c>
      <c r="BS1435" s="11">
        <f t="shared" ca="1" si="1287"/>
        <v>-0.18966864877202894</v>
      </c>
      <c r="BT1435" s="11"/>
      <c r="BU1435" s="11"/>
      <c r="BV1435" s="11"/>
      <c r="BW1435" s="11"/>
      <c r="BX1435" s="11"/>
      <c r="BY1435" s="11"/>
      <c r="BZ1435" s="11" t="str">
        <f t="shared" si="1288"/>
        <v/>
      </c>
      <c r="CA1435" s="53" t="str">
        <f t="shared" ca="1" si="1289"/>
        <v/>
      </c>
    </row>
    <row r="1436" spans="2:79" x14ac:dyDescent="0.25">
      <c r="B1436" s="52">
        <f>Master!B1433</f>
        <v>40147</v>
      </c>
      <c r="C1436" s="11">
        <f ca="1">Master!Q1433</f>
        <v>24.1</v>
      </c>
      <c r="D1436" s="11">
        <f ca="1">Master!R1433</f>
        <v>27.15</v>
      </c>
      <c r="E1436" s="11">
        <f ca="1">Master!S1433</f>
        <v>28.15</v>
      </c>
      <c r="F1436" s="11">
        <f ca="1">Master!T1433</f>
        <v>28.35</v>
      </c>
      <c r="G1436" s="11">
        <f ca="1">Master!U1433</f>
        <v>28.7</v>
      </c>
      <c r="H1436" s="52">
        <f>VLOOKUP(VLOOKUP($B1436,'Exp Dates'!$E$5:$Z$300,MATCH("M1",'Exp Dates'!$E$2:$X$2,0),1),'Exp Dates'!$D$3:$Z$300,4,0)</f>
        <v>40163</v>
      </c>
      <c r="I1436" s="52">
        <f>VLOOKUP(VLOOKUP($B1436,'Exp Dates'!$E$5:$Z$300,MATCH("M2",'Exp Dates'!$E$2:$X$2,0),1),'Exp Dates'!$D$3:$Z$300,4,0)</f>
        <v>40198</v>
      </c>
      <c r="J1436" s="52">
        <f>VLOOKUP(VLOOKUP($B1436,'Exp Dates'!$E$5:$Z$300,MATCH("M3",'Exp Dates'!$E$2:$X$2,0),1),'Exp Dates'!$D$3:$Z$300,4,0)</f>
        <v>40226</v>
      </c>
      <c r="K1436" s="52">
        <f>VLOOKUP(VLOOKUP($B1436,'Exp Dates'!$E$5:$Z$300,MATCH("M4",'Exp Dates'!$E$2:$X$2,0),1),'Exp Dates'!$D$3:$Z$300,4,0)</f>
        <v>40254</v>
      </c>
      <c r="L1436" s="52">
        <f>VLOOKUP(VLOOKUP($B1436,'Exp Dates'!$E$5:$Z$300,MATCH("M5",'Exp Dates'!$E$2:$X$2,0),1),'Exp Dates'!$D$3:$Z$300,4,0)</f>
        <v>40289</v>
      </c>
      <c r="M1436">
        <f t="shared" si="1290"/>
        <v>16</v>
      </c>
      <c r="N1436">
        <f t="shared" si="1291"/>
        <v>51</v>
      </c>
      <c r="O1436">
        <f t="shared" si="1292"/>
        <v>79</v>
      </c>
      <c r="P1436">
        <f t="shared" si="1293"/>
        <v>107</v>
      </c>
      <c r="Q1436">
        <f t="shared" si="1294"/>
        <v>142</v>
      </c>
      <c r="R1436">
        <f t="shared" si="1254"/>
        <v>1</v>
      </c>
      <c r="S1436">
        <f t="shared" ca="1" si="1255"/>
        <v>8.7142857142857064E-2</v>
      </c>
      <c r="T1436">
        <f t="shared" ca="1" si="1256"/>
        <v>7.1428571428572441E-3</v>
      </c>
      <c r="U1436">
        <f t="shared" ca="1" si="1257"/>
        <v>26.212640080693895</v>
      </c>
      <c r="V1436">
        <f t="shared" ca="1" si="1258"/>
        <v>25.058032644244051</v>
      </c>
      <c r="W1436">
        <f t="shared" ca="1" si="1295"/>
        <v>26.212640080693895</v>
      </c>
      <c r="X1436">
        <f t="shared" ca="1" si="1259"/>
        <v>28.265226651035519</v>
      </c>
      <c r="Y1436">
        <f t="shared" si="1296"/>
        <v>16</v>
      </c>
      <c r="Z1436">
        <f t="shared" ca="1" si="1297"/>
        <v>24.1</v>
      </c>
      <c r="AA1436">
        <f t="shared" si="1298"/>
        <v>51</v>
      </c>
      <c r="AB1436">
        <f t="shared" ca="1" si="1299"/>
        <v>27.15</v>
      </c>
      <c r="AC1436">
        <f t="shared" ca="1" si="1300"/>
        <v>25.32</v>
      </c>
      <c r="AD1436" s="11">
        <f>Master!J1433</f>
        <v>24.51</v>
      </c>
      <c r="AE1436" s="11">
        <f t="shared" ca="1" si="1260"/>
        <v>18</v>
      </c>
      <c r="AF1436" s="11">
        <f t="shared" si="1307"/>
        <v>23.63776715747872</v>
      </c>
      <c r="AG1436" s="11">
        <f t="shared" si="1301"/>
        <v>1.7444656850425666</v>
      </c>
      <c r="AH1436" s="11">
        <f>ROW()</f>
        <v>1436</v>
      </c>
      <c r="AI1436" s="11">
        <f t="shared" si="1261"/>
        <v>12</v>
      </c>
      <c r="AJ1436" s="11">
        <f t="shared" si="1262"/>
        <v>34</v>
      </c>
      <c r="AK1436">
        <f t="shared" ca="1" si="1263"/>
        <v>3.4166666666666679E-2</v>
      </c>
      <c r="AL1436">
        <f t="shared" ca="1" si="1264"/>
        <v>2.2602001934828309E-2</v>
      </c>
      <c r="AM1436">
        <f t="shared" ca="1" si="1265"/>
        <v>-0.1386363636363635</v>
      </c>
      <c r="AN1436" s="11">
        <f t="shared" ca="1" si="1266"/>
        <v>1.5399999999999991</v>
      </c>
      <c r="AO1436" s="11">
        <f t="shared" ca="1" si="1267"/>
        <v>-6.2962572533824507E-2</v>
      </c>
      <c r="AP1436" s="11" t="str">
        <f t="shared" si="1268"/>
        <v/>
      </c>
      <c r="AQ1436" s="11" t="str">
        <f t="shared" si="1269"/>
        <v/>
      </c>
      <c r="AR1436" s="11">
        <f t="shared" ca="1" si="1302"/>
        <v>1.740000000000002</v>
      </c>
      <c r="AS1436" s="11">
        <f t="shared" si="1308"/>
        <v>-9.3401694243205602E-3</v>
      </c>
      <c r="AT1436" s="11">
        <f t="shared" ca="1" si="1303"/>
        <v>2.0768439448390691E-3</v>
      </c>
      <c r="AU1436" s="11">
        <f t="shared" ca="1" si="1304"/>
        <v>0</v>
      </c>
      <c r="AV1436">
        <f t="shared" ca="1" si="1270"/>
        <v>0.9273812095801317</v>
      </c>
      <c r="AW1436">
        <f t="shared" ca="1" si="1271"/>
        <v>0.85612788632326831</v>
      </c>
      <c r="AX1436">
        <f>Master!J1433/Master!K1433</f>
        <v>0.93407012195121963</v>
      </c>
      <c r="AY1436">
        <f t="shared" ca="1" si="1305"/>
        <v>-6.6889123710879295E-3</v>
      </c>
      <c r="AZ1436">
        <f t="shared" ca="1" si="1306"/>
        <v>-7.7942235627951328E-2</v>
      </c>
      <c r="BA1436" s="11">
        <f>Master!L1433</f>
        <v>0.93407012195121963</v>
      </c>
      <c r="BB1436" s="53">
        <f t="shared" ca="1" si="1309"/>
        <v>0</v>
      </c>
      <c r="BC1436" s="11">
        <f t="shared" ca="1" si="1310"/>
        <v>208.71612437223268</v>
      </c>
      <c r="BD1436" s="11">
        <f t="shared" ca="1" si="1272"/>
        <v>-1.6727866177070588E-2</v>
      </c>
      <c r="BE1436" s="11">
        <f t="shared" ca="1" si="1273"/>
        <v>24.32532117389967</v>
      </c>
      <c r="BF1436" s="11">
        <f t="shared" ca="1" si="1274"/>
        <v>24.580666825107048</v>
      </c>
      <c r="BG1436" s="11">
        <f t="shared" ca="1" si="1275"/>
        <v>24.791687861429221</v>
      </c>
      <c r="BH1436" s="11">
        <f t="shared" ca="1" si="1276"/>
        <v>24.988886097075682</v>
      </c>
      <c r="BI1436" s="11">
        <f t="shared" ca="1" si="1277"/>
        <v>25.217543335830062</v>
      </c>
      <c r="BJ1436" s="11">
        <f t="shared" ca="1" si="1278"/>
        <v>23.776160789776252</v>
      </c>
      <c r="BK1436" s="11">
        <f t="shared" ca="1" si="1279"/>
        <v>23.814799149517572</v>
      </c>
      <c r="BL1436" s="11">
        <f t="shared" ca="1" si="1280"/>
        <v>23.942321739747982</v>
      </c>
      <c r="BM1436" s="11">
        <f t="shared" ca="1" si="1281"/>
        <v>24.081350846121858</v>
      </c>
      <c r="BN1436" s="11">
        <f t="shared" ca="1" si="1282"/>
        <v>24.2555975405316</v>
      </c>
      <c r="BO1436" s="11">
        <f t="shared" ca="1" si="1283"/>
        <v>-1.3437311627541471E-2</v>
      </c>
      <c r="BP1436" s="11">
        <f t="shared" ca="1" si="1284"/>
        <v>-0.12284349357209678</v>
      </c>
      <c r="BQ1436" s="11">
        <f t="shared" ca="1" si="1285"/>
        <v>-0.14947347283310897</v>
      </c>
      <c r="BR1436" s="11">
        <f t="shared" ca="1" si="1286"/>
        <v>-0.15056963505743015</v>
      </c>
      <c r="BS1436" s="11">
        <f t="shared" ca="1" si="1287"/>
        <v>-0.15485722855290596</v>
      </c>
      <c r="BT1436" s="11"/>
      <c r="BU1436" s="11"/>
      <c r="BV1436" s="11"/>
      <c r="BW1436" s="11"/>
      <c r="BX1436" s="11"/>
      <c r="BY1436" s="11"/>
      <c r="BZ1436" s="11" t="str">
        <f t="shared" si="1288"/>
        <v/>
      </c>
      <c r="CA1436" s="53" t="str">
        <f t="shared" ca="1" si="1289"/>
        <v/>
      </c>
    </row>
    <row r="1437" spans="2:79" x14ac:dyDescent="0.25">
      <c r="B1437" s="52">
        <f>Master!B1434</f>
        <v>40148</v>
      </c>
      <c r="C1437" s="11">
        <f ca="1">Master!Q1434</f>
        <v>23.05</v>
      </c>
      <c r="D1437" s="11">
        <f ca="1">Master!R1434</f>
        <v>26.3</v>
      </c>
      <c r="E1437" s="11">
        <f ca="1">Master!S1434</f>
        <v>27.6</v>
      </c>
      <c r="F1437" s="11">
        <f ca="1">Master!T1434</f>
        <v>27.75</v>
      </c>
      <c r="G1437" s="11">
        <f ca="1">Master!U1434</f>
        <v>28.05</v>
      </c>
      <c r="H1437" s="52">
        <f>VLOOKUP(VLOOKUP($B1437,'Exp Dates'!$E$5:$Z$300,MATCH("M1",'Exp Dates'!$E$2:$X$2,0),1),'Exp Dates'!$D$3:$Z$300,4,0)</f>
        <v>40163</v>
      </c>
      <c r="I1437" s="52">
        <f>VLOOKUP(VLOOKUP($B1437,'Exp Dates'!$E$5:$Z$300,MATCH("M2",'Exp Dates'!$E$2:$X$2,0),1),'Exp Dates'!$D$3:$Z$300,4,0)</f>
        <v>40198</v>
      </c>
      <c r="J1437" s="52">
        <f>VLOOKUP(VLOOKUP($B1437,'Exp Dates'!$E$5:$Z$300,MATCH("M3",'Exp Dates'!$E$2:$X$2,0),1),'Exp Dates'!$D$3:$Z$300,4,0)</f>
        <v>40226</v>
      </c>
      <c r="K1437" s="52">
        <f>VLOOKUP(VLOOKUP($B1437,'Exp Dates'!$E$5:$Z$300,MATCH("M4",'Exp Dates'!$E$2:$X$2,0),1),'Exp Dates'!$D$3:$Z$300,4,0)</f>
        <v>40254</v>
      </c>
      <c r="L1437" s="52">
        <f>VLOOKUP(VLOOKUP($B1437,'Exp Dates'!$E$5:$Z$300,MATCH("M5",'Exp Dates'!$E$2:$X$2,0),1),'Exp Dates'!$D$3:$Z$300,4,0)</f>
        <v>40289</v>
      </c>
      <c r="M1437">
        <f t="shared" si="1290"/>
        <v>15</v>
      </c>
      <c r="N1437">
        <f t="shared" si="1291"/>
        <v>50</v>
      </c>
      <c r="O1437">
        <f t="shared" si="1292"/>
        <v>78</v>
      </c>
      <c r="P1437">
        <f t="shared" si="1293"/>
        <v>106</v>
      </c>
      <c r="Q1437">
        <f t="shared" si="1294"/>
        <v>141</v>
      </c>
      <c r="R1437">
        <f t="shared" si="1254"/>
        <v>1</v>
      </c>
      <c r="S1437">
        <f t="shared" ca="1" si="1255"/>
        <v>9.285714285714286E-2</v>
      </c>
      <c r="T1437">
        <f t="shared" ca="1" si="1256"/>
        <v>5.357142857142806E-3</v>
      </c>
      <c r="U1437">
        <f t="shared" ca="1" si="1257"/>
        <v>25.413874163535162</v>
      </c>
      <c r="V1437">
        <f t="shared" ca="1" si="1258"/>
        <v>23.697257225257101</v>
      </c>
      <c r="W1437">
        <f t="shared" ca="1" si="1295"/>
        <v>25.413874163535162</v>
      </c>
      <c r="X1437">
        <f t="shared" ca="1" si="1259"/>
        <v>27.691686457273175</v>
      </c>
      <c r="Y1437">
        <f t="shared" si="1296"/>
        <v>15</v>
      </c>
      <c r="Z1437">
        <f t="shared" ca="1" si="1297"/>
        <v>23.05</v>
      </c>
      <c r="AA1437">
        <f t="shared" si="1298"/>
        <v>50</v>
      </c>
      <c r="AB1437">
        <f t="shared" ca="1" si="1299"/>
        <v>26.3</v>
      </c>
      <c r="AC1437">
        <f t="shared" ca="1" si="1300"/>
        <v>24.442857142857143</v>
      </c>
      <c r="AD1437" s="11">
        <f>Master!J1434</f>
        <v>21.92</v>
      </c>
      <c r="AE1437" s="11">
        <f t="shared" ca="1" si="1260"/>
        <v>18</v>
      </c>
      <c r="AF1437" s="11">
        <f t="shared" si="1307"/>
        <v>22.778883578739361</v>
      </c>
      <c r="AG1437" s="11">
        <f t="shared" si="1301"/>
        <v>-1.7177671574787183</v>
      </c>
      <c r="AH1437" s="11">
        <f>ROW()</f>
        <v>1437</v>
      </c>
      <c r="AI1437" s="11">
        <f t="shared" si="1261"/>
        <v>11</v>
      </c>
      <c r="AJ1437" s="11">
        <f t="shared" si="1262"/>
        <v>33</v>
      </c>
      <c r="AK1437">
        <f t="shared" ca="1" si="1263"/>
        <v>-0.10272727272727264</v>
      </c>
      <c r="AL1437">
        <f t="shared" ca="1" si="1264"/>
        <v>-6.798392750108917E-2</v>
      </c>
      <c r="AM1437">
        <f t="shared" ca="1" si="1265"/>
        <v>-0.14772727272727273</v>
      </c>
      <c r="AN1437" s="11">
        <f t="shared" ca="1" si="1266"/>
        <v>0.39999999999999858</v>
      </c>
      <c r="AO1437" s="11">
        <f t="shared" ca="1" si="1267"/>
        <v>-2.0302990347118775E-2</v>
      </c>
      <c r="AP1437" s="11" t="str">
        <f t="shared" si="1268"/>
        <v/>
      </c>
      <c r="AQ1437" s="11" t="str">
        <f t="shared" si="1269"/>
        <v/>
      </c>
      <c r="AR1437" s="11">
        <f t="shared" ca="1" si="1302"/>
        <v>0.69999999999999929</v>
      </c>
      <c r="AS1437" s="11">
        <f t="shared" si="1308"/>
        <v>-0.11168173546020639</v>
      </c>
      <c r="AT1437" s="11">
        <f t="shared" ca="1" si="1303"/>
        <v>-4.4546071053951856E-2</v>
      </c>
      <c r="AU1437" s="11">
        <f t="shared" ca="1" si="1304"/>
        <v>-3.1808107196225496E-2</v>
      </c>
      <c r="AV1437">
        <f t="shared" ca="1" si="1270"/>
        <v>0.91774382187763981</v>
      </c>
      <c r="AW1437">
        <f t="shared" ca="1" si="1271"/>
        <v>0.83514492753623182</v>
      </c>
      <c r="AX1437">
        <f>Master!J1434/Master!K1434</f>
        <v>0.87890938251804329</v>
      </c>
      <c r="AY1437">
        <f t="shared" ca="1" si="1305"/>
        <v>3.8834439359596518E-2</v>
      </c>
      <c r="AZ1437">
        <f t="shared" ca="1" si="1306"/>
        <v>-4.3764454981811474E-2</v>
      </c>
      <c r="BA1437" s="11">
        <f>Master!L1434</f>
        <v>0.87890938251804329</v>
      </c>
      <c r="BB1437" s="53">
        <f t="shared" ca="1" si="1309"/>
        <v>0</v>
      </c>
      <c r="BC1437" s="11">
        <f t="shared" ca="1" si="1310"/>
        <v>208.71612437223268</v>
      </c>
      <c r="BD1437" s="11">
        <f t="shared" ca="1" si="1272"/>
        <v>5.15510948905109E-2</v>
      </c>
      <c r="BE1437" s="11">
        <f t="shared" ca="1" si="1273"/>
        <v>22.129518292082452</v>
      </c>
      <c r="BF1437" s="11">
        <f t="shared" ca="1" si="1274"/>
        <v>22.548659991587343</v>
      </c>
      <c r="BG1437" s="11">
        <f t="shared" ca="1" si="1275"/>
        <v>22.823101138502697</v>
      </c>
      <c r="BH1437" s="11">
        <f t="shared" ca="1" si="1276"/>
        <v>23.064444050102232</v>
      </c>
      <c r="BI1437" s="11">
        <f t="shared" ca="1" si="1277"/>
        <v>23.334342834622579</v>
      </c>
      <c r="BJ1437" s="11">
        <f t="shared" ca="1" si="1278"/>
        <v>22.65870294188905</v>
      </c>
      <c r="BK1437" s="11">
        <f t="shared" ca="1" si="1279"/>
        <v>23.299100096123656</v>
      </c>
      <c r="BL1437" s="11">
        <f t="shared" ca="1" si="1280"/>
        <v>23.657067140423116</v>
      </c>
      <c r="BM1437" s="11">
        <f t="shared" ca="1" si="1281"/>
        <v>23.956314261697592</v>
      </c>
      <c r="BN1437" s="11">
        <f t="shared" ca="1" si="1282"/>
        <v>24.280226941032783</v>
      </c>
      <c r="BO1437" s="11">
        <f t="shared" ca="1" si="1283"/>
        <v>-1.6976011197872065E-2</v>
      </c>
      <c r="BP1437" s="11">
        <f t="shared" ca="1" si="1284"/>
        <v>-0.11410265794206631</v>
      </c>
      <c r="BQ1437" s="11">
        <f t="shared" ca="1" si="1285"/>
        <v>-0.14285988621655377</v>
      </c>
      <c r="BR1437" s="11">
        <f t="shared" ca="1" si="1286"/>
        <v>-0.13670939597486154</v>
      </c>
      <c r="BS1437" s="11">
        <f t="shared" ca="1" si="1287"/>
        <v>-0.13439476146050688</v>
      </c>
      <c r="BT1437" s="11"/>
      <c r="BU1437" s="11"/>
      <c r="BV1437" s="11"/>
      <c r="BW1437" s="11"/>
      <c r="BX1437" s="11"/>
      <c r="BY1437" s="11"/>
      <c r="BZ1437" s="11" t="str">
        <f t="shared" si="1288"/>
        <v/>
      </c>
      <c r="CA1437" s="53" t="str">
        <f t="shared" ca="1" si="1289"/>
        <v/>
      </c>
    </row>
    <row r="1438" spans="2:79" x14ac:dyDescent="0.25">
      <c r="B1438" s="52">
        <f>Master!B1435</f>
        <v>40149</v>
      </c>
      <c r="C1438" s="11">
        <f ca="1">Master!Q1435</f>
        <v>22.65</v>
      </c>
      <c r="D1438" s="11">
        <f ca="1">Master!R1435</f>
        <v>26.2</v>
      </c>
      <c r="E1438" s="11">
        <f ca="1">Master!S1435</f>
        <v>27.7</v>
      </c>
      <c r="F1438" s="11">
        <f ca="1">Master!T1435</f>
        <v>27.85</v>
      </c>
      <c r="G1438" s="11">
        <f ca="1">Master!U1435</f>
        <v>28.2</v>
      </c>
      <c r="H1438" s="52">
        <f>VLOOKUP(VLOOKUP($B1438,'Exp Dates'!$E$5:$Z$300,MATCH("M1",'Exp Dates'!$E$2:$X$2,0),1),'Exp Dates'!$D$3:$Z$300,4,0)</f>
        <v>40163</v>
      </c>
      <c r="I1438" s="52">
        <f>VLOOKUP(VLOOKUP($B1438,'Exp Dates'!$E$5:$Z$300,MATCH("M2",'Exp Dates'!$E$2:$X$2,0),1),'Exp Dates'!$D$3:$Z$300,4,0)</f>
        <v>40198</v>
      </c>
      <c r="J1438" s="52">
        <f>VLOOKUP(VLOOKUP($B1438,'Exp Dates'!$E$5:$Z$300,MATCH("M3",'Exp Dates'!$E$2:$X$2,0),1),'Exp Dates'!$D$3:$Z$300,4,0)</f>
        <v>40226</v>
      </c>
      <c r="K1438" s="52">
        <f>VLOOKUP(VLOOKUP($B1438,'Exp Dates'!$E$5:$Z$300,MATCH("M4",'Exp Dates'!$E$2:$X$2,0),1),'Exp Dates'!$D$3:$Z$300,4,0)</f>
        <v>40254</v>
      </c>
      <c r="L1438" s="52">
        <f>VLOOKUP(VLOOKUP($B1438,'Exp Dates'!$E$5:$Z$300,MATCH("M5",'Exp Dates'!$E$2:$X$2,0),1),'Exp Dates'!$D$3:$Z$300,4,0)</f>
        <v>40289</v>
      </c>
      <c r="M1438">
        <f t="shared" si="1290"/>
        <v>14</v>
      </c>
      <c r="N1438">
        <f t="shared" si="1291"/>
        <v>49</v>
      </c>
      <c r="O1438">
        <f t="shared" si="1292"/>
        <v>77</v>
      </c>
      <c r="P1438">
        <f t="shared" si="1293"/>
        <v>105</v>
      </c>
      <c r="Q1438">
        <f t="shared" si="1294"/>
        <v>140</v>
      </c>
      <c r="R1438">
        <f t="shared" si="1254"/>
        <v>1</v>
      </c>
      <c r="S1438">
        <f t="shared" ca="1" si="1255"/>
        <v>0.10142857142857145</v>
      </c>
      <c r="T1438">
        <f t="shared" ca="1" si="1256"/>
        <v>5.3571428571429335E-3</v>
      </c>
      <c r="U1438">
        <f t="shared" ca="1" si="1257"/>
        <v>25.347732968979031</v>
      </c>
      <c r="V1438">
        <f t="shared" ca="1" si="1258"/>
        <v>23.358644010301624</v>
      </c>
      <c r="W1438">
        <f t="shared" ca="1" si="1295"/>
        <v>25.347732968979031</v>
      </c>
      <c r="X1438">
        <f t="shared" ca="1" si="1259"/>
        <v>27.79686684595249</v>
      </c>
      <c r="Y1438">
        <f t="shared" si="1296"/>
        <v>14</v>
      </c>
      <c r="Z1438">
        <f t="shared" ca="1" si="1297"/>
        <v>22.65</v>
      </c>
      <c r="AA1438">
        <f t="shared" si="1298"/>
        <v>49</v>
      </c>
      <c r="AB1438">
        <f t="shared" ca="1" si="1299"/>
        <v>26.2</v>
      </c>
      <c r="AC1438">
        <f t="shared" ca="1" si="1300"/>
        <v>24.272857142857141</v>
      </c>
      <c r="AD1438" s="11">
        <f>Master!J1435</f>
        <v>21.12</v>
      </c>
      <c r="AE1438" s="11">
        <f t="shared" ca="1" si="1260"/>
        <v>18</v>
      </c>
      <c r="AF1438" s="11">
        <f t="shared" si="1307"/>
        <v>21.949441789369679</v>
      </c>
      <c r="AG1438" s="11">
        <f t="shared" si="1301"/>
        <v>-1.6588835787393599</v>
      </c>
      <c r="AH1438" s="11">
        <f>ROW()</f>
        <v>1438</v>
      </c>
      <c r="AI1438" s="11">
        <f t="shared" si="1261"/>
        <v>10</v>
      </c>
      <c r="AJ1438" s="11">
        <f t="shared" si="1262"/>
        <v>32</v>
      </c>
      <c r="AK1438">
        <f t="shared" ca="1" si="1263"/>
        <v>-0.15299999999999975</v>
      </c>
      <c r="AL1438">
        <f t="shared" ca="1" si="1264"/>
        <v>-0.10372019600572813</v>
      </c>
      <c r="AM1438">
        <f t="shared" ca="1" si="1265"/>
        <v>-0.1613636363636364</v>
      </c>
      <c r="AN1438" s="11">
        <f t="shared" ca="1" si="1266"/>
        <v>-0.73999999999999844</v>
      </c>
      <c r="AO1438" s="11">
        <f t="shared" ca="1" si="1267"/>
        <v>2.8091823575905974E-2</v>
      </c>
      <c r="AP1438" s="11" t="str">
        <f t="shared" si="1268"/>
        <v/>
      </c>
      <c r="AQ1438" s="11" t="str">
        <f t="shared" si="1269"/>
        <v/>
      </c>
      <c r="AR1438" s="11">
        <f t="shared" ca="1" si="1302"/>
        <v>-0.89000000000000057</v>
      </c>
      <c r="AS1438" s="11">
        <f t="shared" si="1308"/>
        <v>-3.7179003241754133E-2</v>
      </c>
      <c r="AT1438" s="11">
        <f t="shared" ca="1" si="1303"/>
        <v>-1.7505917513614636E-2</v>
      </c>
      <c r="AU1438" s="11">
        <f t="shared" ca="1" si="1304"/>
        <v>-3.8095284166677302E-3</v>
      </c>
      <c r="AV1438">
        <f t="shared" ca="1" si="1270"/>
        <v>0.91189172900146198</v>
      </c>
      <c r="AW1438">
        <f t="shared" ca="1" si="1271"/>
        <v>0.81768953068592054</v>
      </c>
      <c r="AX1438">
        <f>Master!J1435/Master!K1435</f>
        <v>0.85161290322580652</v>
      </c>
      <c r="AY1438">
        <f t="shared" ca="1" si="1305"/>
        <v>6.0278825775655465E-2</v>
      </c>
      <c r="AZ1438">
        <f t="shared" ca="1" si="1306"/>
        <v>-3.3923372539885976E-2</v>
      </c>
      <c r="BA1438" s="11">
        <f>Master!L1435</f>
        <v>0.85161290322580652</v>
      </c>
      <c r="BB1438" s="53">
        <f t="shared" ca="1" si="1309"/>
        <v>0</v>
      </c>
      <c r="BC1438" s="11">
        <f t="shared" ca="1" si="1310"/>
        <v>208.71612437223268</v>
      </c>
      <c r="BD1438" s="11">
        <f t="shared" ca="1" si="1272"/>
        <v>7.2443181818181698E-2</v>
      </c>
      <c r="BE1438" s="11">
        <f t="shared" ca="1" si="1273"/>
        <v>21.436352683031476</v>
      </c>
      <c r="BF1438" s="11">
        <f t="shared" ca="1" si="1274"/>
        <v>21.911916012392453</v>
      </c>
      <c r="BG1438" s="11">
        <f t="shared" ca="1" si="1275"/>
        <v>22.207579658059483</v>
      </c>
      <c r="BH1438" s="11">
        <f t="shared" ca="1" si="1276"/>
        <v>22.463530217872091</v>
      </c>
      <c r="BI1438" s="11">
        <f t="shared" ca="1" si="1277"/>
        <v>22.746968461236293</v>
      </c>
      <c r="BJ1438" s="11">
        <f t="shared" ca="1" si="1278"/>
        <v>21.935501572921506</v>
      </c>
      <c r="BK1438" s="11">
        <f t="shared" ca="1" si="1279"/>
        <v>22.632981648320822</v>
      </c>
      <c r="BL1438" s="11">
        <f t="shared" ca="1" si="1280"/>
        <v>23.010609961386614</v>
      </c>
      <c r="BM1438" s="11">
        <f t="shared" ca="1" si="1281"/>
        <v>23.323097166058055</v>
      </c>
      <c r="BN1438" s="11">
        <f t="shared" ca="1" si="1282"/>
        <v>23.65912585204433</v>
      </c>
      <c r="BO1438" s="11">
        <f t="shared" ca="1" si="1283"/>
        <v>-3.1545184418476535E-2</v>
      </c>
      <c r="BP1438" s="11">
        <f t="shared" ca="1" si="1284"/>
        <v>-0.13614573861370904</v>
      </c>
      <c r="BQ1438" s="11">
        <f t="shared" ca="1" si="1285"/>
        <v>-0.16929205915571788</v>
      </c>
      <c r="BR1438" s="11">
        <f t="shared" ca="1" si="1286"/>
        <v>-0.16254588272682036</v>
      </c>
      <c r="BS1438" s="11">
        <f t="shared" ca="1" si="1287"/>
        <v>-0.16102390595587479</v>
      </c>
      <c r="BT1438" s="11"/>
      <c r="BU1438" s="11"/>
      <c r="BV1438" s="11"/>
      <c r="BW1438" s="11"/>
      <c r="BX1438" s="11"/>
      <c r="BY1438" s="11"/>
      <c r="BZ1438" s="11" t="str">
        <f t="shared" si="1288"/>
        <v/>
      </c>
      <c r="CA1438" s="53" t="str">
        <f t="shared" ca="1" si="1289"/>
        <v/>
      </c>
    </row>
    <row r="1439" spans="2:79" x14ac:dyDescent="0.25">
      <c r="B1439" s="52">
        <f>Master!B1436</f>
        <v>40150</v>
      </c>
      <c r="C1439" s="11">
        <f ca="1">Master!Q1436</f>
        <v>23.25</v>
      </c>
      <c r="D1439" s="11">
        <f ca="1">Master!R1436</f>
        <v>26.65</v>
      </c>
      <c r="E1439" s="11">
        <f ca="1">Master!S1436</f>
        <v>27.7</v>
      </c>
      <c r="F1439" s="11">
        <f ca="1">Master!T1436</f>
        <v>27.85</v>
      </c>
      <c r="G1439" s="11">
        <f ca="1">Master!U1436</f>
        <v>28.15</v>
      </c>
      <c r="H1439" s="52">
        <f>VLOOKUP(VLOOKUP($B1439,'Exp Dates'!$E$5:$Z$300,MATCH("M1",'Exp Dates'!$E$2:$X$2,0),1),'Exp Dates'!$D$3:$Z$300,4,0)</f>
        <v>40163</v>
      </c>
      <c r="I1439" s="52">
        <f>VLOOKUP(VLOOKUP($B1439,'Exp Dates'!$E$5:$Z$300,MATCH("M2",'Exp Dates'!$E$2:$X$2,0),1),'Exp Dates'!$D$3:$Z$300,4,0)</f>
        <v>40198</v>
      </c>
      <c r="J1439" s="52">
        <f>VLOOKUP(VLOOKUP($B1439,'Exp Dates'!$E$5:$Z$300,MATCH("M3",'Exp Dates'!$E$2:$X$2,0),1),'Exp Dates'!$D$3:$Z$300,4,0)</f>
        <v>40226</v>
      </c>
      <c r="K1439" s="52">
        <f>VLOOKUP(VLOOKUP($B1439,'Exp Dates'!$E$5:$Z$300,MATCH("M4",'Exp Dates'!$E$2:$X$2,0),1),'Exp Dates'!$D$3:$Z$300,4,0)</f>
        <v>40254</v>
      </c>
      <c r="L1439" s="52">
        <f>VLOOKUP(VLOOKUP($B1439,'Exp Dates'!$E$5:$Z$300,MATCH("M5",'Exp Dates'!$E$2:$X$2,0),1),'Exp Dates'!$D$3:$Z$300,4,0)</f>
        <v>40289</v>
      </c>
      <c r="M1439">
        <f t="shared" si="1290"/>
        <v>13</v>
      </c>
      <c r="N1439">
        <f t="shared" si="1291"/>
        <v>48</v>
      </c>
      <c r="O1439">
        <f t="shared" si="1292"/>
        <v>76</v>
      </c>
      <c r="P1439">
        <f t="shared" si="1293"/>
        <v>104</v>
      </c>
      <c r="Q1439">
        <f t="shared" si="1294"/>
        <v>139</v>
      </c>
      <c r="R1439">
        <f t="shared" si="1254"/>
        <v>1</v>
      </c>
      <c r="S1439">
        <f t="shared" ca="1" si="1255"/>
        <v>9.71428571428571E-2</v>
      </c>
      <c r="T1439">
        <f t="shared" ca="1" si="1256"/>
        <v>5.3571428571429335E-3</v>
      </c>
      <c r="U1439">
        <f t="shared" ca="1" si="1257"/>
        <v>25.930918941349862</v>
      </c>
      <c r="V1439">
        <f t="shared" ca="1" si="1258"/>
        <v>24.845200743805627</v>
      </c>
      <c r="W1439">
        <f t="shared" ca="1" si="1295"/>
        <v>25.930918941349862</v>
      </c>
      <c r="X1439">
        <f t="shared" ca="1" si="1259"/>
        <v>27.801931521269601</v>
      </c>
      <c r="Y1439">
        <f t="shared" si="1296"/>
        <v>13</v>
      </c>
      <c r="Z1439">
        <f t="shared" ca="1" si="1297"/>
        <v>23.25</v>
      </c>
      <c r="AA1439">
        <f t="shared" si="1298"/>
        <v>48</v>
      </c>
      <c r="AB1439">
        <f t="shared" ca="1" si="1299"/>
        <v>26.65</v>
      </c>
      <c r="AC1439">
        <f t="shared" ca="1" si="1300"/>
        <v>24.901428571428571</v>
      </c>
      <c r="AD1439" s="11">
        <f>Master!J1436</f>
        <v>22.46</v>
      </c>
      <c r="AE1439" s="11">
        <f t="shared" ca="1" si="1260"/>
        <v>18</v>
      </c>
      <c r="AF1439" s="11">
        <f t="shared" si="1307"/>
        <v>22.20472089468484</v>
      </c>
      <c r="AG1439" s="11">
        <f t="shared" si="1301"/>
        <v>0.5105582106303217</v>
      </c>
      <c r="AH1439" s="11">
        <f>ROW()</f>
        <v>1439</v>
      </c>
      <c r="AI1439" s="11">
        <f t="shared" si="1261"/>
        <v>9</v>
      </c>
      <c r="AJ1439" s="11">
        <f t="shared" si="1262"/>
        <v>31</v>
      </c>
      <c r="AK1439">
        <f t="shared" ca="1" si="1263"/>
        <v>-8.7777777777777677E-2</v>
      </c>
      <c r="AL1439">
        <f t="shared" ca="1" si="1264"/>
        <v>-6.2567514117560563E-2</v>
      </c>
      <c r="AM1439">
        <f t="shared" ca="1" si="1265"/>
        <v>-0.15454545454545449</v>
      </c>
      <c r="AN1439" s="11">
        <f t="shared" ca="1" si="1266"/>
        <v>0.56000000000000227</v>
      </c>
      <c r="AO1439" s="11">
        <f t="shared" ca="1" si="1267"/>
        <v>-2.6777097381400553E-2</v>
      </c>
      <c r="AP1439" s="11" t="str">
        <f t="shared" si="1268"/>
        <v/>
      </c>
      <c r="AQ1439" s="11" t="str">
        <f t="shared" si="1269"/>
        <v/>
      </c>
      <c r="AR1439" s="11">
        <f t="shared" ca="1" si="1302"/>
        <v>0.71000000000000085</v>
      </c>
      <c r="AS1439" s="11">
        <f t="shared" si="1308"/>
        <v>6.1515490472236423E-2</v>
      </c>
      <c r="AT1439" s="11">
        <f t="shared" ca="1" si="1303"/>
        <v>2.6145280104322422E-2</v>
      </c>
      <c r="AU1439" s="11">
        <f t="shared" ca="1" si="1304"/>
        <v>1.7029739844802268E-2</v>
      </c>
      <c r="AV1439">
        <f t="shared" ca="1" si="1270"/>
        <v>0.93270206501701725</v>
      </c>
      <c r="AW1439">
        <f t="shared" ca="1" si="1271"/>
        <v>0.83935018050541521</v>
      </c>
      <c r="AX1439">
        <f>Master!J1436/Master!K1436</f>
        <v>0.88043904351234803</v>
      </c>
      <c r="AY1439">
        <f t="shared" ca="1" si="1305"/>
        <v>5.2263021504669216E-2</v>
      </c>
      <c r="AZ1439">
        <f t="shared" ca="1" si="1306"/>
        <v>-4.1088863006932819E-2</v>
      </c>
      <c r="BA1439" s="11">
        <f>Master!L1436</f>
        <v>0.88043904351234803</v>
      </c>
      <c r="BB1439" s="53">
        <f t="shared" ca="1" si="1309"/>
        <v>0</v>
      </c>
      <c r="BC1439" s="11">
        <f t="shared" ca="1" si="1310"/>
        <v>208.71612437223268</v>
      </c>
      <c r="BD1439" s="11">
        <f t="shared" ca="1" si="1272"/>
        <v>3.5173642030276009E-2</v>
      </c>
      <c r="BE1439" s="11">
        <f t="shared" ca="1" si="1273"/>
        <v>22.563266007287211</v>
      </c>
      <c r="BF1439" s="11">
        <f t="shared" ca="1" si="1274"/>
        <v>22.950616093381559</v>
      </c>
      <c r="BG1439" s="11">
        <f t="shared" ca="1" si="1275"/>
        <v>23.214439101761116</v>
      </c>
      <c r="BH1439" s="11">
        <f t="shared" ca="1" si="1276"/>
        <v>23.448440242281052</v>
      </c>
      <c r="BI1439" s="11">
        <f t="shared" ca="1" si="1277"/>
        <v>23.711434307689309</v>
      </c>
      <c r="BJ1439" s="11">
        <f t="shared" ca="1" si="1278"/>
        <v>22.413555741958412</v>
      </c>
      <c r="BK1439" s="11">
        <f t="shared" ca="1" si="1279"/>
        <v>22.729838225881767</v>
      </c>
      <c r="BL1439" s="11">
        <f t="shared" ca="1" si="1280"/>
        <v>22.968020710260237</v>
      </c>
      <c r="BM1439" s="11">
        <f t="shared" ca="1" si="1281"/>
        <v>23.184427167978729</v>
      </c>
      <c r="BN1439" s="11">
        <f t="shared" ca="1" si="1282"/>
        <v>23.431101406260165</v>
      </c>
      <c r="BO1439" s="11">
        <f t="shared" ca="1" si="1283"/>
        <v>-3.5976097120068329E-2</v>
      </c>
      <c r="BP1439" s="11">
        <f t="shared" ca="1" si="1284"/>
        <v>-0.14709800278117191</v>
      </c>
      <c r="BQ1439" s="11">
        <f t="shared" ca="1" si="1285"/>
        <v>-0.17082957724692283</v>
      </c>
      <c r="BR1439" s="11">
        <f t="shared" ca="1" si="1286"/>
        <v>-0.16752505680507257</v>
      </c>
      <c r="BS1439" s="11">
        <f t="shared" ca="1" si="1287"/>
        <v>-0.16763405306358203</v>
      </c>
      <c r="BT1439" s="11"/>
      <c r="BU1439" s="11"/>
      <c r="BV1439" s="11"/>
      <c r="BW1439" s="11"/>
      <c r="BX1439" s="11"/>
      <c r="BY1439" s="11"/>
      <c r="BZ1439" s="11" t="str">
        <f t="shared" si="1288"/>
        <v/>
      </c>
      <c r="CA1439" s="53" t="str">
        <f t="shared" ca="1" si="1289"/>
        <v/>
      </c>
    </row>
    <row r="1440" spans="2:79" x14ac:dyDescent="0.25">
      <c r="B1440" s="52">
        <f>Master!B1437</f>
        <v>40151</v>
      </c>
      <c r="C1440" s="11">
        <f ca="1">Master!Q1437</f>
        <v>22.6</v>
      </c>
      <c r="D1440" s="11">
        <f ca="1">Master!R1437</f>
        <v>26.15</v>
      </c>
      <c r="E1440" s="11">
        <f ca="1">Master!S1437</f>
        <v>27.7</v>
      </c>
      <c r="F1440" s="11">
        <f ca="1">Master!T1437</f>
        <v>27.8</v>
      </c>
      <c r="G1440" s="11">
        <f ca="1">Master!U1437</f>
        <v>28.1</v>
      </c>
      <c r="H1440" s="52">
        <f>VLOOKUP(VLOOKUP($B1440,'Exp Dates'!$E$5:$Z$300,MATCH("M1",'Exp Dates'!$E$2:$X$2,0),1),'Exp Dates'!$D$3:$Z$300,4,0)</f>
        <v>40163</v>
      </c>
      <c r="I1440" s="52">
        <f>VLOOKUP(VLOOKUP($B1440,'Exp Dates'!$E$5:$Z$300,MATCH("M2",'Exp Dates'!$E$2:$X$2,0),1),'Exp Dates'!$D$3:$Z$300,4,0)</f>
        <v>40198</v>
      </c>
      <c r="J1440" s="52">
        <f>VLOOKUP(VLOOKUP($B1440,'Exp Dates'!$E$5:$Z$300,MATCH("M3",'Exp Dates'!$E$2:$X$2,0),1),'Exp Dates'!$D$3:$Z$300,4,0)</f>
        <v>40226</v>
      </c>
      <c r="K1440" s="52">
        <f>VLOOKUP(VLOOKUP($B1440,'Exp Dates'!$E$5:$Z$300,MATCH("M4",'Exp Dates'!$E$2:$X$2,0),1),'Exp Dates'!$D$3:$Z$300,4,0)</f>
        <v>40254</v>
      </c>
      <c r="L1440" s="52">
        <f>VLOOKUP(VLOOKUP($B1440,'Exp Dates'!$E$5:$Z$300,MATCH("M5",'Exp Dates'!$E$2:$X$2,0),1),'Exp Dates'!$D$3:$Z$300,4,0)</f>
        <v>40289</v>
      </c>
      <c r="M1440">
        <f t="shared" si="1290"/>
        <v>12</v>
      </c>
      <c r="N1440">
        <f t="shared" si="1291"/>
        <v>47</v>
      </c>
      <c r="O1440">
        <f t="shared" si="1292"/>
        <v>75</v>
      </c>
      <c r="P1440">
        <f t="shared" si="1293"/>
        <v>103</v>
      </c>
      <c r="Q1440">
        <f t="shared" si="1294"/>
        <v>138</v>
      </c>
      <c r="R1440">
        <f t="shared" si="1254"/>
        <v>1</v>
      </c>
      <c r="S1440">
        <f t="shared" ca="1" si="1255"/>
        <v>0.10142857142857135</v>
      </c>
      <c r="T1440">
        <f t="shared" ca="1" si="1256"/>
        <v>3.5714285714286221E-3</v>
      </c>
      <c r="U1440">
        <f t="shared" ca="1" si="1257"/>
        <v>25.498998579776195</v>
      </c>
      <c r="V1440">
        <f t="shared" ca="1" si="1258"/>
        <v>23.603617496658671</v>
      </c>
      <c r="W1440">
        <f t="shared" ca="1" si="1295"/>
        <v>25.498998579776195</v>
      </c>
      <c r="X1440">
        <f t="shared" ca="1" si="1259"/>
        <v>27.771235076889404</v>
      </c>
      <c r="Y1440">
        <f t="shared" si="1296"/>
        <v>12</v>
      </c>
      <c r="Z1440">
        <f t="shared" ca="1" si="1297"/>
        <v>22.6</v>
      </c>
      <c r="AA1440">
        <f t="shared" si="1298"/>
        <v>47</v>
      </c>
      <c r="AB1440">
        <f t="shared" ca="1" si="1299"/>
        <v>26.15</v>
      </c>
      <c r="AC1440">
        <f t="shared" ca="1" si="1300"/>
        <v>24.425714285714285</v>
      </c>
      <c r="AD1440" s="11">
        <f>Master!J1437</f>
        <v>21.25</v>
      </c>
      <c r="AE1440" s="11">
        <f t="shared" ca="1" si="1260"/>
        <v>18</v>
      </c>
      <c r="AF1440" s="11">
        <f t="shared" si="1307"/>
        <v>21.72736044734242</v>
      </c>
      <c r="AG1440" s="11">
        <f t="shared" si="1301"/>
        <v>-0.95472089468484</v>
      </c>
      <c r="AH1440" s="11">
        <f>ROW()</f>
        <v>1440</v>
      </c>
      <c r="AI1440" s="11">
        <f t="shared" si="1261"/>
        <v>8</v>
      </c>
      <c r="AJ1440" s="11">
        <f t="shared" si="1262"/>
        <v>30</v>
      </c>
      <c r="AK1440">
        <f t="shared" ca="1" si="1263"/>
        <v>-0.16875000000000018</v>
      </c>
      <c r="AL1440">
        <f t="shared" ca="1" si="1264"/>
        <v>-0.12311777903794763</v>
      </c>
      <c r="AM1440">
        <f t="shared" ca="1" si="1265"/>
        <v>-0.16136363636363624</v>
      </c>
      <c r="AN1440" s="11">
        <f t="shared" ca="1" si="1266"/>
        <v>-0.95000000000000284</v>
      </c>
      <c r="AO1440" s="11">
        <f t="shared" ca="1" si="1267"/>
        <v>3.6587708892126335E-2</v>
      </c>
      <c r="AP1440" s="11" t="str">
        <f t="shared" si="1268"/>
        <v/>
      </c>
      <c r="AQ1440" s="11" t="str">
        <f t="shared" si="1269"/>
        <v/>
      </c>
      <c r="AR1440" s="11">
        <f t="shared" ca="1" si="1302"/>
        <v>-0.94999999999999929</v>
      </c>
      <c r="AS1440" s="11">
        <f t="shared" si="1308"/>
        <v>-5.5379053939871303E-2</v>
      </c>
      <c r="AT1440" s="11">
        <f t="shared" ca="1" si="1303"/>
        <v>-2.8355225755125009E-2</v>
      </c>
      <c r="AU1440" s="11">
        <f t="shared" ca="1" si="1304"/>
        <v>-1.8939960100921614E-2</v>
      </c>
      <c r="AV1440">
        <f t="shared" ca="1" si="1270"/>
        <v>0.91818021449812603</v>
      </c>
      <c r="AW1440">
        <f t="shared" ca="1" si="1271"/>
        <v>0.81588447653429608</v>
      </c>
      <c r="AX1440">
        <f>Master!J1437/Master!K1437</f>
        <v>0.85823909531502418</v>
      </c>
      <c r="AY1440">
        <f t="shared" ca="1" si="1305"/>
        <v>5.9941119183101854E-2</v>
      </c>
      <c r="AZ1440">
        <f t="shared" ca="1" si="1306"/>
        <v>-4.2354618780728104E-2</v>
      </c>
      <c r="BA1440" s="11">
        <f>Master!L1437</f>
        <v>0.85823909531502418</v>
      </c>
      <c r="BB1440" s="53">
        <f t="shared" ca="1" si="1309"/>
        <v>0</v>
      </c>
      <c r="BC1440" s="11">
        <f t="shared" ca="1" si="1310"/>
        <v>208.71612437223268</v>
      </c>
      <c r="BD1440" s="11">
        <f t="shared" ca="1" si="1272"/>
        <v>6.3529411764705945E-2</v>
      </c>
      <c r="BE1440" s="11">
        <f t="shared" ca="1" si="1273"/>
        <v>21.514345482970597</v>
      </c>
      <c r="BF1440" s="11">
        <f t="shared" ca="1" si="1274"/>
        <v>21.990720616892517</v>
      </c>
      <c r="BG1440" s="11">
        <f t="shared" ca="1" si="1275"/>
        <v>22.286715383728957</v>
      </c>
      <c r="BH1440" s="11">
        <f t="shared" ca="1" si="1276"/>
        <v>22.542696649657728</v>
      </c>
      <c r="BI1440" s="11">
        <f t="shared" ca="1" si="1277"/>
        <v>22.825994743768032</v>
      </c>
      <c r="BJ1440" s="11">
        <f t="shared" ca="1" si="1278"/>
        <v>21.786435565790264</v>
      </c>
      <c r="BK1440" s="11">
        <f t="shared" ca="1" si="1279"/>
        <v>22.401378004963501</v>
      </c>
      <c r="BL1440" s="11">
        <f t="shared" ca="1" si="1280"/>
        <v>22.746120006982249</v>
      </c>
      <c r="BM1440" s="11">
        <f t="shared" ca="1" si="1281"/>
        <v>23.035374097934881</v>
      </c>
      <c r="BN1440" s="11">
        <f t="shared" ca="1" si="1282"/>
        <v>23.349444229127759</v>
      </c>
      <c r="BO1440" s="11">
        <f t="shared" ca="1" si="1283"/>
        <v>-3.5998426292466301E-2</v>
      </c>
      <c r="BP1440" s="11">
        <f t="shared" ca="1" si="1284"/>
        <v>-0.14335074550808791</v>
      </c>
      <c r="BQ1440" s="11">
        <f t="shared" ca="1" si="1285"/>
        <v>-0.17884043296092966</v>
      </c>
      <c r="BR1440" s="11">
        <f t="shared" ca="1" si="1286"/>
        <v>-0.17138942093759424</v>
      </c>
      <c r="BS1440" s="11">
        <f t="shared" ca="1" si="1287"/>
        <v>-0.16905892423032887</v>
      </c>
      <c r="BT1440" s="11"/>
      <c r="BU1440" s="11"/>
      <c r="BV1440" s="11"/>
      <c r="BW1440" s="11"/>
      <c r="BX1440" s="11"/>
      <c r="BY1440" s="11"/>
      <c r="BZ1440" s="11" t="str">
        <f t="shared" si="1288"/>
        <v/>
      </c>
      <c r="CA1440" s="53" t="str">
        <f t="shared" ca="1" si="1289"/>
        <v/>
      </c>
    </row>
    <row r="1441" spans="2:79" x14ac:dyDescent="0.25">
      <c r="B1441" s="52">
        <f>Master!B1438</f>
        <v>40154</v>
      </c>
      <c r="C1441" s="11">
        <f ca="1">Master!Q1438</f>
        <v>22.5</v>
      </c>
      <c r="D1441" s="11">
        <f ca="1">Master!R1438</f>
        <v>26.05</v>
      </c>
      <c r="E1441" s="11">
        <f ca="1">Master!S1438</f>
        <v>27.65</v>
      </c>
      <c r="F1441" s="11">
        <f ca="1">Master!T1438</f>
        <v>27.8</v>
      </c>
      <c r="G1441" s="11">
        <f ca="1">Master!U1438</f>
        <v>28.05</v>
      </c>
      <c r="H1441" s="52">
        <f>VLOOKUP(VLOOKUP($B1441,'Exp Dates'!$E$5:$Z$300,MATCH("M1",'Exp Dates'!$E$2:$X$2,0),1),'Exp Dates'!$D$3:$Z$300,4,0)</f>
        <v>40163</v>
      </c>
      <c r="I1441" s="52">
        <f>VLOOKUP(VLOOKUP($B1441,'Exp Dates'!$E$5:$Z$300,MATCH("M2",'Exp Dates'!$E$2:$X$2,0),1),'Exp Dates'!$D$3:$Z$300,4,0)</f>
        <v>40198</v>
      </c>
      <c r="J1441" s="52">
        <f>VLOOKUP(VLOOKUP($B1441,'Exp Dates'!$E$5:$Z$300,MATCH("M3",'Exp Dates'!$E$2:$X$2,0),1),'Exp Dates'!$D$3:$Z$300,4,0)</f>
        <v>40226</v>
      </c>
      <c r="K1441" s="52">
        <f>VLOOKUP(VLOOKUP($B1441,'Exp Dates'!$E$5:$Z$300,MATCH("M4",'Exp Dates'!$E$2:$X$2,0),1),'Exp Dates'!$D$3:$Z$300,4,0)</f>
        <v>40254</v>
      </c>
      <c r="L1441" s="52">
        <f>VLOOKUP(VLOOKUP($B1441,'Exp Dates'!$E$5:$Z$300,MATCH("M5",'Exp Dates'!$E$2:$X$2,0),1),'Exp Dates'!$D$3:$Z$300,4,0)</f>
        <v>40289</v>
      </c>
      <c r="M1441">
        <f t="shared" si="1290"/>
        <v>9</v>
      </c>
      <c r="N1441">
        <f t="shared" si="1291"/>
        <v>44</v>
      </c>
      <c r="O1441">
        <f t="shared" si="1292"/>
        <v>72</v>
      </c>
      <c r="P1441">
        <f t="shared" si="1293"/>
        <v>100</v>
      </c>
      <c r="Q1441">
        <f t="shared" si="1294"/>
        <v>135</v>
      </c>
      <c r="R1441">
        <f t="shared" si="1254"/>
        <v>1</v>
      </c>
      <c r="S1441">
        <f t="shared" ca="1" si="1255"/>
        <v>0.10142857142857145</v>
      </c>
      <c r="T1441">
        <f t="shared" ca="1" si="1256"/>
        <v>5.3571428571429335E-3</v>
      </c>
      <c r="U1441">
        <f t="shared" ca="1" si="1257"/>
        <v>25.649955165652827</v>
      </c>
      <c r="V1441">
        <f t="shared" ca="1" si="1258"/>
        <v>23.989549808197747</v>
      </c>
      <c r="W1441">
        <f t="shared" ca="1" si="1295"/>
        <v>25.649955165652827</v>
      </c>
      <c r="X1441">
        <f t="shared" ca="1" si="1259"/>
        <v>27.771030972765892</v>
      </c>
      <c r="Y1441">
        <f t="shared" si="1296"/>
        <v>9</v>
      </c>
      <c r="Z1441">
        <f t="shared" ca="1" si="1297"/>
        <v>22.5</v>
      </c>
      <c r="AA1441">
        <f t="shared" si="1298"/>
        <v>44</v>
      </c>
      <c r="AB1441">
        <f t="shared" ca="1" si="1299"/>
        <v>26.05</v>
      </c>
      <c r="AC1441">
        <f t="shared" ca="1" si="1300"/>
        <v>24.63</v>
      </c>
      <c r="AD1441" s="11">
        <f>Master!J1438</f>
        <v>22.1</v>
      </c>
      <c r="AE1441" s="11">
        <f t="shared" ca="1" si="1260"/>
        <v>18</v>
      </c>
      <c r="AF1441" s="11">
        <f t="shared" si="1307"/>
        <v>21.913680223671211</v>
      </c>
      <c r="AG1441" s="11">
        <f t="shared" si="1301"/>
        <v>0.37263955265758142</v>
      </c>
      <c r="AH1441" s="11">
        <f>ROW()</f>
        <v>1441</v>
      </c>
      <c r="AI1441" s="11">
        <f t="shared" si="1261"/>
        <v>7</v>
      </c>
      <c r="AJ1441" s="11">
        <f t="shared" si="1262"/>
        <v>29</v>
      </c>
      <c r="AK1441">
        <f t="shared" ca="1" si="1263"/>
        <v>-5.714285714285694E-2</v>
      </c>
      <c r="AL1441">
        <f t="shared" ca="1" si="1264"/>
        <v>-4.4092586186195604E-2</v>
      </c>
      <c r="AM1441">
        <f t="shared" ca="1" si="1265"/>
        <v>-0.1613636363636364</v>
      </c>
      <c r="AN1441" s="11">
        <f t="shared" ca="1" si="1266"/>
        <v>-0.58999999999999986</v>
      </c>
      <c r="AO1441" s="11">
        <f t="shared" ca="1" si="1267"/>
        <v>2.4262551725057965E-2</v>
      </c>
      <c r="AP1441" s="11" t="str">
        <f t="shared" si="1268"/>
        <v/>
      </c>
      <c r="AQ1441" s="11" t="str">
        <f t="shared" si="1269"/>
        <v/>
      </c>
      <c r="AR1441" s="11">
        <f t="shared" ca="1" si="1302"/>
        <v>-1.0899999999999999</v>
      </c>
      <c r="AS1441" s="11">
        <f t="shared" si="1308"/>
        <v>3.9220713153281329E-2</v>
      </c>
      <c r="AT1441" s="11">
        <f t="shared" ca="1" si="1303"/>
        <v>-4.4345970678658642E-3</v>
      </c>
      <c r="AU1441" s="11">
        <f t="shared" ca="1" si="1304"/>
        <v>-3.8314223115559487E-3</v>
      </c>
      <c r="AV1441">
        <f t="shared" ca="1" si="1270"/>
        <v>0.92362272004978385</v>
      </c>
      <c r="AW1441">
        <f t="shared" ca="1" si="1271"/>
        <v>0.81374321880651002</v>
      </c>
      <c r="AX1441">
        <f>Master!J1438/Master!K1438</f>
        <v>0.87351778656126489</v>
      </c>
      <c r="AY1441">
        <f t="shared" ca="1" si="1305"/>
        <v>5.0104933488518966E-2</v>
      </c>
      <c r="AZ1441">
        <f t="shared" ca="1" si="1306"/>
        <v>-5.977456775475487E-2</v>
      </c>
      <c r="BA1441" s="11">
        <f>Master!L1438</f>
        <v>0.87351778656126489</v>
      </c>
      <c r="BB1441" s="53">
        <f t="shared" ca="1" si="1309"/>
        <v>0</v>
      </c>
      <c r="BC1441" s="11">
        <f t="shared" ca="1" si="1310"/>
        <v>208.71612437223268</v>
      </c>
      <c r="BD1441" s="11">
        <f t="shared" ca="1" si="1272"/>
        <v>1.8099547511312153E-2</v>
      </c>
      <c r="BE1441" s="11">
        <f t="shared" ca="1" si="1273"/>
        <v>22.205522284373579</v>
      </c>
      <c r="BF1441" s="11">
        <f t="shared" ca="1" si="1274"/>
        <v>22.625909289279363</v>
      </c>
      <c r="BG1441" s="11">
        <f t="shared" ca="1" si="1275"/>
        <v>22.904637771439631</v>
      </c>
      <c r="BH1441" s="11">
        <f t="shared" ca="1" si="1276"/>
        <v>23.148778104497271</v>
      </c>
      <c r="BI1441" s="11">
        <f t="shared" ca="1" si="1277"/>
        <v>23.42098589524857</v>
      </c>
      <c r="BJ1441" s="11">
        <f t="shared" ca="1" si="1278"/>
        <v>22.110185142261432</v>
      </c>
      <c r="BK1441" s="11">
        <f t="shared" ca="1" si="1279"/>
        <v>22.468296732911984</v>
      </c>
      <c r="BL1441" s="11">
        <f t="shared" ca="1" si="1280"/>
        <v>22.72699389512352</v>
      </c>
      <c r="BM1441" s="11">
        <f t="shared" ca="1" si="1281"/>
        <v>22.957691832846542</v>
      </c>
      <c r="BN1441" s="11">
        <f t="shared" ca="1" si="1282"/>
        <v>23.217580393139485</v>
      </c>
      <c r="BO1441" s="11">
        <f t="shared" ca="1" si="1283"/>
        <v>-1.7325104788380785E-2</v>
      </c>
      <c r="BP1441" s="11">
        <f t="shared" ca="1" si="1284"/>
        <v>-0.13749340756575879</v>
      </c>
      <c r="BQ1441" s="11">
        <f t="shared" ca="1" si="1285"/>
        <v>-0.17804723706605707</v>
      </c>
      <c r="BR1441" s="11">
        <f t="shared" ca="1" si="1286"/>
        <v>-0.17418374701990857</v>
      </c>
      <c r="BS1441" s="11">
        <f t="shared" ca="1" si="1287"/>
        <v>-0.17227877386311996</v>
      </c>
      <c r="BT1441" s="11"/>
      <c r="BU1441" s="11"/>
      <c r="BV1441" s="11"/>
      <c r="BW1441" s="11"/>
      <c r="BX1441" s="11"/>
      <c r="BY1441" s="11"/>
      <c r="BZ1441" s="11" t="str">
        <f t="shared" si="1288"/>
        <v/>
      </c>
      <c r="CA1441" s="53" t="str">
        <f t="shared" ca="1" si="1289"/>
        <v/>
      </c>
    </row>
    <row r="1442" spans="2:79" x14ac:dyDescent="0.25">
      <c r="B1442" s="52">
        <f>Master!B1439</f>
        <v>40155</v>
      </c>
      <c r="C1442" s="11">
        <f ca="1">Master!Q1439</f>
        <v>23.5</v>
      </c>
      <c r="D1442" s="11">
        <f ca="1">Master!R1439</f>
        <v>26.55</v>
      </c>
      <c r="E1442" s="11">
        <f ca="1">Master!S1439</f>
        <v>28.15</v>
      </c>
      <c r="F1442" s="11">
        <f ca="1">Master!T1439</f>
        <v>28.35</v>
      </c>
      <c r="G1442" s="11">
        <f ca="1">Master!U1439</f>
        <v>28.55</v>
      </c>
      <c r="H1442" s="52">
        <f>VLOOKUP(VLOOKUP($B1442,'Exp Dates'!$E$5:$Z$300,MATCH("M1",'Exp Dates'!$E$2:$X$2,0),1),'Exp Dates'!$D$3:$Z$300,4,0)</f>
        <v>40163</v>
      </c>
      <c r="I1442" s="52">
        <f>VLOOKUP(VLOOKUP($B1442,'Exp Dates'!$E$5:$Z$300,MATCH("M2",'Exp Dates'!$E$2:$X$2,0),1),'Exp Dates'!$D$3:$Z$300,4,0)</f>
        <v>40198</v>
      </c>
      <c r="J1442" s="52">
        <f>VLOOKUP(VLOOKUP($B1442,'Exp Dates'!$E$5:$Z$300,MATCH("M3",'Exp Dates'!$E$2:$X$2,0),1),'Exp Dates'!$D$3:$Z$300,4,0)</f>
        <v>40226</v>
      </c>
      <c r="K1442" s="52">
        <f>VLOOKUP(VLOOKUP($B1442,'Exp Dates'!$E$5:$Z$300,MATCH("M4",'Exp Dates'!$E$2:$X$2,0),1),'Exp Dates'!$D$3:$Z$300,4,0)</f>
        <v>40254</v>
      </c>
      <c r="L1442" s="52">
        <f>VLOOKUP(VLOOKUP($B1442,'Exp Dates'!$E$5:$Z$300,MATCH("M5",'Exp Dates'!$E$2:$X$2,0),1),'Exp Dates'!$D$3:$Z$300,4,0)</f>
        <v>40289</v>
      </c>
      <c r="M1442">
        <f t="shared" si="1290"/>
        <v>8</v>
      </c>
      <c r="N1442">
        <f t="shared" si="1291"/>
        <v>43</v>
      </c>
      <c r="O1442">
        <f t="shared" si="1292"/>
        <v>71</v>
      </c>
      <c r="P1442">
        <f t="shared" si="1293"/>
        <v>99</v>
      </c>
      <c r="Q1442">
        <f t="shared" si="1294"/>
        <v>134</v>
      </c>
      <c r="R1442">
        <f t="shared" si="1254"/>
        <v>1</v>
      </c>
      <c r="S1442">
        <f t="shared" ca="1" si="1255"/>
        <v>8.7142857142857161E-2</v>
      </c>
      <c r="T1442">
        <f t="shared" ca="1" si="1256"/>
        <v>7.1428571428572441E-3</v>
      </c>
      <c r="U1442">
        <f t="shared" ca="1" si="1257"/>
        <v>26.263713243434054</v>
      </c>
      <c r="V1442">
        <f t="shared" ca="1" si="1258"/>
        <v>24.672549330707408</v>
      </c>
      <c r="W1442">
        <f t="shared" ca="1" si="1295"/>
        <v>26.263713243434054</v>
      </c>
      <c r="X1442">
        <f t="shared" ca="1" si="1259"/>
        <v>28.317377747391788</v>
      </c>
      <c r="Y1442">
        <f t="shared" si="1296"/>
        <v>8</v>
      </c>
      <c r="Z1442">
        <f t="shared" ca="1" si="1297"/>
        <v>23.5</v>
      </c>
      <c r="AA1442">
        <f t="shared" si="1298"/>
        <v>43</v>
      </c>
      <c r="AB1442">
        <f t="shared" ca="1" si="1299"/>
        <v>26.55</v>
      </c>
      <c r="AC1442">
        <f t="shared" ca="1" si="1300"/>
        <v>25.417142857142856</v>
      </c>
      <c r="AD1442" s="11">
        <f>Master!J1439</f>
        <v>23.69</v>
      </c>
      <c r="AE1442" s="11">
        <f t="shared" ca="1" si="1260"/>
        <v>18</v>
      </c>
      <c r="AF1442" s="11">
        <f t="shared" si="1307"/>
        <v>22.801840111835606</v>
      </c>
      <c r="AG1442" s="11">
        <f t="shared" si="1301"/>
        <v>1.7763197763287906</v>
      </c>
      <c r="AH1442" s="11">
        <f>ROW()</f>
        <v>1442</v>
      </c>
      <c r="AI1442" s="11">
        <f t="shared" si="1261"/>
        <v>6</v>
      </c>
      <c r="AJ1442" s="11">
        <f t="shared" si="1262"/>
        <v>28</v>
      </c>
      <c r="AK1442">
        <f t="shared" ca="1" si="1263"/>
        <v>3.1666666666666878E-2</v>
      </c>
      <c r="AL1442">
        <f t="shared" ca="1" si="1264"/>
        <v>2.5666302997670698E-2</v>
      </c>
      <c r="AM1442">
        <f t="shared" ca="1" si="1265"/>
        <v>-0.13863636363636367</v>
      </c>
      <c r="AN1442" s="11">
        <f t="shared" ca="1" si="1266"/>
        <v>0.58000000000000185</v>
      </c>
      <c r="AO1442" s="11">
        <f t="shared" ca="1" si="1267"/>
        <v>-2.3588667957546005E-2</v>
      </c>
      <c r="AP1442" s="11" t="str">
        <f t="shared" si="1268"/>
        <v/>
      </c>
      <c r="AQ1442" s="11" t="str">
        <f t="shared" si="1269"/>
        <v/>
      </c>
      <c r="AR1442" s="11">
        <f t="shared" ca="1" si="1302"/>
        <v>0.92999999999999972</v>
      </c>
      <c r="AS1442" s="11">
        <f t="shared" si="1308"/>
        <v>6.9475409646986924E-2</v>
      </c>
      <c r="AT1442" s="11">
        <f t="shared" ca="1" si="1303"/>
        <v>4.3485111939738891E-2</v>
      </c>
      <c r="AU1442" s="11">
        <f t="shared" ca="1" si="1304"/>
        <v>1.9011979488572001E-2</v>
      </c>
      <c r="AV1442">
        <f t="shared" ca="1" si="1270"/>
        <v>0.92747688284283702</v>
      </c>
      <c r="AW1442">
        <f t="shared" ca="1" si="1271"/>
        <v>0.83481349911190061</v>
      </c>
      <c r="AX1442">
        <f>Master!J1439/Master!K1439</f>
        <v>0.90662074244163804</v>
      </c>
      <c r="AY1442">
        <f t="shared" ca="1" si="1305"/>
        <v>2.0856140401198986E-2</v>
      </c>
      <c r="AZ1442">
        <f t="shared" ca="1" si="1306"/>
        <v>-7.1807243329737425E-2</v>
      </c>
      <c r="BA1442" s="11">
        <f>Master!L1439</f>
        <v>0.90662074244163804</v>
      </c>
      <c r="BB1442" s="53">
        <f t="shared" ca="1" si="1309"/>
        <v>0</v>
      </c>
      <c r="BC1442" s="11">
        <f t="shared" ca="1" si="1310"/>
        <v>208.71612437223268</v>
      </c>
      <c r="BD1442" s="11">
        <f t="shared" ca="1" si="1272"/>
        <v>-8.0202617138033453E-3</v>
      </c>
      <c r="BE1442" s="11">
        <f t="shared" ca="1" si="1273"/>
        <v>23.589402593694309</v>
      </c>
      <c r="BF1442" s="11">
        <f t="shared" ca="1" si="1274"/>
        <v>23.870837700270368</v>
      </c>
      <c r="BG1442" s="11">
        <f t="shared" ca="1" si="1275"/>
        <v>24.107589773633627</v>
      </c>
      <c r="BH1442" s="11">
        <f t="shared" ca="1" si="1276"/>
        <v>24.323728153575445</v>
      </c>
      <c r="BI1442" s="11">
        <f t="shared" ca="1" si="1277"/>
        <v>24.570313889068466</v>
      </c>
      <c r="BJ1442" s="11">
        <f t="shared" ca="1" si="1278"/>
        <v>23.155738874832309</v>
      </c>
      <c r="BK1442" s="11">
        <f t="shared" ca="1" si="1279"/>
        <v>23.123956490925099</v>
      </c>
      <c r="BL1442" s="11">
        <f t="shared" ca="1" si="1280"/>
        <v>23.263509039859905</v>
      </c>
      <c r="BM1442" s="11">
        <f t="shared" ca="1" si="1281"/>
        <v>23.41481094527207</v>
      </c>
      <c r="BN1442" s="11">
        <f t="shared" ca="1" si="1282"/>
        <v>23.60216537826102</v>
      </c>
      <c r="BO1442" s="11">
        <f t="shared" ca="1" si="1283"/>
        <v>-1.4649409581603878E-2</v>
      </c>
      <c r="BP1442" s="11">
        <f t="shared" ca="1" si="1284"/>
        <v>-0.12904118678248211</v>
      </c>
      <c r="BQ1442" s="11">
        <f t="shared" ca="1" si="1285"/>
        <v>-0.17358760071545631</v>
      </c>
      <c r="BR1442" s="11">
        <f t="shared" ca="1" si="1286"/>
        <v>-0.17408074267117923</v>
      </c>
      <c r="BS1442" s="11">
        <f t="shared" ca="1" si="1287"/>
        <v>-0.17330418990329177</v>
      </c>
      <c r="BT1442" s="11"/>
      <c r="BU1442" s="11"/>
      <c r="BV1442" s="11"/>
      <c r="BW1442" s="11"/>
      <c r="BX1442" s="11"/>
      <c r="BY1442" s="11"/>
      <c r="BZ1442" s="11" t="str">
        <f t="shared" si="1288"/>
        <v/>
      </c>
      <c r="CA1442" s="53" t="str">
        <f t="shared" ca="1" si="1289"/>
        <v/>
      </c>
    </row>
    <row r="1443" spans="2:79" x14ac:dyDescent="0.25">
      <c r="B1443" s="52">
        <f>Master!B1440</f>
        <v>40156</v>
      </c>
      <c r="C1443" s="11">
        <f ca="1">Master!Q1440</f>
        <v>23.05</v>
      </c>
      <c r="D1443" s="11">
        <f ca="1">Master!R1440</f>
        <v>26.45</v>
      </c>
      <c r="E1443" s="11">
        <f ca="1">Master!S1440</f>
        <v>28</v>
      </c>
      <c r="F1443" s="11">
        <f ca="1">Master!T1440</f>
        <v>28.3</v>
      </c>
      <c r="G1443" s="11">
        <f ca="1">Master!U1440</f>
        <v>28.5</v>
      </c>
      <c r="H1443" s="52">
        <f>VLOOKUP(VLOOKUP($B1443,'Exp Dates'!$E$5:$Z$300,MATCH("M1",'Exp Dates'!$E$2:$X$2,0),1),'Exp Dates'!$D$3:$Z$300,4,0)</f>
        <v>40163</v>
      </c>
      <c r="I1443" s="52">
        <f>VLOOKUP(VLOOKUP($B1443,'Exp Dates'!$E$5:$Z$300,MATCH("M2",'Exp Dates'!$E$2:$X$2,0),1),'Exp Dates'!$D$3:$Z$300,4,0)</f>
        <v>40198</v>
      </c>
      <c r="J1443" s="52">
        <f>VLOOKUP(VLOOKUP($B1443,'Exp Dates'!$E$5:$Z$300,MATCH("M3",'Exp Dates'!$E$2:$X$2,0),1),'Exp Dates'!$D$3:$Z$300,4,0)</f>
        <v>40226</v>
      </c>
      <c r="K1443" s="52">
        <f>VLOOKUP(VLOOKUP($B1443,'Exp Dates'!$E$5:$Z$300,MATCH("M4",'Exp Dates'!$E$2:$X$2,0),1),'Exp Dates'!$D$3:$Z$300,4,0)</f>
        <v>40254</v>
      </c>
      <c r="L1443" s="52">
        <f>VLOOKUP(VLOOKUP($B1443,'Exp Dates'!$E$5:$Z$300,MATCH("M5",'Exp Dates'!$E$2:$X$2,0),1),'Exp Dates'!$D$3:$Z$300,4,0)</f>
        <v>40289</v>
      </c>
      <c r="M1443">
        <f t="shared" si="1290"/>
        <v>7</v>
      </c>
      <c r="N1443">
        <f t="shared" si="1291"/>
        <v>42</v>
      </c>
      <c r="O1443">
        <f t="shared" si="1292"/>
        <v>70</v>
      </c>
      <c r="P1443">
        <f t="shared" si="1293"/>
        <v>98</v>
      </c>
      <c r="Q1443">
        <f t="shared" si="1294"/>
        <v>133</v>
      </c>
      <c r="R1443">
        <f t="shared" si="1254"/>
        <v>1</v>
      </c>
      <c r="S1443">
        <f t="shared" ca="1" si="1255"/>
        <v>9.71428571428571E-2</v>
      </c>
      <c r="T1443">
        <f t="shared" ca="1" si="1256"/>
        <v>1.071428571428574E-2</v>
      </c>
      <c r="U1443">
        <f t="shared" ca="1" si="1257"/>
        <v>26.194245551265645</v>
      </c>
      <c r="V1443">
        <f t="shared" ca="1" si="1258"/>
        <v>24.803326389821187</v>
      </c>
      <c r="W1443">
        <f t="shared" ca="1" si="1295"/>
        <v>26.194245551265645</v>
      </c>
      <c r="X1443">
        <f t="shared" ca="1" si="1259"/>
        <v>28.259862680304682</v>
      </c>
      <c r="Y1443">
        <f t="shared" si="1296"/>
        <v>7</v>
      </c>
      <c r="Z1443">
        <f t="shared" ca="1" si="1297"/>
        <v>23.05</v>
      </c>
      <c r="AA1443">
        <f t="shared" si="1298"/>
        <v>42</v>
      </c>
      <c r="AB1443">
        <f t="shared" ca="1" si="1299"/>
        <v>26.45</v>
      </c>
      <c r="AC1443">
        <f t="shared" ca="1" si="1300"/>
        <v>25.284285714285716</v>
      </c>
      <c r="AD1443" s="11">
        <f>Master!J1440</f>
        <v>22.66</v>
      </c>
      <c r="AE1443" s="11">
        <f t="shared" ca="1" si="1260"/>
        <v>18</v>
      </c>
      <c r="AF1443" s="11">
        <f t="shared" si="1307"/>
        <v>22.730920055917803</v>
      </c>
      <c r="AG1443" s="11">
        <f t="shared" si="1301"/>
        <v>-0.14184011183560585</v>
      </c>
      <c r="AH1443" s="11">
        <f>ROW()</f>
        <v>1443</v>
      </c>
      <c r="AI1443" s="11">
        <f t="shared" si="1261"/>
        <v>5</v>
      </c>
      <c r="AJ1443" s="11">
        <f t="shared" si="1262"/>
        <v>27</v>
      </c>
      <c r="AK1443">
        <f t="shared" ca="1" si="1263"/>
        <v>-7.8000000000000111E-2</v>
      </c>
      <c r="AL1443">
        <f t="shared" ca="1" si="1264"/>
        <v>-6.5057520193793295E-2</v>
      </c>
      <c r="AM1443">
        <f t="shared" ca="1" si="1265"/>
        <v>-0.15454545454545449</v>
      </c>
      <c r="AN1443" s="11">
        <f t="shared" ca="1" si="1266"/>
        <v>-0.21000000000000085</v>
      </c>
      <c r="AO1443" s="11">
        <f t="shared" ca="1" si="1267"/>
        <v>6.2881769981001107E-3</v>
      </c>
      <c r="AP1443" s="11" t="str">
        <f t="shared" si="1268"/>
        <v/>
      </c>
      <c r="AQ1443" s="11" t="str">
        <f t="shared" si="1269"/>
        <v/>
      </c>
      <c r="AR1443" s="11">
        <f t="shared" ca="1" si="1302"/>
        <v>-9.9999999999980105E-3</v>
      </c>
      <c r="AS1443" s="11">
        <f t="shared" si="1308"/>
        <v>-4.4451762570833921E-2</v>
      </c>
      <c r="AT1443" s="11">
        <f t="shared" ca="1" si="1303"/>
        <v>-1.9334651707455724E-2</v>
      </c>
      <c r="AU1443" s="11">
        <f t="shared" ca="1" si="1304"/>
        <v>-3.7735893836394912E-3</v>
      </c>
      <c r="AV1443">
        <f t="shared" ca="1" si="1270"/>
        <v>0.92690632815853558</v>
      </c>
      <c r="AW1443">
        <f t="shared" ca="1" si="1271"/>
        <v>0.82321428571428579</v>
      </c>
      <c r="AX1443">
        <f>Master!J1440/Master!K1440</f>
        <v>0.87829457364341079</v>
      </c>
      <c r="AY1443">
        <f t="shared" ca="1" si="1305"/>
        <v>4.8611754515124783E-2</v>
      </c>
      <c r="AZ1443">
        <f t="shared" ca="1" si="1306"/>
        <v>-5.5080287929125005E-2</v>
      </c>
      <c r="BA1443" s="11">
        <f>Master!L1440</f>
        <v>0.87829457364341079</v>
      </c>
      <c r="BB1443" s="53">
        <f t="shared" ca="1" si="1309"/>
        <v>0</v>
      </c>
      <c r="BC1443" s="11">
        <f t="shared" ca="1" si="1310"/>
        <v>208.71612437223268</v>
      </c>
      <c r="BD1443" s="11">
        <f t="shared" ca="1" si="1272"/>
        <v>1.7210944395410439E-2</v>
      </c>
      <c r="BE1443" s="11">
        <f t="shared" ca="1" si="1273"/>
        <v>22.677263465088675</v>
      </c>
      <c r="BF1443" s="11">
        <f t="shared" ca="1" si="1274"/>
        <v>23.047222627824983</v>
      </c>
      <c r="BG1443" s="11">
        <f t="shared" ca="1" si="1275"/>
        <v>23.313425598665308</v>
      </c>
      <c r="BH1443" s="11">
        <f t="shared" ca="1" si="1276"/>
        <v>23.549268464375828</v>
      </c>
      <c r="BI1443" s="11">
        <f t="shared" ca="1" si="1277"/>
        <v>23.813841841115796</v>
      </c>
      <c r="BJ1443" s="11">
        <f t="shared" ca="1" si="1278"/>
        <v>22.71003548962506</v>
      </c>
      <c r="BK1443" s="11">
        <f t="shared" ca="1" si="1279"/>
        <v>23.106499188385659</v>
      </c>
      <c r="BL1443" s="11">
        <f t="shared" ca="1" si="1280"/>
        <v>23.3806054864963</v>
      </c>
      <c r="BM1443" s="11">
        <f t="shared" ca="1" si="1281"/>
        <v>23.621687610313728</v>
      </c>
      <c r="BN1443" s="11">
        <f t="shared" ca="1" si="1282"/>
        <v>23.891031857224455</v>
      </c>
      <c r="BO1443" s="11">
        <f t="shared" ca="1" si="1283"/>
        <v>-1.4749002619303231E-2</v>
      </c>
      <c r="BP1443" s="11">
        <f t="shared" ca="1" si="1284"/>
        <v>-0.12640834826519243</v>
      </c>
      <c r="BQ1443" s="11">
        <f t="shared" ca="1" si="1285"/>
        <v>-0.16497837548227501</v>
      </c>
      <c r="BR1443" s="11">
        <f t="shared" ca="1" si="1286"/>
        <v>-0.16531139186170574</v>
      </c>
      <c r="BS1443" s="11">
        <f t="shared" ca="1" si="1287"/>
        <v>-0.16171818044826469</v>
      </c>
      <c r="BT1443" s="11"/>
      <c r="BU1443" s="11"/>
      <c r="BV1443" s="11"/>
      <c r="BW1443" s="11"/>
      <c r="BX1443" s="11"/>
      <c r="BY1443" s="11"/>
      <c r="BZ1443" s="11" t="str">
        <f t="shared" si="1288"/>
        <v/>
      </c>
      <c r="CA1443" s="53" t="str">
        <f t="shared" ca="1" si="1289"/>
        <v/>
      </c>
    </row>
    <row r="1444" spans="2:79" x14ac:dyDescent="0.25">
      <c r="B1444" s="52">
        <f>Master!B1441</f>
        <v>40157</v>
      </c>
      <c r="C1444" s="11">
        <f ca="1">Master!Q1441</f>
        <v>22.5</v>
      </c>
      <c r="D1444" s="11">
        <f ca="1">Master!R1441</f>
        <v>26.1</v>
      </c>
      <c r="E1444" s="11">
        <f ca="1">Master!S1441</f>
        <v>27.9</v>
      </c>
      <c r="F1444" s="11">
        <f ca="1">Master!T1441</f>
        <v>28.25</v>
      </c>
      <c r="G1444" s="11">
        <f ca="1">Master!U1441</f>
        <v>28.5</v>
      </c>
      <c r="H1444" s="52">
        <f>VLOOKUP(VLOOKUP($B1444,'Exp Dates'!$E$5:$Z$300,MATCH("M1",'Exp Dates'!$E$2:$X$2,0),1),'Exp Dates'!$D$3:$Z$300,4,0)</f>
        <v>40163</v>
      </c>
      <c r="I1444" s="52">
        <f>VLOOKUP(VLOOKUP($B1444,'Exp Dates'!$E$5:$Z$300,MATCH("M2",'Exp Dates'!$E$2:$X$2,0),1),'Exp Dates'!$D$3:$Z$300,4,0)</f>
        <v>40198</v>
      </c>
      <c r="J1444" s="52">
        <f>VLOOKUP(VLOOKUP($B1444,'Exp Dates'!$E$5:$Z$300,MATCH("M3",'Exp Dates'!$E$2:$X$2,0),1),'Exp Dates'!$D$3:$Z$300,4,0)</f>
        <v>40226</v>
      </c>
      <c r="K1444" s="52">
        <f>VLOOKUP(VLOOKUP($B1444,'Exp Dates'!$E$5:$Z$300,MATCH("M4",'Exp Dates'!$E$2:$X$2,0),1),'Exp Dates'!$D$3:$Z$300,4,0)</f>
        <v>40254</v>
      </c>
      <c r="L1444" s="52">
        <f>VLOOKUP(VLOOKUP($B1444,'Exp Dates'!$E$5:$Z$300,MATCH("M5",'Exp Dates'!$E$2:$X$2,0),1),'Exp Dates'!$D$3:$Z$300,4,0)</f>
        <v>40289</v>
      </c>
      <c r="M1444">
        <f t="shared" si="1290"/>
        <v>6</v>
      </c>
      <c r="N1444">
        <f t="shared" si="1291"/>
        <v>41</v>
      </c>
      <c r="O1444">
        <f t="shared" si="1292"/>
        <v>69</v>
      </c>
      <c r="P1444">
        <f t="shared" si="1293"/>
        <v>97</v>
      </c>
      <c r="Q1444">
        <f t="shared" si="1294"/>
        <v>132</v>
      </c>
      <c r="R1444">
        <f t="shared" si="1254"/>
        <v>2</v>
      </c>
      <c r="S1444">
        <f t="shared" ca="1" si="1255"/>
        <v>6.4285714285714182E-2</v>
      </c>
      <c r="T1444">
        <f t="shared" ca="1" si="1256"/>
        <v>1.2500000000000051E-2</v>
      </c>
      <c r="U1444">
        <f t="shared" ca="1" si="1257"/>
        <v>25.88846295718837</v>
      </c>
      <c r="V1444">
        <f t="shared" ca="1" si="1258"/>
        <v>24.359451084596657</v>
      </c>
      <c r="W1444">
        <f t="shared" ca="1" si="1295"/>
        <v>24.359451084596657</v>
      </c>
      <c r="X1444">
        <f t="shared" ca="1" si="1259"/>
        <v>28.21310894121795</v>
      </c>
      <c r="Y1444">
        <f t="shared" si="1296"/>
        <v>6</v>
      </c>
      <c r="Z1444">
        <f t="shared" ca="1" si="1297"/>
        <v>22.5</v>
      </c>
      <c r="AA1444">
        <f t="shared" si="1298"/>
        <v>41</v>
      </c>
      <c r="AB1444">
        <f t="shared" ca="1" si="1299"/>
        <v>26.1</v>
      </c>
      <c r="AC1444">
        <f t="shared" ca="1" si="1300"/>
        <v>24.96857142857143</v>
      </c>
      <c r="AD1444" s="11">
        <f>Master!J1441</f>
        <v>22.32</v>
      </c>
      <c r="AE1444" s="11">
        <f t="shared" ca="1" si="1260"/>
        <v>18</v>
      </c>
      <c r="AF1444" s="11">
        <f t="shared" si="1307"/>
        <v>22.5254600279589</v>
      </c>
      <c r="AG1444" s="11">
        <f t="shared" si="1301"/>
        <v>-0.41092005591780278</v>
      </c>
      <c r="AH1444" s="11">
        <f>ROW()</f>
        <v>1444</v>
      </c>
      <c r="AI1444" s="11">
        <f t="shared" si="1261"/>
        <v>4</v>
      </c>
      <c r="AJ1444" s="11">
        <f t="shared" si="1262"/>
        <v>26</v>
      </c>
      <c r="AK1444">
        <f t="shared" ca="1" si="1263"/>
        <v>-4.4999999999999929E-2</v>
      </c>
      <c r="AL1444">
        <f t="shared" ca="1" si="1264"/>
        <v>-3.9251737753705385E-2</v>
      </c>
      <c r="AM1444">
        <f t="shared" ca="1" si="1265"/>
        <v>-0.16363636363636369</v>
      </c>
      <c r="AN1444" s="11">
        <f t="shared" ca="1" si="1266"/>
        <v>0.33000000000000185</v>
      </c>
      <c r="AO1444" s="11">
        <f t="shared" ca="1" si="1267"/>
        <v>-1.6411188344609209E-2</v>
      </c>
      <c r="AP1444" s="11" t="str">
        <f t="shared" si="1268"/>
        <v/>
      </c>
      <c r="AQ1444" s="11" t="str">
        <f t="shared" si="1269"/>
        <v/>
      </c>
      <c r="AR1444" s="11">
        <f t="shared" ca="1" si="1302"/>
        <v>0.62999999999999901</v>
      </c>
      <c r="AS1444" s="11">
        <f t="shared" si="1308"/>
        <v>-1.5118118086750112E-2</v>
      </c>
      <c r="AT1444" s="11">
        <f t="shared" ca="1" si="1303"/>
        <v>-2.4150460232283098E-2</v>
      </c>
      <c r="AU1444" s="11">
        <f t="shared" ca="1" si="1304"/>
        <v>-1.3320843975660565E-2</v>
      </c>
      <c r="AV1444">
        <f t="shared" ca="1" si="1270"/>
        <v>0.86340896125094213</v>
      </c>
      <c r="AW1444">
        <f t="shared" ca="1" si="1271"/>
        <v>0.80645161290322587</v>
      </c>
      <c r="AX1444">
        <f>Master!J1441/Master!K1441</f>
        <v>0.88082083662194166</v>
      </c>
      <c r="AY1444">
        <f t="shared" ca="1" si="1305"/>
        <v>-1.741187537099953E-2</v>
      </c>
      <c r="AZ1444">
        <f t="shared" ca="1" si="1306"/>
        <v>-7.4369223718715793E-2</v>
      </c>
      <c r="BA1444" s="11">
        <f>Master!L1441</f>
        <v>0.88082083662194166</v>
      </c>
      <c r="BB1444" s="53">
        <f t="shared" ca="1" si="1309"/>
        <v>0</v>
      </c>
      <c r="BC1444" s="11">
        <f t="shared" ca="1" si="1310"/>
        <v>208.71612437223268</v>
      </c>
      <c r="BD1444" s="11">
        <f t="shared" ca="1" si="1272"/>
        <v>8.0645161290322457E-3</v>
      </c>
      <c r="BE1444" s="11">
        <f t="shared" ca="1" si="1273"/>
        <v>22.367374410211191</v>
      </c>
      <c r="BF1444" s="11">
        <f t="shared" ca="1" si="1274"/>
        <v>22.76761538147289</v>
      </c>
      <c r="BG1444" s="11">
        <f t="shared" ca="1" si="1275"/>
        <v>23.04475215312095</v>
      </c>
      <c r="BH1444" s="11">
        <f t="shared" ca="1" si="1276"/>
        <v>23.287867943496241</v>
      </c>
      <c r="BI1444" s="11">
        <f t="shared" ca="1" si="1277"/>
        <v>23.55903252077275</v>
      </c>
      <c r="BJ1444" s="11">
        <f t="shared" ca="1" si="1278"/>
        <v>22.456220355462392</v>
      </c>
      <c r="BK1444" s="11">
        <f t="shared" ca="1" si="1279"/>
        <v>22.938269093533698</v>
      </c>
      <c r="BL1444" s="11">
        <f t="shared" ca="1" si="1280"/>
        <v>23.238729031168663</v>
      </c>
      <c r="BM1444" s="11">
        <f t="shared" ca="1" si="1281"/>
        <v>23.497207398242534</v>
      </c>
      <c r="BN1444" s="11">
        <f t="shared" ca="1" si="1282"/>
        <v>23.782315024909021</v>
      </c>
      <c r="BO1444" s="11">
        <f t="shared" ca="1" si="1283"/>
        <v>-1.9457619794492897E-3</v>
      </c>
      <c r="BP1444" s="11">
        <f t="shared" ca="1" si="1284"/>
        <v>-0.12113911519027987</v>
      </c>
      <c r="BQ1444" s="11">
        <f t="shared" ca="1" si="1285"/>
        <v>-0.16707064404413385</v>
      </c>
      <c r="BR1444" s="11">
        <f t="shared" ca="1" si="1286"/>
        <v>-0.16824044607991029</v>
      </c>
      <c r="BS1444" s="11">
        <f t="shared" ca="1" si="1287"/>
        <v>-0.16553280614354315</v>
      </c>
      <c r="BT1444" s="11"/>
      <c r="BU1444" s="11"/>
      <c r="BV1444" s="11"/>
      <c r="BW1444" s="11"/>
      <c r="BX1444" s="11"/>
      <c r="BY1444" s="11"/>
      <c r="BZ1444" s="11" t="str">
        <f t="shared" si="1288"/>
        <v/>
      </c>
      <c r="CA1444" s="53" t="str">
        <f t="shared" ca="1" si="1289"/>
        <v/>
      </c>
    </row>
    <row r="1445" spans="2:79" x14ac:dyDescent="0.25">
      <c r="B1445" s="52">
        <f>Master!B1442</f>
        <v>40158</v>
      </c>
      <c r="C1445" s="11">
        <f ca="1">Master!Q1442</f>
        <v>22.1</v>
      </c>
      <c r="D1445" s="11">
        <f ca="1">Master!R1442</f>
        <v>26</v>
      </c>
      <c r="E1445" s="11">
        <f ca="1">Master!S1442</f>
        <v>27.6</v>
      </c>
      <c r="F1445" s="11">
        <f ca="1">Master!T1442</f>
        <v>28.05</v>
      </c>
      <c r="G1445" s="11">
        <f ca="1">Master!U1442</f>
        <v>28.4</v>
      </c>
      <c r="H1445" s="52">
        <f>VLOOKUP(VLOOKUP($B1445,'Exp Dates'!$E$5:$Z$300,MATCH("M1",'Exp Dates'!$E$2:$X$2,0),1),'Exp Dates'!$D$3:$Z$300,4,0)</f>
        <v>40163</v>
      </c>
      <c r="I1445" s="52">
        <f>VLOOKUP(VLOOKUP($B1445,'Exp Dates'!$E$5:$Z$300,MATCH("M2",'Exp Dates'!$E$2:$X$2,0),1),'Exp Dates'!$D$3:$Z$300,4,0)</f>
        <v>40198</v>
      </c>
      <c r="J1445" s="52">
        <f>VLOOKUP(VLOOKUP($B1445,'Exp Dates'!$E$5:$Z$300,MATCH("M3",'Exp Dates'!$E$2:$X$2,0),1),'Exp Dates'!$D$3:$Z$300,4,0)</f>
        <v>40226</v>
      </c>
      <c r="K1445" s="52">
        <f>VLOOKUP(VLOOKUP($B1445,'Exp Dates'!$E$5:$Z$300,MATCH("M4",'Exp Dates'!$E$2:$X$2,0),1),'Exp Dates'!$D$3:$Z$300,4,0)</f>
        <v>40254</v>
      </c>
      <c r="L1445" s="52">
        <f>VLOOKUP(VLOOKUP($B1445,'Exp Dates'!$E$5:$Z$300,MATCH("M5",'Exp Dates'!$E$2:$X$2,0),1),'Exp Dates'!$D$3:$Z$300,4,0)</f>
        <v>40289</v>
      </c>
      <c r="M1445">
        <f t="shared" si="1290"/>
        <v>5</v>
      </c>
      <c r="N1445">
        <f t="shared" si="1291"/>
        <v>40</v>
      </c>
      <c r="O1445">
        <f t="shared" si="1292"/>
        <v>68</v>
      </c>
      <c r="P1445">
        <f t="shared" si="1293"/>
        <v>96</v>
      </c>
      <c r="Q1445">
        <f t="shared" si="1294"/>
        <v>131</v>
      </c>
      <c r="R1445">
        <f t="shared" si="1254"/>
        <v>2</v>
      </c>
      <c r="S1445">
        <f t="shared" ca="1" si="1255"/>
        <v>5.7142857142857197E-2</v>
      </c>
      <c r="T1445">
        <f t="shared" ca="1" si="1256"/>
        <v>1.6071428571428546E-2</v>
      </c>
      <c r="U1445">
        <f t="shared" ca="1" si="1257"/>
        <v>25.827642998484063</v>
      </c>
      <c r="V1445">
        <f t="shared" ca="1" si="1258"/>
        <v>24.628748203983857</v>
      </c>
      <c r="W1445">
        <f t="shared" ca="1" si="1295"/>
        <v>24.628748203983857</v>
      </c>
      <c r="X1445">
        <f t="shared" ca="1" si="1259"/>
        <v>28.015007498861927</v>
      </c>
      <c r="Y1445">
        <f t="shared" si="1296"/>
        <v>5</v>
      </c>
      <c r="Z1445">
        <f t="shared" ca="1" si="1297"/>
        <v>22.1</v>
      </c>
      <c r="AA1445">
        <f t="shared" si="1298"/>
        <v>40</v>
      </c>
      <c r="AB1445">
        <f t="shared" ca="1" si="1299"/>
        <v>26</v>
      </c>
      <c r="AC1445">
        <f t="shared" ca="1" si="1300"/>
        <v>24.885714285714286</v>
      </c>
      <c r="AD1445" s="11">
        <f>Master!J1442</f>
        <v>21.59</v>
      </c>
      <c r="AE1445" s="11">
        <f t="shared" ca="1" si="1260"/>
        <v>18</v>
      </c>
      <c r="AF1445" s="11">
        <f t="shared" si="1307"/>
        <v>22.057730013979452</v>
      </c>
      <c r="AG1445" s="11">
        <f t="shared" si="1301"/>
        <v>-0.93546002795890004</v>
      </c>
      <c r="AH1445" s="11">
        <f>ROW()</f>
        <v>1445</v>
      </c>
      <c r="AI1445" s="11">
        <f t="shared" si="1261"/>
        <v>3</v>
      </c>
      <c r="AJ1445" s="11">
        <f t="shared" si="1262"/>
        <v>25</v>
      </c>
      <c r="AK1445">
        <f t="shared" ca="1" si="1263"/>
        <v>-0.17000000000000051</v>
      </c>
      <c r="AL1445">
        <f t="shared" ca="1" si="1264"/>
        <v>-0.15396272276215583</v>
      </c>
      <c r="AM1445">
        <f t="shared" ca="1" si="1265"/>
        <v>-0.17727272727272722</v>
      </c>
      <c r="AN1445" s="11">
        <f t="shared" ca="1" si="1266"/>
        <v>-0.55999999999999872</v>
      </c>
      <c r="AO1445" s="11">
        <f t="shared" ca="1" si="1267"/>
        <v>1.837272747682547E-2</v>
      </c>
      <c r="AP1445" s="11" t="str">
        <f t="shared" si="1268"/>
        <v/>
      </c>
      <c r="AQ1445" s="11" t="str">
        <f t="shared" si="1269"/>
        <v/>
      </c>
      <c r="AR1445" s="11">
        <f t="shared" ca="1" si="1302"/>
        <v>-9.9999999999980105E-3</v>
      </c>
      <c r="AS1445" s="11">
        <f t="shared" si="1308"/>
        <v>-3.325289298639425E-2</v>
      </c>
      <c r="AT1445" s="11">
        <f t="shared" ca="1" si="1303"/>
        <v>-1.7937700686667207E-2</v>
      </c>
      <c r="AU1445" s="11">
        <f t="shared" ca="1" si="1304"/>
        <v>-3.8387763071657129E-3</v>
      </c>
      <c r="AV1445">
        <f t="shared" ca="1" si="1270"/>
        <v>0.87912695382945616</v>
      </c>
      <c r="AW1445">
        <f t="shared" ca="1" si="1271"/>
        <v>0.80072463768115942</v>
      </c>
      <c r="AX1445">
        <f>Master!J1442/Master!K1442</f>
        <v>0.85947452229299359</v>
      </c>
      <c r="AY1445">
        <f t="shared" ca="1" si="1305"/>
        <v>1.9652431536462567E-2</v>
      </c>
      <c r="AZ1445">
        <f t="shared" ca="1" si="1306"/>
        <v>-5.8749884611834169E-2</v>
      </c>
      <c r="BA1445" s="11">
        <f>Master!L1442</f>
        <v>0.85947452229299359</v>
      </c>
      <c r="BB1445" s="53">
        <f t="shared" ca="1" si="1309"/>
        <v>0</v>
      </c>
      <c r="BC1445" s="11">
        <f t="shared" ca="1" si="1310"/>
        <v>208.71612437223268</v>
      </c>
      <c r="BD1445" s="11">
        <f t="shared" ca="1" si="1272"/>
        <v>2.3622047244094561E-2</v>
      </c>
      <c r="BE1445" s="11">
        <f t="shared" ca="1" si="1273"/>
        <v>21.702217803356692</v>
      </c>
      <c r="BF1445" s="11">
        <f t="shared" ca="1" si="1274"/>
        <v>22.177505299522469</v>
      </c>
      <c r="BG1445" s="11">
        <f t="shared" ca="1" si="1275"/>
        <v>22.477235343231406</v>
      </c>
      <c r="BH1445" s="11">
        <f t="shared" ca="1" si="1276"/>
        <v>22.735170694336361</v>
      </c>
      <c r="BI1445" s="11">
        <f t="shared" ca="1" si="1277"/>
        <v>23.019712143092011</v>
      </c>
      <c r="BJ1445" s="11">
        <f t="shared" ca="1" si="1278"/>
        <v>21.888453288154437</v>
      </c>
      <c r="BK1445" s="11">
        <f t="shared" ca="1" si="1279"/>
        <v>22.563493991672093</v>
      </c>
      <c r="BL1445" s="11">
        <f t="shared" ca="1" si="1280"/>
        <v>22.917328386472686</v>
      </c>
      <c r="BM1445" s="11">
        <f t="shared" ca="1" si="1281"/>
        <v>23.210666167653546</v>
      </c>
      <c r="BN1445" s="11">
        <f t="shared" ca="1" si="1282"/>
        <v>23.52723059009428</v>
      </c>
      <c r="BO1445" s="11">
        <f t="shared" ca="1" si="1283"/>
        <v>-9.5722494047766338E-3</v>
      </c>
      <c r="BP1445" s="11">
        <f t="shared" ca="1" si="1284"/>
        <v>-0.13217330801261185</v>
      </c>
      <c r="BQ1445" s="11">
        <f t="shared" ca="1" si="1285"/>
        <v>-0.1696620149828737</v>
      </c>
      <c r="BR1445" s="11">
        <f t="shared" ca="1" si="1286"/>
        <v>-0.17252527031538167</v>
      </c>
      <c r="BS1445" s="11">
        <f t="shared" ca="1" si="1287"/>
        <v>-0.17157638767273653</v>
      </c>
      <c r="BT1445" s="11"/>
      <c r="BU1445" s="11"/>
      <c r="BV1445" s="11"/>
      <c r="BW1445" s="11"/>
      <c r="BX1445" s="11"/>
      <c r="BY1445" s="11"/>
      <c r="BZ1445" s="11" t="str">
        <f t="shared" si="1288"/>
        <v/>
      </c>
      <c r="CA1445" s="53" t="str">
        <f t="shared" ca="1" si="1289"/>
        <v/>
      </c>
    </row>
    <row r="1446" spans="2:79" x14ac:dyDescent="0.25">
      <c r="B1446" s="52">
        <f>Master!B1443</f>
        <v>40161</v>
      </c>
      <c r="C1446" s="11">
        <f ca="1">Master!Q1443</f>
        <v>21.1</v>
      </c>
      <c r="D1446" s="11">
        <f ca="1">Master!R1443</f>
        <v>25.55</v>
      </c>
      <c r="E1446" s="11">
        <f ca="1">Master!S1443</f>
        <v>27.5</v>
      </c>
      <c r="F1446" s="11">
        <f ca="1">Master!T1443</f>
        <v>28</v>
      </c>
      <c r="G1446" s="11">
        <f ca="1">Master!U1443</f>
        <v>28.25</v>
      </c>
      <c r="H1446" s="52">
        <f>VLOOKUP(VLOOKUP($B1446,'Exp Dates'!$E$5:$Z$300,MATCH("M1",'Exp Dates'!$E$2:$X$2,0),1),'Exp Dates'!$D$3:$Z$300,4,0)</f>
        <v>40163</v>
      </c>
      <c r="I1446" s="52">
        <f>VLOOKUP(VLOOKUP($B1446,'Exp Dates'!$E$5:$Z$300,MATCH("M2",'Exp Dates'!$E$2:$X$2,0),1),'Exp Dates'!$D$3:$Z$300,4,0)</f>
        <v>40198</v>
      </c>
      <c r="J1446" s="52">
        <f>VLOOKUP(VLOOKUP($B1446,'Exp Dates'!$E$5:$Z$300,MATCH("M3",'Exp Dates'!$E$2:$X$2,0),1),'Exp Dates'!$D$3:$Z$300,4,0)</f>
        <v>40226</v>
      </c>
      <c r="K1446" s="52">
        <f>VLOOKUP(VLOOKUP($B1446,'Exp Dates'!$E$5:$Z$300,MATCH("M4",'Exp Dates'!$E$2:$X$2,0),1),'Exp Dates'!$D$3:$Z$300,4,0)</f>
        <v>40254</v>
      </c>
      <c r="L1446" s="52">
        <f>VLOOKUP(VLOOKUP($B1446,'Exp Dates'!$E$5:$Z$300,MATCH("M5",'Exp Dates'!$E$2:$X$2,0),1),'Exp Dates'!$D$3:$Z$300,4,0)</f>
        <v>40289</v>
      </c>
      <c r="M1446">
        <f t="shared" si="1290"/>
        <v>2</v>
      </c>
      <c r="N1446">
        <f t="shared" si="1291"/>
        <v>37</v>
      </c>
      <c r="O1446">
        <f t="shared" si="1292"/>
        <v>65</v>
      </c>
      <c r="P1446">
        <f t="shared" si="1293"/>
        <v>93</v>
      </c>
      <c r="Q1446">
        <f t="shared" si="1294"/>
        <v>128</v>
      </c>
      <c r="R1446">
        <f t="shared" si="1254"/>
        <v>2</v>
      </c>
      <c r="S1446">
        <f t="shared" ca="1" si="1255"/>
        <v>6.9642857142857117E-2</v>
      </c>
      <c r="T1446">
        <f t="shared" ca="1" si="1256"/>
        <v>1.7857142857142856E-2</v>
      </c>
      <c r="U1446">
        <f t="shared" ca="1" si="1257"/>
        <v>25.495776120761647</v>
      </c>
      <c r="V1446">
        <f t="shared" ca="1" si="1258"/>
        <v>24.428844375041567</v>
      </c>
      <c r="W1446">
        <f t="shared" ca="1" si="1295"/>
        <v>24.428844375041567</v>
      </c>
      <c r="X1446">
        <f t="shared" ca="1" si="1259"/>
        <v>28.000000000000004</v>
      </c>
      <c r="Y1446">
        <f t="shared" si="1296"/>
        <v>2</v>
      </c>
      <c r="Z1446">
        <f t="shared" ca="1" si="1297"/>
        <v>21.1</v>
      </c>
      <c r="AA1446">
        <f t="shared" si="1298"/>
        <v>37</v>
      </c>
      <c r="AB1446">
        <f t="shared" ca="1" si="1299"/>
        <v>25.55</v>
      </c>
      <c r="AC1446">
        <f t="shared" ca="1" si="1300"/>
        <v>24.66</v>
      </c>
      <c r="AD1446" s="11">
        <f>Master!J1443</f>
        <v>21.15</v>
      </c>
      <c r="AE1446" s="11">
        <f t="shared" ca="1" si="1260"/>
        <v>18</v>
      </c>
      <c r="AF1446" s="11">
        <f t="shared" si="1307"/>
        <v>21.603865006989725</v>
      </c>
      <c r="AG1446" s="11">
        <f t="shared" si="1301"/>
        <v>-0.90773001397945308</v>
      </c>
      <c r="AH1446" s="11">
        <f>ROW()</f>
        <v>1446</v>
      </c>
      <c r="AI1446" s="11">
        <f t="shared" si="1261"/>
        <v>2</v>
      </c>
      <c r="AJ1446" s="11">
        <f t="shared" si="1262"/>
        <v>24</v>
      </c>
      <c r="AK1446">
        <f t="shared" ca="1" si="1263"/>
        <v>2.4999999999998579E-2</v>
      </c>
      <c r="AL1446">
        <f t="shared" ca="1" si="1264"/>
        <v>2.3878399488182822E-2</v>
      </c>
      <c r="AM1446">
        <f t="shared" ca="1" si="1265"/>
        <v>-0.20227272727272724</v>
      </c>
      <c r="AN1446" s="11">
        <f t="shared" ca="1" si="1266"/>
        <v>-0.10000000000000142</v>
      </c>
      <c r="AO1446" s="11">
        <f t="shared" ca="1" si="1267"/>
        <v>5.8710141937528071E-3</v>
      </c>
      <c r="AP1446" s="11" t="str">
        <f t="shared" si="1268"/>
        <v/>
      </c>
      <c r="AQ1446" s="11" t="str">
        <f t="shared" si="1269"/>
        <v/>
      </c>
      <c r="AR1446" s="11">
        <f t="shared" ca="1" si="1302"/>
        <v>-0.65000000000000213</v>
      </c>
      <c r="AS1446" s="11">
        <f t="shared" si="1308"/>
        <v>-2.0590339034429066E-2</v>
      </c>
      <c r="AT1446" s="11">
        <f t="shared" ca="1" si="1303"/>
        <v>-4.630456804168627E-2</v>
      </c>
      <c r="AU1446" s="11">
        <f t="shared" ca="1" si="1304"/>
        <v>-1.7459221371768543E-2</v>
      </c>
      <c r="AV1446">
        <f t="shared" ca="1" si="1270"/>
        <v>0.87245872768005583</v>
      </c>
      <c r="AW1446">
        <f t="shared" ca="1" si="1271"/>
        <v>0.76727272727272733</v>
      </c>
      <c r="AX1446">
        <f>Master!J1443/Master!K1443</f>
        <v>0.86115635179153094</v>
      </c>
      <c r="AY1446">
        <f t="shared" ca="1" si="1305"/>
        <v>1.1302375888524896E-2</v>
      </c>
      <c r="AZ1446">
        <f t="shared" ca="1" si="1306"/>
        <v>-9.388362451880361E-2</v>
      </c>
      <c r="BA1446" s="11">
        <f>Master!L1443</f>
        <v>0.86115635179153094</v>
      </c>
      <c r="BB1446" s="53">
        <f t="shared" ca="1" si="1309"/>
        <v>0</v>
      </c>
      <c r="BC1446" s="11">
        <f t="shared" ca="1" si="1310"/>
        <v>208.71612437223268</v>
      </c>
      <c r="BD1446" s="11">
        <f t="shared" ca="1" si="1272"/>
        <v>-2.3640661938532938E-3</v>
      </c>
      <c r="BE1446" s="11">
        <f t="shared" ca="1" si="1273"/>
        <v>21.25472769758143</v>
      </c>
      <c r="BF1446" s="11">
        <f t="shared" ca="1" si="1274"/>
        <v>21.790802553410508</v>
      </c>
      <c r="BG1446" s="11">
        <f t="shared" ca="1" si="1275"/>
        <v>22.109884547288068</v>
      </c>
      <c r="BH1446" s="11">
        <f t="shared" ca="1" si="1276"/>
        <v>22.380090072911269</v>
      </c>
      <c r="BI1446" s="11">
        <f t="shared" ca="1" si="1277"/>
        <v>22.675411614023506</v>
      </c>
      <c r="BJ1446" s="11">
        <f t="shared" ca="1" si="1278"/>
        <v>21.36553251404262</v>
      </c>
      <c r="BK1446" s="11">
        <f t="shared" ca="1" si="1279"/>
        <v>22.157685457368274</v>
      </c>
      <c r="BL1446" s="11">
        <f t="shared" ca="1" si="1280"/>
        <v>22.532448475904594</v>
      </c>
      <c r="BM1446" s="11">
        <f t="shared" ca="1" si="1281"/>
        <v>22.838321743602684</v>
      </c>
      <c r="BN1446" s="11">
        <f t="shared" ca="1" si="1282"/>
        <v>23.165566900884478</v>
      </c>
      <c r="BO1446" s="11">
        <f t="shared" ca="1" si="1283"/>
        <v>1.2584479338512811E-2</v>
      </c>
      <c r="BP1446" s="11">
        <f t="shared" ca="1" si="1284"/>
        <v>-0.13277160636523389</v>
      </c>
      <c r="BQ1446" s="11">
        <f t="shared" ca="1" si="1285"/>
        <v>-0.18063823723983297</v>
      </c>
      <c r="BR1446" s="11">
        <f t="shared" ca="1" si="1286"/>
        <v>-0.18434565201418984</v>
      </c>
      <c r="BS1446" s="11">
        <f t="shared" ca="1" si="1287"/>
        <v>-0.17997993271205381</v>
      </c>
      <c r="BT1446" s="11"/>
      <c r="BU1446" s="11"/>
      <c r="BV1446" s="11"/>
      <c r="BW1446" s="11"/>
      <c r="BX1446" s="11"/>
      <c r="BY1446" s="11"/>
      <c r="BZ1446" s="11" t="str">
        <f t="shared" si="1288"/>
        <v/>
      </c>
      <c r="CA1446" s="53" t="str">
        <f t="shared" ca="1" si="1289"/>
        <v/>
      </c>
    </row>
    <row r="1447" spans="2:79" x14ac:dyDescent="0.25">
      <c r="B1447" s="52">
        <f>Master!B1444</f>
        <v>40162</v>
      </c>
      <c r="C1447" s="11">
        <f ca="1">Master!Q1444</f>
        <v>21.35</v>
      </c>
      <c r="D1447" s="11">
        <f ca="1">Master!R1444</f>
        <v>25.25</v>
      </c>
      <c r="E1447" s="11">
        <f ca="1">Master!S1444</f>
        <v>27</v>
      </c>
      <c r="F1447" s="11">
        <f ca="1">Master!T1444</f>
        <v>27.65</v>
      </c>
      <c r="G1447" s="11">
        <f ca="1">Master!U1444</f>
        <v>27.9</v>
      </c>
      <c r="H1447" s="52">
        <f>VLOOKUP(VLOOKUP($B1447,'Exp Dates'!$E$5:$Z$300,MATCH("M1",'Exp Dates'!$E$2:$X$2,0),1),'Exp Dates'!$D$3:$Z$300,4,0)</f>
        <v>40163</v>
      </c>
      <c r="I1447" s="52">
        <f>VLOOKUP(VLOOKUP($B1447,'Exp Dates'!$E$5:$Z$300,MATCH("M2",'Exp Dates'!$E$2:$X$2,0),1),'Exp Dates'!$D$3:$Z$300,4,0)</f>
        <v>40198</v>
      </c>
      <c r="J1447" s="52">
        <f>VLOOKUP(VLOOKUP($B1447,'Exp Dates'!$E$5:$Z$300,MATCH("M3",'Exp Dates'!$E$2:$X$2,0),1),'Exp Dates'!$D$3:$Z$300,4,0)</f>
        <v>40226</v>
      </c>
      <c r="K1447" s="52">
        <f>VLOOKUP(VLOOKUP($B1447,'Exp Dates'!$E$5:$Z$300,MATCH("M4",'Exp Dates'!$E$2:$X$2,0),1),'Exp Dates'!$D$3:$Z$300,4,0)</f>
        <v>40254</v>
      </c>
      <c r="L1447" s="52">
        <f>VLOOKUP(VLOOKUP($B1447,'Exp Dates'!$E$5:$Z$300,MATCH("M5",'Exp Dates'!$E$2:$X$2,0),1),'Exp Dates'!$D$3:$Z$300,4,0)</f>
        <v>40289</v>
      </c>
      <c r="M1447">
        <f t="shared" si="1290"/>
        <v>1</v>
      </c>
      <c r="N1447">
        <f t="shared" si="1291"/>
        <v>36</v>
      </c>
      <c r="O1447">
        <f t="shared" si="1292"/>
        <v>64</v>
      </c>
      <c r="P1447">
        <f t="shared" si="1293"/>
        <v>92</v>
      </c>
      <c r="Q1447">
        <f t="shared" si="1294"/>
        <v>127</v>
      </c>
      <c r="R1447">
        <f t="shared" si="1254"/>
        <v>2</v>
      </c>
      <c r="S1447">
        <f t="shared" ca="1" si="1255"/>
        <v>6.25E-2</v>
      </c>
      <c r="T1447">
        <f t="shared" ca="1" si="1256"/>
        <v>2.3214285714285663E-2</v>
      </c>
      <c r="U1447">
        <f t="shared" ca="1" si="1257"/>
        <v>25.229426979507195</v>
      </c>
      <c r="V1447">
        <f t="shared" ca="1" si="1258"/>
        <v>24.40824655726011</v>
      </c>
      <c r="W1447">
        <f t="shared" ca="1" si="1295"/>
        <v>24.40824655726011</v>
      </c>
      <c r="X1447">
        <f t="shared" ca="1" si="1259"/>
        <v>27.665783141556606</v>
      </c>
      <c r="Y1447">
        <f t="shared" si="1296"/>
        <v>1</v>
      </c>
      <c r="Z1447">
        <f t="shared" ca="1" si="1297"/>
        <v>21.35</v>
      </c>
      <c r="AA1447">
        <f t="shared" si="1298"/>
        <v>36</v>
      </c>
      <c r="AB1447">
        <f t="shared" ca="1" si="1299"/>
        <v>25.25</v>
      </c>
      <c r="AC1447">
        <f t="shared" ca="1" si="1300"/>
        <v>24.581428571428571</v>
      </c>
      <c r="AD1447" s="11">
        <f>Master!J1444</f>
        <v>21.5</v>
      </c>
      <c r="AE1447" s="11">
        <f t="shared" ca="1" si="1260"/>
        <v>18</v>
      </c>
      <c r="AF1447" s="11">
        <f t="shared" si="1307"/>
        <v>21.551932503494861</v>
      </c>
      <c r="AG1447" s="11">
        <f t="shared" si="1301"/>
        <v>-0.10386500698972512</v>
      </c>
      <c r="AH1447" s="11">
        <f>ROW()</f>
        <v>1447</v>
      </c>
      <c r="AI1447" s="11">
        <f t="shared" si="1261"/>
        <v>1</v>
      </c>
      <c r="AJ1447" s="11">
        <f t="shared" si="1262"/>
        <v>23</v>
      </c>
      <c r="AK1447">
        <f t="shared" ca="1" si="1263"/>
        <v>-0.16304347826086957</v>
      </c>
      <c r="AL1447">
        <f t="shared" ca="1" si="1264"/>
        <v>-7.3820983144074148E-2</v>
      </c>
      <c r="AM1447">
        <f t="shared" ca="1" si="1265"/>
        <v>-8.7499999999999994E-2</v>
      </c>
      <c r="AN1447" s="11">
        <f t="shared" ca="1" si="1266"/>
        <v>-0.18999999999999773</v>
      </c>
      <c r="AO1447" s="11">
        <f t="shared" ca="1" si="1267"/>
        <v>5.4416401337669118E-3</v>
      </c>
      <c r="AP1447" s="11" t="str">
        <f t="shared" si="1268"/>
        <v/>
      </c>
      <c r="AQ1447" s="11" t="str">
        <f t="shared" si="1269"/>
        <v/>
      </c>
      <c r="AR1447" s="11" t="str">
        <f t="shared" si="1302"/>
        <v/>
      </c>
      <c r="AS1447" s="11">
        <f t="shared" si="1308"/>
        <v>1.6413029641330269E-2</v>
      </c>
      <c r="AT1447" s="11">
        <f t="shared" ca="1" si="1303"/>
        <v>1.1778699192612705E-2</v>
      </c>
      <c r="AU1447" s="11">
        <f t="shared" ca="1" si="1304"/>
        <v>-1.1811160928344609E-2</v>
      </c>
      <c r="AV1447">
        <f t="shared" ca="1" si="1270"/>
        <v>0.88225395364270853</v>
      </c>
      <c r="AW1447">
        <f t="shared" ca="1" si="1271"/>
        <v>0.79074074074074074</v>
      </c>
      <c r="AX1447">
        <f>Master!J1444/Master!K1444</f>
        <v>0.86938940558026689</v>
      </c>
      <c r="AY1447">
        <f t="shared" ca="1" si="1305"/>
        <v>1.2864548062441639E-2</v>
      </c>
      <c r="AZ1447">
        <f t="shared" ca="1" si="1306"/>
        <v>-7.864866483952615E-2</v>
      </c>
      <c r="BA1447" s="11">
        <f>Master!L1444</f>
        <v>0.86938940558026689</v>
      </c>
      <c r="BB1447" s="53">
        <f t="shared" ca="1" si="1309"/>
        <v>0</v>
      </c>
      <c r="BC1447" s="11">
        <f t="shared" ca="1" si="1310"/>
        <v>208.71612437223268</v>
      </c>
      <c r="BD1447" s="11">
        <f t="shared" ca="1" si="1272"/>
        <v>-6.9767441860464456E-3</v>
      </c>
      <c r="BE1447" s="11">
        <f t="shared" ca="1" si="1273"/>
        <v>21.575221381557789</v>
      </c>
      <c r="BF1447" s="11">
        <f t="shared" ca="1" si="1274"/>
        <v>22.057877072541402</v>
      </c>
      <c r="BG1447" s="11">
        <f t="shared" ca="1" si="1275"/>
        <v>22.368313586409183</v>
      </c>
      <c r="BH1447" s="11">
        <f t="shared" ca="1" si="1276"/>
        <v>22.632910449455984</v>
      </c>
      <c r="BI1447" s="11">
        <f t="shared" ca="1" si="1277"/>
        <v>22.923129481517297</v>
      </c>
      <c r="BJ1447" s="11">
        <f t="shared" ca="1" si="1278"/>
        <v>21.583220685641539</v>
      </c>
      <c r="BK1447" s="11">
        <f t="shared" ca="1" si="1279"/>
        <v>22.099549074123193</v>
      </c>
      <c r="BL1447" s="11">
        <f t="shared" ca="1" si="1280"/>
        <v>22.416488337849795</v>
      </c>
      <c r="BM1447" s="11">
        <f t="shared" ca="1" si="1281"/>
        <v>22.685219169237982</v>
      </c>
      <c r="BN1447" s="11">
        <f t="shared" ca="1" si="1282"/>
        <v>22.979124610103558</v>
      </c>
      <c r="BO1447" s="11">
        <f t="shared" ca="1" si="1283"/>
        <v>1.0923685510142223E-2</v>
      </c>
      <c r="BP1447" s="11">
        <f t="shared" ca="1" si="1284"/>
        <v>-0.12477033369809143</v>
      </c>
      <c r="BQ1447" s="11">
        <f t="shared" ca="1" si="1285"/>
        <v>-0.1697596911907483</v>
      </c>
      <c r="BR1447" s="11">
        <f t="shared" ca="1" si="1286"/>
        <v>-0.1795580770619174</v>
      </c>
      <c r="BS1447" s="11">
        <f t="shared" ca="1" si="1287"/>
        <v>-0.17637546200345666</v>
      </c>
      <c r="BT1447" s="11"/>
      <c r="BU1447" s="11"/>
      <c r="BV1447" s="11"/>
      <c r="BW1447" s="11"/>
      <c r="BX1447" s="11"/>
      <c r="BY1447" s="11"/>
      <c r="BZ1447" s="11">
        <f t="shared" ca="1" si="1288"/>
        <v>1.0549010845797957E-2</v>
      </c>
      <c r="CA1447" s="53" t="str">
        <f t="shared" ca="1" si="1289"/>
        <v/>
      </c>
    </row>
    <row r="1448" spans="2:79" x14ac:dyDescent="0.25">
      <c r="B1448" s="52">
        <f>Master!B1445</f>
        <v>40163</v>
      </c>
      <c r="C1448" s="11">
        <f ca="1">Master!Q1445</f>
        <v>24.1</v>
      </c>
      <c r="D1448" s="11">
        <f ca="1">Master!R1445</f>
        <v>26.5</v>
      </c>
      <c r="E1448" s="11">
        <f ca="1">Master!S1445</f>
        <v>27.2</v>
      </c>
      <c r="F1448" s="11">
        <f ca="1">Master!T1445</f>
        <v>27.5</v>
      </c>
      <c r="G1448" s="11">
        <f ca="1">Master!U1445</f>
        <v>27.55</v>
      </c>
      <c r="H1448" s="52">
        <f>VLOOKUP(VLOOKUP($B1448,'Exp Dates'!$E$5:$Z$300,MATCH("M1",'Exp Dates'!$E$2:$X$2,0),1),'Exp Dates'!$D$3:$Z$300,4,0)</f>
        <v>40198</v>
      </c>
      <c r="I1448" s="52">
        <f>VLOOKUP(VLOOKUP($B1448,'Exp Dates'!$E$5:$Z$300,MATCH("M2",'Exp Dates'!$E$2:$X$2,0),1),'Exp Dates'!$D$3:$Z$300,4,0)</f>
        <v>40226</v>
      </c>
      <c r="J1448" s="52">
        <f>VLOOKUP(VLOOKUP($B1448,'Exp Dates'!$E$5:$Z$300,MATCH("M3",'Exp Dates'!$E$2:$X$2,0),1),'Exp Dates'!$D$3:$Z$300,4,0)</f>
        <v>40254</v>
      </c>
      <c r="K1448" s="52">
        <f>VLOOKUP(VLOOKUP($B1448,'Exp Dates'!$E$5:$Z$300,MATCH("M4",'Exp Dates'!$E$2:$X$2,0),1),'Exp Dates'!$D$3:$Z$300,4,0)</f>
        <v>40289</v>
      </c>
      <c r="L1448" s="52">
        <f>VLOOKUP(VLOOKUP($B1448,'Exp Dates'!$E$5:$Z$300,MATCH("M5",'Exp Dates'!$E$2:$X$2,0),1),'Exp Dates'!$D$3:$Z$300,4,0)</f>
        <v>40317</v>
      </c>
      <c r="M1448">
        <f t="shared" si="1290"/>
        <v>35</v>
      </c>
      <c r="N1448">
        <f t="shared" si="1291"/>
        <v>63</v>
      </c>
      <c r="O1448">
        <f t="shared" si="1292"/>
        <v>91</v>
      </c>
      <c r="P1448">
        <f t="shared" si="1293"/>
        <v>126</v>
      </c>
      <c r="Q1448">
        <f t="shared" si="1294"/>
        <v>154</v>
      </c>
      <c r="R1448">
        <f t="shared" si="1254"/>
        <v>1</v>
      </c>
      <c r="S1448">
        <f t="shared" ca="1" si="1255"/>
        <v>8.571428571428566E-2</v>
      </c>
      <c r="T1448">
        <f t="shared" ca="1" si="1256"/>
        <v>8.5714285714285909E-3</v>
      </c>
      <c r="U1448">
        <f t="shared" ca="1" si="1257"/>
        <v>23.135902835203993</v>
      </c>
      <c r="V1448">
        <f t="shared" ca="1" si="1258"/>
        <v>23.829933906748472</v>
      </c>
      <c r="W1448">
        <f t="shared" ca="1" si="1295"/>
        <v>23.135902835203993</v>
      </c>
      <c r="X1448">
        <f t="shared" ca="1" si="1259"/>
        <v>27.223343872729949</v>
      </c>
      <c r="Y1448">
        <f t="shared" si="1296"/>
        <v>35</v>
      </c>
      <c r="Z1448">
        <f t="shared" ca="1" si="1297"/>
        <v>24.1</v>
      </c>
      <c r="AA1448">
        <f t="shared" si="1298"/>
        <v>63</v>
      </c>
      <c r="AB1448">
        <f t="shared" ca="1" si="1299"/>
        <v>26.5</v>
      </c>
      <c r="AC1448">
        <f t="shared" ca="1" si="1300"/>
        <v>23.671428571428574</v>
      </c>
      <c r="AD1448" s="11">
        <f>Master!J1445</f>
        <v>20.54</v>
      </c>
      <c r="AE1448" s="11">
        <f t="shared" ca="1" si="1260"/>
        <v>18</v>
      </c>
      <c r="AF1448" s="11">
        <f t="shared" si="1307"/>
        <v>21.04596625174743</v>
      </c>
      <c r="AG1448" s="11">
        <f t="shared" si="1301"/>
        <v>-1.0119325034948616</v>
      </c>
      <c r="AH1448" s="11">
        <f>ROW()</f>
        <v>1448</v>
      </c>
      <c r="AI1448" s="11">
        <f t="shared" si="1261"/>
        <v>22</v>
      </c>
      <c r="AJ1448" s="11">
        <f t="shared" si="1262"/>
        <v>41</v>
      </c>
      <c r="AK1448">
        <f t="shared" ca="1" si="1263"/>
        <v>-0.16181818181818192</v>
      </c>
      <c r="AL1448">
        <f t="shared" ca="1" si="1264"/>
        <v>-7.5050089920722485E-2</v>
      </c>
      <c r="AM1448">
        <f t="shared" ca="1" si="1265"/>
        <v>-0.12631578947368413</v>
      </c>
      <c r="AN1448" s="11">
        <f t="shared" ca="1" si="1266"/>
        <v>-1.6800000000000033</v>
      </c>
      <c r="AO1448" s="11">
        <f t="shared" ca="1" si="1267"/>
        <v>6.6595431953497125E-2</v>
      </c>
      <c r="AP1448" s="11" t="str">
        <f t="shared" si="1268"/>
        <v/>
      </c>
      <c r="AQ1448" s="11" t="str">
        <f t="shared" si="1269"/>
        <v/>
      </c>
      <c r="AR1448" s="11">
        <f t="shared" ca="1" si="1302"/>
        <v>-1.7800000000000011</v>
      </c>
      <c r="AS1448" s="11">
        <f t="shared" si="1308"/>
        <v>-4.5678730633204968E-2</v>
      </c>
      <c r="AT1448" s="11">
        <f t="shared" ca="1" si="1303"/>
        <v>0.12116010082197567</v>
      </c>
      <c r="AU1448" s="11">
        <f t="shared" ca="1" si="1304"/>
        <v>4.8318577270807732E-2</v>
      </c>
      <c r="AV1448">
        <f t="shared" ca="1" si="1270"/>
        <v>0.84985529122965642</v>
      </c>
      <c r="AW1448">
        <f t="shared" ca="1" si="1271"/>
        <v>0.88602941176470595</v>
      </c>
      <c r="AX1448">
        <f>Master!J1445/Master!K1445</f>
        <v>0.84701030927835053</v>
      </c>
      <c r="AY1448">
        <f t="shared" ca="1" si="1305"/>
        <v>2.8449819513058916E-3</v>
      </c>
      <c r="AZ1448">
        <f t="shared" ca="1" si="1306"/>
        <v>3.9019102486355428E-2</v>
      </c>
      <c r="BA1448" s="11">
        <f>Master!L1445</f>
        <v>0.84701030927835053</v>
      </c>
      <c r="BB1448" s="53">
        <f t="shared" ca="1" si="1309"/>
        <v>0</v>
      </c>
      <c r="BC1448" s="11">
        <f t="shared" ca="1" si="1310"/>
        <v>208.71612437223268</v>
      </c>
      <c r="BD1448" s="11">
        <f t="shared" ca="1" si="1272"/>
        <v>0.17332035053554054</v>
      </c>
      <c r="BE1448" s="11">
        <f t="shared" ca="1" si="1273"/>
        <v>21.276702415357668</v>
      </c>
      <c r="BF1448" s="11">
        <f t="shared" ca="1" si="1274"/>
        <v>21.619958713096604</v>
      </c>
      <c r="BG1448" s="11">
        <f t="shared" ca="1" si="1275"/>
        <v>21.905197712658666</v>
      </c>
      <c r="BH1448" s="11">
        <f t="shared" ca="1" si="1276"/>
        <v>22.213675531467313</v>
      </c>
      <c r="BI1448" s="11">
        <f t="shared" ca="1" si="1277"/>
        <v>22.43434814360392</v>
      </c>
      <c r="BJ1448" s="11">
        <f t="shared" ca="1" si="1278"/>
        <v>21.679622336548018</v>
      </c>
      <c r="BK1448" s="11">
        <f t="shared" ca="1" si="1279"/>
        <v>22.087570820906226</v>
      </c>
      <c r="BL1448" s="11">
        <f t="shared" ca="1" si="1280"/>
        <v>22.413613805441745</v>
      </c>
      <c r="BM1448" s="11">
        <f t="shared" ca="1" si="1281"/>
        <v>22.758341127667041</v>
      </c>
      <c r="BN1448" s="11">
        <f t="shared" ca="1" si="1282"/>
        <v>23.001415455243137</v>
      </c>
      <c r="BO1448" s="11">
        <f t="shared" ca="1" si="1283"/>
        <v>-0.10043060844199103</v>
      </c>
      <c r="BP1448" s="11">
        <f t="shared" ca="1" si="1284"/>
        <v>-0.1665067614752368</v>
      </c>
      <c r="BQ1448" s="11">
        <f t="shared" ca="1" si="1285"/>
        <v>-0.17597008068228881</v>
      </c>
      <c r="BR1448" s="11">
        <f t="shared" ca="1" si="1286"/>
        <v>-0.17242395899392582</v>
      </c>
      <c r="BS1448" s="11">
        <f t="shared" ca="1" si="1287"/>
        <v>-0.16510288728700051</v>
      </c>
      <c r="BT1448" s="11"/>
      <c r="BU1448" s="11"/>
      <c r="BV1448" s="11"/>
      <c r="BW1448" s="11"/>
      <c r="BX1448" s="11"/>
      <c r="BY1448" s="11"/>
      <c r="BZ1448" s="11" t="str">
        <f t="shared" si="1288"/>
        <v/>
      </c>
      <c r="CA1448" s="53" t="str">
        <f t="shared" ca="1" si="1289"/>
        <v/>
      </c>
    </row>
    <row r="1449" spans="2:79" x14ac:dyDescent="0.25">
      <c r="B1449" s="52">
        <f>Master!B1446</f>
        <v>40164</v>
      </c>
      <c r="C1449" s="11">
        <f ca="1">Master!Q1446</f>
        <v>24.45</v>
      </c>
      <c r="D1449" s="11">
        <f ca="1">Master!R1446</f>
        <v>26.75</v>
      </c>
      <c r="E1449" s="11">
        <f ca="1">Master!S1446</f>
        <v>27.35</v>
      </c>
      <c r="F1449" s="11">
        <f ca="1">Master!T1446</f>
        <v>27.8</v>
      </c>
      <c r="G1449" s="11">
        <f ca="1">Master!U1446</f>
        <v>27.85</v>
      </c>
      <c r="H1449" s="52">
        <f>VLOOKUP(VLOOKUP($B1449,'Exp Dates'!$E$5:$Z$300,MATCH("M1",'Exp Dates'!$E$2:$X$2,0),1),'Exp Dates'!$D$3:$Z$300,4,0)</f>
        <v>40198</v>
      </c>
      <c r="I1449" s="52">
        <f>VLOOKUP(VLOOKUP($B1449,'Exp Dates'!$E$5:$Z$300,MATCH("M2",'Exp Dates'!$E$2:$X$2,0),1),'Exp Dates'!$D$3:$Z$300,4,0)</f>
        <v>40226</v>
      </c>
      <c r="J1449" s="52">
        <f>VLOOKUP(VLOOKUP($B1449,'Exp Dates'!$E$5:$Z$300,MATCH("M3",'Exp Dates'!$E$2:$X$2,0),1),'Exp Dates'!$D$3:$Z$300,4,0)</f>
        <v>40254</v>
      </c>
      <c r="K1449" s="52">
        <f>VLOOKUP(VLOOKUP($B1449,'Exp Dates'!$E$5:$Z$300,MATCH("M4",'Exp Dates'!$E$2:$X$2,0),1),'Exp Dates'!$D$3:$Z$300,4,0)</f>
        <v>40289</v>
      </c>
      <c r="L1449" s="52">
        <f>VLOOKUP(VLOOKUP($B1449,'Exp Dates'!$E$5:$Z$300,MATCH("M5",'Exp Dates'!$E$2:$X$2,0),1),'Exp Dates'!$D$3:$Z$300,4,0)</f>
        <v>40317</v>
      </c>
      <c r="M1449">
        <f t="shared" si="1290"/>
        <v>34</v>
      </c>
      <c r="N1449">
        <f t="shared" si="1291"/>
        <v>62</v>
      </c>
      <c r="O1449">
        <f t="shared" si="1292"/>
        <v>90</v>
      </c>
      <c r="P1449">
        <f t="shared" si="1293"/>
        <v>125</v>
      </c>
      <c r="Q1449">
        <f t="shared" si="1294"/>
        <v>153</v>
      </c>
      <c r="R1449">
        <f t="shared" si="1254"/>
        <v>1</v>
      </c>
      <c r="S1449">
        <f t="shared" ca="1" si="1255"/>
        <v>8.214285714285717E-2</v>
      </c>
      <c r="T1449">
        <f t="shared" ca="1" si="1256"/>
        <v>1.2857142857142836E-2</v>
      </c>
      <c r="U1449">
        <f t="shared" ca="1" si="1257"/>
        <v>23.728364079825688</v>
      </c>
      <c r="V1449">
        <f t="shared" ca="1" si="1258"/>
        <v>24.581925706269875</v>
      </c>
      <c r="W1449">
        <f t="shared" ca="1" si="1295"/>
        <v>23.728364079825688</v>
      </c>
      <c r="X1449">
        <f t="shared" ca="1" si="1259"/>
        <v>27.402219964560814</v>
      </c>
      <c r="Y1449">
        <f t="shared" si="1296"/>
        <v>34</v>
      </c>
      <c r="Z1449">
        <f t="shared" ca="1" si="1297"/>
        <v>24.45</v>
      </c>
      <c r="AA1449">
        <f t="shared" si="1298"/>
        <v>62</v>
      </c>
      <c r="AB1449">
        <f t="shared" ca="1" si="1299"/>
        <v>26.75</v>
      </c>
      <c r="AC1449">
        <f t="shared" ca="1" si="1300"/>
        <v>24.12142857142857</v>
      </c>
      <c r="AD1449" s="11">
        <f>Master!J1446</f>
        <v>22.57</v>
      </c>
      <c r="AE1449" s="11">
        <f t="shared" ca="1" si="1260"/>
        <v>18</v>
      </c>
      <c r="AF1449" s="11">
        <f t="shared" si="1307"/>
        <v>21.807983125873715</v>
      </c>
      <c r="AG1449" s="11">
        <f t="shared" si="1301"/>
        <v>1.5240337482525703</v>
      </c>
      <c r="AH1449" s="11">
        <f>ROW()</f>
        <v>1449</v>
      </c>
      <c r="AI1449" s="11">
        <f t="shared" si="1261"/>
        <v>21</v>
      </c>
      <c r="AJ1449" s="11">
        <f t="shared" si="1262"/>
        <v>40</v>
      </c>
      <c r="AK1449">
        <f t="shared" ca="1" si="1263"/>
        <v>-8.9523809523809478E-2</v>
      </c>
      <c r="AL1449">
        <f t="shared" ca="1" si="1264"/>
        <v>-4.4130603979507299E-2</v>
      </c>
      <c r="AM1449">
        <f t="shared" ca="1" si="1265"/>
        <v>-0.12105263157894741</v>
      </c>
      <c r="AN1449" s="11">
        <f t="shared" ca="1" si="1266"/>
        <v>0.5400000000000027</v>
      </c>
      <c r="AO1449" s="11">
        <f t="shared" ca="1" si="1267"/>
        <v>-2.3890822248650717E-2</v>
      </c>
      <c r="AP1449" s="11" t="str">
        <f t="shared" si="1268"/>
        <v/>
      </c>
      <c r="AQ1449" s="11" t="str">
        <f t="shared" si="1269"/>
        <v/>
      </c>
      <c r="AR1449" s="11">
        <f t="shared" ca="1" si="1302"/>
        <v>0.53999999999999915</v>
      </c>
      <c r="AS1449" s="11">
        <f t="shared" si="1308"/>
        <v>9.4247386329032165E-2</v>
      </c>
      <c r="AT1449" s="11">
        <f t="shared" ca="1" si="1303"/>
        <v>1.4418375424271671E-2</v>
      </c>
      <c r="AU1449" s="11">
        <f t="shared" ca="1" si="1304"/>
        <v>9.3897403498391374E-3</v>
      </c>
      <c r="AV1449">
        <f t="shared" ca="1" si="1270"/>
        <v>0.86592853099177691</v>
      </c>
      <c r="AW1449">
        <f t="shared" ca="1" si="1271"/>
        <v>0.89396709323583179</v>
      </c>
      <c r="AX1449">
        <f>Master!J1446/Master!K1446</f>
        <v>0.91081517352703789</v>
      </c>
      <c r="AY1449">
        <f t="shared" ca="1" si="1305"/>
        <v>-4.4886642535260979E-2</v>
      </c>
      <c r="AZ1449">
        <f t="shared" ca="1" si="1306"/>
        <v>-1.6848080291206102E-2</v>
      </c>
      <c r="BA1449" s="11">
        <f>Master!L1446</f>
        <v>0.91081517352703789</v>
      </c>
      <c r="BB1449" s="53">
        <f t="shared" ca="1" si="1309"/>
        <v>0</v>
      </c>
      <c r="BC1449" s="11">
        <f t="shared" ca="1" si="1310"/>
        <v>208.71612437223268</v>
      </c>
      <c r="BD1449" s="11">
        <f t="shared" ca="1" si="1272"/>
        <v>8.3296411165263581E-2</v>
      </c>
      <c r="BE1449" s="11">
        <f t="shared" ca="1" si="1273"/>
        <v>22.891836528972703</v>
      </c>
      <c r="BF1449" s="11">
        <f t="shared" ca="1" si="1274"/>
        <v>23.171645781341962</v>
      </c>
      <c r="BG1449" s="11">
        <f t="shared" ca="1" si="1275"/>
        <v>23.416977817862634</v>
      </c>
      <c r="BH1449" s="11">
        <f t="shared" ca="1" si="1276"/>
        <v>23.689993136665432</v>
      </c>
      <c r="BI1449" s="11">
        <f t="shared" ca="1" si="1277"/>
        <v>23.888730244526329</v>
      </c>
      <c r="BJ1449" s="11">
        <f t="shared" ca="1" si="1278"/>
        <v>22.289784258695569</v>
      </c>
      <c r="BK1449" s="11">
        <f t="shared" ca="1" si="1279"/>
        <v>22.470059431722198</v>
      </c>
      <c r="BL1449" s="11">
        <f t="shared" ca="1" si="1280"/>
        <v>22.653122026578455</v>
      </c>
      <c r="BM1449" s="11">
        <f t="shared" ca="1" si="1281"/>
        <v>22.871031265303504</v>
      </c>
      <c r="BN1449" s="11">
        <f t="shared" ca="1" si="1282"/>
        <v>23.035787382923338</v>
      </c>
      <c r="BO1449" s="11">
        <f t="shared" ca="1" si="1283"/>
        <v>-8.8352382057440892E-2</v>
      </c>
      <c r="BP1449" s="11">
        <f t="shared" ca="1" si="1284"/>
        <v>-0.1599977782533758</v>
      </c>
      <c r="BQ1449" s="11">
        <f t="shared" ca="1" si="1285"/>
        <v>-0.17173228422016618</v>
      </c>
      <c r="BR1449" s="11">
        <f t="shared" ca="1" si="1286"/>
        <v>-0.17730103362217609</v>
      </c>
      <c r="BS1449" s="11">
        <f t="shared" ca="1" si="1287"/>
        <v>-0.17286221246235778</v>
      </c>
      <c r="BT1449" s="11"/>
      <c r="BU1449" s="11"/>
      <c r="BV1449" s="11"/>
      <c r="BW1449" s="11"/>
      <c r="BX1449" s="11"/>
      <c r="BY1449" s="11"/>
      <c r="BZ1449" s="11" t="str">
        <f t="shared" si="1288"/>
        <v/>
      </c>
      <c r="CA1449" s="53" t="str">
        <f t="shared" ca="1" si="1289"/>
        <v/>
      </c>
    </row>
    <row r="1450" spans="2:79" x14ac:dyDescent="0.25">
      <c r="B1450" s="52">
        <f>Master!B1447</f>
        <v>40165</v>
      </c>
      <c r="C1450" s="11">
        <f ca="1">Master!Q1447</f>
        <v>24.1</v>
      </c>
      <c r="D1450" s="11">
        <f ca="1">Master!R1447</f>
        <v>26.4</v>
      </c>
      <c r="E1450" s="11">
        <f ca="1">Master!S1447</f>
        <v>27</v>
      </c>
      <c r="F1450" s="11">
        <f ca="1">Master!T1447</f>
        <v>27.4</v>
      </c>
      <c r="G1450" s="11">
        <f ca="1">Master!U1447</f>
        <v>27.5</v>
      </c>
      <c r="H1450" s="52">
        <f>VLOOKUP(VLOOKUP($B1450,'Exp Dates'!$E$5:$Z$300,MATCH("M1",'Exp Dates'!$E$2:$X$2,0),1),'Exp Dates'!$D$3:$Z$300,4,0)</f>
        <v>40198</v>
      </c>
      <c r="I1450" s="52">
        <f>VLOOKUP(VLOOKUP($B1450,'Exp Dates'!$E$5:$Z$300,MATCH("M2",'Exp Dates'!$E$2:$X$2,0),1),'Exp Dates'!$D$3:$Z$300,4,0)</f>
        <v>40226</v>
      </c>
      <c r="J1450" s="52">
        <f>VLOOKUP(VLOOKUP($B1450,'Exp Dates'!$E$5:$Z$300,MATCH("M3",'Exp Dates'!$E$2:$X$2,0),1),'Exp Dates'!$D$3:$Z$300,4,0)</f>
        <v>40254</v>
      </c>
      <c r="K1450" s="52">
        <f>VLOOKUP(VLOOKUP($B1450,'Exp Dates'!$E$5:$Z$300,MATCH("M4",'Exp Dates'!$E$2:$X$2,0),1),'Exp Dates'!$D$3:$Z$300,4,0)</f>
        <v>40289</v>
      </c>
      <c r="L1450" s="52">
        <f>VLOOKUP(VLOOKUP($B1450,'Exp Dates'!$E$5:$Z$300,MATCH("M5",'Exp Dates'!$E$2:$X$2,0),1),'Exp Dates'!$D$3:$Z$300,4,0)</f>
        <v>40317</v>
      </c>
      <c r="M1450">
        <f t="shared" si="1290"/>
        <v>33</v>
      </c>
      <c r="N1450">
        <f t="shared" si="1291"/>
        <v>61</v>
      </c>
      <c r="O1450">
        <f t="shared" si="1292"/>
        <v>89</v>
      </c>
      <c r="P1450">
        <f t="shared" si="1293"/>
        <v>124</v>
      </c>
      <c r="Q1450">
        <f t="shared" si="1294"/>
        <v>152</v>
      </c>
      <c r="R1450">
        <f t="shared" si="1254"/>
        <v>1</v>
      </c>
      <c r="S1450">
        <f t="shared" ca="1" si="1255"/>
        <v>8.2142857142857045E-2</v>
      </c>
      <c r="T1450">
        <f t="shared" ca="1" si="1256"/>
        <v>1.1428571428571389E-2</v>
      </c>
      <c r="U1450">
        <f t="shared" ca="1" si="1257"/>
        <v>23.569172511081995</v>
      </c>
      <c r="V1450">
        <f t="shared" ca="1" si="1258"/>
        <v>24.325374758528532</v>
      </c>
      <c r="W1450">
        <f t="shared" ca="1" si="1295"/>
        <v>23.569172511081995</v>
      </c>
      <c r="X1450">
        <f t="shared" ca="1" si="1259"/>
        <v>27.061334215515124</v>
      </c>
      <c r="Y1450">
        <f t="shared" si="1296"/>
        <v>33</v>
      </c>
      <c r="Z1450">
        <f t="shared" ca="1" si="1297"/>
        <v>24.1</v>
      </c>
      <c r="AA1450">
        <f t="shared" si="1298"/>
        <v>61</v>
      </c>
      <c r="AB1450">
        <f t="shared" ca="1" si="1299"/>
        <v>26.4</v>
      </c>
      <c r="AC1450">
        <f t="shared" ca="1" si="1300"/>
        <v>23.853571428571431</v>
      </c>
      <c r="AD1450" s="11">
        <f>Master!J1447</f>
        <v>21.68</v>
      </c>
      <c r="AE1450" s="11">
        <f t="shared" ca="1" si="1260"/>
        <v>18</v>
      </c>
      <c r="AF1450" s="11">
        <f t="shared" si="1307"/>
        <v>21.743991562936856</v>
      </c>
      <c r="AG1450" s="11">
        <f t="shared" si="1301"/>
        <v>-0.12798312587371541</v>
      </c>
      <c r="AH1450" s="11">
        <f>ROW()</f>
        <v>1450</v>
      </c>
      <c r="AI1450" s="11">
        <f t="shared" si="1261"/>
        <v>20</v>
      </c>
      <c r="AJ1450" s="11">
        <f t="shared" si="1262"/>
        <v>39</v>
      </c>
      <c r="AK1450">
        <f t="shared" ca="1" si="1263"/>
        <v>-0.12100000000000008</v>
      </c>
      <c r="AL1450">
        <f t="shared" ca="1" si="1264"/>
        <v>-6.0411286796103525E-2</v>
      </c>
      <c r="AM1450">
        <f t="shared" ca="1" si="1265"/>
        <v>-0.12105263157894722</v>
      </c>
      <c r="AN1450" s="11">
        <f t="shared" ca="1" si="1266"/>
        <v>0.33999999999999986</v>
      </c>
      <c r="AO1450" s="11">
        <f t="shared" ca="1" si="1267"/>
        <v>-1.6614576215605949E-2</v>
      </c>
      <c r="AP1450" s="11" t="str">
        <f t="shared" si="1268"/>
        <v/>
      </c>
      <c r="AQ1450" s="11" t="str">
        <f t="shared" si="1269"/>
        <v/>
      </c>
      <c r="AR1450" s="11">
        <f t="shared" ca="1" si="1302"/>
        <v>0.44000000000000128</v>
      </c>
      <c r="AS1450" s="11">
        <f t="shared" si="1308"/>
        <v>-4.0231414257998914E-2</v>
      </c>
      <c r="AT1450" s="11">
        <f t="shared" ca="1" si="1303"/>
        <v>-1.4418375424271599E-2</v>
      </c>
      <c r="AU1450" s="11">
        <f t="shared" ca="1" si="1304"/>
        <v>-1.3170463189745121E-2</v>
      </c>
      <c r="AV1450">
        <f t="shared" ca="1" si="1270"/>
        <v>0.87095382376117425</v>
      </c>
      <c r="AW1450">
        <f t="shared" ca="1" si="1271"/>
        <v>0.8925925925925926</v>
      </c>
      <c r="AX1450">
        <f>Master!J1447/Master!K1447</f>
        <v>0.88417618270799347</v>
      </c>
      <c r="AY1450">
        <f t="shared" ca="1" si="1305"/>
        <v>-1.3222358946819224E-2</v>
      </c>
      <c r="AZ1450">
        <f t="shared" ca="1" si="1306"/>
        <v>8.4164098845991298E-3</v>
      </c>
      <c r="BA1450" s="11">
        <f>Master!L1447</f>
        <v>0.88417618270799347</v>
      </c>
      <c r="BB1450" s="53">
        <f t="shared" ca="1" si="1309"/>
        <v>0</v>
      </c>
      <c r="BC1450" s="11">
        <f t="shared" ca="1" si="1310"/>
        <v>208.71612437223268</v>
      </c>
      <c r="BD1450" s="11">
        <f t="shared" ca="1" si="1272"/>
        <v>0.11162361623616245</v>
      </c>
      <c r="BE1450" s="11">
        <f t="shared" ca="1" si="1273"/>
        <v>22.165413337407013</v>
      </c>
      <c r="BF1450" s="11">
        <f t="shared" ca="1" si="1274"/>
        <v>22.476382735442289</v>
      </c>
      <c r="BG1450" s="11">
        <f t="shared" ca="1" si="1275"/>
        <v>22.741174949575477</v>
      </c>
      <c r="BH1450" s="11">
        <f t="shared" ca="1" si="1276"/>
        <v>23.03133911276236</v>
      </c>
      <c r="BI1450" s="11">
        <f t="shared" ca="1" si="1277"/>
        <v>23.240608795095625</v>
      </c>
      <c r="BJ1450" s="11">
        <f t="shared" ca="1" si="1278"/>
        <v>22.215559408840129</v>
      </c>
      <c r="BK1450" s="11">
        <f t="shared" ca="1" si="1279"/>
        <v>22.535072019831063</v>
      </c>
      <c r="BL1450" s="11">
        <f t="shared" ca="1" si="1280"/>
        <v>22.805163805958323</v>
      </c>
      <c r="BM1450" s="11">
        <f t="shared" ca="1" si="1281"/>
        <v>23.099999411073352</v>
      </c>
      <c r="BN1450" s="11">
        <f t="shared" ca="1" si="1282"/>
        <v>23.312143369506011</v>
      </c>
      <c r="BO1450" s="11">
        <f t="shared" ca="1" si="1283"/>
        <v>-7.8192555649787221E-2</v>
      </c>
      <c r="BP1450" s="11">
        <f t="shared" ca="1" si="1284"/>
        <v>-0.14639878712761123</v>
      </c>
      <c r="BQ1450" s="11">
        <f t="shared" ca="1" si="1285"/>
        <v>-0.1553643034830251</v>
      </c>
      <c r="BR1450" s="11">
        <f t="shared" ca="1" si="1286"/>
        <v>-0.15693432806301633</v>
      </c>
      <c r="BS1450" s="11">
        <f t="shared" ca="1" si="1287"/>
        <v>-0.15228569565432692</v>
      </c>
      <c r="BT1450" s="11"/>
      <c r="BU1450" s="11"/>
      <c r="BV1450" s="11"/>
      <c r="BW1450" s="11"/>
      <c r="BX1450" s="11"/>
      <c r="BY1450" s="11"/>
      <c r="BZ1450" s="11" t="str">
        <f t="shared" si="1288"/>
        <v/>
      </c>
      <c r="CA1450" s="53" t="str">
        <f t="shared" ca="1" si="1289"/>
        <v/>
      </c>
    </row>
    <row r="1451" spans="2:79" x14ac:dyDescent="0.25">
      <c r="B1451" s="52">
        <f>Master!B1448</f>
        <v>40168</v>
      </c>
      <c r="C1451" s="11">
        <f ca="1">Master!Q1448</f>
        <v>23.25</v>
      </c>
      <c r="D1451" s="11">
        <f ca="1">Master!R1448</f>
        <v>25.65</v>
      </c>
      <c r="E1451" s="11">
        <f ca="1">Master!S1448</f>
        <v>26.2</v>
      </c>
      <c r="F1451" s="11">
        <f ca="1">Master!T1448</f>
        <v>26.6</v>
      </c>
      <c r="G1451" s="11">
        <f ca="1">Master!U1448</f>
        <v>26.65</v>
      </c>
      <c r="H1451" s="52">
        <f>VLOOKUP(VLOOKUP($B1451,'Exp Dates'!$E$5:$Z$300,MATCH("M1",'Exp Dates'!$E$2:$X$2,0),1),'Exp Dates'!$D$3:$Z$300,4,0)</f>
        <v>40198</v>
      </c>
      <c r="I1451" s="52">
        <f>VLOOKUP(VLOOKUP($B1451,'Exp Dates'!$E$5:$Z$300,MATCH("M2",'Exp Dates'!$E$2:$X$2,0),1),'Exp Dates'!$D$3:$Z$300,4,0)</f>
        <v>40226</v>
      </c>
      <c r="J1451" s="52">
        <f>VLOOKUP(VLOOKUP($B1451,'Exp Dates'!$E$5:$Z$300,MATCH("M3",'Exp Dates'!$E$2:$X$2,0),1),'Exp Dates'!$D$3:$Z$300,4,0)</f>
        <v>40254</v>
      </c>
      <c r="K1451" s="52">
        <f>VLOOKUP(VLOOKUP($B1451,'Exp Dates'!$E$5:$Z$300,MATCH("M4",'Exp Dates'!$E$2:$X$2,0),1),'Exp Dates'!$D$3:$Z$300,4,0)</f>
        <v>40289</v>
      </c>
      <c r="L1451" s="52">
        <f>VLOOKUP(VLOOKUP($B1451,'Exp Dates'!$E$5:$Z$300,MATCH("M5",'Exp Dates'!$E$2:$X$2,0),1),'Exp Dates'!$D$3:$Z$300,4,0)</f>
        <v>40317</v>
      </c>
      <c r="M1451">
        <f t="shared" si="1290"/>
        <v>30</v>
      </c>
      <c r="N1451">
        <f t="shared" si="1291"/>
        <v>58</v>
      </c>
      <c r="O1451">
        <f t="shared" si="1292"/>
        <v>86</v>
      </c>
      <c r="P1451">
        <f t="shared" si="1293"/>
        <v>121</v>
      </c>
      <c r="Q1451">
        <f t="shared" si="1294"/>
        <v>149</v>
      </c>
      <c r="R1451">
        <f t="shared" si="1254"/>
        <v>1</v>
      </c>
      <c r="S1451">
        <f t="shared" ca="1" si="1255"/>
        <v>8.571428571428566E-2</v>
      </c>
      <c r="T1451">
        <f t="shared" ca="1" si="1256"/>
        <v>1.1428571428571489E-2</v>
      </c>
      <c r="U1451">
        <f t="shared" ca="1" si="1257"/>
        <v>23.25</v>
      </c>
      <c r="V1451">
        <f t="shared" ca="1" si="1258"/>
        <v>24.003590009274308</v>
      </c>
      <c r="W1451">
        <f t="shared" ca="1" si="1295"/>
        <v>23.25</v>
      </c>
      <c r="X1451">
        <f t="shared" ca="1" si="1259"/>
        <v>26.304671485032539</v>
      </c>
      <c r="Y1451">
        <f t="shared" si="1296"/>
        <v>30</v>
      </c>
      <c r="Z1451">
        <f t="shared" ca="1" si="1297"/>
        <v>23.25</v>
      </c>
      <c r="AA1451">
        <f t="shared" si="1298"/>
        <v>58</v>
      </c>
      <c r="AB1451">
        <f t="shared" ca="1" si="1299"/>
        <v>25.65</v>
      </c>
      <c r="AC1451">
        <f t="shared" ca="1" si="1300"/>
        <v>23.25</v>
      </c>
      <c r="AD1451" s="11">
        <f>Master!J1448</f>
        <v>20.49</v>
      </c>
      <c r="AE1451" s="11">
        <f t="shared" ca="1" si="1260"/>
        <v>18</v>
      </c>
      <c r="AF1451" s="11">
        <f t="shared" si="1307"/>
        <v>21.116995781468425</v>
      </c>
      <c r="AG1451" s="11">
        <f t="shared" si="1301"/>
        <v>-1.2539915629368572</v>
      </c>
      <c r="AH1451" s="11">
        <f>ROW()</f>
        <v>1451</v>
      </c>
      <c r="AI1451" s="11">
        <f t="shared" si="1261"/>
        <v>19</v>
      </c>
      <c r="AJ1451" s="11">
        <f t="shared" si="1262"/>
        <v>38</v>
      </c>
      <c r="AK1451">
        <f t="shared" ca="1" si="1263"/>
        <v>-0.14526315789473693</v>
      </c>
      <c r="AL1451">
        <f t="shared" ca="1" si="1264"/>
        <v>-7.3692757281051513E-2</v>
      </c>
      <c r="AM1451">
        <f t="shared" ca="1" si="1265"/>
        <v>-0.12631578947368413</v>
      </c>
      <c r="AN1451" s="11">
        <f t="shared" ca="1" si="1266"/>
        <v>0.34999999999999787</v>
      </c>
      <c r="AO1451" s="11">
        <f t="shared" ca="1" si="1267"/>
        <v>-1.822334439918492E-2</v>
      </c>
      <c r="AP1451" s="11" t="str">
        <f t="shared" si="1268"/>
        <v/>
      </c>
      <c r="AQ1451" s="11">
        <f t="shared" ca="1" si="1269"/>
        <v>2.7600000000000016</v>
      </c>
      <c r="AR1451" s="11">
        <f t="shared" ca="1" si="1302"/>
        <v>0.40000000000000213</v>
      </c>
      <c r="AS1451" s="11">
        <f t="shared" si="1308"/>
        <v>-5.6453214320637136E-2</v>
      </c>
      <c r="AT1451" s="11">
        <f t="shared" ca="1" si="1303"/>
        <v>-3.5906708463244091E-2</v>
      </c>
      <c r="AU1451" s="11">
        <f t="shared" ca="1" si="1304"/>
        <v>-2.8820438535491971E-2</v>
      </c>
      <c r="AV1451">
        <f t="shared" ca="1" si="1270"/>
        <v>0.88387342199766084</v>
      </c>
      <c r="AW1451">
        <f t="shared" ca="1" si="1271"/>
        <v>0.88740458015267176</v>
      </c>
      <c r="AX1451">
        <f>Master!J1448/Master!K1448</f>
        <v>0.87080322991925196</v>
      </c>
      <c r="AY1451">
        <f t="shared" ca="1" si="1305"/>
        <v>1.3070192078408871E-2</v>
      </c>
      <c r="AZ1451">
        <f t="shared" ca="1" si="1306"/>
        <v>1.6601350233419798E-2</v>
      </c>
      <c r="BA1451" s="11">
        <f>Master!L1448</f>
        <v>0.87080322991925196</v>
      </c>
      <c r="BB1451" s="53">
        <f t="shared" ca="1" si="1309"/>
        <v>0</v>
      </c>
      <c r="BC1451" s="11">
        <f t="shared" ca="1" si="1310"/>
        <v>208.71612437223268</v>
      </c>
      <c r="BD1451" s="11">
        <f t="shared" ca="1" si="1272"/>
        <v>0.13469985358711575</v>
      </c>
      <c r="BE1451" s="11">
        <f t="shared" ca="1" si="1273"/>
        <v>21.165182474140401</v>
      </c>
      <c r="BF1451" s="11">
        <f t="shared" ca="1" si="1274"/>
        <v>21.525253005824464</v>
      </c>
      <c r="BG1451" s="11">
        <f t="shared" ca="1" si="1275"/>
        <v>21.819675927640212</v>
      </c>
      <c r="BH1451" s="11">
        <f t="shared" ca="1" si="1276"/>
        <v>22.135443755478565</v>
      </c>
      <c r="BI1451" s="11">
        <f t="shared" ca="1" si="1277"/>
        <v>22.360238796954093</v>
      </c>
      <c r="BJ1451" s="11">
        <f t="shared" ca="1" si="1278"/>
        <v>21.643648138769009</v>
      </c>
      <c r="BK1451" s="11">
        <f t="shared" ca="1" si="1279"/>
        <v>22.093386067181896</v>
      </c>
      <c r="BL1451" s="11">
        <f t="shared" ca="1" si="1280"/>
        <v>22.441921605600662</v>
      </c>
      <c r="BM1451" s="11">
        <f t="shared" ca="1" si="1281"/>
        <v>22.804799517508187</v>
      </c>
      <c r="BN1451" s="11">
        <f t="shared" ca="1" si="1282"/>
        <v>23.0583826173708</v>
      </c>
      <c r="BO1451" s="11">
        <f t="shared" ca="1" si="1283"/>
        <v>-6.9090402633591008E-2</v>
      </c>
      <c r="BP1451" s="11">
        <f t="shared" ca="1" si="1284"/>
        <v>-0.13865941258550107</v>
      </c>
      <c r="BQ1451" s="11">
        <f t="shared" ca="1" si="1285"/>
        <v>-0.14343810665646328</v>
      </c>
      <c r="BR1451" s="11">
        <f t="shared" ca="1" si="1286"/>
        <v>-0.14267670986811332</v>
      </c>
      <c r="BS1451" s="11">
        <f t="shared" ca="1" si="1287"/>
        <v>-0.13476988302548587</v>
      </c>
      <c r="BT1451" s="11"/>
      <c r="BU1451" s="11"/>
      <c r="BV1451" s="11"/>
      <c r="BW1451" s="11"/>
      <c r="BX1451" s="11"/>
      <c r="BY1451" s="11"/>
      <c r="BZ1451" s="11" t="str">
        <f t="shared" si="1288"/>
        <v/>
      </c>
      <c r="CA1451" s="53" t="str">
        <f t="shared" ca="1" si="1289"/>
        <v/>
      </c>
    </row>
    <row r="1452" spans="2:79" x14ac:dyDescent="0.25">
      <c r="B1452" s="52">
        <f>Master!B1449</f>
        <v>40169</v>
      </c>
      <c r="C1452" s="11">
        <f ca="1">Master!Q1449</f>
        <v>22.65</v>
      </c>
      <c r="D1452" s="11">
        <f ca="1">Master!R1449</f>
        <v>25.1</v>
      </c>
      <c r="E1452" s="11">
        <f ca="1">Master!S1449</f>
        <v>25.6</v>
      </c>
      <c r="F1452" s="11">
        <f ca="1">Master!T1449</f>
        <v>26.1</v>
      </c>
      <c r="G1452" s="11">
        <f ca="1">Master!U1449</f>
        <v>26.2</v>
      </c>
      <c r="H1452" s="52">
        <f>VLOOKUP(VLOOKUP($B1452,'Exp Dates'!$E$5:$Z$300,MATCH("M1",'Exp Dates'!$E$2:$X$2,0),1),'Exp Dates'!$D$3:$Z$300,4,0)</f>
        <v>40198</v>
      </c>
      <c r="I1452" s="52">
        <f>VLOOKUP(VLOOKUP($B1452,'Exp Dates'!$E$5:$Z$300,MATCH("M2",'Exp Dates'!$E$2:$X$2,0),1),'Exp Dates'!$D$3:$Z$300,4,0)</f>
        <v>40226</v>
      </c>
      <c r="J1452" s="52">
        <f>VLOOKUP(VLOOKUP($B1452,'Exp Dates'!$E$5:$Z$300,MATCH("M3",'Exp Dates'!$E$2:$X$2,0),1),'Exp Dates'!$D$3:$Z$300,4,0)</f>
        <v>40254</v>
      </c>
      <c r="K1452" s="52">
        <f>VLOOKUP(VLOOKUP($B1452,'Exp Dates'!$E$5:$Z$300,MATCH("M4",'Exp Dates'!$E$2:$X$2,0),1),'Exp Dates'!$D$3:$Z$300,4,0)</f>
        <v>40289</v>
      </c>
      <c r="L1452" s="52">
        <f>VLOOKUP(VLOOKUP($B1452,'Exp Dates'!$E$5:$Z$300,MATCH("M5",'Exp Dates'!$E$2:$X$2,0),1),'Exp Dates'!$D$3:$Z$300,4,0)</f>
        <v>40317</v>
      </c>
      <c r="M1452">
        <f t="shared" si="1290"/>
        <v>29</v>
      </c>
      <c r="N1452">
        <f t="shared" si="1291"/>
        <v>57</v>
      </c>
      <c r="O1452">
        <f t="shared" si="1292"/>
        <v>85</v>
      </c>
      <c r="P1452">
        <f t="shared" si="1293"/>
        <v>120</v>
      </c>
      <c r="Q1452">
        <f t="shared" si="1294"/>
        <v>148</v>
      </c>
      <c r="R1452">
        <f t="shared" si="1254"/>
        <v>1</v>
      </c>
      <c r="S1452">
        <f t="shared" ca="1" si="1255"/>
        <v>8.7500000000000105E-2</v>
      </c>
      <c r="T1452">
        <f t="shared" ca="1" si="1256"/>
        <v>1.4285714285714285E-2</v>
      </c>
      <c r="U1452">
        <f t="shared" ca="1" si="1257"/>
        <v>22.824568725388879</v>
      </c>
      <c r="V1452">
        <f t="shared" ca="1" si="1258"/>
        <v>23.680164242914973</v>
      </c>
      <c r="W1452">
        <f t="shared" ca="1" si="1295"/>
        <v>22.824568725388879</v>
      </c>
      <c r="X1452">
        <f t="shared" ca="1" si="1259"/>
        <v>25.748474967143984</v>
      </c>
      <c r="Y1452">
        <f t="shared" si="1296"/>
        <v>29</v>
      </c>
      <c r="Z1452">
        <f t="shared" ca="1" si="1297"/>
        <v>22.65</v>
      </c>
      <c r="AA1452">
        <f t="shared" si="1298"/>
        <v>57</v>
      </c>
      <c r="AB1452">
        <f t="shared" ca="1" si="1299"/>
        <v>25.1</v>
      </c>
      <c r="AC1452">
        <f t="shared" ca="1" si="1300"/>
        <v>22.737499999999997</v>
      </c>
      <c r="AD1452" s="11">
        <f>Master!J1449</f>
        <v>19.54</v>
      </c>
      <c r="AE1452" s="11">
        <f t="shared" ca="1" si="1260"/>
        <v>18</v>
      </c>
      <c r="AF1452" s="11">
        <f t="shared" si="1307"/>
        <v>20.328497890734212</v>
      </c>
      <c r="AG1452" s="11">
        <f t="shared" si="1301"/>
        <v>-1.5769957814684261</v>
      </c>
      <c r="AH1452" s="11">
        <f>ROW()</f>
        <v>1452</v>
      </c>
      <c r="AI1452" s="11">
        <f t="shared" si="1261"/>
        <v>18</v>
      </c>
      <c r="AJ1452" s="11">
        <f t="shared" si="1262"/>
        <v>37</v>
      </c>
      <c r="AK1452">
        <f t="shared" ca="1" si="1263"/>
        <v>-0.17277777777777775</v>
      </c>
      <c r="AL1452">
        <f t="shared" ca="1" si="1264"/>
        <v>-8.9102518396156682E-2</v>
      </c>
      <c r="AM1452">
        <f t="shared" ca="1" si="1265"/>
        <v>-0.12894736842105278</v>
      </c>
      <c r="AN1452" s="11">
        <f t="shared" ca="1" si="1266"/>
        <v>-0.37000000000000099</v>
      </c>
      <c r="AO1452" s="11">
        <f t="shared" ca="1" si="1267"/>
        <v>1.2401654816946769E-2</v>
      </c>
      <c r="AP1452" s="11" t="str">
        <f t="shared" si="1268"/>
        <v/>
      </c>
      <c r="AQ1452" s="11" t="str">
        <f t="shared" si="1269"/>
        <v/>
      </c>
      <c r="AR1452" s="11">
        <f t="shared" ca="1" si="1302"/>
        <v>-0.37000000000000455</v>
      </c>
      <c r="AS1452" s="11">
        <f t="shared" si="1308"/>
        <v>-4.7473315636171617E-2</v>
      </c>
      <c r="AT1452" s="11">
        <f t="shared" ca="1" si="1303"/>
        <v>-2.614528010432236E-2</v>
      </c>
      <c r="AU1452" s="11">
        <f t="shared" ca="1" si="1304"/>
        <v>-2.167572547904028E-2</v>
      </c>
      <c r="AV1452">
        <f t="shared" ca="1" si="1270"/>
        <v>0.88644351770401475</v>
      </c>
      <c r="AW1452">
        <f t="shared" ca="1" si="1271"/>
        <v>0.88476562499999989</v>
      </c>
      <c r="AX1452">
        <f>Master!J1449/Master!K1449</f>
        <v>0.85852372583479775</v>
      </c>
      <c r="AY1452">
        <f t="shared" ca="1" si="1305"/>
        <v>2.7919791869217003E-2</v>
      </c>
      <c r="AZ1452">
        <f t="shared" ca="1" si="1306"/>
        <v>2.6241899165202143E-2</v>
      </c>
      <c r="BA1452" s="11">
        <f>Master!L1449</f>
        <v>0.85852372583479775</v>
      </c>
      <c r="BB1452" s="53">
        <f t="shared" ca="1" si="1309"/>
        <v>0</v>
      </c>
      <c r="BC1452" s="11">
        <f t="shared" ca="1" si="1310"/>
        <v>208.71612437223268</v>
      </c>
      <c r="BD1452" s="11">
        <f t="shared" ca="1" si="1272"/>
        <v>0.1591606960081883</v>
      </c>
      <c r="BE1452" s="11">
        <f t="shared" ca="1" si="1273"/>
        <v>20.37989327795604</v>
      </c>
      <c r="BF1452" s="11">
        <f t="shared" ca="1" si="1274"/>
        <v>20.778071773837887</v>
      </c>
      <c r="BG1452" s="11">
        <f t="shared" ca="1" si="1275"/>
        <v>21.095010178463149</v>
      </c>
      <c r="BH1452" s="11">
        <f t="shared" ca="1" si="1276"/>
        <v>21.430128217065089</v>
      </c>
      <c r="BI1452" s="11">
        <f t="shared" ca="1" si="1277"/>
        <v>21.666644856549919</v>
      </c>
      <c r="BJ1452" s="11">
        <f t="shared" ca="1" si="1278"/>
        <v>20.975857047158559</v>
      </c>
      <c r="BK1452" s="11">
        <f t="shared" ca="1" si="1279"/>
        <v>21.489549718118401</v>
      </c>
      <c r="BL1452" s="11">
        <f t="shared" ca="1" si="1280"/>
        <v>21.875508722395047</v>
      </c>
      <c r="BM1452" s="11">
        <f t="shared" ca="1" si="1281"/>
        <v>22.270455045866445</v>
      </c>
      <c r="BN1452" s="11">
        <f t="shared" ca="1" si="1282"/>
        <v>22.543445102679975</v>
      </c>
      <c r="BO1452" s="11">
        <f t="shared" ca="1" si="1283"/>
        <v>-7.3913596151939931E-2</v>
      </c>
      <c r="BP1452" s="11">
        <f t="shared" ca="1" si="1284"/>
        <v>-0.14384264071241437</v>
      </c>
      <c r="BQ1452" s="11">
        <f t="shared" ca="1" si="1285"/>
        <v>-0.14548794053144354</v>
      </c>
      <c r="BR1452" s="11">
        <f t="shared" ca="1" si="1286"/>
        <v>-0.14672586031163048</v>
      </c>
      <c r="BS1452" s="11">
        <f t="shared" ca="1" si="1287"/>
        <v>-0.13956316401984825</v>
      </c>
      <c r="BT1452" s="11"/>
      <c r="BU1452" s="11"/>
      <c r="BV1452" s="11"/>
      <c r="BW1452" s="11"/>
      <c r="BX1452" s="11"/>
      <c r="BY1452" s="11"/>
      <c r="BZ1452" s="11" t="str">
        <f t="shared" si="1288"/>
        <v/>
      </c>
      <c r="CA1452" s="53" t="str">
        <f t="shared" ca="1" si="1289"/>
        <v/>
      </c>
    </row>
    <row r="1453" spans="2:79" x14ac:dyDescent="0.25">
      <c r="B1453" s="52">
        <f>Master!B1450</f>
        <v>40170</v>
      </c>
      <c r="C1453" s="11">
        <f ca="1">Master!Q1450</f>
        <v>22.45</v>
      </c>
      <c r="D1453" s="11">
        <f ca="1">Master!R1450</f>
        <v>24.9</v>
      </c>
      <c r="E1453" s="11">
        <f ca="1">Master!S1450</f>
        <v>25.45</v>
      </c>
      <c r="F1453" s="11">
        <f ca="1">Master!T1450</f>
        <v>26</v>
      </c>
      <c r="G1453" s="11">
        <f ca="1">Master!U1450</f>
        <v>26</v>
      </c>
      <c r="H1453" s="52">
        <f>VLOOKUP(VLOOKUP($B1453,'Exp Dates'!$E$5:$Z$300,MATCH("M1",'Exp Dates'!$E$2:$X$2,0),1),'Exp Dates'!$D$3:$Z$300,4,0)</f>
        <v>40198</v>
      </c>
      <c r="I1453" s="52">
        <f>VLOOKUP(VLOOKUP($B1453,'Exp Dates'!$E$5:$Z$300,MATCH("M2",'Exp Dates'!$E$2:$X$2,0),1),'Exp Dates'!$D$3:$Z$300,4,0)</f>
        <v>40226</v>
      </c>
      <c r="J1453" s="52">
        <f>VLOOKUP(VLOOKUP($B1453,'Exp Dates'!$E$5:$Z$300,MATCH("M3",'Exp Dates'!$E$2:$X$2,0),1),'Exp Dates'!$D$3:$Z$300,4,0)</f>
        <v>40254</v>
      </c>
      <c r="K1453" s="52">
        <f>VLOOKUP(VLOOKUP($B1453,'Exp Dates'!$E$5:$Z$300,MATCH("M4",'Exp Dates'!$E$2:$X$2,0),1),'Exp Dates'!$D$3:$Z$300,4,0)</f>
        <v>40289</v>
      </c>
      <c r="L1453" s="52">
        <f>VLOOKUP(VLOOKUP($B1453,'Exp Dates'!$E$5:$Z$300,MATCH("M5",'Exp Dates'!$E$2:$X$2,0),1),'Exp Dates'!$D$3:$Z$300,4,0)</f>
        <v>40317</v>
      </c>
      <c r="M1453">
        <f t="shared" si="1290"/>
        <v>28</v>
      </c>
      <c r="N1453">
        <f t="shared" si="1291"/>
        <v>56</v>
      </c>
      <c r="O1453">
        <f t="shared" si="1292"/>
        <v>84</v>
      </c>
      <c r="P1453">
        <f t="shared" si="1293"/>
        <v>119</v>
      </c>
      <c r="Q1453">
        <f t="shared" si="1294"/>
        <v>147</v>
      </c>
      <c r="R1453">
        <f t="shared" si="1254"/>
        <v>1</v>
      </c>
      <c r="S1453">
        <f t="shared" ca="1" si="1255"/>
        <v>8.7499999999999981E-2</v>
      </c>
      <c r="T1453">
        <f t="shared" ca="1" si="1256"/>
        <v>1.5714285714285736E-2</v>
      </c>
      <c r="U1453">
        <f t="shared" ca="1" si="1257"/>
        <v>22.791888176863861</v>
      </c>
      <c r="V1453">
        <f t="shared" ca="1" si="1258"/>
        <v>23.409602730503558</v>
      </c>
      <c r="W1453">
        <f t="shared" ca="1" si="1295"/>
        <v>22.791888176863861</v>
      </c>
      <c r="X1453">
        <f t="shared" ca="1" si="1259"/>
        <v>25.632270487075086</v>
      </c>
      <c r="Y1453">
        <f t="shared" si="1296"/>
        <v>28</v>
      </c>
      <c r="Z1453">
        <f t="shared" ca="1" si="1297"/>
        <v>22.45</v>
      </c>
      <c r="AA1453">
        <f t="shared" si="1298"/>
        <v>56</v>
      </c>
      <c r="AB1453">
        <f t="shared" ca="1" si="1299"/>
        <v>24.9</v>
      </c>
      <c r="AC1453">
        <f t="shared" ca="1" si="1300"/>
        <v>22.625</v>
      </c>
      <c r="AD1453" s="11">
        <f>Master!J1450</f>
        <v>19.71</v>
      </c>
      <c r="AE1453" s="11">
        <f t="shared" ca="1" si="1260"/>
        <v>18</v>
      </c>
      <c r="AF1453" s="11">
        <f t="shared" si="1307"/>
        <v>20.019248945367107</v>
      </c>
      <c r="AG1453" s="11">
        <f t="shared" si="1301"/>
        <v>-0.61849789073421135</v>
      </c>
      <c r="AH1453" s="11">
        <f>ROW()</f>
        <v>1453</v>
      </c>
      <c r="AI1453" s="11">
        <f t="shared" si="1261"/>
        <v>17</v>
      </c>
      <c r="AJ1453" s="11">
        <f t="shared" si="1262"/>
        <v>36</v>
      </c>
      <c r="AK1453">
        <f t="shared" ca="1" si="1263"/>
        <v>-0.1611764705882352</v>
      </c>
      <c r="AL1453">
        <f t="shared" ca="1" si="1264"/>
        <v>-8.6061061054898857E-2</v>
      </c>
      <c r="AM1453">
        <f t="shared" ca="1" si="1265"/>
        <v>-0.12894736842105259</v>
      </c>
      <c r="AN1453" s="11">
        <f t="shared" ca="1" si="1266"/>
        <v>-0.10999999999999588</v>
      </c>
      <c r="AO1453" s="11">
        <f t="shared" ca="1" si="1267"/>
        <v>1.0663224474430745E-3</v>
      </c>
      <c r="AP1453" s="11" t="str">
        <f t="shared" si="1268"/>
        <v/>
      </c>
      <c r="AQ1453" s="11" t="str">
        <f t="shared" si="1269"/>
        <v/>
      </c>
      <c r="AR1453" s="11">
        <f t="shared" ca="1" si="1302"/>
        <v>9.0000000000003411E-2</v>
      </c>
      <c r="AS1453" s="11">
        <f t="shared" si="1308"/>
        <v>8.6624745499923432E-3</v>
      </c>
      <c r="AT1453" s="11">
        <f t="shared" ca="1" si="1303"/>
        <v>-8.8692377407796601E-3</v>
      </c>
      <c r="AU1453" s="11">
        <f t="shared" ca="1" si="1304"/>
        <v>-8.0000426670763757E-3</v>
      </c>
      <c r="AV1453">
        <f t="shared" ca="1" si="1270"/>
        <v>0.88918725277795929</v>
      </c>
      <c r="AW1453">
        <f t="shared" ca="1" si="1271"/>
        <v>0.88212180746561886</v>
      </c>
      <c r="AX1453">
        <f>Master!J1450/Master!K1450</f>
        <v>0.86904761904761907</v>
      </c>
      <c r="AY1453">
        <f t="shared" ca="1" si="1305"/>
        <v>2.0139633730340223E-2</v>
      </c>
      <c r="AZ1453">
        <f t="shared" ca="1" si="1306"/>
        <v>1.3074188417999788E-2</v>
      </c>
      <c r="BA1453" s="11">
        <f>Master!L1450</f>
        <v>0.86904761904761907</v>
      </c>
      <c r="BB1453" s="53">
        <f t="shared" ca="1" si="1309"/>
        <v>0</v>
      </c>
      <c r="BC1453" s="11">
        <f t="shared" ca="1" si="1310"/>
        <v>208.71612437223268</v>
      </c>
      <c r="BD1453" s="11">
        <f t="shared" ca="1" si="1272"/>
        <v>0.13901572805682386</v>
      </c>
      <c r="BE1453" s="11">
        <f t="shared" ca="1" si="1273"/>
        <v>20.501322446798412</v>
      </c>
      <c r="BF1453" s="11">
        <f t="shared" ca="1" si="1274"/>
        <v>20.897406232000776</v>
      </c>
      <c r="BG1453" s="11">
        <f t="shared" ca="1" si="1275"/>
        <v>21.212629922514875</v>
      </c>
      <c r="BH1453" s="11">
        <f t="shared" ca="1" si="1276"/>
        <v>21.546017828509207</v>
      </c>
      <c r="BI1453" s="11">
        <f t="shared" ca="1" si="1277"/>
        <v>21.781379521118659</v>
      </c>
      <c r="BJ1453" s="11">
        <f t="shared" ca="1" si="1278"/>
        <v>20.732729709945609</v>
      </c>
      <c r="BK1453" s="11">
        <f t="shared" ca="1" si="1279"/>
        <v>21.17525275214366</v>
      </c>
      <c r="BL1453" s="11">
        <f t="shared" ca="1" si="1280"/>
        <v>21.51793774822676</v>
      </c>
      <c r="BM1453" s="11">
        <f t="shared" ca="1" si="1281"/>
        <v>21.875023777933446</v>
      </c>
      <c r="BN1453" s="11">
        <f t="shared" ca="1" si="1282"/>
        <v>22.124797882326906</v>
      </c>
      <c r="BO1453" s="11">
        <f t="shared" ca="1" si="1283"/>
        <v>-7.6493108688391542E-2</v>
      </c>
      <c r="BP1453" s="11">
        <f t="shared" ca="1" si="1284"/>
        <v>-0.14958824288579675</v>
      </c>
      <c r="BQ1453" s="11">
        <f t="shared" ca="1" si="1285"/>
        <v>-0.15450146372389939</v>
      </c>
      <c r="BR1453" s="11">
        <f t="shared" ca="1" si="1286"/>
        <v>-0.15865293161794436</v>
      </c>
      <c r="BS1453" s="11">
        <f t="shared" ca="1" si="1287"/>
        <v>-0.14904623529511896</v>
      </c>
      <c r="BT1453" s="11"/>
      <c r="BU1453" s="11"/>
      <c r="BV1453" s="11"/>
      <c r="BW1453" s="11"/>
      <c r="BX1453" s="11"/>
      <c r="BY1453" s="11"/>
      <c r="BZ1453" s="11" t="str">
        <f t="shared" si="1288"/>
        <v/>
      </c>
      <c r="CA1453" s="53" t="str">
        <f t="shared" ca="1" si="1289"/>
        <v/>
      </c>
    </row>
    <row r="1454" spans="2:79" x14ac:dyDescent="0.25">
      <c r="B1454" s="52">
        <f>Master!B1451</f>
        <v>40171</v>
      </c>
      <c r="C1454" s="11">
        <f ca="1">Master!Q1451</f>
        <v>22.1</v>
      </c>
      <c r="D1454" s="11">
        <f ca="1">Master!R1451</f>
        <v>24.75</v>
      </c>
      <c r="E1454" s="11">
        <f ca="1">Master!S1451</f>
        <v>25.25</v>
      </c>
      <c r="F1454" s="11">
        <f ca="1">Master!T1451</f>
        <v>25.8</v>
      </c>
      <c r="G1454" s="11">
        <f ca="1">Master!U1451</f>
        <v>25.85</v>
      </c>
      <c r="H1454" s="52">
        <f>VLOOKUP(VLOOKUP($B1454,'Exp Dates'!$E$5:$Z$300,MATCH("M1",'Exp Dates'!$E$2:$X$2,0),1),'Exp Dates'!$D$3:$Z$300,4,0)</f>
        <v>40198</v>
      </c>
      <c r="I1454" s="52">
        <f>VLOOKUP(VLOOKUP($B1454,'Exp Dates'!$E$5:$Z$300,MATCH("M2",'Exp Dates'!$E$2:$X$2,0),1),'Exp Dates'!$D$3:$Z$300,4,0)</f>
        <v>40226</v>
      </c>
      <c r="J1454" s="52">
        <f>VLOOKUP(VLOOKUP($B1454,'Exp Dates'!$E$5:$Z$300,MATCH("M3",'Exp Dates'!$E$2:$X$2,0),1),'Exp Dates'!$D$3:$Z$300,4,0)</f>
        <v>40254</v>
      </c>
      <c r="K1454" s="52">
        <f>VLOOKUP(VLOOKUP($B1454,'Exp Dates'!$E$5:$Z$300,MATCH("M4",'Exp Dates'!$E$2:$X$2,0),1),'Exp Dates'!$D$3:$Z$300,4,0)</f>
        <v>40289</v>
      </c>
      <c r="L1454" s="52">
        <f>VLOOKUP(VLOOKUP($B1454,'Exp Dates'!$E$5:$Z$300,MATCH("M5",'Exp Dates'!$E$2:$X$2,0),1),'Exp Dates'!$D$3:$Z$300,4,0)</f>
        <v>40317</v>
      </c>
      <c r="M1454">
        <f t="shared" si="1290"/>
        <v>27</v>
      </c>
      <c r="N1454">
        <f t="shared" si="1291"/>
        <v>55</v>
      </c>
      <c r="O1454">
        <f t="shared" si="1292"/>
        <v>83</v>
      </c>
      <c r="P1454">
        <f t="shared" si="1293"/>
        <v>118</v>
      </c>
      <c r="Q1454">
        <f t="shared" si="1294"/>
        <v>146</v>
      </c>
      <c r="R1454">
        <f t="shared" si="1254"/>
        <v>1</v>
      </c>
      <c r="S1454">
        <f t="shared" ca="1" si="1255"/>
        <v>9.4642857142857098E-2</v>
      </c>
      <c r="T1454">
        <f t="shared" ca="1" si="1256"/>
        <v>1.5714285714285736E-2</v>
      </c>
      <c r="U1454">
        <f t="shared" ca="1" si="1257"/>
        <v>22.6450236964832</v>
      </c>
      <c r="V1454">
        <f t="shared" ca="1" si="1258"/>
        <v>23.469268152608592</v>
      </c>
      <c r="W1454">
        <f t="shared" ca="1" si="1295"/>
        <v>22.6450236964832</v>
      </c>
      <c r="X1454">
        <f t="shared" ca="1" si="1259"/>
        <v>25.450758984213103</v>
      </c>
      <c r="Y1454">
        <f t="shared" si="1296"/>
        <v>27</v>
      </c>
      <c r="Z1454">
        <f t="shared" ca="1" si="1297"/>
        <v>22.1</v>
      </c>
      <c r="AA1454">
        <f t="shared" si="1298"/>
        <v>55</v>
      </c>
      <c r="AB1454">
        <f t="shared" ca="1" si="1299"/>
        <v>24.75</v>
      </c>
      <c r="AC1454">
        <f t="shared" ca="1" si="1300"/>
        <v>22.383928571428573</v>
      </c>
      <c r="AD1454" s="11">
        <f>Master!J1451</f>
        <v>19.47</v>
      </c>
      <c r="AE1454" s="11">
        <f t="shared" ca="1" si="1260"/>
        <v>18</v>
      </c>
      <c r="AF1454" s="11">
        <f t="shared" si="1307"/>
        <v>19.744624472683554</v>
      </c>
      <c r="AG1454" s="11">
        <f t="shared" si="1301"/>
        <v>-0.54924894536710767</v>
      </c>
      <c r="AH1454" s="11">
        <f>ROW()</f>
        <v>1454</v>
      </c>
      <c r="AI1454" s="11">
        <f t="shared" si="1261"/>
        <v>16</v>
      </c>
      <c r="AJ1454" s="11">
        <f t="shared" si="1262"/>
        <v>35</v>
      </c>
      <c r="AK1454">
        <f t="shared" ca="1" si="1263"/>
        <v>-0.16437500000000016</v>
      </c>
      <c r="AL1454">
        <f t="shared" ca="1" si="1264"/>
        <v>-9.0364763832031514E-2</v>
      </c>
      <c r="AM1454">
        <f t="shared" ca="1" si="1265"/>
        <v>-0.13947368421052625</v>
      </c>
      <c r="AN1454" s="11">
        <f t="shared" ca="1" si="1266"/>
        <v>-0.71000000000000085</v>
      </c>
      <c r="AO1454" s="11">
        <f t="shared" ca="1" si="1267"/>
        <v>2.8037793491763316E-2</v>
      </c>
      <c r="AP1454" s="11" t="str">
        <f t="shared" si="1268"/>
        <v/>
      </c>
      <c r="AQ1454" s="11" t="str">
        <f t="shared" si="1269"/>
        <v/>
      </c>
      <c r="AR1454" s="11">
        <f t="shared" ca="1" si="1302"/>
        <v>-0.56000000000000227</v>
      </c>
      <c r="AS1454" s="11">
        <f t="shared" si="1308"/>
        <v>-1.2251301780520628E-2</v>
      </c>
      <c r="AT1454" s="11">
        <f t="shared" ca="1" si="1303"/>
        <v>-1.571300566455611E-2</v>
      </c>
      <c r="AU1454" s="11">
        <f t="shared" ca="1" si="1304"/>
        <v>-6.0423144559625863E-3</v>
      </c>
      <c r="AV1454">
        <f t="shared" ca="1" si="1270"/>
        <v>0.88975828620787789</v>
      </c>
      <c r="AW1454">
        <f t="shared" ca="1" si="1271"/>
        <v>0.87524752475247536</v>
      </c>
      <c r="AX1454">
        <f>Master!J1451/Master!K1451</f>
        <v>0.86880856760374825</v>
      </c>
      <c r="AY1454">
        <f t="shared" ca="1" si="1305"/>
        <v>2.0949718604129641E-2</v>
      </c>
      <c r="AZ1454">
        <f t="shared" ca="1" si="1306"/>
        <v>6.4389571487271091E-3</v>
      </c>
      <c r="BA1454" s="11">
        <f>Master!L1451</f>
        <v>0.86880856760374825</v>
      </c>
      <c r="BB1454" s="53">
        <f t="shared" ca="1" si="1309"/>
        <v>0</v>
      </c>
      <c r="BC1454" s="11">
        <f t="shared" ca="1" si="1310"/>
        <v>208.71612437223268</v>
      </c>
      <c r="BD1454" s="11">
        <f t="shared" ca="1" si="1272"/>
        <v>0.13507960965588098</v>
      </c>
      <c r="BE1454" s="11">
        <f t="shared" ca="1" si="1273"/>
        <v>20.28906197377075</v>
      </c>
      <c r="BF1454" s="11">
        <f t="shared" ca="1" si="1274"/>
        <v>20.698664627546716</v>
      </c>
      <c r="BG1454" s="11">
        <f t="shared" ca="1" si="1275"/>
        <v>21.021341013048097</v>
      </c>
      <c r="BH1454" s="11">
        <f t="shared" ca="1" si="1276"/>
        <v>21.360888817881268</v>
      </c>
      <c r="BI1454" s="11">
        <f t="shared" ca="1" si="1277"/>
        <v>21.599887659867932</v>
      </c>
      <c r="BJ1454" s="11">
        <f t="shared" ca="1" si="1278"/>
        <v>20.492418619655336</v>
      </c>
      <c r="BK1454" s="11">
        <f t="shared" ca="1" si="1279"/>
        <v>20.944322424309828</v>
      </c>
      <c r="BL1454" s="11">
        <f t="shared" ca="1" si="1280"/>
        <v>21.291743396812493</v>
      </c>
      <c r="BM1454" s="11">
        <f t="shared" ca="1" si="1281"/>
        <v>21.6525475443669</v>
      </c>
      <c r="BN1454" s="11">
        <f t="shared" ca="1" si="1282"/>
        <v>21.904442086002806</v>
      </c>
      <c r="BO1454" s="11">
        <f t="shared" ca="1" si="1283"/>
        <v>-7.274123892962292E-2</v>
      </c>
      <c r="BP1454" s="11">
        <f t="shared" ca="1" si="1284"/>
        <v>-0.15376475053293626</v>
      </c>
      <c r="BQ1454" s="11">
        <f t="shared" ca="1" si="1285"/>
        <v>-0.15676263775000032</v>
      </c>
      <c r="BR1454" s="11">
        <f t="shared" ca="1" si="1286"/>
        <v>-0.16075397114856982</v>
      </c>
      <c r="BS1454" s="11">
        <f t="shared" ca="1" si="1287"/>
        <v>-0.15263280131517198</v>
      </c>
      <c r="BT1454" s="11"/>
      <c r="BU1454" s="11"/>
      <c r="BV1454" s="11"/>
      <c r="BW1454" s="11"/>
      <c r="BX1454" s="11"/>
      <c r="BY1454" s="11"/>
      <c r="BZ1454" s="11" t="str">
        <f t="shared" si="1288"/>
        <v/>
      </c>
      <c r="CA1454" s="53" t="str">
        <f t="shared" ca="1" si="1289"/>
        <v/>
      </c>
    </row>
    <row r="1455" spans="2:79" x14ac:dyDescent="0.25">
      <c r="B1455" s="52">
        <f>Master!B1452</f>
        <v>40175</v>
      </c>
      <c r="C1455" s="11">
        <f ca="1">Master!Q1452</f>
        <v>21.85</v>
      </c>
      <c r="D1455" s="11">
        <f ca="1">Master!R1452</f>
        <v>24.65</v>
      </c>
      <c r="E1455" s="11">
        <f ca="1">Master!S1452</f>
        <v>25.15</v>
      </c>
      <c r="F1455" s="11">
        <f ca="1">Master!T1452</f>
        <v>25.65</v>
      </c>
      <c r="G1455" s="11">
        <f ca="1">Master!U1452</f>
        <v>25.75</v>
      </c>
      <c r="H1455" s="52">
        <f>VLOOKUP(VLOOKUP($B1455,'Exp Dates'!$E$5:$Z$300,MATCH("M1",'Exp Dates'!$E$2:$X$2,0),1),'Exp Dates'!$D$3:$Z$300,4,0)</f>
        <v>40198</v>
      </c>
      <c r="I1455" s="52">
        <f>VLOOKUP(VLOOKUP($B1455,'Exp Dates'!$E$5:$Z$300,MATCH("M2",'Exp Dates'!$E$2:$X$2,0),1),'Exp Dates'!$D$3:$Z$300,4,0)</f>
        <v>40226</v>
      </c>
      <c r="J1455" s="52">
        <f>VLOOKUP(VLOOKUP($B1455,'Exp Dates'!$E$5:$Z$300,MATCH("M3",'Exp Dates'!$E$2:$X$2,0),1),'Exp Dates'!$D$3:$Z$300,4,0)</f>
        <v>40254</v>
      </c>
      <c r="K1455" s="52">
        <f>VLOOKUP(VLOOKUP($B1455,'Exp Dates'!$E$5:$Z$300,MATCH("M4",'Exp Dates'!$E$2:$X$2,0),1),'Exp Dates'!$D$3:$Z$300,4,0)</f>
        <v>40289</v>
      </c>
      <c r="L1455" s="52">
        <f>VLOOKUP(VLOOKUP($B1455,'Exp Dates'!$E$5:$Z$300,MATCH("M5",'Exp Dates'!$E$2:$X$2,0),1),'Exp Dates'!$D$3:$Z$300,4,0)</f>
        <v>40317</v>
      </c>
      <c r="M1455">
        <f t="shared" si="1290"/>
        <v>23</v>
      </c>
      <c r="N1455">
        <f t="shared" si="1291"/>
        <v>51</v>
      </c>
      <c r="O1455">
        <f t="shared" si="1292"/>
        <v>79</v>
      </c>
      <c r="P1455">
        <f t="shared" si="1293"/>
        <v>114</v>
      </c>
      <c r="Q1455">
        <f t="shared" si="1294"/>
        <v>142</v>
      </c>
      <c r="R1455">
        <f t="shared" si="1254"/>
        <v>1</v>
      </c>
      <c r="S1455">
        <f t="shared" ca="1" si="1255"/>
        <v>9.9999999999999895E-2</v>
      </c>
      <c r="T1455">
        <f t="shared" ca="1" si="1256"/>
        <v>1.4285714285714285E-2</v>
      </c>
      <c r="U1455">
        <f t="shared" ca="1" si="1257"/>
        <v>23.081540243233338</v>
      </c>
      <c r="V1455">
        <f t="shared" ca="1" si="1258"/>
        <v>23.631440920942595</v>
      </c>
      <c r="W1455">
        <f t="shared" ca="1" si="1295"/>
        <v>23.081540243233338</v>
      </c>
      <c r="X1455">
        <f t="shared" ca="1" si="1259"/>
        <v>25.396391348937492</v>
      </c>
      <c r="Y1455">
        <f t="shared" si="1296"/>
        <v>23</v>
      </c>
      <c r="Z1455">
        <f t="shared" ca="1" si="1297"/>
        <v>21.85</v>
      </c>
      <c r="AA1455">
        <f t="shared" si="1298"/>
        <v>51</v>
      </c>
      <c r="AB1455">
        <f t="shared" ca="1" si="1299"/>
        <v>24.65</v>
      </c>
      <c r="AC1455">
        <f t="shared" ca="1" si="1300"/>
        <v>22.55</v>
      </c>
      <c r="AD1455" s="11">
        <f>Master!J1452</f>
        <v>19.93</v>
      </c>
      <c r="AE1455" s="11">
        <f t="shared" ca="1" si="1260"/>
        <v>18</v>
      </c>
      <c r="AF1455" s="11">
        <f t="shared" si="1307"/>
        <v>19.837312236341777</v>
      </c>
      <c r="AG1455" s="11">
        <f t="shared" si="1301"/>
        <v>0.18537552731644524</v>
      </c>
      <c r="AH1455" s="11">
        <f>ROW()</f>
        <v>1455</v>
      </c>
      <c r="AI1455" s="11">
        <f t="shared" si="1261"/>
        <v>15</v>
      </c>
      <c r="AJ1455" s="11">
        <f t="shared" si="1262"/>
        <v>34</v>
      </c>
      <c r="AK1455">
        <f t="shared" ca="1" si="1263"/>
        <v>-0.12800000000000011</v>
      </c>
      <c r="AL1455">
        <f t="shared" ca="1" si="1264"/>
        <v>-7.3549508700921251E-2</v>
      </c>
      <c r="AM1455">
        <f t="shared" ca="1" si="1265"/>
        <v>-0.14736842105263143</v>
      </c>
      <c r="AN1455" s="11">
        <f t="shared" ca="1" si="1266"/>
        <v>6.9999999999996732E-2</v>
      </c>
      <c r="AO1455" s="11">
        <f t="shared" ca="1" si="1267"/>
        <v>-6.5697715652594038E-3</v>
      </c>
      <c r="AP1455" s="11" t="str">
        <f t="shared" si="1268"/>
        <v/>
      </c>
      <c r="AQ1455" s="11" t="str">
        <f t="shared" si="1269"/>
        <v/>
      </c>
      <c r="AR1455" s="11">
        <f t="shared" ca="1" si="1302"/>
        <v>1.9999999999999574E-2</v>
      </c>
      <c r="AS1455" s="11">
        <f t="shared" si="1308"/>
        <v>2.3351314840594998E-2</v>
      </c>
      <c r="AT1455" s="11">
        <f t="shared" ca="1" si="1303"/>
        <v>-1.1376686982107934E-2</v>
      </c>
      <c r="AU1455" s="11">
        <f t="shared" ca="1" si="1304"/>
        <v>-4.0485885260002205E-3</v>
      </c>
      <c r="AV1455">
        <f t="shared" ca="1" si="1270"/>
        <v>0.90885117992163089</v>
      </c>
      <c r="AW1455">
        <f t="shared" ca="1" si="1271"/>
        <v>0.86878727634194841</v>
      </c>
      <c r="AX1455">
        <f>Master!J1452/Master!K1452</f>
        <v>0.88617163183637182</v>
      </c>
      <c r="AY1455">
        <f t="shared" ca="1" si="1305"/>
        <v>2.2679548085259071E-2</v>
      </c>
      <c r="AZ1455">
        <f t="shared" ca="1" si="1306"/>
        <v>-1.7384355494423409E-2</v>
      </c>
      <c r="BA1455" s="11">
        <f>Master!L1452</f>
        <v>0.88617163183637182</v>
      </c>
      <c r="BB1455" s="53">
        <f t="shared" ca="1" si="1309"/>
        <v>0</v>
      </c>
      <c r="BC1455" s="11">
        <f t="shared" ca="1" si="1310"/>
        <v>208.71612437223268</v>
      </c>
      <c r="BD1455" s="11">
        <f t="shared" ca="1" si="1272"/>
        <v>9.6337180130456682E-2</v>
      </c>
      <c r="BE1455" s="11">
        <f t="shared" ca="1" si="1273"/>
        <v>20.596366625863919</v>
      </c>
      <c r="BF1455" s="11">
        <f t="shared" ca="1" si="1274"/>
        <v>21.0060388379461</v>
      </c>
      <c r="BG1455" s="11">
        <f t="shared" ca="1" si="1275"/>
        <v>21.326670194029571</v>
      </c>
      <c r="BH1455" s="11">
        <f t="shared" ca="1" si="1276"/>
        <v>21.66342426582985</v>
      </c>
      <c r="BI1455" s="11">
        <f t="shared" ca="1" si="1277"/>
        <v>21.900311580640636</v>
      </c>
      <c r="BJ1455" s="11">
        <f t="shared" ca="1" si="1278"/>
        <v>20.530907358681606</v>
      </c>
      <c r="BK1455" s="11">
        <f t="shared" ca="1" si="1279"/>
        <v>20.924653961514121</v>
      </c>
      <c r="BL1455" s="11">
        <f t="shared" ca="1" si="1280"/>
        <v>21.236412360905419</v>
      </c>
      <c r="BM1455" s="11">
        <f t="shared" ca="1" si="1281"/>
        <v>21.56569156634362</v>
      </c>
      <c r="BN1455" s="11">
        <f t="shared" ca="1" si="1282"/>
        <v>21.798090476160191</v>
      </c>
      <c r="BO1455" s="11">
        <f t="shared" ca="1" si="1283"/>
        <v>-6.0370372600384248E-2</v>
      </c>
      <c r="BP1455" s="11">
        <f t="shared" ca="1" si="1284"/>
        <v>-0.15112965673370704</v>
      </c>
      <c r="BQ1455" s="11">
        <f t="shared" ca="1" si="1285"/>
        <v>-0.15560984648487397</v>
      </c>
      <c r="BR1455" s="11">
        <f t="shared" ca="1" si="1286"/>
        <v>-0.15923229760843582</v>
      </c>
      <c r="BS1455" s="11">
        <f t="shared" ca="1" si="1287"/>
        <v>-0.15347221451805082</v>
      </c>
      <c r="BT1455" s="11"/>
      <c r="BU1455" s="11"/>
      <c r="BV1455" s="11"/>
      <c r="BW1455" s="11"/>
      <c r="BX1455" s="11"/>
      <c r="BY1455" s="11"/>
      <c r="BZ1455" s="11" t="str">
        <f t="shared" si="1288"/>
        <v/>
      </c>
      <c r="CA1455" s="53" t="str">
        <f t="shared" ca="1" si="1289"/>
        <v/>
      </c>
    </row>
    <row r="1456" spans="2:79" x14ac:dyDescent="0.25">
      <c r="B1456" s="52">
        <f>Master!B1453</f>
        <v>40176</v>
      </c>
      <c r="C1456" s="11">
        <f ca="1">Master!Q1453</f>
        <v>22</v>
      </c>
      <c r="D1456" s="11">
        <f ca="1">Master!R1453</f>
        <v>24.75</v>
      </c>
      <c r="E1456" s="11">
        <f ca="1">Master!S1453</f>
        <v>25.2</v>
      </c>
      <c r="F1456" s="11">
        <f ca="1">Master!T1453</f>
        <v>25.6</v>
      </c>
      <c r="G1456" s="11">
        <f ca="1">Master!U1453</f>
        <v>25.6</v>
      </c>
      <c r="H1456" s="52">
        <f>VLOOKUP(VLOOKUP($B1456,'Exp Dates'!$E$5:$Z$300,MATCH("M1",'Exp Dates'!$E$2:$X$2,0),1),'Exp Dates'!$D$3:$Z$300,4,0)</f>
        <v>40198</v>
      </c>
      <c r="I1456" s="52">
        <f>VLOOKUP(VLOOKUP($B1456,'Exp Dates'!$E$5:$Z$300,MATCH("M2",'Exp Dates'!$E$2:$X$2,0),1),'Exp Dates'!$D$3:$Z$300,4,0)</f>
        <v>40226</v>
      </c>
      <c r="J1456" s="52">
        <f>VLOOKUP(VLOOKUP($B1456,'Exp Dates'!$E$5:$Z$300,MATCH("M3",'Exp Dates'!$E$2:$X$2,0),1),'Exp Dates'!$D$3:$Z$300,4,0)</f>
        <v>40254</v>
      </c>
      <c r="K1456" s="52">
        <f>VLOOKUP(VLOOKUP($B1456,'Exp Dates'!$E$5:$Z$300,MATCH("M4",'Exp Dates'!$E$2:$X$2,0),1),'Exp Dates'!$D$3:$Z$300,4,0)</f>
        <v>40289</v>
      </c>
      <c r="L1456" s="52">
        <f>VLOOKUP(VLOOKUP($B1456,'Exp Dates'!$E$5:$Z$300,MATCH("M5",'Exp Dates'!$E$2:$X$2,0),1),'Exp Dates'!$D$3:$Z$300,4,0)</f>
        <v>40317</v>
      </c>
      <c r="M1456">
        <f t="shared" si="1290"/>
        <v>22</v>
      </c>
      <c r="N1456">
        <f t="shared" si="1291"/>
        <v>50</v>
      </c>
      <c r="O1456">
        <f t="shared" si="1292"/>
        <v>78</v>
      </c>
      <c r="P1456">
        <f t="shared" si="1293"/>
        <v>113</v>
      </c>
      <c r="Q1456">
        <f t="shared" si="1294"/>
        <v>141</v>
      </c>
      <c r="R1456">
        <f t="shared" si="1254"/>
        <v>1</v>
      </c>
      <c r="S1456">
        <f t="shared" ca="1" si="1255"/>
        <v>9.8214285714285712E-2</v>
      </c>
      <c r="T1456">
        <f t="shared" ca="1" si="1256"/>
        <v>1.1428571428571489E-2</v>
      </c>
      <c r="U1456">
        <f t="shared" ca="1" si="1257"/>
        <v>23.349951565158293</v>
      </c>
      <c r="V1456">
        <f t="shared" ca="1" si="1258"/>
        <v>23.89180971438897</v>
      </c>
      <c r="W1456">
        <f t="shared" ca="1" si="1295"/>
        <v>23.349951565158293</v>
      </c>
      <c r="X1456">
        <f t="shared" ca="1" si="1259"/>
        <v>25.4090807092362</v>
      </c>
      <c r="Y1456">
        <f t="shared" si="1296"/>
        <v>22</v>
      </c>
      <c r="Z1456">
        <f t="shared" ca="1" si="1297"/>
        <v>22</v>
      </c>
      <c r="AA1456">
        <f t="shared" si="1298"/>
        <v>50</v>
      </c>
      <c r="AB1456">
        <f t="shared" ca="1" si="1299"/>
        <v>24.75</v>
      </c>
      <c r="AC1456">
        <f t="shared" ca="1" si="1300"/>
        <v>22.785714285714285</v>
      </c>
      <c r="AD1456" s="11">
        <f>Master!J1453</f>
        <v>20.010000000000002</v>
      </c>
      <c r="AE1456" s="11">
        <f t="shared" ca="1" si="1260"/>
        <v>18</v>
      </c>
      <c r="AF1456" s="11">
        <f t="shared" si="1307"/>
        <v>19.923656118170889</v>
      </c>
      <c r="AG1456" s="11">
        <f t="shared" si="1301"/>
        <v>0.17268776365822447</v>
      </c>
      <c r="AH1456" s="11">
        <f>ROW()</f>
        <v>1456</v>
      </c>
      <c r="AI1456" s="11">
        <f t="shared" si="1261"/>
        <v>14</v>
      </c>
      <c r="AJ1456" s="11">
        <f t="shared" si="1262"/>
        <v>33</v>
      </c>
      <c r="AK1456">
        <f t="shared" ca="1" si="1263"/>
        <v>-0.14214285714285704</v>
      </c>
      <c r="AL1456">
        <f t="shared" ca="1" si="1264"/>
        <v>-8.3983730667490875E-2</v>
      </c>
      <c r="AM1456">
        <f t="shared" ca="1" si="1265"/>
        <v>-0.14473684210526316</v>
      </c>
      <c r="AN1456" s="11">
        <f t="shared" ca="1" si="1266"/>
        <v>0.44999999999999929</v>
      </c>
      <c r="AO1456" s="11">
        <f t="shared" ca="1" si="1267"/>
        <v>-2.4271987757613189E-2</v>
      </c>
      <c r="AP1456" s="11" t="str">
        <f t="shared" si="1268"/>
        <v/>
      </c>
      <c r="AQ1456" s="11" t="str">
        <f t="shared" si="1269"/>
        <v/>
      </c>
      <c r="AR1456" s="11">
        <f t="shared" ca="1" si="1302"/>
        <v>0.35000000000000142</v>
      </c>
      <c r="AS1456" s="11">
        <f t="shared" si="1308"/>
        <v>4.0060143709386847E-3</v>
      </c>
      <c r="AT1456" s="11">
        <f t="shared" ca="1" si="1303"/>
        <v>6.8415318167165638E-3</v>
      </c>
      <c r="AU1456" s="11">
        <f t="shared" ca="1" si="1304"/>
        <v>4.0485885260003324E-3</v>
      </c>
      <c r="AV1456">
        <f t="shared" ca="1" si="1270"/>
        <v>0.91896089560889094</v>
      </c>
      <c r="AW1456">
        <f t="shared" ca="1" si="1271"/>
        <v>0.87301587301587302</v>
      </c>
      <c r="AX1456">
        <f>Master!J1453/Master!K1453</f>
        <v>0.88422448077772875</v>
      </c>
      <c r="AY1456">
        <f t="shared" ca="1" si="1305"/>
        <v>3.4736414831162188E-2</v>
      </c>
      <c r="AZ1456">
        <f t="shared" ca="1" si="1306"/>
        <v>-1.1208607761855727E-2</v>
      </c>
      <c r="BA1456" s="11">
        <f>Master!L1453</f>
        <v>0.88422448077772875</v>
      </c>
      <c r="BB1456" s="53">
        <f t="shared" ca="1" si="1309"/>
        <v>0</v>
      </c>
      <c r="BC1456" s="11">
        <f t="shared" ca="1" si="1310"/>
        <v>208.71612437223268</v>
      </c>
      <c r="BD1456" s="11">
        <f t="shared" ca="1" si="1272"/>
        <v>9.9450274862568633E-2</v>
      </c>
      <c r="BE1456" s="11">
        <f t="shared" ca="1" si="1273"/>
        <v>20.6448571221175</v>
      </c>
      <c r="BF1456" s="11">
        <f t="shared" ca="1" si="1274"/>
        <v>21.055870378170869</v>
      </c>
      <c r="BG1456" s="11">
        <f t="shared" ca="1" si="1275"/>
        <v>21.376748105070032</v>
      </c>
      <c r="BH1456" s="11">
        <f t="shared" ca="1" si="1276"/>
        <v>21.713455127270226</v>
      </c>
      <c r="BI1456" s="11">
        <f t="shared" ca="1" si="1277"/>
        <v>21.950211150179157</v>
      </c>
      <c r="BJ1456" s="11">
        <f t="shared" ca="1" si="1278"/>
        <v>20.584694734993935</v>
      </c>
      <c r="BK1456" s="11">
        <f t="shared" ca="1" si="1279"/>
        <v>20.980428358658731</v>
      </c>
      <c r="BL1456" s="11">
        <f t="shared" ca="1" si="1280"/>
        <v>21.29290919639628</v>
      </c>
      <c r="BM1456" s="11">
        <f t="shared" ca="1" si="1281"/>
        <v>21.622579180793025</v>
      </c>
      <c r="BN1456" s="11">
        <f t="shared" ca="1" si="1282"/>
        <v>21.855121073328704</v>
      </c>
      <c r="BO1456" s="11">
        <f t="shared" ca="1" si="1283"/>
        <v>-6.4332057500275708E-2</v>
      </c>
      <c r="BP1456" s="11">
        <f t="shared" ca="1" si="1284"/>
        <v>-0.15230592490267758</v>
      </c>
      <c r="BQ1456" s="11">
        <f t="shared" ca="1" si="1285"/>
        <v>-0.15504328585729044</v>
      </c>
      <c r="BR1456" s="11">
        <f t="shared" ca="1" si="1286"/>
        <v>-0.15536800075027246</v>
      </c>
      <c r="BS1456" s="11">
        <f t="shared" ca="1" si="1287"/>
        <v>-0.14628433307309752</v>
      </c>
      <c r="BT1456" s="11"/>
      <c r="BU1456" s="11"/>
      <c r="BV1456" s="11"/>
      <c r="BW1456" s="11"/>
      <c r="BX1456" s="11"/>
      <c r="BY1456" s="11"/>
      <c r="BZ1456" s="11" t="str">
        <f t="shared" si="1288"/>
        <v/>
      </c>
      <c r="CA1456" s="53" t="str">
        <f t="shared" ca="1" si="1289"/>
        <v/>
      </c>
    </row>
    <row r="1457" spans="2:79" x14ac:dyDescent="0.25">
      <c r="B1457" s="52">
        <f>Master!B1454</f>
        <v>40177</v>
      </c>
      <c r="C1457" s="11">
        <f ca="1">Master!Q1454</f>
        <v>22.4</v>
      </c>
      <c r="D1457" s="11">
        <f ca="1">Master!R1454</f>
        <v>25.05</v>
      </c>
      <c r="E1457" s="11">
        <f ca="1">Master!S1454</f>
        <v>25.6</v>
      </c>
      <c r="F1457" s="11">
        <f ca="1">Master!T1454</f>
        <v>25.9</v>
      </c>
      <c r="G1457" s="11">
        <f ca="1">Master!U1454</f>
        <v>25.9</v>
      </c>
      <c r="H1457" s="52">
        <f>VLOOKUP(VLOOKUP($B1457,'Exp Dates'!$E$5:$Z$300,MATCH("M1",'Exp Dates'!$E$2:$X$2,0),1),'Exp Dates'!$D$3:$Z$300,4,0)</f>
        <v>40198</v>
      </c>
      <c r="I1457" s="52">
        <f>VLOOKUP(VLOOKUP($B1457,'Exp Dates'!$E$5:$Z$300,MATCH("M2",'Exp Dates'!$E$2:$X$2,0),1),'Exp Dates'!$D$3:$Z$300,4,0)</f>
        <v>40226</v>
      </c>
      <c r="J1457" s="52">
        <f>VLOOKUP(VLOOKUP($B1457,'Exp Dates'!$E$5:$Z$300,MATCH("M3",'Exp Dates'!$E$2:$X$2,0),1),'Exp Dates'!$D$3:$Z$300,4,0)</f>
        <v>40254</v>
      </c>
      <c r="K1457" s="52">
        <f>VLOOKUP(VLOOKUP($B1457,'Exp Dates'!$E$5:$Z$300,MATCH("M4",'Exp Dates'!$E$2:$X$2,0),1),'Exp Dates'!$D$3:$Z$300,4,0)</f>
        <v>40289</v>
      </c>
      <c r="L1457" s="52">
        <f>VLOOKUP(VLOOKUP($B1457,'Exp Dates'!$E$5:$Z$300,MATCH("M5",'Exp Dates'!$E$2:$X$2,0),1),'Exp Dates'!$D$3:$Z$300,4,0)</f>
        <v>40317</v>
      </c>
      <c r="M1457">
        <f t="shared" si="1290"/>
        <v>21</v>
      </c>
      <c r="N1457">
        <f t="shared" si="1291"/>
        <v>49</v>
      </c>
      <c r="O1457">
        <f t="shared" si="1292"/>
        <v>77</v>
      </c>
      <c r="P1457">
        <f t="shared" si="1293"/>
        <v>112</v>
      </c>
      <c r="Q1457">
        <f t="shared" si="1294"/>
        <v>140</v>
      </c>
      <c r="R1457">
        <f t="shared" si="1254"/>
        <v>1</v>
      </c>
      <c r="S1457">
        <f t="shared" ca="1" si="1255"/>
        <v>9.4642857142857223E-2</v>
      </c>
      <c r="T1457">
        <f t="shared" ca="1" si="1256"/>
        <v>8.5714285714284903E-3</v>
      </c>
      <c r="U1457">
        <f t="shared" ca="1" si="1257"/>
        <v>23.828025778481944</v>
      </c>
      <c r="V1457">
        <f t="shared" ca="1" si="1258"/>
        <v>24.062086792988953</v>
      </c>
      <c r="W1457">
        <f t="shared" ca="1" si="1295"/>
        <v>23.828025778481944</v>
      </c>
      <c r="X1457">
        <f t="shared" ca="1" si="1259"/>
        <v>25.765593462049598</v>
      </c>
      <c r="Y1457">
        <f t="shared" si="1296"/>
        <v>21</v>
      </c>
      <c r="Z1457">
        <f t="shared" ca="1" si="1297"/>
        <v>22.4</v>
      </c>
      <c r="AA1457">
        <f t="shared" si="1298"/>
        <v>49</v>
      </c>
      <c r="AB1457">
        <f t="shared" ca="1" si="1299"/>
        <v>25.05</v>
      </c>
      <c r="AC1457">
        <f t="shared" ca="1" si="1300"/>
        <v>23.251785714285713</v>
      </c>
      <c r="AD1457" s="11">
        <f>Master!J1454</f>
        <v>19.96</v>
      </c>
      <c r="AE1457" s="11">
        <f t="shared" ca="1" si="1260"/>
        <v>18</v>
      </c>
      <c r="AF1457" s="11">
        <f t="shared" si="1307"/>
        <v>19.941828059085445</v>
      </c>
      <c r="AG1457" s="11">
        <f t="shared" si="1301"/>
        <v>3.6343881829111524E-2</v>
      </c>
      <c r="AH1457" s="11">
        <f>ROW()</f>
        <v>1457</v>
      </c>
      <c r="AI1457" s="11">
        <f t="shared" si="1261"/>
        <v>13</v>
      </c>
      <c r="AJ1457" s="11">
        <f t="shared" si="1262"/>
        <v>32</v>
      </c>
      <c r="AK1457">
        <f t="shared" ca="1" si="1263"/>
        <v>-0.18769230769230752</v>
      </c>
      <c r="AL1457">
        <f t="shared" ca="1" si="1264"/>
        <v>-0.11322145526415994</v>
      </c>
      <c r="AM1457">
        <f t="shared" ca="1" si="1265"/>
        <v>-0.13947368421052642</v>
      </c>
      <c r="AN1457" s="11">
        <f t="shared" ca="1" si="1266"/>
        <v>-1.1699999999999982</v>
      </c>
      <c r="AO1457" s="11">
        <f t="shared" ca="1" si="1267"/>
        <v>4.7177613604278495E-2</v>
      </c>
      <c r="AP1457" s="11" t="str">
        <f t="shared" si="1268"/>
        <v/>
      </c>
      <c r="AQ1457" s="11" t="str">
        <f t="shared" si="1269"/>
        <v/>
      </c>
      <c r="AR1457" s="11">
        <f t="shared" ca="1" si="1302"/>
        <v>-0.96999999999999886</v>
      </c>
      <c r="AS1457" s="11">
        <f t="shared" si="1308"/>
        <v>-2.5018777123242092E-3</v>
      </c>
      <c r="AT1457" s="11">
        <f t="shared" ca="1" si="1303"/>
        <v>1.8018505502678212E-2</v>
      </c>
      <c r="AU1457" s="11">
        <f t="shared" ca="1" si="1304"/>
        <v>1.2048338516174574E-2</v>
      </c>
      <c r="AV1457">
        <f t="shared" ca="1" si="1270"/>
        <v>0.92480019191401441</v>
      </c>
      <c r="AW1457">
        <f t="shared" ca="1" si="1271"/>
        <v>0.87499999999999989</v>
      </c>
      <c r="AX1457">
        <f>Master!J1454/Master!K1454</f>
        <v>0.88084730803177413</v>
      </c>
      <c r="AY1457">
        <f t="shared" ca="1" si="1305"/>
        <v>4.3952883882240279E-2</v>
      </c>
      <c r="AZ1457">
        <f t="shared" ca="1" si="1306"/>
        <v>-5.8473080317742454E-3</v>
      </c>
      <c r="BA1457" s="11">
        <f>Master!L1454</f>
        <v>0.88084730803177413</v>
      </c>
      <c r="BB1457" s="53">
        <f t="shared" ca="1" si="1309"/>
        <v>0</v>
      </c>
      <c r="BC1457" s="11">
        <f t="shared" ca="1" si="1310"/>
        <v>208.71612437223268</v>
      </c>
      <c r="BD1457" s="11">
        <f t="shared" ca="1" si="1272"/>
        <v>0.1222444889779558</v>
      </c>
      <c r="BE1457" s="11">
        <f t="shared" ca="1" si="1273"/>
        <v>20.585760717686156</v>
      </c>
      <c r="BF1457" s="11">
        <f t="shared" ca="1" si="1274"/>
        <v>21.004024161631158</v>
      </c>
      <c r="BG1457" s="11">
        <f t="shared" ca="1" si="1275"/>
        <v>21.3283453380017</v>
      </c>
      <c r="BH1457" s="11">
        <f t="shared" ca="1" si="1276"/>
        <v>21.667671094367801</v>
      </c>
      <c r="BI1457" s="11">
        <f t="shared" ca="1" si="1277"/>
        <v>21.905888543060662</v>
      </c>
      <c r="BJ1457" s="11">
        <f t="shared" ca="1" si="1278"/>
        <v>20.573278441946865</v>
      </c>
      <c r="BK1457" s="11">
        <f t="shared" ca="1" si="1279"/>
        <v>20.98822659476204</v>
      </c>
      <c r="BL1457" s="11">
        <f t="shared" ca="1" si="1280"/>
        <v>21.310752036806026</v>
      </c>
      <c r="BM1457" s="11">
        <f t="shared" ca="1" si="1281"/>
        <v>21.648580913896282</v>
      </c>
      <c r="BN1457" s="11">
        <f t="shared" ca="1" si="1282"/>
        <v>21.885904415876603</v>
      </c>
      <c r="BO1457" s="11">
        <f t="shared" ca="1" si="1283"/>
        <v>-8.1550069555943461E-2</v>
      </c>
      <c r="BP1457" s="11">
        <f t="shared" ca="1" si="1284"/>
        <v>-0.16214664292367109</v>
      </c>
      <c r="BQ1457" s="11">
        <f t="shared" ca="1" si="1285"/>
        <v>-0.16754874856226465</v>
      </c>
      <c r="BR1457" s="11">
        <f t="shared" ca="1" si="1286"/>
        <v>-0.16414745506191952</v>
      </c>
      <c r="BS1457" s="11">
        <f t="shared" ca="1" si="1287"/>
        <v>-0.1549843854873898</v>
      </c>
      <c r="BT1457" s="11"/>
      <c r="BU1457" s="11"/>
      <c r="BV1457" s="11"/>
      <c r="BW1457" s="11"/>
      <c r="BX1457" s="11"/>
      <c r="BY1457" s="11"/>
      <c r="BZ1457" s="11" t="str">
        <f t="shared" si="1288"/>
        <v/>
      </c>
      <c r="CA1457" s="53" t="str">
        <f t="shared" ca="1" si="1289"/>
        <v/>
      </c>
    </row>
    <row r="1458" spans="2:79" x14ac:dyDescent="0.25">
      <c r="B1458" s="52">
        <f>Master!B1455</f>
        <v>40178</v>
      </c>
      <c r="C1458" s="11">
        <f ca="1">Master!Q1455</f>
        <v>22.95</v>
      </c>
      <c r="D1458" s="11">
        <f ca="1">Master!R1455</f>
        <v>25.8</v>
      </c>
      <c r="E1458" s="11">
        <f ca="1">Master!S1455</f>
        <v>26</v>
      </c>
      <c r="F1458" s="11">
        <f ca="1">Master!T1455</f>
        <v>26.3</v>
      </c>
      <c r="G1458" s="11">
        <f ca="1">Master!U1455</f>
        <v>26.35</v>
      </c>
      <c r="H1458" s="52">
        <f>VLOOKUP(VLOOKUP($B1458,'Exp Dates'!$E$5:$Z$300,MATCH("M1",'Exp Dates'!$E$2:$X$2,0),1),'Exp Dates'!$D$3:$Z$300,4,0)</f>
        <v>40198</v>
      </c>
      <c r="I1458" s="52">
        <f>VLOOKUP(VLOOKUP($B1458,'Exp Dates'!$E$5:$Z$300,MATCH("M2",'Exp Dates'!$E$2:$X$2,0),1),'Exp Dates'!$D$3:$Z$300,4,0)</f>
        <v>40226</v>
      </c>
      <c r="J1458" s="52">
        <f>VLOOKUP(VLOOKUP($B1458,'Exp Dates'!$E$5:$Z$300,MATCH("M3",'Exp Dates'!$E$2:$X$2,0),1),'Exp Dates'!$D$3:$Z$300,4,0)</f>
        <v>40254</v>
      </c>
      <c r="K1458" s="52">
        <f>VLOOKUP(VLOOKUP($B1458,'Exp Dates'!$E$5:$Z$300,MATCH("M4",'Exp Dates'!$E$2:$X$2,0),1),'Exp Dates'!$D$3:$Z$300,4,0)</f>
        <v>40289</v>
      </c>
      <c r="L1458" s="52">
        <f>VLOOKUP(VLOOKUP($B1458,'Exp Dates'!$E$5:$Z$300,MATCH("M5",'Exp Dates'!$E$2:$X$2,0),1),'Exp Dates'!$D$3:$Z$300,4,0)</f>
        <v>40317</v>
      </c>
      <c r="M1458">
        <f t="shared" si="1290"/>
        <v>20</v>
      </c>
      <c r="N1458">
        <f t="shared" si="1291"/>
        <v>48</v>
      </c>
      <c r="O1458">
        <f t="shared" si="1292"/>
        <v>76</v>
      </c>
      <c r="P1458">
        <f t="shared" si="1293"/>
        <v>111</v>
      </c>
      <c r="Q1458">
        <f t="shared" si="1294"/>
        <v>139</v>
      </c>
      <c r="R1458">
        <f t="shared" si="1254"/>
        <v>1</v>
      </c>
      <c r="S1458">
        <f t="shared" ca="1" si="1255"/>
        <v>0.10178571428571434</v>
      </c>
      <c r="T1458">
        <f t="shared" ca="1" si="1256"/>
        <v>8.5714285714285909E-3</v>
      </c>
      <c r="U1458">
        <f t="shared" ca="1" si="1257"/>
        <v>24.619003983566376</v>
      </c>
      <c r="V1458">
        <f t="shared" ca="1" si="1258"/>
        <v>25.470924600414484</v>
      </c>
      <c r="W1458">
        <f t="shared" ca="1" si="1295"/>
        <v>24.619003983566376</v>
      </c>
      <c r="X1458">
        <f t="shared" ca="1" si="1259"/>
        <v>26.174335937157068</v>
      </c>
      <c r="Y1458">
        <f t="shared" si="1296"/>
        <v>20</v>
      </c>
      <c r="Z1458">
        <f t="shared" ca="1" si="1297"/>
        <v>22.95</v>
      </c>
      <c r="AA1458">
        <f t="shared" si="1298"/>
        <v>48</v>
      </c>
      <c r="AB1458">
        <f t="shared" ca="1" si="1299"/>
        <v>25.8</v>
      </c>
      <c r="AC1458">
        <f t="shared" ca="1" si="1300"/>
        <v>23.967857142857142</v>
      </c>
      <c r="AD1458" s="11">
        <f>Master!J1455</f>
        <v>21.68</v>
      </c>
      <c r="AE1458" s="11">
        <f t="shared" ca="1" si="1260"/>
        <v>18</v>
      </c>
      <c r="AF1458" s="11">
        <f t="shared" si="1307"/>
        <v>20.810914029542722</v>
      </c>
      <c r="AG1458" s="11">
        <f t="shared" si="1301"/>
        <v>1.7381719409145546</v>
      </c>
      <c r="AH1458" s="11">
        <f>ROW()</f>
        <v>1458</v>
      </c>
      <c r="AI1458" s="11">
        <f t="shared" si="1261"/>
        <v>12</v>
      </c>
      <c r="AJ1458" s="11">
        <f t="shared" si="1262"/>
        <v>31</v>
      </c>
      <c r="AK1458">
        <f t="shared" ca="1" si="1263"/>
        <v>-0.10583333333333329</v>
      </c>
      <c r="AL1458">
        <f t="shared" ca="1" si="1264"/>
        <v>-6.7631087860458905E-2</v>
      </c>
      <c r="AM1458">
        <f t="shared" ca="1" si="1265"/>
        <v>-0.15000000000000008</v>
      </c>
      <c r="AN1458" s="11">
        <f t="shared" ca="1" si="1266"/>
        <v>0.7900000000000027</v>
      </c>
      <c r="AO1458" s="11">
        <f t="shared" ca="1" si="1267"/>
        <v>-3.7369546312002684E-2</v>
      </c>
      <c r="AP1458" s="11" t="str">
        <f t="shared" si="1268"/>
        <v/>
      </c>
      <c r="AQ1458" s="11" t="str">
        <f t="shared" si="1269"/>
        <v/>
      </c>
      <c r="AR1458" s="11">
        <f t="shared" ca="1" si="1302"/>
        <v>0.69000000000000128</v>
      </c>
      <c r="AS1458" s="11">
        <f t="shared" si="1308"/>
        <v>8.2659905688127519E-2</v>
      </c>
      <c r="AT1458" s="11">
        <f t="shared" ca="1" si="1303"/>
        <v>2.4256977645559962E-2</v>
      </c>
      <c r="AU1458" s="11">
        <f t="shared" ca="1" si="1304"/>
        <v>2.9500664396697841E-2</v>
      </c>
      <c r="AV1458">
        <f t="shared" ca="1" si="1270"/>
        <v>0.94057797847001945</v>
      </c>
      <c r="AW1458">
        <f t="shared" ca="1" si="1271"/>
        <v>0.88269230769230766</v>
      </c>
      <c r="AX1458">
        <f>Master!J1455/Master!K1455</f>
        <v>0.9074926747593135</v>
      </c>
      <c r="AY1458">
        <f t="shared" ca="1" si="1305"/>
        <v>3.3085303710705949E-2</v>
      </c>
      <c r="AZ1458">
        <f t="shared" ca="1" si="1306"/>
        <v>-2.4800367067005835E-2</v>
      </c>
      <c r="BA1458" s="11">
        <f>Master!L1455</f>
        <v>0.9074926747593135</v>
      </c>
      <c r="BB1458" s="53">
        <f t="shared" ca="1" si="1309"/>
        <v>0</v>
      </c>
      <c r="BC1458" s="11">
        <f t="shared" ca="1" si="1310"/>
        <v>208.71612437223268</v>
      </c>
      <c r="BD1458" s="11">
        <f t="shared" ca="1" si="1272"/>
        <v>5.8579335793357917E-2</v>
      </c>
      <c r="BE1458" s="11">
        <f t="shared" ca="1" si="1273"/>
        <v>21.996712852170901</v>
      </c>
      <c r="BF1458" s="11">
        <f t="shared" ca="1" si="1274"/>
        <v>22.339261639633019</v>
      </c>
      <c r="BG1458" s="11">
        <f t="shared" ca="1" si="1275"/>
        <v>22.62267067004144</v>
      </c>
      <c r="BH1458" s="11">
        <f t="shared" ca="1" si="1276"/>
        <v>22.927816407745411</v>
      </c>
      <c r="BI1458" s="11">
        <f t="shared" ca="1" si="1277"/>
        <v>23.14557214600238</v>
      </c>
      <c r="BJ1458" s="11">
        <f t="shared" ca="1" si="1278"/>
        <v>21.408723577200277</v>
      </c>
      <c r="BK1458" s="11">
        <f t="shared" ca="1" si="1279"/>
        <v>21.587633546159953</v>
      </c>
      <c r="BL1458" s="11">
        <f t="shared" ca="1" si="1280"/>
        <v>21.783750592146042</v>
      </c>
      <c r="BM1458" s="11">
        <f t="shared" ca="1" si="1281"/>
        <v>22.016531703154062</v>
      </c>
      <c r="BN1458" s="11">
        <f t="shared" ca="1" si="1282"/>
        <v>22.191191679223213</v>
      </c>
      <c r="BO1458" s="11">
        <f t="shared" ca="1" si="1283"/>
        <v>-6.7158014065347382E-2</v>
      </c>
      <c r="BP1458" s="11">
        <f t="shared" ca="1" si="1284"/>
        <v>-0.16327001759069948</v>
      </c>
      <c r="BQ1458" s="11">
        <f t="shared" ca="1" si="1285"/>
        <v>-0.16216343876361372</v>
      </c>
      <c r="BR1458" s="11">
        <f t="shared" ca="1" si="1286"/>
        <v>-0.16286951699033991</v>
      </c>
      <c r="BS1458" s="11">
        <f t="shared" ca="1" si="1287"/>
        <v>-0.15782953779039044</v>
      </c>
      <c r="BT1458" s="11"/>
      <c r="BU1458" s="11"/>
      <c r="BV1458" s="11"/>
      <c r="BW1458" s="11"/>
      <c r="BX1458" s="11"/>
      <c r="BY1458" s="11"/>
      <c r="BZ1458" s="11" t="str">
        <f t="shared" si="1288"/>
        <v/>
      </c>
      <c r="CA1458" s="53" t="str">
        <f t="shared" ca="1" si="1289"/>
        <v/>
      </c>
    </row>
    <row r="1459" spans="2:79" x14ac:dyDescent="0.25">
      <c r="B1459" s="52">
        <f>Master!B1456</f>
        <v>40182</v>
      </c>
      <c r="C1459" s="11">
        <f ca="1">Master!Q1456</f>
        <v>22.1</v>
      </c>
      <c r="D1459" s="11">
        <f ca="1">Master!R1456</f>
        <v>24.85</v>
      </c>
      <c r="E1459" s="11">
        <f ca="1">Master!S1456</f>
        <v>25.25</v>
      </c>
      <c r="F1459" s="11">
        <f ca="1">Master!T1456</f>
        <v>25.75</v>
      </c>
      <c r="G1459" s="11">
        <f ca="1">Master!U1456</f>
        <v>25.75</v>
      </c>
      <c r="H1459" s="52">
        <f>VLOOKUP(VLOOKUP($B1459,'Exp Dates'!$E$5:$Z$300,MATCH("M1",'Exp Dates'!$E$2:$X$2,0),1),'Exp Dates'!$D$3:$Z$300,4,0)</f>
        <v>40198</v>
      </c>
      <c r="I1459" s="52">
        <f>VLOOKUP(VLOOKUP($B1459,'Exp Dates'!$E$5:$Z$300,MATCH("M2",'Exp Dates'!$E$2:$X$2,0),1),'Exp Dates'!$D$3:$Z$300,4,0)</f>
        <v>40226</v>
      </c>
      <c r="J1459" s="52">
        <f>VLOOKUP(VLOOKUP($B1459,'Exp Dates'!$E$5:$Z$300,MATCH("M3",'Exp Dates'!$E$2:$X$2,0),1),'Exp Dates'!$D$3:$Z$300,4,0)</f>
        <v>40254</v>
      </c>
      <c r="K1459" s="52">
        <f>VLOOKUP(VLOOKUP($B1459,'Exp Dates'!$E$5:$Z$300,MATCH("M4",'Exp Dates'!$E$2:$X$2,0),1),'Exp Dates'!$D$3:$Z$300,4,0)</f>
        <v>40289</v>
      </c>
      <c r="L1459" s="52">
        <f>VLOOKUP(VLOOKUP($B1459,'Exp Dates'!$E$5:$Z$300,MATCH("M5",'Exp Dates'!$E$2:$X$2,0),1),'Exp Dates'!$D$3:$Z$300,4,0)</f>
        <v>40317</v>
      </c>
      <c r="M1459">
        <f t="shared" si="1290"/>
        <v>16</v>
      </c>
      <c r="N1459">
        <f t="shared" si="1291"/>
        <v>44</v>
      </c>
      <c r="O1459">
        <f t="shared" si="1292"/>
        <v>72</v>
      </c>
      <c r="P1459">
        <f t="shared" si="1293"/>
        <v>107</v>
      </c>
      <c r="Q1459">
        <f t="shared" si="1294"/>
        <v>135</v>
      </c>
      <c r="R1459">
        <f t="shared" si="1254"/>
        <v>1</v>
      </c>
      <c r="S1459">
        <f t="shared" ca="1" si="1255"/>
        <v>9.8214285714285712E-2</v>
      </c>
      <c r="T1459">
        <f t="shared" ca="1" si="1256"/>
        <v>1.4285714285714285E-2</v>
      </c>
      <c r="U1459">
        <f t="shared" ca="1" si="1257"/>
        <v>24.147308338611989</v>
      </c>
      <c r="V1459">
        <f t="shared" ca="1" si="1258"/>
        <v>24.36133206538592</v>
      </c>
      <c r="W1459">
        <f t="shared" ca="1" si="1295"/>
        <v>24.147308338611989</v>
      </c>
      <c r="X1459">
        <f t="shared" ca="1" si="1259"/>
        <v>25.59620530091231</v>
      </c>
      <c r="Y1459">
        <f t="shared" si="1296"/>
        <v>16</v>
      </c>
      <c r="Z1459">
        <f t="shared" ca="1" si="1297"/>
        <v>22.1</v>
      </c>
      <c r="AA1459">
        <f t="shared" si="1298"/>
        <v>44</v>
      </c>
      <c r="AB1459">
        <f t="shared" ca="1" si="1299"/>
        <v>24.85</v>
      </c>
      <c r="AC1459">
        <f t="shared" ca="1" si="1300"/>
        <v>23.475000000000001</v>
      </c>
      <c r="AD1459" s="11">
        <f>Master!J1456</f>
        <v>20.04</v>
      </c>
      <c r="AE1459" s="11">
        <f t="shared" ca="1" si="1260"/>
        <v>18</v>
      </c>
      <c r="AF1459" s="11">
        <f t="shared" si="1307"/>
        <v>20.425457014771361</v>
      </c>
      <c r="AG1459" s="11">
        <f t="shared" si="1301"/>
        <v>-0.77091402954272326</v>
      </c>
      <c r="AH1459" s="11">
        <f>ROW()</f>
        <v>1459</v>
      </c>
      <c r="AI1459" s="11">
        <f t="shared" si="1261"/>
        <v>11</v>
      </c>
      <c r="AJ1459" s="11">
        <f t="shared" si="1262"/>
        <v>30</v>
      </c>
      <c r="AK1459">
        <f t="shared" ca="1" si="1263"/>
        <v>-0.18727272727272748</v>
      </c>
      <c r="AL1459">
        <f t="shared" ca="1" si="1264"/>
        <v>-0.12128238152888215</v>
      </c>
      <c r="AM1459">
        <f t="shared" ca="1" si="1265"/>
        <v>-0.14473684210526316</v>
      </c>
      <c r="AN1459" s="11">
        <f t="shared" ca="1" si="1266"/>
        <v>0.13999999999999702</v>
      </c>
      <c r="AO1459" s="11">
        <f t="shared" ca="1" si="1267"/>
        <v>-1.1822732195876885E-2</v>
      </c>
      <c r="AP1459" s="11" t="str">
        <f t="shared" si="1268"/>
        <v/>
      </c>
      <c r="AQ1459" s="11" t="str">
        <f t="shared" si="1269"/>
        <v/>
      </c>
      <c r="AR1459" s="11">
        <f t="shared" ca="1" si="1302"/>
        <v>0.28999999999999559</v>
      </c>
      <c r="AS1459" s="11">
        <f t="shared" si="1308"/>
        <v>-7.865990035478139E-2</v>
      </c>
      <c r="AT1459" s="11">
        <f t="shared" ca="1" si="1303"/>
        <v>-3.7740327982846968E-2</v>
      </c>
      <c r="AU1459" s="11">
        <f t="shared" ca="1" si="1304"/>
        <v>-3.751673938493396E-2</v>
      </c>
      <c r="AV1459">
        <f t="shared" ca="1" si="1270"/>
        <v>0.94339407168887346</v>
      </c>
      <c r="AW1459">
        <f t="shared" ca="1" si="1271"/>
        <v>0.87524752475247536</v>
      </c>
      <c r="AX1459">
        <f>Master!J1456/Master!K1456</f>
        <v>0.88010540184453223</v>
      </c>
      <c r="AY1459">
        <f t="shared" ca="1" si="1305"/>
        <v>6.3288669844341228E-2</v>
      </c>
      <c r="AZ1459">
        <f t="shared" ca="1" si="1306"/>
        <v>-4.8578770920568726E-3</v>
      </c>
      <c r="BA1459" s="11">
        <f>Master!L1456</f>
        <v>0.88010540184453223</v>
      </c>
      <c r="BB1459" s="53">
        <f t="shared" ca="1" si="1309"/>
        <v>0</v>
      </c>
      <c r="BC1459" s="11">
        <f t="shared" ca="1" si="1310"/>
        <v>208.71612437223268</v>
      </c>
      <c r="BD1459" s="11">
        <f t="shared" ca="1" si="1272"/>
        <v>0.10279441117764483</v>
      </c>
      <c r="BE1459" s="11">
        <f t="shared" ca="1" si="1273"/>
        <v>20.558902487673627</v>
      </c>
      <c r="BF1459" s="11">
        <f t="shared" ca="1" si="1274"/>
        <v>21.001560663108631</v>
      </c>
      <c r="BG1459" s="11">
        <f t="shared" ca="1" si="1275"/>
        <v>21.335657018593281</v>
      </c>
      <c r="BH1459" s="11">
        <f t="shared" ca="1" si="1276"/>
        <v>21.681615351811526</v>
      </c>
      <c r="BI1459" s="11">
        <f t="shared" ca="1" si="1277"/>
        <v>21.923211954393917</v>
      </c>
      <c r="BJ1459" s="11">
        <f t="shared" ca="1" si="1278"/>
        <v>20.801587367187025</v>
      </c>
      <c r="BK1459" s="11">
        <f t="shared" ca="1" si="1279"/>
        <v>21.327628387452851</v>
      </c>
      <c r="BL1459" s="11">
        <f t="shared" ca="1" si="1280"/>
        <v>21.703165393744989</v>
      </c>
      <c r="BM1459" s="11">
        <f t="shared" ca="1" si="1281"/>
        <v>22.082673201939322</v>
      </c>
      <c r="BN1459" s="11">
        <f t="shared" ca="1" si="1282"/>
        <v>22.344015795917866</v>
      </c>
      <c r="BO1459" s="11">
        <f t="shared" ca="1" si="1283"/>
        <v>-5.8751702842216091E-2</v>
      </c>
      <c r="BP1459" s="11">
        <f t="shared" ca="1" si="1284"/>
        <v>-0.14174533652101207</v>
      </c>
      <c r="BQ1459" s="11">
        <f t="shared" ca="1" si="1285"/>
        <v>-0.14046869727742617</v>
      </c>
      <c r="BR1459" s="11">
        <f t="shared" ca="1" si="1286"/>
        <v>-0.14242045817711368</v>
      </c>
      <c r="BS1459" s="11">
        <f t="shared" ca="1" si="1287"/>
        <v>-0.13227123122649065</v>
      </c>
      <c r="BT1459" s="11"/>
      <c r="BU1459" s="11"/>
      <c r="BV1459" s="11"/>
      <c r="BW1459" s="11"/>
      <c r="BX1459" s="11"/>
      <c r="BY1459" s="11"/>
      <c r="BZ1459" s="11" t="str">
        <f t="shared" si="1288"/>
        <v/>
      </c>
      <c r="CA1459" s="53" t="str">
        <f t="shared" ca="1" si="1289"/>
        <v/>
      </c>
    </row>
    <row r="1460" spans="2:79" x14ac:dyDescent="0.25">
      <c r="B1460" s="52">
        <f>Master!B1457</f>
        <v>40183</v>
      </c>
      <c r="C1460" s="11">
        <f ca="1">Master!Q1457</f>
        <v>21.55</v>
      </c>
      <c r="D1460" s="11">
        <f ca="1">Master!R1457</f>
        <v>24.45</v>
      </c>
      <c r="E1460" s="11">
        <f ca="1">Master!S1457</f>
        <v>24.85</v>
      </c>
      <c r="F1460" s="11">
        <f ca="1">Master!T1457</f>
        <v>25.45</v>
      </c>
      <c r="G1460" s="11">
        <f ca="1">Master!U1457</f>
        <v>25.5</v>
      </c>
      <c r="H1460" s="52">
        <f>VLOOKUP(VLOOKUP($B1460,'Exp Dates'!$E$5:$Z$300,MATCH("M1",'Exp Dates'!$E$2:$X$2,0),1),'Exp Dates'!$D$3:$Z$300,4,0)</f>
        <v>40198</v>
      </c>
      <c r="I1460" s="52">
        <f>VLOOKUP(VLOOKUP($B1460,'Exp Dates'!$E$5:$Z$300,MATCH("M2",'Exp Dates'!$E$2:$X$2,0),1),'Exp Dates'!$D$3:$Z$300,4,0)</f>
        <v>40226</v>
      </c>
      <c r="J1460" s="52">
        <f>VLOOKUP(VLOOKUP($B1460,'Exp Dates'!$E$5:$Z$300,MATCH("M3",'Exp Dates'!$E$2:$X$2,0),1),'Exp Dates'!$D$3:$Z$300,4,0)</f>
        <v>40254</v>
      </c>
      <c r="K1460" s="52">
        <f>VLOOKUP(VLOOKUP($B1460,'Exp Dates'!$E$5:$Z$300,MATCH("M4",'Exp Dates'!$E$2:$X$2,0),1),'Exp Dates'!$D$3:$Z$300,4,0)</f>
        <v>40289</v>
      </c>
      <c r="L1460" s="52">
        <f>VLOOKUP(VLOOKUP($B1460,'Exp Dates'!$E$5:$Z$300,MATCH("M5",'Exp Dates'!$E$2:$X$2,0),1),'Exp Dates'!$D$3:$Z$300,4,0)</f>
        <v>40317</v>
      </c>
      <c r="M1460">
        <f t="shared" si="1290"/>
        <v>15</v>
      </c>
      <c r="N1460">
        <f t="shared" si="1291"/>
        <v>43</v>
      </c>
      <c r="O1460">
        <f t="shared" si="1292"/>
        <v>71</v>
      </c>
      <c r="P1460">
        <f t="shared" si="1293"/>
        <v>106</v>
      </c>
      <c r="Q1460">
        <f t="shared" si="1294"/>
        <v>134</v>
      </c>
      <c r="R1460">
        <f t="shared" si="1254"/>
        <v>1</v>
      </c>
      <c r="S1460">
        <f t="shared" ca="1" si="1255"/>
        <v>0.10357142857142852</v>
      </c>
      <c r="T1460">
        <f t="shared" ca="1" si="1256"/>
        <v>1.7142857142857081E-2</v>
      </c>
      <c r="U1460">
        <f t="shared" ca="1" si="1257"/>
        <v>23.808289372761386</v>
      </c>
      <c r="V1460">
        <f t="shared" ca="1" si="1258"/>
        <v>24.002791008348925</v>
      </c>
      <c r="W1460">
        <f t="shared" ca="1" si="1295"/>
        <v>23.808289372761386</v>
      </c>
      <c r="X1460">
        <f t="shared" ca="1" si="1259"/>
        <v>25.281308235195212</v>
      </c>
      <c r="Y1460">
        <f t="shared" si="1296"/>
        <v>15</v>
      </c>
      <c r="Z1460">
        <f t="shared" ca="1" si="1297"/>
        <v>21.55</v>
      </c>
      <c r="AA1460">
        <f t="shared" si="1298"/>
        <v>43</v>
      </c>
      <c r="AB1460">
        <f t="shared" ca="1" si="1299"/>
        <v>24.45</v>
      </c>
      <c r="AC1460">
        <f t="shared" ca="1" si="1300"/>
        <v>23.103571428571428</v>
      </c>
      <c r="AD1460" s="11">
        <f>Master!J1457</f>
        <v>19.350000000000001</v>
      </c>
      <c r="AE1460" s="11">
        <f t="shared" ca="1" si="1260"/>
        <v>18</v>
      </c>
      <c r="AF1460" s="11">
        <f t="shared" si="1307"/>
        <v>19.887728507385681</v>
      </c>
      <c r="AG1460" s="11">
        <f t="shared" si="1301"/>
        <v>-1.0754570147713594</v>
      </c>
      <c r="AH1460" s="11">
        <f>ROW()</f>
        <v>1460</v>
      </c>
      <c r="AI1460" s="11">
        <f t="shared" si="1261"/>
        <v>10</v>
      </c>
      <c r="AJ1460" s="11">
        <f t="shared" si="1262"/>
        <v>29</v>
      </c>
      <c r="AK1460">
        <f t="shared" ca="1" si="1263"/>
        <v>-0.21999999999999992</v>
      </c>
      <c r="AL1460">
        <f t="shared" ca="1" si="1264"/>
        <v>-0.14663811453910824</v>
      </c>
      <c r="AM1460">
        <f t="shared" ca="1" si="1265"/>
        <v>-0.15263157894736834</v>
      </c>
      <c r="AN1460" s="11">
        <f t="shared" ca="1" si="1266"/>
        <v>-0.55999999999999872</v>
      </c>
      <c r="AO1460" s="11">
        <f t="shared" ca="1" si="1267"/>
        <v>1.9181526007465914E-2</v>
      </c>
      <c r="AP1460" s="11" t="str">
        <f t="shared" si="1268"/>
        <v/>
      </c>
      <c r="AQ1460" s="11" t="str">
        <f t="shared" si="1269"/>
        <v/>
      </c>
      <c r="AR1460" s="11">
        <f t="shared" ca="1" si="1302"/>
        <v>-0.7099999999999973</v>
      </c>
      <c r="AS1460" s="11">
        <f t="shared" si="1308"/>
        <v>-3.5037856740873084E-2</v>
      </c>
      <c r="AT1460" s="11">
        <f t="shared" ca="1" si="1303"/>
        <v>-2.5201791973950362E-2</v>
      </c>
      <c r="AU1460" s="11">
        <f t="shared" ca="1" si="1304"/>
        <v>-1.6227536621756807E-2</v>
      </c>
      <c r="AV1460">
        <f t="shared" ca="1" si="1270"/>
        <v>0.94173486400584394</v>
      </c>
      <c r="AW1460">
        <f t="shared" ca="1" si="1271"/>
        <v>0.86720321931589539</v>
      </c>
      <c r="AX1460">
        <f>Master!J1457/Master!K1457</f>
        <v>0.86422510049129075</v>
      </c>
      <c r="AY1460">
        <f t="shared" ca="1" si="1305"/>
        <v>7.7509763514553187E-2</v>
      </c>
      <c r="AZ1460">
        <f t="shared" ca="1" si="1306"/>
        <v>2.9781188246046364E-3</v>
      </c>
      <c r="BA1460" s="11">
        <f>Master!L1457</f>
        <v>0.86422510049129075</v>
      </c>
      <c r="BB1460" s="53">
        <f t="shared" ca="1" si="1309"/>
        <v>0</v>
      </c>
      <c r="BC1460" s="11">
        <f t="shared" ca="1" si="1310"/>
        <v>208.71612437223268</v>
      </c>
      <c r="BD1460" s="11">
        <f t="shared" ca="1" si="1272"/>
        <v>0.11369509043927645</v>
      </c>
      <c r="BE1460" s="11">
        <f t="shared" ca="1" si="1273"/>
        <v>19.955382348535576</v>
      </c>
      <c r="BF1460" s="11">
        <f t="shared" ca="1" si="1274"/>
        <v>20.443247867559549</v>
      </c>
      <c r="BG1460" s="11">
        <f t="shared" ca="1" si="1275"/>
        <v>20.798741493440833</v>
      </c>
      <c r="BH1460" s="11">
        <f t="shared" ca="1" si="1276"/>
        <v>21.161620167022626</v>
      </c>
      <c r="BI1460" s="11">
        <f t="shared" ca="1" si="1277"/>
        <v>21.413030141203066</v>
      </c>
      <c r="BJ1460" s="11">
        <f t="shared" ca="1" si="1278"/>
        <v>20.286693458580991</v>
      </c>
      <c r="BK1460" s="11">
        <f t="shared" ca="1" si="1279"/>
        <v>20.89544045500649</v>
      </c>
      <c r="BL1460" s="11">
        <f t="shared" ca="1" si="1280"/>
        <v>21.309782668722036</v>
      </c>
      <c r="BM1460" s="11">
        <f t="shared" ca="1" si="1281"/>
        <v>21.720000894672395</v>
      </c>
      <c r="BN1460" s="11">
        <f t="shared" ca="1" si="1282"/>
        <v>21.999187048964465</v>
      </c>
      <c r="BO1460" s="11">
        <f t="shared" ca="1" si="1283"/>
        <v>-5.8622113290905276E-2</v>
      </c>
      <c r="BP1460" s="11">
        <f t="shared" ca="1" si="1284"/>
        <v>-0.14538075848644205</v>
      </c>
      <c r="BQ1460" s="11">
        <f t="shared" ca="1" si="1285"/>
        <v>-0.14246347409569271</v>
      </c>
      <c r="BR1460" s="11">
        <f t="shared" ca="1" si="1286"/>
        <v>-0.14656185089695895</v>
      </c>
      <c r="BS1460" s="11">
        <f t="shared" ca="1" si="1287"/>
        <v>-0.13728678239355041</v>
      </c>
      <c r="BT1460" s="11"/>
      <c r="BU1460" s="11"/>
      <c r="BV1460" s="11"/>
      <c r="BW1460" s="11"/>
      <c r="BX1460" s="11"/>
      <c r="BY1460" s="11"/>
      <c r="BZ1460" s="11" t="str">
        <f t="shared" si="1288"/>
        <v/>
      </c>
      <c r="CA1460" s="53" t="str">
        <f t="shared" ca="1" si="1289"/>
        <v/>
      </c>
    </row>
    <row r="1461" spans="2:79" x14ac:dyDescent="0.25">
      <c r="B1461" s="52">
        <f>Master!B1458</f>
        <v>40184</v>
      </c>
      <c r="C1461" s="11">
        <f ca="1">Master!Q1458</f>
        <v>20.8</v>
      </c>
      <c r="D1461" s="11">
        <f ca="1">Master!R1458</f>
        <v>23.55</v>
      </c>
      <c r="E1461" s="11">
        <f ca="1">Master!S1458</f>
        <v>24.2</v>
      </c>
      <c r="F1461" s="11">
        <f ca="1">Master!T1458</f>
        <v>24.95</v>
      </c>
      <c r="G1461" s="11">
        <f ca="1">Master!U1458</f>
        <v>25.05</v>
      </c>
      <c r="H1461" s="52">
        <f>VLOOKUP(VLOOKUP($B1461,'Exp Dates'!$E$5:$Z$300,MATCH("M1",'Exp Dates'!$E$2:$X$2,0),1),'Exp Dates'!$D$3:$Z$300,4,0)</f>
        <v>40198</v>
      </c>
      <c r="I1461" s="52">
        <f>VLOOKUP(VLOOKUP($B1461,'Exp Dates'!$E$5:$Z$300,MATCH("M2",'Exp Dates'!$E$2:$X$2,0),1),'Exp Dates'!$D$3:$Z$300,4,0)</f>
        <v>40226</v>
      </c>
      <c r="J1461" s="52">
        <f>VLOOKUP(VLOOKUP($B1461,'Exp Dates'!$E$5:$Z$300,MATCH("M3",'Exp Dates'!$E$2:$X$2,0),1),'Exp Dates'!$D$3:$Z$300,4,0)</f>
        <v>40254</v>
      </c>
      <c r="K1461" s="52">
        <f>VLOOKUP(VLOOKUP($B1461,'Exp Dates'!$E$5:$Z$300,MATCH("M4",'Exp Dates'!$E$2:$X$2,0),1),'Exp Dates'!$D$3:$Z$300,4,0)</f>
        <v>40289</v>
      </c>
      <c r="L1461" s="52">
        <f>VLOOKUP(VLOOKUP($B1461,'Exp Dates'!$E$5:$Z$300,MATCH("M5",'Exp Dates'!$E$2:$X$2,0),1),'Exp Dates'!$D$3:$Z$300,4,0)</f>
        <v>40317</v>
      </c>
      <c r="M1461">
        <f t="shared" si="1290"/>
        <v>14</v>
      </c>
      <c r="N1461">
        <f t="shared" si="1291"/>
        <v>42</v>
      </c>
      <c r="O1461">
        <f t="shared" si="1292"/>
        <v>70</v>
      </c>
      <c r="P1461">
        <f t="shared" si="1293"/>
        <v>105</v>
      </c>
      <c r="Q1461">
        <f t="shared" si="1294"/>
        <v>133</v>
      </c>
      <c r="R1461">
        <f t="shared" si="1254"/>
        <v>1</v>
      </c>
      <c r="S1461">
        <f t="shared" ca="1" si="1255"/>
        <v>9.8214285714285712E-2</v>
      </c>
      <c r="T1461">
        <f t="shared" ca="1" si="1256"/>
        <v>2.1428571428571429E-2</v>
      </c>
      <c r="U1461">
        <f t="shared" ca="1" si="1257"/>
        <v>23.02628932329306</v>
      </c>
      <c r="V1461">
        <f t="shared" ca="1" si="1258"/>
        <v>22.881542780153616</v>
      </c>
      <c r="W1461">
        <f t="shared" ca="1" si="1295"/>
        <v>23.02628932329306</v>
      </c>
      <c r="X1461">
        <f t="shared" ca="1" si="1259"/>
        <v>24.758626714222125</v>
      </c>
      <c r="Y1461">
        <f t="shared" si="1296"/>
        <v>14</v>
      </c>
      <c r="Z1461">
        <f t="shared" ca="1" si="1297"/>
        <v>20.8</v>
      </c>
      <c r="AA1461">
        <f t="shared" si="1298"/>
        <v>42</v>
      </c>
      <c r="AB1461">
        <f t="shared" ca="1" si="1299"/>
        <v>23.55</v>
      </c>
      <c r="AC1461">
        <f t="shared" ca="1" si="1300"/>
        <v>22.371428571428574</v>
      </c>
      <c r="AD1461" s="11">
        <f>Master!J1458</f>
        <v>19.16</v>
      </c>
      <c r="AE1461" s="11">
        <f t="shared" ca="1" si="1260"/>
        <v>18</v>
      </c>
      <c r="AF1461" s="11">
        <f t="shared" si="1307"/>
        <v>19.523864253692842</v>
      </c>
      <c r="AG1461" s="11">
        <f t="shared" si="1301"/>
        <v>-0.72772850738568096</v>
      </c>
      <c r="AH1461" s="11">
        <f>ROW()</f>
        <v>1461</v>
      </c>
      <c r="AI1461" s="11">
        <f t="shared" si="1261"/>
        <v>9</v>
      </c>
      <c r="AJ1461" s="11">
        <f t="shared" si="1262"/>
        <v>28</v>
      </c>
      <c r="AK1461">
        <f t="shared" ca="1" si="1263"/>
        <v>-0.18222222222222229</v>
      </c>
      <c r="AL1461">
        <f t="shared" ca="1" si="1264"/>
        <v>-0.12714056446522193</v>
      </c>
      <c r="AM1461">
        <f t="shared" ca="1" si="1265"/>
        <v>-0.14473684210526316</v>
      </c>
      <c r="AN1461" s="11">
        <f t="shared" ca="1" si="1266"/>
        <v>-0.25</v>
      </c>
      <c r="AO1461" s="11">
        <f t="shared" ca="1" si="1267"/>
        <v>5.906703631479715E-3</v>
      </c>
      <c r="AP1461" s="11" t="str">
        <f t="shared" si="1268"/>
        <v/>
      </c>
      <c r="AQ1461" s="11" t="str">
        <f t="shared" si="1269"/>
        <v/>
      </c>
      <c r="AR1461" s="11">
        <f t="shared" ca="1" si="1302"/>
        <v>-0.30000000000000071</v>
      </c>
      <c r="AS1461" s="11">
        <f t="shared" si="1308"/>
        <v>-9.86764693307636E-3</v>
      </c>
      <c r="AT1461" s="11">
        <f t="shared" ca="1" si="1303"/>
        <v>-3.5422829842484543E-2</v>
      </c>
      <c r="AU1461" s="11">
        <f t="shared" ca="1" si="1304"/>
        <v>-3.7504395458454173E-2</v>
      </c>
      <c r="AV1461">
        <f t="shared" ca="1" si="1270"/>
        <v>0.93003095806061187</v>
      </c>
      <c r="AW1461">
        <f t="shared" ca="1" si="1271"/>
        <v>0.85950413223140498</v>
      </c>
      <c r="AX1461">
        <f>Master!J1458/Master!K1458</f>
        <v>0.87889908256880733</v>
      </c>
      <c r="AY1461">
        <f t="shared" ca="1" si="1305"/>
        <v>5.1131875491804535E-2</v>
      </c>
      <c r="AZ1461">
        <f t="shared" ca="1" si="1306"/>
        <v>-1.939495033740235E-2</v>
      </c>
      <c r="BA1461" s="11">
        <f>Master!L1458</f>
        <v>0.87889908256880733</v>
      </c>
      <c r="BB1461" s="53">
        <f t="shared" ca="1" si="1309"/>
        <v>0</v>
      </c>
      <c r="BC1461" s="11">
        <f t="shared" ca="1" si="1310"/>
        <v>208.71612437223268</v>
      </c>
      <c r="BD1461" s="11">
        <f t="shared" ca="1" si="1272"/>
        <v>8.5594989561586662E-2</v>
      </c>
      <c r="BE1461" s="11">
        <f t="shared" ca="1" si="1273"/>
        <v>19.77122926048483</v>
      </c>
      <c r="BF1461" s="11">
        <f t="shared" ca="1" si="1274"/>
        <v>20.2785670947654</v>
      </c>
      <c r="BG1461" s="11">
        <f t="shared" ca="1" si="1275"/>
        <v>20.642280019201117</v>
      </c>
      <c r="BH1461" s="11">
        <f t="shared" ca="1" si="1276"/>
        <v>21.01132691923096</v>
      </c>
      <c r="BI1461" s="11">
        <f t="shared" ca="1" si="1277"/>
        <v>21.266199579995142</v>
      </c>
      <c r="BJ1461" s="11">
        <f t="shared" ca="1" si="1278"/>
        <v>19.990198741681898</v>
      </c>
      <c r="BK1461" s="11">
        <f t="shared" ca="1" si="1279"/>
        <v>20.582692933229016</v>
      </c>
      <c r="BL1461" s="11">
        <f t="shared" ca="1" si="1280"/>
        <v>20.986954870799146</v>
      </c>
      <c r="BM1461" s="11">
        <f t="shared" ca="1" si="1281"/>
        <v>21.388406649368982</v>
      </c>
      <c r="BN1461" s="11">
        <f t="shared" ca="1" si="1282"/>
        <v>21.662232651887635</v>
      </c>
      <c r="BO1461" s="11">
        <f t="shared" ca="1" si="1283"/>
        <v>-3.8932752803754966E-2</v>
      </c>
      <c r="BP1461" s="11">
        <f t="shared" ca="1" si="1284"/>
        <v>-0.12600030007520102</v>
      </c>
      <c r="BQ1461" s="11">
        <f t="shared" ca="1" si="1285"/>
        <v>-0.13277045988433278</v>
      </c>
      <c r="BR1461" s="11">
        <f t="shared" ca="1" si="1286"/>
        <v>-0.1427492324902212</v>
      </c>
      <c r="BS1461" s="11">
        <f t="shared" ca="1" si="1287"/>
        <v>-0.1352402134974996</v>
      </c>
      <c r="BT1461" s="11"/>
      <c r="BU1461" s="11"/>
      <c r="BV1461" s="11"/>
      <c r="BW1461" s="11"/>
      <c r="BX1461" s="11"/>
      <c r="BY1461" s="11"/>
      <c r="BZ1461" s="11" t="str">
        <f t="shared" si="1288"/>
        <v/>
      </c>
      <c r="CA1461" s="53" t="str">
        <f t="shared" ca="1" si="1289"/>
        <v/>
      </c>
    </row>
    <row r="1462" spans="2:79" x14ac:dyDescent="0.25">
      <c r="B1462" s="52">
        <f>Master!B1459</f>
        <v>40185</v>
      </c>
      <c r="C1462" s="11">
        <f ca="1">Master!Q1459</f>
        <v>20.45</v>
      </c>
      <c r="D1462" s="11">
        <f ca="1">Master!R1459</f>
        <v>23.15</v>
      </c>
      <c r="E1462" s="11">
        <f ca="1">Master!S1459</f>
        <v>23.85</v>
      </c>
      <c r="F1462" s="11">
        <f ca="1">Master!T1459</f>
        <v>24.75</v>
      </c>
      <c r="G1462" s="11">
        <f ca="1">Master!U1459</f>
        <v>24.85</v>
      </c>
      <c r="H1462" s="52">
        <f>VLOOKUP(VLOOKUP($B1462,'Exp Dates'!$E$5:$Z$300,MATCH("M1",'Exp Dates'!$E$2:$X$2,0),1),'Exp Dates'!$D$3:$Z$300,4,0)</f>
        <v>40198</v>
      </c>
      <c r="I1462" s="52">
        <f>VLOOKUP(VLOOKUP($B1462,'Exp Dates'!$E$5:$Z$300,MATCH("M2",'Exp Dates'!$E$2:$X$2,0),1),'Exp Dates'!$D$3:$Z$300,4,0)</f>
        <v>40226</v>
      </c>
      <c r="J1462" s="52">
        <f>VLOOKUP(VLOOKUP($B1462,'Exp Dates'!$E$5:$Z$300,MATCH("M3",'Exp Dates'!$E$2:$X$2,0),1),'Exp Dates'!$D$3:$Z$300,4,0)</f>
        <v>40254</v>
      </c>
      <c r="K1462" s="52">
        <f>VLOOKUP(VLOOKUP($B1462,'Exp Dates'!$E$5:$Z$300,MATCH("M4",'Exp Dates'!$E$2:$X$2,0),1),'Exp Dates'!$D$3:$Z$300,4,0)</f>
        <v>40289</v>
      </c>
      <c r="L1462" s="52">
        <f>VLOOKUP(VLOOKUP($B1462,'Exp Dates'!$E$5:$Z$300,MATCH("M5",'Exp Dates'!$E$2:$X$2,0),1),'Exp Dates'!$D$3:$Z$300,4,0)</f>
        <v>40317</v>
      </c>
      <c r="M1462">
        <f t="shared" si="1290"/>
        <v>13</v>
      </c>
      <c r="N1462">
        <f t="shared" si="1291"/>
        <v>41</v>
      </c>
      <c r="O1462">
        <f t="shared" si="1292"/>
        <v>69</v>
      </c>
      <c r="P1462">
        <f t="shared" si="1293"/>
        <v>104</v>
      </c>
      <c r="Q1462">
        <f t="shared" si="1294"/>
        <v>132</v>
      </c>
      <c r="R1462">
        <f t="shared" si="1254"/>
        <v>1</v>
      </c>
      <c r="S1462">
        <f t="shared" ca="1" si="1255"/>
        <v>9.6428571428571405E-2</v>
      </c>
      <c r="T1462">
        <f t="shared" ca="1" si="1256"/>
        <v>2.5714285714285672E-2</v>
      </c>
      <c r="U1462">
        <f t="shared" ca="1" si="1257"/>
        <v>22.713037476933184</v>
      </c>
      <c r="V1462">
        <f t="shared" ca="1" si="1258"/>
        <v>22.498777744579808</v>
      </c>
      <c r="W1462">
        <f t="shared" ca="1" si="1295"/>
        <v>22.713037476933184</v>
      </c>
      <c r="X1462">
        <f t="shared" ca="1" si="1259"/>
        <v>24.543089025100514</v>
      </c>
      <c r="Y1462">
        <f t="shared" si="1296"/>
        <v>13</v>
      </c>
      <c r="Z1462">
        <f t="shared" ca="1" si="1297"/>
        <v>20.45</v>
      </c>
      <c r="AA1462">
        <f t="shared" si="1298"/>
        <v>41</v>
      </c>
      <c r="AB1462">
        <f t="shared" ca="1" si="1299"/>
        <v>23.15</v>
      </c>
      <c r="AC1462">
        <f t="shared" ca="1" si="1300"/>
        <v>22.089285714285712</v>
      </c>
      <c r="AD1462" s="11">
        <f>Master!J1459</f>
        <v>19.059999999999999</v>
      </c>
      <c r="AE1462" s="11">
        <f t="shared" ca="1" si="1260"/>
        <v>18</v>
      </c>
      <c r="AF1462" s="11">
        <f t="shared" si="1307"/>
        <v>19.291932126846419</v>
      </c>
      <c r="AG1462" s="11">
        <f t="shared" si="1301"/>
        <v>-0.46386425369284368</v>
      </c>
      <c r="AH1462" s="11">
        <f>ROW()</f>
        <v>1462</v>
      </c>
      <c r="AI1462" s="11">
        <f t="shared" si="1261"/>
        <v>8</v>
      </c>
      <c r="AJ1462" s="11">
        <f t="shared" si="1262"/>
        <v>27</v>
      </c>
      <c r="AK1462">
        <f t="shared" ca="1" si="1263"/>
        <v>-0.17375000000000007</v>
      </c>
      <c r="AL1462">
        <f t="shared" ca="1" si="1264"/>
        <v>-0.12627364076656278</v>
      </c>
      <c r="AM1462">
        <f t="shared" ca="1" si="1265"/>
        <v>-0.14210526315789471</v>
      </c>
      <c r="AN1462" s="11">
        <f t="shared" ca="1" si="1266"/>
        <v>0.37999999999999901</v>
      </c>
      <c r="AO1462" s="11">
        <f t="shared" ca="1" si="1267"/>
        <v>-2.475665725019862E-2</v>
      </c>
      <c r="AP1462" s="11" t="str">
        <f t="shared" si="1268"/>
        <v/>
      </c>
      <c r="AQ1462" s="11" t="str">
        <f t="shared" si="1269"/>
        <v/>
      </c>
      <c r="AR1462" s="11">
        <f t="shared" ca="1" si="1302"/>
        <v>0.33000000000000185</v>
      </c>
      <c r="AS1462" s="11">
        <f t="shared" si="1308"/>
        <v>-5.2328743166585017E-3</v>
      </c>
      <c r="AT1462" s="11">
        <f t="shared" ca="1" si="1303"/>
        <v>-1.6970104218461589E-2</v>
      </c>
      <c r="AU1462" s="11">
        <f t="shared" ca="1" si="1304"/>
        <v>-1.7131039930183785E-2</v>
      </c>
      <c r="AV1462">
        <f t="shared" ca="1" si="1270"/>
        <v>0.92543515829259659</v>
      </c>
      <c r="AW1462">
        <f t="shared" ca="1" si="1271"/>
        <v>0.8574423480083857</v>
      </c>
      <c r="AX1462">
        <f>Master!J1459/Master!K1459</f>
        <v>0.88240740740740731</v>
      </c>
      <c r="AY1462">
        <f t="shared" ca="1" si="1305"/>
        <v>4.3027750885189286E-2</v>
      </c>
      <c r="AZ1462">
        <f t="shared" ca="1" si="1306"/>
        <v>-2.4965059399021605E-2</v>
      </c>
      <c r="BA1462" s="11">
        <f>Master!L1459</f>
        <v>0.88240740740740731</v>
      </c>
      <c r="BB1462" s="53">
        <f t="shared" ca="1" si="1309"/>
        <v>0</v>
      </c>
      <c r="BC1462" s="11">
        <f t="shared" ca="1" si="1310"/>
        <v>208.71612437223268</v>
      </c>
      <c r="BD1462" s="11">
        <f t="shared" ca="1" si="1272"/>
        <v>7.2927597061909794E-2</v>
      </c>
      <c r="BE1462" s="11">
        <f t="shared" ca="1" si="1273"/>
        <v>19.661754613992315</v>
      </c>
      <c r="BF1462" s="11">
        <f t="shared" ca="1" si="1274"/>
        <v>20.184548879006432</v>
      </c>
      <c r="BG1462" s="11">
        <f t="shared" ca="1" si="1275"/>
        <v>20.554201846958776</v>
      </c>
      <c r="BH1462" s="11">
        <f t="shared" ca="1" si="1276"/>
        <v>20.927521641755249</v>
      </c>
      <c r="BI1462" s="11">
        <f t="shared" ca="1" si="1277"/>
        <v>21.184729085106245</v>
      </c>
      <c r="BJ1462" s="11">
        <f t="shared" ca="1" si="1278"/>
        <v>19.797772876065054</v>
      </c>
      <c r="BK1462" s="11">
        <f t="shared" ca="1" si="1279"/>
        <v>20.377190137677033</v>
      </c>
      <c r="BL1462" s="11">
        <f t="shared" ca="1" si="1280"/>
        <v>20.773171299711088</v>
      </c>
      <c r="BM1462" s="11">
        <f t="shared" ca="1" si="1281"/>
        <v>21.167388957815458</v>
      </c>
      <c r="BN1462" s="11">
        <f t="shared" ca="1" si="1282"/>
        <v>21.436779990512914</v>
      </c>
      <c r="BO1462" s="11">
        <f t="shared" ca="1" si="1283"/>
        <v>-3.1893746891684338E-2</v>
      </c>
      <c r="BP1462" s="11">
        <f t="shared" ca="1" si="1284"/>
        <v>-0.11977580398803311</v>
      </c>
      <c r="BQ1462" s="11">
        <f t="shared" ca="1" si="1285"/>
        <v>-0.12900749267458755</v>
      </c>
      <c r="BR1462" s="11">
        <f t="shared" ca="1" si="1286"/>
        <v>-0.14475196130038559</v>
      </c>
      <c r="BS1462" s="11">
        <f t="shared" ca="1" si="1287"/>
        <v>-0.13735291788680437</v>
      </c>
      <c r="BT1462" s="11"/>
      <c r="BU1462" s="11"/>
      <c r="BV1462" s="11"/>
      <c r="BW1462" s="11"/>
      <c r="BX1462" s="11"/>
      <c r="BY1462" s="11"/>
      <c r="BZ1462" s="11" t="str">
        <f t="shared" si="1288"/>
        <v/>
      </c>
      <c r="CA1462" s="53" t="str">
        <f t="shared" ca="1" si="1289"/>
        <v/>
      </c>
    </row>
    <row r="1463" spans="2:79" x14ac:dyDescent="0.25">
      <c r="B1463" s="52">
        <f>Master!B1460</f>
        <v>40186</v>
      </c>
      <c r="C1463" s="11">
        <f ca="1">Master!Q1460</f>
        <v>19.899999999999999</v>
      </c>
      <c r="D1463" s="11">
        <f ca="1">Master!R1460</f>
        <v>22.55</v>
      </c>
      <c r="E1463" s="11">
        <f ca="1">Master!S1460</f>
        <v>23.4</v>
      </c>
      <c r="F1463" s="11">
        <f ca="1">Master!T1460</f>
        <v>24.4</v>
      </c>
      <c r="G1463" s="11">
        <f ca="1">Master!U1460</f>
        <v>24.65</v>
      </c>
      <c r="H1463" s="52">
        <f>VLOOKUP(VLOOKUP($B1463,'Exp Dates'!$E$5:$Z$300,MATCH("M1",'Exp Dates'!$E$2:$X$2,0),1),'Exp Dates'!$D$3:$Z$300,4,0)</f>
        <v>40198</v>
      </c>
      <c r="I1463" s="52">
        <f>VLOOKUP(VLOOKUP($B1463,'Exp Dates'!$E$5:$Z$300,MATCH("M2",'Exp Dates'!$E$2:$X$2,0),1),'Exp Dates'!$D$3:$Z$300,4,0)</f>
        <v>40226</v>
      </c>
      <c r="J1463" s="52">
        <f>VLOOKUP(VLOOKUP($B1463,'Exp Dates'!$E$5:$Z$300,MATCH("M3",'Exp Dates'!$E$2:$X$2,0),1),'Exp Dates'!$D$3:$Z$300,4,0)</f>
        <v>40254</v>
      </c>
      <c r="K1463" s="52">
        <f>VLOOKUP(VLOOKUP($B1463,'Exp Dates'!$E$5:$Z$300,MATCH("M4",'Exp Dates'!$E$2:$X$2,0),1),'Exp Dates'!$D$3:$Z$300,4,0)</f>
        <v>40289</v>
      </c>
      <c r="L1463" s="52">
        <f>VLOOKUP(VLOOKUP($B1463,'Exp Dates'!$E$5:$Z$300,MATCH("M5",'Exp Dates'!$E$2:$X$2,0),1),'Exp Dates'!$D$3:$Z$300,4,0)</f>
        <v>40317</v>
      </c>
      <c r="M1463">
        <f t="shared" si="1290"/>
        <v>12</v>
      </c>
      <c r="N1463">
        <f t="shared" si="1291"/>
        <v>40</v>
      </c>
      <c r="O1463">
        <f t="shared" si="1292"/>
        <v>68</v>
      </c>
      <c r="P1463">
        <f t="shared" si="1293"/>
        <v>103</v>
      </c>
      <c r="Q1463">
        <f t="shared" si="1294"/>
        <v>131</v>
      </c>
      <c r="R1463">
        <f t="shared" si="1254"/>
        <v>1</v>
      </c>
      <c r="S1463">
        <f t="shared" ca="1" si="1255"/>
        <v>9.4642857142857223E-2</v>
      </c>
      <c r="T1463">
        <f t="shared" ca="1" si="1256"/>
        <v>2.8571428571428571E-2</v>
      </c>
      <c r="U1463">
        <f t="shared" ca="1" si="1257"/>
        <v>22.190812127030028</v>
      </c>
      <c r="V1463">
        <f t="shared" ca="1" si="1258"/>
        <v>21.837685862048748</v>
      </c>
      <c r="W1463">
        <f t="shared" ca="1" si="1295"/>
        <v>22.190812127030028</v>
      </c>
      <c r="X1463">
        <f t="shared" ca="1" si="1259"/>
        <v>24.194506238079228</v>
      </c>
      <c r="Y1463">
        <f t="shared" si="1296"/>
        <v>12</v>
      </c>
      <c r="Z1463">
        <f t="shared" ca="1" si="1297"/>
        <v>19.899999999999999</v>
      </c>
      <c r="AA1463">
        <f t="shared" si="1298"/>
        <v>40</v>
      </c>
      <c r="AB1463">
        <f t="shared" ca="1" si="1299"/>
        <v>22.55</v>
      </c>
      <c r="AC1463">
        <f t="shared" ca="1" si="1300"/>
        <v>21.603571428571428</v>
      </c>
      <c r="AD1463" s="11">
        <f>Master!J1460</f>
        <v>18.13</v>
      </c>
      <c r="AE1463" s="11">
        <f t="shared" ca="1" si="1260"/>
        <v>18</v>
      </c>
      <c r="AF1463" s="11">
        <f t="shared" si="1307"/>
        <v>18.710966063423207</v>
      </c>
      <c r="AG1463" s="11">
        <f t="shared" si="1301"/>
        <v>-1.1619321268464198</v>
      </c>
      <c r="AH1463" s="11">
        <f>ROW()</f>
        <v>1463</v>
      </c>
      <c r="AI1463" s="11">
        <f t="shared" si="1261"/>
        <v>7</v>
      </c>
      <c r="AJ1463" s="11">
        <f t="shared" si="1262"/>
        <v>26</v>
      </c>
      <c r="AK1463">
        <f t="shared" ca="1" si="1263"/>
        <v>-0.25285714285714278</v>
      </c>
      <c r="AL1463">
        <f t="shared" ca="1" si="1264"/>
        <v>-0.18881620331577764</v>
      </c>
      <c r="AM1463">
        <f t="shared" ca="1" si="1265"/>
        <v>-0.13947368421052642</v>
      </c>
      <c r="AN1463" s="11">
        <f t="shared" ca="1" si="1266"/>
        <v>0.17999999999999972</v>
      </c>
      <c r="AO1463" s="11">
        <f t="shared" ca="1" si="1267"/>
        <v>-1.8533477553556651E-2</v>
      </c>
      <c r="AP1463" s="11" t="str">
        <f t="shared" si="1268"/>
        <v/>
      </c>
      <c r="AQ1463" s="11" t="str">
        <f t="shared" si="1269"/>
        <v/>
      </c>
      <c r="AR1463" s="11">
        <f t="shared" ca="1" si="1302"/>
        <v>0.27999999999999758</v>
      </c>
      <c r="AS1463" s="11">
        <f t="shared" si="1308"/>
        <v>-5.0023873459296334E-2</v>
      </c>
      <c r="AT1463" s="11">
        <f t="shared" ca="1" si="1303"/>
        <v>-2.7263150758364111E-2</v>
      </c>
      <c r="AU1463" s="11">
        <f t="shared" ca="1" si="1304"/>
        <v>-2.6259714583555655E-2</v>
      </c>
      <c r="AV1463">
        <f t="shared" ca="1" si="1270"/>
        <v>0.91718392219570788</v>
      </c>
      <c r="AW1463">
        <f t="shared" ca="1" si="1271"/>
        <v>0.8504273504273504</v>
      </c>
      <c r="AX1463">
        <f>Master!J1460/Master!K1460</f>
        <v>0.86333333333333329</v>
      </c>
      <c r="AY1463">
        <f t="shared" ca="1" si="1305"/>
        <v>5.3850588862374593E-2</v>
      </c>
      <c r="AZ1463">
        <f t="shared" ca="1" si="1306"/>
        <v>-1.2905982905982882E-2</v>
      </c>
      <c r="BA1463" s="11">
        <f>Master!L1460</f>
        <v>0.86333333333333329</v>
      </c>
      <c r="BB1463" s="53">
        <f t="shared" ca="1" si="1309"/>
        <v>0</v>
      </c>
      <c r="BC1463" s="11">
        <f t="shared" ca="1" si="1310"/>
        <v>208.71612437223268</v>
      </c>
      <c r="BD1463" s="11">
        <f t="shared" ca="1" si="1272"/>
        <v>9.7628240485383322E-2</v>
      </c>
      <c r="BE1463" s="11">
        <f t="shared" ca="1" si="1273"/>
        <v>18.838936704930596</v>
      </c>
      <c r="BF1463" s="11">
        <f t="shared" ca="1" si="1274"/>
        <v>19.43133637456674</v>
      </c>
      <c r="BG1463" s="11">
        <f t="shared" ca="1" si="1275"/>
        <v>19.831124704670657</v>
      </c>
      <c r="BH1463" s="11">
        <f t="shared" ca="1" si="1276"/>
        <v>20.227724405508898</v>
      </c>
      <c r="BI1463" s="11">
        <f t="shared" ca="1" si="1277"/>
        <v>20.498295179322504</v>
      </c>
      <c r="BJ1463" s="11">
        <f t="shared" ca="1" si="1278"/>
        <v>19.17008082294933</v>
      </c>
      <c r="BK1463" s="11">
        <f t="shared" ca="1" si="1279"/>
        <v>19.910771784529317</v>
      </c>
      <c r="BL1463" s="11">
        <f t="shared" ca="1" si="1280"/>
        <v>20.37776296869076</v>
      </c>
      <c r="BM1463" s="11">
        <f t="shared" ca="1" si="1281"/>
        <v>20.827331849436174</v>
      </c>
      <c r="BN1463" s="11">
        <f t="shared" ca="1" si="1282"/>
        <v>21.12868233742034</v>
      </c>
      <c r="BO1463" s="11">
        <f t="shared" ca="1" si="1283"/>
        <v>-3.6679355630686805E-2</v>
      </c>
      <c r="BP1463" s="11">
        <f t="shared" ca="1" si="1284"/>
        <v>-0.11703894525368885</v>
      </c>
      <c r="BQ1463" s="11">
        <f t="shared" ca="1" si="1285"/>
        <v>-0.129155428688429</v>
      </c>
      <c r="BR1463" s="11">
        <f t="shared" ca="1" si="1286"/>
        <v>-0.14642082584277971</v>
      </c>
      <c r="BS1463" s="11">
        <f t="shared" ca="1" si="1287"/>
        <v>-0.14285264351235938</v>
      </c>
      <c r="BT1463" s="11"/>
      <c r="BU1463" s="11"/>
      <c r="BV1463" s="11"/>
      <c r="BW1463" s="11"/>
      <c r="BX1463" s="11"/>
      <c r="BY1463" s="11"/>
      <c r="BZ1463" s="11" t="str">
        <f t="shared" si="1288"/>
        <v/>
      </c>
      <c r="CA1463" s="53" t="str">
        <f t="shared" ca="1" si="1289"/>
        <v/>
      </c>
    </row>
    <row r="1464" spans="2:79" x14ac:dyDescent="0.25">
      <c r="B1464" s="52">
        <f>Master!B1461</f>
        <v>40189</v>
      </c>
      <c r="C1464" s="11">
        <f ca="1">Master!Q1461</f>
        <v>19.5</v>
      </c>
      <c r="D1464" s="11">
        <f ca="1">Master!R1461</f>
        <v>22.25</v>
      </c>
      <c r="E1464" s="11">
        <f ca="1">Master!S1461</f>
        <v>23.25</v>
      </c>
      <c r="F1464" s="11">
        <f ca="1">Master!T1461</f>
        <v>24.15</v>
      </c>
      <c r="G1464" s="11">
        <f ca="1">Master!U1461</f>
        <v>24.3</v>
      </c>
      <c r="H1464" s="52">
        <f>VLOOKUP(VLOOKUP($B1464,'Exp Dates'!$E$5:$Z$300,MATCH("M1",'Exp Dates'!$E$2:$X$2,0),1),'Exp Dates'!$D$3:$Z$300,4,0)</f>
        <v>40198</v>
      </c>
      <c r="I1464" s="52">
        <f>VLOOKUP(VLOOKUP($B1464,'Exp Dates'!$E$5:$Z$300,MATCH("M2",'Exp Dates'!$E$2:$X$2,0),1),'Exp Dates'!$D$3:$Z$300,4,0)</f>
        <v>40226</v>
      </c>
      <c r="J1464" s="52">
        <f>VLOOKUP(VLOOKUP($B1464,'Exp Dates'!$E$5:$Z$300,MATCH("M3",'Exp Dates'!$E$2:$X$2,0),1),'Exp Dates'!$D$3:$Z$300,4,0)</f>
        <v>40254</v>
      </c>
      <c r="K1464" s="52">
        <f>VLOOKUP(VLOOKUP($B1464,'Exp Dates'!$E$5:$Z$300,MATCH("M4",'Exp Dates'!$E$2:$X$2,0),1),'Exp Dates'!$D$3:$Z$300,4,0)</f>
        <v>40289</v>
      </c>
      <c r="L1464" s="52">
        <f>VLOOKUP(VLOOKUP($B1464,'Exp Dates'!$E$5:$Z$300,MATCH("M5",'Exp Dates'!$E$2:$X$2,0),1),'Exp Dates'!$D$3:$Z$300,4,0)</f>
        <v>40317</v>
      </c>
      <c r="M1464">
        <f t="shared" si="1290"/>
        <v>9</v>
      </c>
      <c r="N1464">
        <f t="shared" si="1291"/>
        <v>37</v>
      </c>
      <c r="O1464">
        <f t="shared" si="1292"/>
        <v>65</v>
      </c>
      <c r="P1464">
        <f t="shared" si="1293"/>
        <v>100</v>
      </c>
      <c r="Q1464">
        <f t="shared" si="1294"/>
        <v>128</v>
      </c>
      <c r="R1464">
        <f t="shared" si="1254"/>
        <v>1</v>
      </c>
      <c r="S1464">
        <f t="shared" ca="1" si="1255"/>
        <v>9.8214285714285712E-2</v>
      </c>
      <c r="T1464">
        <f t="shared" ca="1" si="1256"/>
        <v>2.5714285714285672E-2</v>
      </c>
      <c r="U1464">
        <f t="shared" ca="1" si="1257"/>
        <v>22.055646952651379</v>
      </c>
      <c r="V1464">
        <f t="shared" ca="1" si="1258"/>
        <v>21.689090959896561</v>
      </c>
      <c r="W1464">
        <f t="shared" ca="1" si="1295"/>
        <v>22.055646952651379</v>
      </c>
      <c r="X1464">
        <f t="shared" ca="1" si="1259"/>
        <v>24.026220555750093</v>
      </c>
      <c r="Y1464">
        <f t="shared" si="1296"/>
        <v>9</v>
      </c>
      <c r="Z1464">
        <f t="shared" ca="1" si="1297"/>
        <v>19.5</v>
      </c>
      <c r="AA1464">
        <f t="shared" si="1298"/>
        <v>37</v>
      </c>
      <c r="AB1464">
        <f t="shared" ca="1" si="1299"/>
        <v>22.25</v>
      </c>
      <c r="AC1464">
        <f t="shared" ca="1" si="1300"/>
        <v>21.5625</v>
      </c>
      <c r="AD1464" s="11">
        <f>Master!J1461</f>
        <v>17.55</v>
      </c>
      <c r="AE1464" s="11">
        <f t="shared" ca="1" si="1260"/>
        <v>18</v>
      </c>
      <c r="AF1464" s="11">
        <f t="shared" si="1307"/>
        <v>18.130483031711606</v>
      </c>
      <c r="AG1464" s="11">
        <f t="shared" si="1301"/>
        <v>-1.1609660634232064</v>
      </c>
      <c r="AH1464" s="11">
        <f>ROW()</f>
        <v>1464</v>
      </c>
      <c r="AI1464" s="11">
        <f t="shared" si="1261"/>
        <v>6</v>
      </c>
      <c r="AJ1464" s="11">
        <f t="shared" si="1262"/>
        <v>25</v>
      </c>
      <c r="AK1464">
        <f t="shared" ca="1" si="1263"/>
        <v>-0.3249999999999999</v>
      </c>
      <c r="AL1464">
        <f t="shared" ca="1" si="1264"/>
        <v>-0.25099028521207245</v>
      </c>
      <c r="AM1464">
        <f t="shared" ca="1" si="1265"/>
        <v>-0.14473684210526316</v>
      </c>
      <c r="AN1464" s="11">
        <f t="shared" ca="1" si="1266"/>
        <v>5.0000000000000711E-2</v>
      </c>
      <c r="AO1464" s="11">
        <f t="shared" ca="1" si="1267"/>
        <v>-1.5435399241644778E-2</v>
      </c>
      <c r="AP1464" s="11" t="str">
        <f t="shared" si="1268"/>
        <v/>
      </c>
      <c r="AQ1464" s="11" t="str">
        <f t="shared" si="1269"/>
        <v/>
      </c>
      <c r="AR1464" s="11">
        <f t="shared" ca="1" si="1302"/>
        <v>-0.14999999999999858</v>
      </c>
      <c r="AS1464" s="11">
        <f t="shared" si="1308"/>
        <v>-3.2514074854884757E-2</v>
      </c>
      <c r="AT1464" s="11">
        <f t="shared" ca="1" si="1303"/>
        <v>-2.0305266160745569E-2</v>
      </c>
      <c r="AU1464" s="11">
        <f t="shared" ca="1" si="1304"/>
        <v>-1.3393057336438136E-2</v>
      </c>
      <c r="AV1464">
        <f t="shared" ca="1" si="1270"/>
        <v>0.9179823726946057</v>
      </c>
      <c r="AW1464">
        <f t="shared" ca="1" si="1271"/>
        <v>0.83870967741935487</v>
      </c>
      <c r="AX1464">
        <f>Master!J1461/Master!K1461</f>
        <v>0.82510578279266578</v>
      </c>
      <c r="AY1464">
        <f t="shared" ca="1" si="1305"/>
        <v>9.2876589901939921E-2</v>
      </c>
      <c r="AZ1464">
        <f t="shared" ca="1" si="1306"/>
        <v>1.3603894626689095E-2</v>
      </c>
      <c r="BA1464" s="11">
        <f>Master!L1461</f>
        <v>0.82510578279266578</v>
      </c>
      <c r="BB1464" s="53">
        <f t="shared" ca="1" si="1309"/>
        <v>0</v>
      </c>
      <c r="BC1464" s="11">
        <f t="shared" ca="1" si="1310"/>
        <v>208.71612437223268</v>
      </c>
      <c r="BD1464" s="11">
        <f t="shared" ca="1" si="1272"/>
        <v>0.11111111111111106</v>
      </c>
      <c r="BE1464" s="11">
        <f t="shared" ca="1" si="1273"/>
        <v>18.237564627324851</v>
      </c>
      <c r="BF1464" s="11">
        <f t="shared" ca="1" si="1274"/>
        <v>18.918319785355788</v>
      </c>
      <c r="BG1464" s="11">
        <f t="shared" ca="1" si="1275"/>
        <v>19.347815495693354</v>
      </c>
      <c r="BH1464" s="11">
        <f t="shared" ca="1" si="1276"/>
        <v>19.765378012921033</v>
      </c>
      <c r="BI1464" s="11">
        <f t="shared" ca="1" si="1277"/>
        <v>20.04737409489584</v>
      </c>
      <c r="BJ1464" s="11">
        <f t="shared" ca="1" si="1278"/>
        <v>18.534589421892658</v>
      </c>
      <c r="BK1464" s="11">
        <f t="shared" ca="1" si="1279"/>
        <v>19.387554683602488</v>
      </c>
      <c r="BL1464" s="11">
        <f t="shared" ca="1" si="1280"/>
        <v>19.888265159354777</v>
      </c>
      <c r="BM1464" s="11">
        <f t="shared" ca="1" si="1281"/>
        <v>20.360711157216688</v>
      </c>
      <c r="BN1464" s="11">
        <f t="shared" ca="1" si="1282"/>
        <v>20.674271570014401</v>
      </c>
      <c r="BO1464" s="11">
        <f t="shared" ca="1" si="1283"/>
        <v>-4.9508234774735427E-2</v>
      </c>
      <c r="BP1464" s="11">
        <f t="shared" ca="1" si="1284"/>
        <v>-0.12864922770325893</v>
      </c>
      <c r="BQ1464" s="11">
        <f t="shared" ca="1" si="1285"/>
        <v>-0.14459074583420317</v>
      </c>
      <c r="BR1464" s="11">
        <f t="shared" ca="1" si="1286"/>
        <v>-0.15690637030158638</v>
      </c>
      <c r="BS1464" s="11">
        <f t="shared" ca="1" si="1287"/>
        <v>-0.14920693127512752</v>
      </c>
      <c r="BT1464" s="11"/>
      <c r="BU1464" s="11"/>
      <c r="BV1464" s="11"/>
      <c r="BW1464" s="11"/>
      <c r="BX1464" s="11"/>
      <c r="BY1464" s="11"/>
      <c r="BZ1464" s="11" t="str">
        <f t="shared" si="1288"/>
        <v/>
      </c>
      <c r="CA1464" s="53" t="str">
        <f t="shared" ca="1" si="1289"/>
        <v/>
      </c>
    </row>
    <row r="1465" spans="2:79" x14ac:dyDescent="0.25">
      <c r="B1465" s="52">
        <f>Master!B1462</f>
        <v>40190</v>
      </c>
      <c r="C1465" s="11">
        <f ca="1">Master!Q1462</f>
        <v>20.25</v>
      </c>
      <c r="D1465" s="11">
        <f ca="1">Master!R1462</f>
        <v>22.8</v>
      </c>
      <c r="E1465" s="11">
        <f ca="1">Master!S1462</f>
        <v>23.65</v>
      </c>
      <c r="F1465" s="11">
        <f ca="1">Master!T1462</f>
        <v>24.25</v>
      </c>
      <c r="G1465" s="11">
        <f ca="1">Master!U1462</f>
        <v>24.45</v>
      </c>
      <c r="H1465" s="52">
        <f>VLOOKUP(VLOOKUP($B1465,'Exp Dates'!$E$5:$Z$300,MATCH("M1",'Exp Dates'!$E$2:$X$2,0),1),'Exp Dates'!$D$3:$Z$300,4,0)</f>
        <v>40198</v>
      </c>
      <c r="I1465" s="52">
        <f>VLOOKUP(VLOOKUP($B1465,'Exp Dates'!$E$5:$Z$300,MATCH("M2",'Exp Dates'!$E$2:$X$2,0),1),'Exp Dates'!$D$3:$Z$300,4,0)</f>
        <v>40226</v>
      </c>
      <c r="J1465" s="52">
        <f>VLOOKUP(VLOOKUP($B1465,'Exp Dates'!$E$5:$Z$300,MATCH("M3",'Exp Dates'!$E$2:$X$2,0),1),'Exp Dates'!$D$3:$Z$300,4,0)</f>
        <v>40254</v>
      </c>
      <c r="K1465" s="52">
        <f>VLOOKUP(VLOOKUP($B1465,'Exp Dates'!$E$5:$Z$300,MATCH("M4",'Exp Dates'!$E$2:$X$2,0),1),'Exp Dates'!$D$3:$Z$300,4,0)</f>
        <v>40289</v>
      </c>
      <c r="L1465" s="52">
        <f>VLOOKUP(VLOOKUP($B1465,'Exp Dates'!$E$5:$Z$300,MATCH("M5",'Exp Dates'!$E$2:$X$2,0),1),'Exp Dates'!$D$3:$Z$300,4,0)</f>
        <v>40317</v>
      </c>
      <c r="M1465">
        <f t="shared" si="1290"/>
        <v>8</v>
      </c>
      <c r="N1465">
        <f t="shared" si="1291"/>
        <v>36</v>
      </c>
      <c r="O1465">
        <f t="shared" si="1292"/>
        <v>64</v>
      </c>
      <c r="P1465">
        <f t="shared" si="1293"/>
        <v>99</v>
      </c>
      <c r="Q1465">
        <f t="shared" si="1294"/>
        <v>127</v>
      </c>
      <c r="R1465">
        <f t="shared" si="1254"/>
        <v>1</v>
      </c>
      <c r="S1465">
        <f t="shared" ca="1" si="1255"/>
        <v>9.1071428571428595E-2</v>
      </c>
      <c r="T1465">
        <f t="shared" ca="1" si="1256"/>
        <v>1.7142857142857182E-2</v>
      </c>
      <c r="U1465">
        <f t="shared" ca="1" si="1257"/>
        <v>22.662016679898549</v>
      </c>
      <c r="V1465">
        <f t="shared" ca="1" si="1258"/>
        <v>22.400688764920986</v>
      </c>
      <c r="W1465">
        <f t="shared" ca="1" si="1295"/>
        <v>22.662016679898549</v>
      </c>
      <c r="X1465">
        <f t="shared" ca="1" si="1259"/>
        <v>24.179991204596782</v>
      </c>
      <c r="Y1465">
        <f t="shared" si="1296"/>
        <v>8</v>
      </c>
      <c r="Z1465">
        <f t="shared" ca="1" si="1297"/>
        <v>20.25</v>
      </c>
      <c r="AA1465">
        <f t="shared" si="1298"/>
        <v>36</v>
      </c>
      <c r="AB1465">
        <f t="shared" ca="1" si="1299"/>
        <v>22.8</v>
      </c>
      <c r="AC1465">
        <f t="shared" ca="1" si="1300"/>
        <v>22.25357142857143</v>
      </c>
      <c r="AD1465" s="11">
        <f>Master!J1462</f>
        <v>18.25</v>
      </c>
      <c r="AE1465" s="11">
        <f t="shared" ca="1" si="1260"/>
        <v>18</v>
      </c>
      <c r="AF1465" s="11">
        <f t="shared" si="1307"/>
        <v>18.190241515855803</v>
      </c>
      <c r="AG1465" s="11">
        <f t="shared" si="1301"/>
        <v>0.11951696828839431</v>
      </c>
      <c r="AH1465" s="11">
        <f>ROW()</f>
        <v>1465</v>
      </c>
      <c r="AI1465" s="11">
        <f t="shared" si="1261"/>
        <v>5</v>
      </c>
      <c r="AJ1465" s="11">
        <f t="shared" si="1262"/>
        <v>24</v>
      </c>
      <c r="AK1465">
        <f t="shared" ca="1" si="1263"/>
        <v>-0.4</v>
      </c>
      <c r="AL1465">
        <f t="shared" ca="1" si="1264"/>
        <v>-0.32196698115943079</v>
      </c>
      <c r="AM1465">
        <f t="shared" ca="1" si="1265"/>
        <v>-0.1342105263157895</v>
      </c>
      <c r="AN1465" s="11">
        <f t="shared" ca="1" si="1266"/>
        <v>-0.45000000000000284</v>
      </c>
      <c r="AO1465" s="11">
        <f t="shared" ca="1" si="1267"/>
        <v>6.3226182143492375E-3</v>
      </c>
      <c r="AP1465" s="11" t="str">
        <f t="shared" si="1268"/>
        <v/>
      </c>
      <c r="AQ1465" s="11" t="str">
        <f t="shared" si="1269"/>
        <v/>
      </c>
      <c r="AR1465" s="11">
        <f t="shared" ca="1" si="1302"/>
        <v>9.9999999999997868E-2</v>
      </c>
      <c r="AS1465" s="11">
        <f t="shared" si="1308"/>
        <v>3.9111130116625696E-2</v>
      </c>
      <c r="AT1465" s="11">
        <f t="shared" ca="1" si="1303"/>
        <v>3.7740327982847113E-2</v>
      </c>
      <c r="AU1465" s="11">
        <f t="shared" ca="1" si="1304"/>
        <v>2.4418527348145796E-2</v>
      </c>
      <c r="AV1465">
        <f t="shared" ca="1" si="1270"/>
        <v>0.93722187440623816</v>
      </c>
      <c r="AW1465">
        <f t="shared" ca="1" si="1271"/>
        <v>0.85623678646934465</v>
      </c>
      <c r="AX1465">
        <f>Master!J1462/Master!K1462</f>
        <v>0.83754015603487841</v>
      </c>
      <c r="AY1465">
        <f t="shared" ca="1" si="1305"/>
        <v>9.9681718371359751E-2</v>
      </c>
      <c r="AZ1465">
        <f t="shared" ca="1" si="1306"/>
        <v>1.8696630434466233E-2</v>
      </c>
      <c r="BA1465" s="11">
        <f>Master!L1462</f>
        <v>0.83754015603487841</v>
      </c>
      <c r="BB1465" s="53">
        <f t="shared" ca="1" si="1309"/>
        <v>0</v>
      </c>
      <c r="BC1465" s="11">
        <f t="shared" ca="1" si="1310"/>
        <v>208.71612437223268</v>
      </c>
      <c r="BD1465" s="11">
        <f t="shared" ca="1" si="1272"/>
        <v>0.1095890410958904</v>
      </c>
      <c r="BE1465" s="11">
        <f t="shared" ca="1" si="1273"/>
        <v>18.813452688178142</v>
      </c>
      <c r="BF1465" s="11">
        <f t="shared" ca="1" si="1274"/>
        <v>19.459848362324387</v>
      </c>
      <c r="BG1465" s="11">
        <f t="shared" ca="1" si="1275"/>
        <v>19.872022399029227</v>
      </c>
      <c r="BH1465" s="11">
        <f t="shared" ca="1" si="1276"/>
        <v>20.275512920896286</v>
      </c>
      <c r="BI1465" s="11">
        <f t="shared" ca="1" si="1277"/>
        <v>20.549190501391671</v>
      </c>
      <c r="BJ1465" s="11">
        <f t="shared" ca="1" si="1278"/>
        <v>18.784274285941255</v>
      </c>
      <c r="BK1465" s="11">
        <f t="shared" ca="1" si="1279"/>
        <v>19.411896588806886</v>
      </c>
      <c r="BL1465" s="11">
        <f t="shared" ca="1" si="1280"/>
        <v>19.816587942255939</v>
      </c>
      <c r="BM1465" s="11">
        <f t="shared" ca="1" si="1281"/>
        <v>20.214357812109469</v>
      </c>
      <c r="BN1465" s="11">
        <f t="shared" ca="1" si="1282"/>
        <v>20.484757173926425</v>
      </c>
      <c r="BO1465" s="11">
        <f t="shared" ca="1" si="1283"/>
        <v>-7.2381516743641794E-2</v>
      </c>
      <c r="BP1465" s="11">
        <f t="shared" ca="1" si="1284"/>
        <v>-0.1486010268067155</v>
      </c>
      <c r="BQ1465" s="11">
        <f t="shared" ca="1" si="1285"/>
        <v>-0.16208930476719063</v>
      </c>
      <c r="BR1465" s="11">
        <f t="shared" ca="1" si="1286"/>
        <v>-0.16641823455218685</v>
      </c>
      <c r="BS1465" s="11">
        <f t="shared" ca="1" si="1287"/>
        <v>-0.16217762069830566</v>
      </c>
      <c r="BT1465" s="11"/>
      <c r="BU1465" s="11"/>
      <c r="BV1465" s="11"/>
      <c r="BW1465" s="11"/>
      <c r="BX1465" s="11"/>
      <c r="BY1465" s="11"/>
      <c r="BZ1465" s="11" t="str">
        <f t="shared" si="1288"/>
        <v/>
      </c>
      <c r="CA1465" s="53" t="str">
        <f t="shared" ca="1" si="1289"/>
        <v/>
      </c>
    </row>
    <row r="1466" spans="2:79" x14ac:dyDescent="0.25">
      <c r="B1466" s="52">
        <f>Master!B1463</f>
        <v>40191</v>
      </c>
      <c r="C1466" s="11">
        <f ca="1">Master!Q1463</f>
        <v>19.399999999999999</v>
      </c>
      <c r="D1466" s="11">
        <f ca="1">Master!R1463</f>
        <v>22.5</v>
      </c>
      <c r="E1466" s="11">
        <f ca="1">Master!S1463</f>
        <v>23.45</v>
      </c>
      <c r="F1466" s="11">
        <f ca="1">Master!T1463</f>
        <v>24.15</v>
      </c>
      <c r="G1466" s="11">
        <f ca="1">Master!U1463</f>
        <v>24.4</v>
      </c>
      <c r="H1466" s="52">
        <f>VLOOKUP(VLOOKUP($B1466,'Exp Dates'!$E$5:$Z$300,MATCH("M1",'Exp Dates'!$E$2:$X$2,0),1),'Exp Dates'!$D$3:$Z$300,4,0)</f>
        <v>40198</v>
      </c>
      <c r="I1466" s="52">
        <f>VLOOKUP(VLOOKUP($B1466,'Exp Dates'!$E$5:$Z$300,MATCH("M2",'Exp Dates'!$E$2:$X$2,0),1),'Exp Dates'!$D$3:$Z$300,4,0)</f>
        <v>40226</v>
      </c>
      <c r="J1466" s="52">
        <f>VLOOKUP(VLOOKUP($B1466,'Exp Dates'!$E$5:$Z$300,MATCH("M3",'Exp Dates'!$E$2:$X$2,0),1),'Exp Dates'!$D$3:$Z$300,4,0)</f>
        <v>40254</v>
      </c>
      <c r="K1466" s="52">
        <f>VLOOKUP(VLOOKUP($B1466,'Exp Dates'!$E$5:$Z$300,MATCH("M4",'Exp Dates'!$E$2:$X$2,0),1),'Exp Dates'!$D$3:$Z$300,4,0)</f>
        <v>40289</v>
      </c>
      <c r="L1466" s="52">
        <f>VLOOKUP(VLOOKUP($B1466,'Exp Dates'!$E$5:$Z$300,MATCH("M5",'Exp Dates'!$E$2:$X$2,0),1),'Exp Dates'!$D$3:$Z$300,4,0)</f>
        <v>40317</v>
      </c>
      <c r="M1466">
        <f t="shared" si="1290"/>
        <v>7</v>
      </c>
      <c r="N1466">
        <f t="shared" si="1291"/>
        <v>35</v>
      </c>
      <c r="O1466">
        <f t="shared" si="1292"/>
        <v>63</v>
      </c>
      <c r="P1466">
        <f t="shared" si="1293"/>
        <v>98</v>
      </c>
      <c r="Q1466">
        <f t="shared" si="1294"/>
        <v>126</v>
      </c>
      <c r="R1466">
        <f t="shared" si="1254"/>
        <v>1</v>
      </c>
      <c r="S1466">
        <f t="shared" ca="1" si="1255"/>
        <v>0.11071428571428577</v>
      </c>
      <c r="T1466">
        <f t="shared" ca="1" si="1256"/>
        <v>1.999999999999998E-2</v>
      </c>
      <c r="U1466">
        <f t="shared" ca="1" si="1257"/>
        <v>22.379408318064772</v>
      </c>
      <c r="V1466">
        <f t="shared" ca="1" si="1258"/>
        <v>22.133239991018034</v>
      </c>
      <c r="W1466">
        <f t="shared" ca="1" si="1295"/>
        <v>22.379408318064772</v>
      </c>
      <c r="X1466">
        <f t="shared" ca="1" si="1259"/>
        <v>24.083147299947484</v>
      </c>
      <c r="Y1466">
        <f t="shared" si="1296"/>
        <v>7</v>
      </c>
      <c r="Z1466">
        <f t="shared" ca="1" si="1297"/>
        <v>19.399999999999999</v>
      </c>
      <c r="AA1466">
        <f t="shared" si="1298"/>
        <v>35</v>
      </c>
      <c r="AB1466">
        <f t="shared" ca="1" si="1299"/>
        <v>22.5</v>
      </c>
      <c r="AC1466">
        <f t="shared" ca="1" si="1300"/>
        <v>21.946428571428573</v>
      </c>
      <c r="AD1466" s="11">
        <f>Master!J1463</f>
        <v>17.850000000000001</v>
      </c>
      <c r="AE1466" s="11">
        <f t="shared" ca="1" si="1260"/>
        <v>18</v>
      </c>
      <c r="AF1466" s="11">
        <f t="shared" si="1307"/>
        <v>18.020120757927902</v>
      </c>
      <c r="AG1466" s="11">
        <f t="shared" si="1301"/>
        <v>-0.34024151585580142</v>
      </c>
      <c r="AH1466" s="11">
        <f>ROW()</f>
        <v>1466</v>
      </c>
      <c r="AI1466" s="11">
        <f t="shared" si="1261"/>
        <v>4</v>
      </c>
      <c r="AJ1466" s="11">
        <f t="shared" si="1262"/>
        <v>23</v>
      </c>
      <c r="AK1466">
        <f t="shared" ca="1" si="1263"/>
        <v>-0.38749999999999929</v>
      </c>
      <c r="AL1466">
        <f t="shared" ca="1" si="1264"/>
        <v>-0.3282952551430256</v>
      </c>
      <c r="AM1466">
        <f t="shared" ca="1" si="1265"/>
        <v>-0.16315789473684217</v>
      </c>
      <c r="AN1466" s="11">
        <f t="shared" ca="1" si="1266"/>
        <v>-0.22999999999999687</v>
      </c>
      <c r="AO1466" s="11">
        <f t="shared" ca="1" si="1267"/>
        <v>-5.0667657290220996E-3</v>
      </c>
      <c r="AP1466" s="11" t="str">
        <f t="shared" si="1268"/>
        <v/>
      </c>
      <c r="AQ1466" s="11" t="str">
        <f t="shared" si="1269"/>
        <v/>
      </c>
      <c r="AR1466" s="11">
        <f t="shared" ca="1" si="1302"/>
        <v>-0.27999999999999758</v>
      </c>
      <c r="AS1466" s="11">
        <f t="shared" si="1308"/>
        <v>-2.2161571802852335E-2</v>
      </c>
      <c r="AT1466" s="11">
        <f t="shared" ca="1" si="1303"/>
        <v>-4.2881727483265804E-2</v>
      </c>
      <c r="AU1466" s="11">
        <f t="shared" ca="1" si="1304"/>
        <v>-1.324522675002068E-2</v>
      </c>
      <c r="AV1466">
        <f t="shared" ca="1" si="1270"/>
        <v>0.92925596639578634</v>
      </c>
      <c r="AW1466">
        <f t="shared" ca="1" si="1271"/>
        <v>0.8272921108742004</v>
      </c>
      <c r="AX1466">
        <f>Master!J1463/Master!K1463</f>
        <v>0.83842179426961028</v>
      </c>
      <c r="AY1466">
        <f t="shared" ca="1" si="1305"/>
        <v>9.083417212617606E-2</v>
      </c>
      <c r="AZ1466">
        <f t="shared" ca="1" si="1306"/>
        <v>-1.1129683395409873E-2</v>
      </c>
      <c r="BA1466" s="11">
        <f>Master!L1463</f>
        <v>0.83842179426961028</v>
      </c>
      <c r="BB1466" s="53">
        <f t="shared" ca="1" si="1309"/>
        <v>0</v>
      </c>
      <c r="BC1466" s="11">
        <f t="shared" ca="1" si="1310"/>
        <v>208.71612437223268</v>
      </c>
      <c r="BD1466" s="11">
        <f t="shared" ca="1" si="1272"/>
        <v>8.6834733893557253E-2</v>
      </c>
      <c r="BE1466" s="11">
        <f t="shared" ca="1" si="1273"/>
        <v>18.422936454837565</v>
      </c>
      <c r="BF1466" s="11">
        <f t="shared" ca="1" si="1274"/>
        <v>19.122239412271387</v>
      </c>
      <c r="BG1466" s="11">
        <f t="shared" ca="1" si="1275"/>
        <v>19.55148068499869</v>
      </c>
      <c r="BH1466" s="11">
        <f t="shared" ca="1" si="1276"/>
        <v>19.967186602106239</v>
      </c>
      <c r="BI1466" s="11">
        <f t="shared" ca="1" si="1277"/>
        <v>20.247612379388073</v>
      </c>
      <c r="BJ1466" s="11">
        <f t="shared" ca="1" si="1278"/>
        <v>18.501548937312528</v>
      </c>
      <c r="BK1466" s="11">
        <f t="shared" ca="1" si="1279"/>
        <v>19.257712958462307</v>
      </c>
      <c r="BL1466" s="11">
        <f t="shared" ca="1" si="1280"/>
        <v>19.708705649948616</v>
      </c>
      <c r="BM1466" s="11">
        <f t="shared" ca="1" si="1281"/>
        <v>20.140903329145001</v>
      </c>
      <c r="BN1466" s="11">
        <f t="shared" ca="1" si="1282"/>
        <v>20.430744996875379</v>
      </c>
      <c r="BO1466" s="11">
        <f t="shared" ca="1" si="1283"/>
        <v>-4.6311910447807803E-2</v>
      </c>
      <c r="BP1466" s="11">
        <f t="shared" ca="1" si="1284"/>
        <v>-0.1441016462905641</v>
      </c>
      <c r="BQ1466" s="11">
        <f t="shared" ca="1" si="1285"/>
        <v>-0.15954346908534689</v>
      </c>
      <c r="BR1466" s="11">
        <f t="shared" ca="1" si="1286"/>
        <v>-0.16600814372070383</v>
      </c>
      <c r="BS1466" s="11">
        <f t="shared" ca="1" si="1287"/>
        <v>-0.16267438537395984</v>
      </c>
      <c r="BT1466" s="11"/>
      <c r="BU1466" s="11"/>
      <c r="BV1466" s="11"/>
      <c r="BW1466" s="11"/>
      <c r="BX1466" s="11"/>
      <c r="BY1466" s="11"/>
      <c r="BZ1466" s="11" t="str">
        <f t="shared" si="1288"/>
        <v/>
      </c>
      <c r="CA1466" s="53" t="str">
        <f t="shared" ca="1" si="1289"/>
        <v/>
      </c>
    </row>
    <row r="1467" spans="2:79" x14ac:dyDescent="0.25">
      <c r="B1467" s="52">
        <f>Master!B1464</f>
        <v>40192</v>
      </c>
      <c r="C1467" s="11">
        <f ca="1">Master!Q1464</f>
        <v>18.95</v>
      </c>
      <c r="D1467" s="11">
        <f ca="1">Master!R1464</f>
        <v>22</v>
      </c>
      <c r="E1467" s="11">
        <f ca="1">Master!S1464</f>
        <v>23</v>
      </c>
      <c r="F1467" s="11">
        <f ca="1">Master!T1464</f>
        <v>23.65</v>
      </c>
      <c r="G1467" s="11">
        <f ca="1">Master!U1464</f>
        <v>23.95</v>
      </c>
      <c r="H1467" s="52">
        <f>VLOOKUP(VLOOKUP($B1467,'Exp Dates'!$E$5:$Z$300,MATCH("M1",'Exp Dates'!$E$2:$X$2,0),1),'Exp Dates'!$D$3:$Z$300,4,0)</f>
        <v>40198</v>
      </c>
      <c r="I1467" s="52">
        <f>VLOOKUP(VLOOKUP($B1467,'Exp Dates'!$E$5:$Z$300,MATCH("M2",'Exp Dates'!$E$2:$X$2,0),1),'Exp Dates'!$D$3:$Z$300,4,0)</f>
        <v>40226</v>
      </c>
      <c r="J1467" s="52">
        <f>VLOOKUP(VLOOKUP($B1467,'Exp Dates'!$E$5:$Z$300,MATCH("M3",'Exp Dates'!$E$2:$X$2,0),1),'Exp Dates'!$D$3:$Z$300,4,0)</f>
        <v>40254</v>
      </c>
      <c r="K1467" s="52">
        <f>VLOOKUP(VLOOKUP($B1467,'Exp Dates'!$E$5:$Z$300,MATCH("M4",'Exp Dates'!$E$2:$X$2,0),1),'Exp Dates'!$D$3:$Z$300,4,0)</f>
        <v>40289</v>
      </c>
      <c r="L1467" s="52">
        <f>VLOOKUP(VLOOKUP($B1467,'Exp Dates'!$E$5:$Z$300,MATCH("M5",'Exp Dates'!$E$2:$X$2,0),1),'Exp Dates'!$D$3:$Z$300,4,0)</f>
        <v>40317</v>
      </c>
      <c r="M1467">
        <f t="shared" si="1290"/>
        <v>6</v>
      </c>
      <c r="N1467">
        <f t="shared" si="1291"/>
        <v>34</v>
      </c>
      <c r="O1467">
        <f t="shared" si="1292"/>
        <v>62</v>
      </c>
      <c r="P1467">
        <f t="shared" si="1293"/>
        <v>97</v>
      </c>
      <c r="Q1467">
        <f t="shared" si="1294"/>
        <v>125</v>
      </c>
      <c r="R1467">
        <f t="shared" si="1254"/>
        <v>2</v>
      </c>
      <c r="S1467">
        <f t="shared" ca="1" si="1255"/>
        <v>3.5714285714285712E-2</v>
      </c>
      <c r="T1467">
        <f t="shared" ca="1" si="1256"/>
        <v>1.857142857142853E-2</v>
      </c>
      <c r="U1467">
        <f t="shared" ca="1" si="1257"/>
        <v>21.918747683204899</v>
      </c>
      <c r="V1467">
        <f t="shared" ca="1" si="1258"/>
        <v>21.69595090597058</v>
      </c>
      <c r="W1467">
        <f t="shared" ca="1" si="1295"/>
        <v>21.69595090597058</v>
      </c>
      <c r="X1467">
        <f t="shared" ca="1" si="1259"/>
        <v>23.601106208941015</v>
      </c>
      <c r="Y1467">
        <f t="shared" si="1296"/>
        <v>6</v>
      </c>
      <c r="Z1467">
        <f t="shared" ca="1" si="1297"/>
        <v>18.95</v>
      </c>
      <c r="AA1467">
        <f t="shared" si="1298"/>
        <v>34</v>
      </c>
      <c r="AB1467">
        <f t="shared" ca="1" si="1299"/>
        <v>22</v>
      </c>
      <c r="AC1467">
        <f t="shared" ca="1" si="1300"/>
        <v>21.564285714285713</v>
      </c>
      <c r="AD1467" s="11">
        <f>Master!J1464</f>
        <v>17.63</v>
      </c>
      <c r="AE1467" s="11">
        <f t="shared" ca="1" si="1260"/>
        <v>18</v>
      </c>
      <c r="AF1467" s="11">
        <f t="shared" si="1307"/>
        <v>17.825060378963951</v>
      </c>
      <c r="AG1467" s="11">
        <f t="shared" si="1301"/>
        <v>-0.39012075792790313</v>
      </c>
      <c r="AH1467" s="11">
        <f>ROW()</f>
        <v>1467</v>
      </c>
      <c r="AI1467" s="11">
        <f t="shared" si="1261"/>
        <v>3</v>
      </c>
      <c r="AJ1467" s="11">
        <f t="shared" si="1262"/>
        <v>22</v>
      </c>
      <c r="AK1467">
        <f t="shared" ca="1" si="1263"/>
        <v>-0.44000000000000011</v>
      </c>
      <c r="AL1467">
        <f t="shared" ca="1" si="1264"/>
        <v>-0.39179743055121108</v>
      </c>
      <c r="AM1467">
        <f t="shared" ca="1" si="1265"/>
        <v>-0.16052631578947371</v>
      </c>
      <c r="AN1467" s="11">
        <f t="shared" ca="1" si="1266"/>
        <v>0.41999999999999815</v>
      </c>
      <c r="AO1467" s="11">
        <f t="shared" ca="1" si="1267"/>
        <v>-4.2838914540960914E-2</v>
      </c>
      <c r="AP1467" s="11" t="str">
        <f t="shared" si="1268"/>
        <v/>
      </c>
      <c r="AQ1467" s="11" t="str">
        <f t="shared" si="1269"/>
        <v/>
      </c>
      <c r="AR1467" s="11">
        <f t="shared" ca="1" si="1302"/>
        <v>0.26999999999999957</v>
      </c>
      <c r="AS1467" s="11">
        <f t="shared" si="1308"/>
        <v>-1.2401511815869404E-2</v>
      </c>
      <c r="AT1467" s="11">
        <f t="shared" ca="1" si="1303"/>
        <v>-2.3469134540847009E-2</v>
      </c>
      <c r="AU1467" s="11">
        <f t="shared" ca="1" si="1304"/>
        <v>-2.2472855852058628E-2</v>
      </c>
      <c r="AV1467">
        <f t="shared" ca="1" si="1270"/>
        <v>0.9192768641391611</v>
      </c>
      <c r="AW1467">
        <f t="shared" ca="1" si="1271"/>
        <v>0.82391304347826089</v>
      </c>
      <c r="AX1467">
        <f>Master!J1464/Master!K1464</f>
        <v>0.85127957508450014</v>
      </c>
      <c r="AY1467">
        <f t="shared" ca="1" si="1305"/>
        <v>6.7997289054660959E-2</v>
      </c>
      <c r="AZ1467">
        <f t="shared" ca="1" si="1306"/>
        <v>-2.7366531606239253E-2</v>
      </c>
      <c r="BA1467" s="11">
        <f>Master!L1464</f>
        <v>0.85127957508450014</v>
      </c>
      <c r="BB1467" s="53">
        <f t="shared" ca="1" si="1309"/>
        <v>0</v>
      </c>
      <c r="BC1467" s="11">
        <f t="shared" ca="1" si="1310"/>
        <v>208.71612437223268</v>
      </c>
      <c r="BD1467" s="11">
        <f t="shared" ca="1" si="1272"/>
        <v>7.4872376630743073E-2</v>
      </c>
      <c r="BE1467" s="11">
        <f t="shared" ca="1" si="1273"/>
        <v>18.184392110159493</v>
      </c>
      <c r="BF1467" s="11">
        <f t="shared" ca="1" si="1274"/>
        <v>18.927582052514797</v>
      </c>
      <c r="BG1467" s="11">
        <f t="shared" ca="1" si="1275"/>
        <v>19.368706089584972</v>
      </c>
      <c r="BH1467" s="11">
        <f t="shared" ca="1" si="1276"/>
        <v>19.792506692105409</v>
      </c>
      <c r="BI1467" s="11">
        <f t="shared" ca="1" si="1277"/>
        <v>20.077283837795449</v>
      </c>
      <c r="BJ1467" s="11">
        <f t="shared" ca="1" si="1278"/>
        <v>18.268740992627166</v>
      </c>
      <c r="BK1467" s="11">
        <f t="shared" ca="1" si="1279"/>
        <v>19.081694839230991</v>
      </c>
      <c r="BL1467" s="11">
        <f t="shared" ca="1" si="1280"/>
        <v>19.548297518435781</v>
      </c>
      <c r="BM1467" s="11">
        <f t="shared" ca="1" si="1281"/>
        <v>19.991250135200271</v>
      </c>
      <c r="BN1467" s="11">
        <f t="shared" ca="1" si="1282"/>
        <v>20.286920944805772</v>
      </c>
      <c r="BO1467" s="11">
        <f t="shared" ca="1" si="1283"/>
        <v>-3.5950343396983331E-2</v>
      </c>
      <c r="BP1467" s="11">
        <f t="shared" ca="1" si="1284"/>
        <v>-0.13265023458040948</v>
      </c>
      <c r="BQ1467" s="11">
        <f t="shared" ca="1" si="1285"/>
        <v>-0.15007402093757471</v>
      </c>
      <c r="BR1467" s="11">
        <f t="shared" ca="1" si="1286"/>
        <v>-0.15470401119660582</v>
      </c>
      <c r="BS1467" s="11">
        <f t="shared" ca="1" si="1287"/>
        <v>-0.15294693341103249</v>
      </c>
      <c r="BT1467" s="11"/>
      <c r="BU1467" s="11"/>
      <c r="BV1467" s="11"/>
      <c r="BW1467" s="11"/>
      <c r="BX1467" s="11"/>
      <c r="BY1467" s="11"/>
      <c r="BZ1467" s="11" t="str">
        <f t="shared" si="1288"/>
        <v/>
      </c>
      <c r="CA1467" s="53" t="str">
        <f t="shared" ca="1" si="1289"/>
        <v/>
      </c>
    </row>
    <row r="1468" spans="2:79" x14ac:dyDescent="0.25">
      <c r="B1468" s="52">
        <f>Master!B1465</f>
        <v>40193</v>
      </c>
      <c r="C1468" s="11">
        <f ca="1">Master!Q1465</f>
        <v>19.649999999999999</v>
      </c>
      <c r="D1468" s="11">
        <f ca="1">Master!R1465</f>
        <v>22.55</v>
      </c>
      <c r="E1468" s="11">
        <f ca="1">Master!S1465</f>
        <v>23.55</v>
      </c>
      <c r="F1468" s="11">
        <f ca="1">Master!T1465</f>
        <v>24.05</v>
      </c>
      <c r="G1468" s="11">
        <f ca="1">Master!U1465</f>
        <v>24.3</v>
      </c>
      <c r="H1468" s="52">
        <f>VLOOKUP(VLOOKUP($B1468,'Exp Dates'!$E$5:$Z$300,MATCH("M1",'Exp Dates'!$E$2:$X$2,0),1),'Exp Dates'!$D$3:$Z$300,4,0)</f>
        <v>40198</v>
      </c>
      <c r="I1468" s="52">
        <f>VLOOKUP(VLOOKUP($B1468,'Exp Dates'!$E$5:$Z$300,MATCH("M2",'Exp Dates'!$E$2:$X$2,0),1),'Exp Dates'!$D$3:$Z$300,4,0)</f>
        <v>40226</v>
      </c>
      <c r="J1468" s="52">
        <f>VLOOKUP(VLOOKUP($B1468,'Exp Dates'!$E$5:$Z$300,MATCH("M3",'Exp Dates'!$E$2:$X$2,0),1),'Exp Dates'!$D$3:$Z$300,4,0)</f>
        <v>40254</v>
      </c>
      <c r="K1468" s="52">
        <f>VLOOKUP(VLOOKUP($B1468,'Exp Dates'!$E$5:$Z$300,MATCH("M4",'Exp Dates'!$E$2:$X$2,0),1),'Exp Dates'!$D$3:$Z$300,4,0)</f>
        <v>40289</v>
      </c>
      <c r="L1468" s="52">
        <f>VLOOKUP(VLOOKUP($B1468,'Exp Dates'!$E$5:$Z$300,MATCH("M5",'Exp Dates'!$E$2:$X$2,0),1),'Exp Dates'!$D$3:$Z$300,4,0)</f>
        <v>40317</v>
      </c>
      <c r="M1468">
        <f t="shared" si="1290"/>
        <v>5</v>
      </c>
      <c r="N1468">
        <f t="shared" si="1291"/>
        <v>33</v>
      </c>
      <c r="O1468">
        <f t="shared" si="1292"/>
        <v>61</v>
      </c>
      <c r="P1468">
        <f t="shared" si="1293"/>
        <v>96</v>
      </c>
      <c r="Q1468">
        <f t="shared" si="1294"/>
        <v>124</v>
      </c>
      <c r="R1468">
        <f t="shared" si="1254"/>
        <v>2</v>
      </c>
      <c r="S1468">
        <f t="shared" ca="1" si="1255"/>
        <v>3.5714285714285712E-2</v>
      </c>
      <c r="T1468">
        <f t="shared" ca="1" si="1256"/>
        <v>1.4285714285714285E-2</v>
      </c>
      <c r="U1468">
        <f t="shared" ca="1" si="1257"/>
        <v>22.501492014023047</v>
      </c>
      <c r="V1468">
        <f t="shared" ca="1" si="1258"/>
        <v>22.326201775364428</v>
      </c>
      <c r="W1468">
        <f t="shared" ca="1" si="1295"/>
        <v>22.326201775364428</v>
      </c>
      <c r="X1468">
        <f t="shared" ca="1" si="1259"/>
        <v>24.022165503631658</v>
      </c>
      <c r="Y1468">
        <f t="shared" si="1296"/>
        <v>5</v>
      </c>
      <c r="Z1468">
        <f t="shared" ca="1" si="1297"/>
        <v>19.649999999999999</v>
      </c>
      <c r="AA1468">
        <f t="shared" si="1298"/>
        <v>33</v>
      </c>
      <c r="AB1468">
        <f t="shared" ca="1" si="1299"/>
        <v>22.55</v>
      </c>
      <c r="AC1468">
        <f t="shared" ca="1" si="1300"/>
        <v>22.239285714285714</v>
      </c>
      <c r="AD1468" s="11">
        <f>Master!J1465</f>
        <v>17.91</v>
      </c>
      <c r="AE1468" s="11">
        <f t="shared" ca="1" si="1260"/>
        <v>18</v>
      </c>
      <c r="AF1468" s="11">
        <f t="shared" si="1307"/>
        <v>17.867530189481975</v>
      </c>
      <c r="AG1468" s="11">
        <f t="shared" si="1301"/>
        <v>8.4939621036049573E-2</v>
      </c>
      <c r="AH1468" s="11">
        <f>ROW()</f>
        <v>1468</v>
      </c>
      <c r="AI1468" s="11">
        <f t="shared" si="1261"/>
        <v>2</v>
      </c>
      <c r="AJ1468" s="11">
        <f t="shared" si="1262"/>
        <v>21</v>
      </c>
      <c r="AK1468">
        <f t="shared" ca="1" si="1263"/>
        <v>-0.86999999999999922</v>
      </c>
      <c r="AL1468">
        <f t="shared" ca="1" si="1264"/>
        <v>-0.81039736956410025</v>
      </c>
      <c r="AM1468">
        <f t="shared" ca="1" si="1265"/>
        <v>-0.15263157894736853</v>
      </c>
      <c r="AN1468" s="11">
        <f t="shared" ca="1" si="1266"/>
        <v>-1.4699999999999953</v>
      </c>
      <c r="AO1468" s="11">
        <f t="shared" ca="1" si="1267"/>
        <v>3.3567563889867438E-2</v>
      </c>
      <c r="AP1468" s="11" t="str">
        <f t="shared" si="1268"/>
        <v/>
      </c>
      <c r="AQ1468" s="11" t="str">
        <f t="shared" si="1269"/>
        <v/>
      </c>
      <c r="AR1468" s="11">
        <f t="shared" ca="1" si="1302"/>
        <v>-0.66999999999999815</v>
      </c>
      <c r="AS1468" s="11">
        <f t="shared" si="1308"/>
        <v>1.5757219662841718E-2</v>
      </c>
      <c r="AT1468" s="11">
        <f t="shared" ca="1" si="1303"/>
        <v>3.6273406786834744E-2</v>
      </c>
      <c r="AU1468" s="11">
        <f t="shared" ca="1" si="1304"/>
        <v>2.4692612590371633E-2</v>
      </c>
      <c r="AV1468">
        <f t="shared" ca="1" si="1270"/>
        <v>0.92940004813426014</v>
      </c>
      <c r="AW1468">
        <f t="shared" ca="1" si="1271"/>
        <v>0.83439490445859865</v>
      </c>
      <c r="AX1468">
        <f>Master!J1465/Master!K1465</f>
        <v>0.83379888268156421</v>
      </c>
      <c r="AY1468">
        <f t="shared" ca="1" si="1305"/>
        <v>9.5601165452695924E-2</v>
      </c>
      <c r="AZ1468">
        <f t="shared" ca="1" si="1306"/>
        <v>5.9602177703443893E-4</v>
      </c>
      <c r="BA1468" s="11">
        <f>Master!L1465</f>
        <v>0.83379888268156421</v>
      </c>
      <c r="BB1468" s="53">
        <f t="shared" ca="1" si="1309"/>
        <v>0</v>
      </c>
      <c r="BC1468" s="11">
        <f t="shared" ca="1" si="1310"/>
        <v>208.71612437223268</v>
      </c>
      <c r="BD1468" s="11">
        <f t="shared" ca="1" si="1272"/>
        <v>9.7152428810720184E-2</v>
      </c>
      <c r="BE1468" s="11">
        <f t="shared" ca="1" si="1273"/>
        <v>18.388533072621094</v>
      </c>
      <c r="BF1468" s="11">
        <f t="shared" ca="1" si="1274"/>
        <v>19.133989958396068</v>
      </c>
      <c r="BG1468" s="11">
        <f t="shared" ca="1" si="1275"/>
        <v>19.570788103865624</v>
      </c>
      <c r="BH1468" s="11">
        <f t="shared" ca="1" si="1276"/>
        <v>19.990444938830386</v>
      </c>
      <c r="BI1468" s="11">
        <f t="shared" ca="1" si="1277"/>
        <v>20.272602601075121</v>
      </c>
      <c r="BJ1468" s="11">
        <f t="shared" ca="1" si="1278"/>
        <v>18.371622920365095</v>
      </c>
      <c r="BK1468" s="11">
        <f t="shared" ca="1" si="1279"/>
        <v>19.100709099885247</v>
      </c>
      <c r="BL1468" s="11">
        <f t="shared" ca="1" si="1280"/>
        <v>19.531837300462225</v>
      </c>
      <c r="BM1468" s="11">
        <f t="shared" ca="1" si="1281"/>
        <v>19.947270025845548</v>
      </c>
      <c r="BN1468" s="11">
        <f t="shared" ca="1" si="1282"/>
        <v>20.227034252287385</v>
      </c>
      <c r="BO1468" s="11">
        <f t="shared" ca="1" si="1283"/>
        <v>-6.5057357742234312E-2</v>
      </c>
      <c r="BP1468" s="11">
        <f t="shared" ca="1" si="1284"/>
        <v>-0.15296190244411323</v>
      </c>
      <c r="BQ1468" s="11">
        <f t="shared" ca="1" si="1285"/>
        <v>-0.17062261993790984</v>
      </c>
      <c r="BR1468" s="11">
        <f t="shared" ca="1" si="1286"/>
        <v>-0.17059168291702509</v>
      </c>
      <c r="BS1468" s="11">
        <f t="shared" ca="1" si="1287"/>
        <v>-0.16761175916512816</v>
      </c>
      <c r="BT1468" s="11"/>
      <c r="BU1468" s="11"/>
      <c r="BV1468" s="11"/>
      <c r="BW1468" s="11"/>
      <c r="BX1468" s="11"/>
      <c r="BY1468" s="11"/>
      <c r="BZ1468" s="11" t="str">
        <f t="shared" si="1288"/>
        <v/>
      </c>
      <c r="CA1468" s="53" t="str">
        <f t="shared" ca="1" si="1289"/>
        <v/>
      </c>
    </row>
    <row r="1469" spans="2:79" x14ac:dyDescent="0.25">
      <c r="B1469" s="52">
        <f>Master!B1466</f>
        <v>40197</v>
      </c>
      <c r="C1469" s="11">
        <f ca="1">Master!Q1466</f>
        <v>17.850000000000001</v>
      </c>
      <c r="D1469" s="11">
        <f ca="1">Master!R1466</f>
        <v>21.55</v>
      </c>
      <c r="E1469" s="11">
        <f ca="1">Master!S1466</f>
        <v>22.75</v>
      </c>
      <c r="F1469" s="11">
        <f ca="1">Master!T1466</f>
        <v>23.55</v>
      </c>
      <c r="G1469" s="11">
        <f ca="1">Master!U1466</f>
        <v>23.8</v>
      </c>
      <c r="H1469" s="52">
        <f>VLOOKUP(VLOOKUP($B1469,'Exp Dates'!$E$5:$Z$300,MATCH("M1",'Exp Dates'!$E$2:$X$2,0),1),'Exp Dates'!$D$3:$Z$300,4,0)</f>
        <v>40198</v>
      </c>
      <c r="I1469" s="52">
        <f>VLOOKUP(VLOOKUP($B1469,'Exp Dates'!$E$5:$Z$300,MATCH("M2",'Exp Dates'!$E$2:$X$2,0),1),'Exp Dates'!$D$3:$Z$300,4,0)</f>
        <v>40226</v>
      </c>
      <c r="J1469" s="52">
        <f>VLOOKUP(VLOOKUP($B1469,'Exp Dates'!$E$5:$Z$300,MATCH("M3",'Exp Dates'!$E$2:$X$2,0),1),'Exp Dates'!$D$3:$Z$300,4,0)</f>
        <v>40254</v>
      </c>
      <c r="K1469" s="52">
        <f>VLOOKUP(VLOOKUP($B1469,'Exp Dates'!$E$5:$Z$300,MATCH("M4",'Exp Dates'!$E$2:$X$2,0),1),'Exp Dates'!$D$3:$Z$300,4,0)</f>
        <v>40289</v>
      </c>
      <c r="L1469" s="52">
        <f>VLOOKUP(VLOOKUP($B1469,'Exp Dates'!$E$5:$Z$300,MATCH("M5",'Exp Dates'!$E$2:$X$2,0),1),'Exp Dates'!$D$3:$Z$300,4,0)</f>
        <v>40317</v>
      </c>
      <c r="M1469">
        <f t="shared" si="1290"/>
        <v>1</v>
      </c>
      <c r="N1469">
        <f t="shared" si="1291"/>
        <v>29</v>
      </c>
      <c r="O1469">
        <f t="shared" si="1292"/>
        <v>57</v>
      </c>
      <c r="P1469">
        <f t="shared" si="1293"/>
        <v>92</v>
      </c>
      <c r="Q1469">
        <f t="shared" si="1294"/>
        <v>120</v>
      </c>
      <c r="R1469">
        <f t="shared" si="1254"/>
        <v>2</v>
      </c>
      <c r="S1469">
        <f t="shared" ca="1" si="1255"/>
        <v>4.285714285714283E-2</v>
      </c>
      <c r="T1469">
        <f t="shared" ca="1" si="1256"/>
        <v>2.2857142857142878E-2</v>
      </c>
      <c r="U1469">
        <f t="shared" ca="1" si="1257"/>
        <v>21.554026250773838</v>
      </c>
      <c r="V1469">
        <f t="shared" ca="1" si="1258"/>
        <v>21.633533824003091</v>
      </c>
      <c r="W1469">
        <f t="shared" ca="1" si="1295"/>
        <v>21.633533824003091</v>
      </c>
      <c r="X1469">
        <f t="shared" ca="1" si="1259"/>
        <v>23.563767243972485</v>
      </c>
      <c r="Y1469">
        <f t="shared" si="1296"/>
        <v>29</v>
      </c>
      <c r="Z1469">
        <f t="shared" ca="1" si="1297"/>
        <v>21.55</v>
      </c>
      <c r="AA1469">
        <f t="shared" si="1298"/>
        <v>57</v>
      </c>
      <c r="AB1469">
        <f t="shared" ca="1" si="1299"/>
        <v>22.75</v>
      </c>
      <c r="AC1469">
        <f t="shared" ca="1" si="1300"/>
        <v>21.592857142857145</v>
      </c>
      <c r="AD1469" s="11">
        <f>Master!J1466</f>
        <v>17.579999999999998</v>
      </c>
      <c r="AE1469" s="11">
        <f t="shared" ca="1" si="1260"/>
        <v>18</v>
      </c>
      <c r="AF1469" s="11">
        <f t="shared" si="1307"/>
        <v>17.723765094740987</v>
      </c>
      <c r="AG1469" s="11">
        <f t="shared" si="1301"/>
        <v>-0.28753018948197706</v>
      </c>
      <c r="AH1469" s="11">
        <f>ROW()</f>
        <v>1469</v>
      </c>
      <c r="AI1469" s="11">
        <f t="shared" si="1261"/>
        <v>1</v>
      </c>
      <c r="AJ1469" s="11">
        <f t="shared" si="1262"/>
        <v>20</v>
      </c>
      <c r="AK1469">
        <f t="shared" ca="1" si="1263"/>
        <v>-0.19850000000000012</v>
      </c>
      <c r="AL1469">
        <f t="shared" ca="1" si="1264"/>
        <v>-9.4821956576542021E-2</v>
      </c>
      <c r="AM1469">
        <f t="shared" ca="1" si="1265"/>
        <v>-5.9999999999999963E-2</v>
      </c>
      <c r="AN1469" s="11">
        <f t="shared" ca="1" si="1266"/>
        <v>-1.2500000000000036</v>
      </c>
      <c r="AO1469" s="11">
        <f t="shared" ca="1" si="1267"/>
        <v>6.4715856774423611E-2</v>
      </c>
      <c r="AP1469" s="11" t="str">
        <f t="shared" si="1268"/>
        <v/>
      </c>
      <c r="AQ1469" s="11" t="str">
        <f t="shared" si="1269"/>
        <v/>
      </c>
      <c r="AR1469" s="11" t="str">
        <f t="shared" si="1302"/>
        <v/>
      </c>
      <c r="AS1469" s="11">
        <f t="shared" si="1308"/>
        <v>-1.8597323815589629E-2</v>
      </c>
      <c r="AT1469" s="11">
        <f t="shared" ca="1" si="1303"/>
        <v>-9.6073830089621962E-2</v>
      </c>
      <c r="AU1469" s="11">
        <f t="shared" ca="1" si="1304"/>
        <v>-4.5359249398930525E-2</v>
      </c>
      <c r="AV1469">
        <f t="shared" ca="1" si="1270"/>
        <v>0.91808468484753258</v>
      </c>
      <c r="AW1469">
        <f t="shared" ca="1" si="1271"/>
        <v>0.78461538461538471</v>
      </c>
      <c r="AX1469">
        <f>Master!J1466/Master!K1466</f>
        <v>0.84155098133078021</v>
      </c>
      <c r="AY1469">
        <f t="shared" ca="1" si="1305"/>
        <v>7.6533703516752372E-2</v>
      </c>
      <c r="AZ1469">
        <f t="shared" ca="1" si="1306"/>
        <v>-5.6935596715395498E-2</v>
      </c>
      <c r="BA1469" s="11">
        <f>Master!L1466</f>
        <v>0.84155098133078021</v>
      </c>
      <c r="BB1469" s="53">
        <f t="shared" ca="1" si="1309"/>
        <v>0</v>
      </c>
      <c r="BC1469" s="11">
        <f t="shared" ca="1" si="1310"/>
        <v>208.71612437223268</v>
      </c>
      <c r="BD1469" s="11">
        <f t="shared" ca="1" si="1272"/>
        <v>1.5358361774744207E-2</v>
      </c>
      <c r="BE1469" s="11">
        <f t="shared" ca="1" si="1273"/>
        <v>17.806173434213065</v>
      </c>
      <c r="BF1469" s="11">
        <f t="shared" ca="1" si="1274"/>
        <v>18.790245881737029</v>
      </c>
      <c r="BG1469" s="11">
        <f t="shared" ca="1" si="1275"/>
        <v>19.260208901652938</v>
      </c>
      <c r="BH1469" s="11">
        <f t="shared" ca="1" si="1276"/>
        <v>19.700009894631584</v>
      </c>
      <c r="BI1469" s="11">
        <f t="shared" ca="1" si="1277"/>
        <v>19.992336520918954</v>
      </c>
      <c r="BJ1469" s="11">
        <f t="shared" ca="1" si="1278"/>
        <v>17.828317960898097</v>
      </c>
      <c r="BK1469" s="11">
        <f t="shared" ca="1" si="1279"/>
        <v>18.898906651472021</v>
      </c>
      <c r="BL1469" s="11">
        <f t="shared" ca="1" si="1280"/>
        <v>19.389931118119957</v>
      </c>
      <c r="BM1469" s="11">
        <f t="shared" ca="1" si="1281"/>
        <v>19.844816471421836</v>
      </c>
      <c r="BN1469" s="11">
        <f t="shared" ca="1" si="1282"/>
        <v>20.145551472506877</v>
      </c>
      <c r="BO1469" s="11">
        <f t="shared" ca="1" si="1283"/>
        <v>-1.2146800617313103E-3</v>
      </c>
      <c r="BP1469" s="11">
        <f t="shared" ca="1" si="1284"/>
        <v>-0.12302057301753966</v>
      </c>
      <c r="BQ1469" s="11">
        <f t="shared" ca="1" si="1285"/>
        <v>-0.14769533546725466</v>
      </c>
      <c r="BR1469" s="11">
        <f t="shared" ca="1" si="1286"/>
        <v>-0.15733263390990082</v>
      </c>
      <c r="BS1469" s="11">
        <f t="shared" ca="1" si="1287"/>
        <v>-0.15354825745769429</v>
      </c>
      <c r="BT1469" s="11"/>
      <c r="BU1469" s="11"/>
      <c r="BV1469" s="11"/>
      <c r="BW1469" s="11"/>
      <c r="BX1469" s="11"/>
      <c r="BY1469" s="11"/>
      <c r="BZ1469" s="11">
        <f t="shared" ca="1" si="1288"/>
        <v>-2.4552697919852928E-3</v>
      </c>
      <c r="CA1469" s="53" t="str">
        <f t="shared" ca="1" si="1289"/>
        <v/>
      </c>
    </row>
    <row r="1470" spans="2:79" x14ac:dyDescent="0.25">
      <c r="B1470" s="52">
        <f>Master!B1467</f>
        <v>40198</v>
      </c>
      <c r="C1470" s="11">
        <f ca="1">Master!Q1467</f>
        <v>21.4</v>
      </c>
      <c r="D1470" s="11">
        <f ca="1">Master!R1467</f>
        <v>22.85</v>
      </c>
      <c r="E1470" s="11">
        <f ca="1">Master!S1467</f>
        <v>23.6</v>
      </c>
      <c r="F1470" s="11">
        <f ca="1">Master!T1467</f>
        <v>23.8</v>
      </c>
      <c r="G1470" s="11">
        <f ca="1">Master!U1467</f>
        <v>23.9</v>
      </c>
      <c r="H1470" s="52">
        <f>VLOOKUP(VLOOKUP($B1470,'Exp Dates'!$E$5:$Z$300,MATCH("M1",'Exp Dates'!$E$2:$X$2,0),1),'Exp Dates'!$D$3:$Z$300,4,0)</f>
        <v>40226</v>
      </c>
      <c r="I1470" s="52">
        <f>VLOOKUP(VLOOKUP($B1470,'Exp Dates'!$E$5:$Z$300,MATCH("M2",'Exp Dates'!$E$2:$X$2,0),1),'Exp Dates'!$D$3:$Z$300,4,0)</f>
        <v>40254</v>
      </c>
      <c r="J1470" s="52">
        <f>VLOOKUP(VLOOKUP($B1470,'Exp Dates'!$E$5:$Z$300,MATCH("M3",'Exp Dates'!$E$2:$X$2,0),1),'Exp Dates'!$D$3:$Z$300,4,0)</f>
        <v>40289</v>
      </c>
      <c r="K1470" s="52">
        <f>VLOOKUP(VLOOKUP($B1470,'Exp Dates'!$E$5:$Z$300,MATCH("M4",'Exp Dates'!$E$2:$X$2,0),1),'Exp Dates'!$D$3:$Z$300,4,0)</f>
        <v>40317</v>
      </c>
      <c r="L1470" s="52">
        <f>VLOOKUP(VLOOKUP($B1470,'Exp Dates'!$E$5:$Z$300,MATCH("M5",'Exp Dates'!$E$2:$X$2,0),1),'Exp Dates'!$D$3:$Z$300,4,0)</f>
        <v>40345</v>
      </c>
      <c r="M1470">
        <f t="shared" si="1290"/>
        <v>28</v>
      </c>
      <c r="N1470">
        <f t="shared" si="1291"/>
        <v>56</v>
      </c>
      <c r="O1470">
        <f t="shared" si="1292"/>
        <v>91</v>
      </c>
      <c r="P1470">
        <f t="shared" si="1293"/>
        <v>119</v>
      </c>
      <c r="Q1470">
        <f t="shared" si="1294"/>
        <v>147</v>
      </c>
      <c r="R1470">
        <f t="shared" si="1254"/>
        <v>1</v>
      </c>
      <c r="S1470">
        <f t="shared" ca="1" si="1255"/>
        <v>5.1785714285714386E-2</v>
      </c>
      <c r="T1470">
        <f t="shared" ca="1" si="1256"/>
        <v>7.1428571428571175E-3</v>
      </c>
      <c r="U1470">
        <f t="shared" ca="1" si="1257"/>
        <v>21.598958308214772</v>
      </c>
      <c r="V1470">
        <f t="shared" ca="1" si="1258"/>
        <v>21.062336052774391</v>
      </c>
      <c r="W1470">
        <f t="shared" ca="1" si="1295"/>
        <v>21.598958308214772</v>
      </c>
      <c r="X1470">
        <f t="shared" ca="1" si="1259"/>
        <v>23.61834989182994</v>
      </c>
      <c r="Y1470">
        <f t="shared" si="1296"/>
        <v>28</v>
      </c>
      <c r="Z1470">
        <f t="shared" ca="1" si="1297"/>
        <v>21.4</v>
      </c>
      <c r="AA1470">
        <f t="shared" si="1298"/>
        <v>56</v>
      </c>
      <c r="AB1470">
        <f t="shared" ca="1" si="1299"/>
        <v>22.85</v>
      </c>
      <c r="AC1470">
        <f t="shared" ca="1" si="1300"/>
        <v>21.503571428571426</v>
      </c>
      <c r="AD1470" s="11">
        <f>Master!J1467</f>
        <v>18.68</v>
      </c>
      <c r="AE1470" s="11">
        <f t="shared" ca="1" si="1260"/>
        <v>18</v>
      </c>
      <c r="AF1470" s="11">
        <f t="shared" si="1307"/>
        <v>18.201882547370495</v>
      </c>
      <c r="AG1470" s="11">
        <f t="shared" si="1301"/>
        <v>0.95623490525901289</v>
      </c>
      <c r="AH1470" s="11">
        <f>ROW()</f>
        <v>1470</v>
      </c>
      <c r="AI1470" s="11">
        <f t="shared" si="1261"/>
        <v>19</v>
      </c>
      <c r="AJ1470" s="11">
        <f t="shared" si="1262"/>
        <v>39</v>
      </c>
      <c r="AK1470">
        <f t="shared" ca="1" si="1263"/>
        <v>-0.14315789473684204</v>
      </c>
      <c r="AL1470">
        <f t="shared" ca="1" si="1264"/>
        <v>-7.2308320198736453E-2</v>
      </c>
      <c r="AM1470">
        <f t="shared" ca="1" si="1265"/>
        <v>-7.2500000000000148E-2</v>
      </c>
      <c r="AN1470" s="11">
        <f t="shared" ca="1" si="1266"/>
        <v>-2.34</v>
      </c>
      <c r="AO1470" s="11">
        <f t="shared" ca="1" si="1267"/>
        <v>0.10596690092529269</v>
      </c>
      <c r="AP1470" s="11" t="str">
        <f t="shared" si="1268"/>
        <v/>
      </c>
      <c r="AQ1470" s="11">
        <f t="shared" ca="1" si="1269"/>
        <v>2.7199999999999989</v>
      </c>
      <c r="AR1470" s="11">
        <f t="shared" ca="1" si="1302"/>
        <v>-2.34</v>
      </c>
      <c r="AS1470" s="11">
        <f t="shared" si="1308"/>
        <v>6.0691540543665802E-2</v>
      </c>
      <c r="AT1470" s="11">
        <f t="shared" ca="1" si="1303"/>
        <v>0.1813874138021575</v>
      </c>
      <c r="AU1470" s="11">
        <f t="shared" ca="1" si="1304"/>
        <v>5.8575300790456933E-2</v>
      </c>
      <c r="AV1470">
        <f t="shared" ca="1" si="1270"/>
        <v>0.91449904024354745</v>
      </c>
      <c r="AW1470">
        <f t="shared" ca="1" si="1271"/>
        <v>0.90677966101694907</v>
      </c>
      <c r="AX1470">
        <f>Master!J1467/Master!K1467</f>
        <v>0.87289719626168227</v>
      </c>
      <c r="AY1470">
        <f t="shared" ca="1" si="1305"/>
        <v>4.1601843981865172E-2</v>
      </c>
      <c r="AZ1470">
        <f t="shared" ca="1" si="1306"/>
        <v>3.3882464755266795E-2</v>
      </c>
      <c r="BA1470" s="11">
        <f>Master!L1467</f>
        <v>0.87289719626168227</v>
      </c>
      <c r="BB1470" s="53">
        <f t="shared" ca="1" si="1309"/>
        <v>0</v>
      </c>
      <c r="BC1470" s="11">
        <f t="shared" ca="1" si="1310"/>
        <v>208.71612437223268</v>
      </c>
      <c r="BD1470" s="11">
        <f t="shared" ca="1" si="1272"/>
        <v>0.14561027837259094</v>
      </c>
      <c r="BE1470" s="11">
        <f t="shared" ca="1" si="1273"/>
        <v>19.664006597069861</v>
      </c>
      <c r="BF1470" s="11">
        <f t="shared" ca="1" si="1274"/>
        <v>20.098758610104639</v>
      </c>
      <c r="BG1470" s="11">
        <f t="shared" ca="1" si="1275"/>
        <v>20.512449198953735</v>
      </c>
      <c r="BH1470" s="11">
        <f t="shared" ca="1" si="1276"/>
        <v>20.789968744901731</v>
      </c>
      <c r="BI1470" s="11">
        <f t="shared" ca="1" si="1277"/>
        <v>21.037331112339604</v>
      </c>
      <c r="BJ1470" s="11">
        <f t="shared" ca="1" si="1278"/>
        <v>19.306237062740287</v>
      </c>
      <c r="BK1470" s="11">
        <f t="shared" ca="1" si="1279"/>
        <v>19.669191193876294</v>
      </c>
      <c r="BL1470" s="11">
        <f t="shared" ca="1" si="1280"/>
        <v>20.03201674655643</v>
      </c>
      <c r="BM1470" s="11">
        <f t="shared" ca="1" si="1281"/>
        <v>20.281305776780904</v>
      </c>
      <c r="BN1470" s="11">
        <f t="shared" ca="1" si="1282"/>
        <v>20.506385689543826</v>
      </c>
      <c r="BO1470" s="11">
        <f t="shared" ca="1" si="1283"/>
        <v>-9.7839389591575343E-2</v>
      </c>
      <c r="BP1470" s="11">
        <f t="shared" ca="1" si="1284"/>
        <v>-0.13920388648243798</v>
      </c>
      <c r="BQ1470" s="11">
        <f t="shared" ca="1" si="1285"/>
        <v>-0.15118573107811739</v>
      </c>
      <c r="BR1470" s="11">
        <f t="shared" ca="1" si="1286"/>
        <v>-0.14784429509323938</v>
      </c>
      <c r="BS1470" s="11">
        <f t="shared" ca="1" si="1287"/>
        <v>-0.14199223056301979</v>
      </c>
      <c r="BT1470" s="11"/>
      <c r="BU1470" s="11"/>
      <c r="BV1470" s="11"/>
      <c r="BW1470" s="11"/>
      <c r="BX1470" s="11"/>
      <c r="BY1470" s="11"/>
      <c r="BZ1470" s="11" t="str">
        <f t="shared" si="1288"/>
        <v/>
      </c>
      <c r="CA1470" s="53" t="str">
        <f t="shared" ca="1" si="1289"/>
        <v/>
      </c>
    </row>
    <row r="1471" spans="2:79" x14ac:dyDescent="0.25">
      <c r="B1471" s="52">
        <f>Master!B1468</f>
        <v>40199</v>
      </c>
      <c r="C1471" s="11">
        <f ca="1">Master!Q1468</f>
        <v>22.65</v>
      </c>
      <c r="D1471" s="11">
        <f ca="1">Master!R1468</f>
        <v>24.1</v>
      </c>
      <c r="E1471" s="11">
        <f ca="1">Master!S1468</f>
        <v>24.55</v>
      </c>
      <c r="F1471" s="11">
        <f ca="1">Master!T1468</f>
        <v>24.5</v>
      </c>
      <c r="G1471" s="11">
        <f ca="1">Master!U1468</f>
        <v>24.45</v>
      </c>
      <c r="H1471" s="52">
        <f>VLOOKUP(VLOOKUP($B1471,'Exp Dates'!$E$5:$Z$300,MATCH("M1",'Exp Dates'!$E$2:$X$2,0),1),'Exp Dates'!$D$3:$Z$300,4,0)</f>
        <v>40226</v>
      </c>
      <c r="I1471" s="52">
        <f>VLOOKUP(VLOOKUP($B1471,'Exp Dates'!$E$5:$Z$300,MATCH("M2",'Exp Dates'!$E$2:$X$2,0),1),'Exp Dates'!$D$3:$Z$300,4,0)</f>
        <v>40254</v>
      </c>
      <c r="J1471" s="52">
        <f>VLOOKUP(VLOOKUP($B1471,'Exp Dates'!$E$5:$Z$300,MATCH("M3",'Exp Dates'!$E$2:$X$2,0),1),'Exp Dates'!$D$3:$Z$300,4,0)</f>
        <v>40289</v>
      </c>
      <c r="K1471" s="52">
        <f>VLOOKUP(VLOOKUP($B1471,'Exp Dates'!$E$5:$Z$300,MATCH("M4",'Exp Dates'!$E$2:$X$2,0),1),'Exp Dates'!$D$3:$Z$300,4,0)</f>
        <v>40317</v>
      </c>
      <c r="L1471" s="52">
        <f>VLOOKUP(VLOOKUP($B1471,'Exp Dates'!$E$5:$Z$300,MATCH("M5",'Exp Dates'!$E$2:$X$2,0),1),'Exp Dates'!$D$3:$Z$300,4,0)</f>
        <v>40345</v>
      </c>
      <c r="M1471">
        <f t="shared" si="1290"/>
        <v>27</v>
      </c>
      <c r="N1471">
        <f t="shared" si="1291"/>
        <v>55</v>
      </c>
      <c r="O1471">
        <f t="shared" si="1292"/>
        <v>90</v>
      </c>
      <c r="P1471">
        <f t="shared" si="1293"/>
        <v>118</v>
      </c>
      <c r="Q1471">
        <f t="shared" si="1294"/>
        <v>146</v>
      </c>
      <c r="R1471">
        <f t="shared" si="1254"/>
        <v>1</v>
      </c>
      <c r="S1471">
        <f t="shared" ca="1" si="1255"/>
        <v>5.1785714285714386E-2</v>
      </c>
      <c r="T1471">
        <f t="shared" ca="1" si="1256"/>
        <v>-1.785714285714311E-3</v>
      </c>
      <c r="U1471">
        <f t="shared" ca="1" si="1257"/>
        <v>22.942055308662173</v>
      </c>
      <c r="V1471">
        <f t="shared" ca="1" si="1258"/>
        <v>23.106222105744596</v>
      </c>
      <c r="W1471">
        <f t="shared" ca="1" si="1295"/>
        <v>22.942055308662173</v>
      </c>
      <c r="X1471">
        <f t="shared" ca="1" si="1259"/>
        <v>24.543208747474722</v>
      </c>
      <c r="Y1471">
        <f t="shared" si="1296"/>
        <v>27</v>
      </c>
      <c r="Z1471">
        <f t="shared" ca="1" si="1297"/>
        <v>22.65</v>
      </c>
      <c r="AA1471">
        <f t="shared" si="1298"/>
        <v>55</v>
      </c>
      <c r="AB1471">
        <f t="shared" ca="1" si="1299"/>
        <v>24.1</v>
      </c>
      <c r="AC1471">
        <f t="shared" ca="1" si="1300"/>
        <v>22.80535714285714</v>
      </c>
      <c r="AD1471" s="11">
        <f>Master!J1468</f>
        <v>22.27</v>
      </c>
      <c r="AE1471" s="11">
        <f t="shared" ca="1" si="1260"/>
        <v>18</v>
      </c>
      <c r="AF1471" s="11">
        <f t="shared" si="1307"/>
        <v>20.235941273685249</v>
      </c>
      <c r="AG1471" s="11">
        <f t="shared" si="1301"/>
        <v>4.0681174526295045</v>
      </c>
      <c r="AH1471" s="11">
        <f>ROW()</f>
        <v>1471</v>
      </c>
      <c r="AI1471" s="11">
        <f t="shared" si="1261"/>
        <v>18</v>
      </c>
      <c r="AJ1471" s="11">
        <f t="shared" si="1262"/>
        <v>38</v>
      </c>
      <c r="AK1471">
        <f t="shared" ca="1" si="1263"/>
        <v>-2.1111111111111056E-2</v>
      </c>
      <c r="AL1471">
        <f t="shared" ca="1" si="1264"/>
        <v>-1.1571756561071567E-2</v>
      </c>
      <c r="AM1471">
        <f t="shared" ca="1" si="1265"/>
        <v>-7.2500000000000148E-2</v>
      </c>
      <c r="AN1471" s="11">
        <f t="shared" ca="1" si="1266"/>
        <v>-2.9399999999999977</v>
      </c>
      <c r="AO1471" s="11">
        <f t="shared" ca="1" si="1267"/>
        <v>0.12929043017390404</v>
      </c>
      <c r="AP1471" s="11" t="str">
        <f t="shared" si="1268"/>
        <v/>
      </c>
      <c r="AQ1471" s="11" t="str">
        <f t="shared" si="1269"/>
        <v/>
      </c>
      <c r="AR1471" s="11">
        <f t="shared" ca="1" si="1302"/>
        <v>-3.990000000000002</v>
      </c>
      <c r="AS1471" s="11">
        <f t="shared" si="1308"/>
        <v>0.1757870484685797</v>
      </c>
      <c r="AT1471" s="11">
        <f t="shared" ca="1" si="1303"/>
        <v>5.6768929901237157E-2</v>
      </c>
      <c r="AU1471" s="11">
        <f t="shared" ca="1" si="1304"/>
        <v>5.3260723156395663E-2</v>
      </c>
      <c r="AV1471">
        <f t="shared" ca="1" si="1270"/>
        <v>0.93476185386813804</v>
      </c>
      <c r="AW1471">
        <f t="shared" ca="1" si="1271"/>
        <v>0.9226069246435844</v>
      </c>
      <c r="AX1471">
        <f>Master!J1468/Master!K1468</f>
        <v>0.96198704103671706</v>
      </c>
      <c r="AY1471">
        <f t="shared" ca="1" si="1305"/>
        <v>-2.7225187168579024E-2</v>
      </c>
      <c r="AZ1471">
        <f t="shared" ca="1" si="1306"/>
        <v>-3.9380116393132658E-2</v>
      </c>
      <c r="BA1471" s="11">
        <f>Master!L1468</f>
        <v>0.96198704103671706</v>
      </c>
      <c r="BB1471" s="53">
        <f t="shared" ca="1" si="1309"/>
        <v>0</v>
      </c>
      <c r="BC1471" s="11">
        <f t="shared" ca="1" si="1310"/>
        <v>208.71612437223268</v>
      </c>
      <c r="BD1471" s="11">
        <f t="shared" ca="1" si="1272"/>
        <v>1.7063313875168344E-2</v>
      </c>
      <c r="BE1471" s="11">
        <f t="shared" ca="1" si="1273"/>
        <v>22.570719049965717</v>
      </c>
      <c r="BF1471" s="11">
        <f t="shared" ca="1" si="1274"/>
        <v>22.872498808987917</v>
      </c>
      <c r="BG1471" s="11">
        <f t="shared" ca="1" si="1275"/>
        <v>23.192158809637913</v>
      </c>
      <c r="BH1471" s="11">
        <f t="shared" ca="1" si="1276"/>
        <v>23.417469607841699</v>
      </c>
      <c r="BI1471" s="11">
        <f t="shared" ca="1" si="1277"/>
        <v>23.623598146369016</v>
      </c>
      <c r="BJ1471" s="11">
        <f t="shared" ca="1" si="1278"/>
        <v>21.064519125124107</v>
      </c>
      <c r="BK1471" s="11">
        <f t="shared" ca="1" si="1279"/>
        <v>21.052987312759992</v>
      </c>
      <c r="BL1471" s="11">
        <f t="shared" ca="1" si="1280"/>
        <v>21.153191444657814</v>
      </c>
      <c r="BM1471" s="11">
        <f t="shared" ca="1" si="1281"/>
        <v>21.257243419997401</v>
      </c>
      <c r="BN1471" s="11">
        <f t="shared" ca="1" si="1282"/>
        <v>21.367857490541731</v>
      </c>
      <c r="BO1471" s="11">
        <f t="shared" ca="1" si="1283"/>
        <v>-6.9999155623659659E-2</v>
      </c>
      <c r="BP1471" s="11">
        <f t="shared" ca="1" si="1284"/>
        <v>-0.12643206171120369</v>
      </c>
      <c r="BQ1471" s="11">
        <f t="shared" ca="1" si="1285"/>
        <v>-0.13836287394469193</v>
      </c>
      <c r="BR1471" s="11">
        <f t="shared" ca="1" si="1286"/>
        <v>-0.13235741142867752</v>
      </c>
      <c r="BS1471" s="11">
        <f t="shared" ca="1" si="1287"/>
        <v>-0.12605899834185152</v>
      </c>
      <c r="BT1471" s="11"/>
      <c r="BU1471" s="11"/>
      <c r="BV1471" s="11"/>
      <c r="BW1471" s="11"/>
      <c r="BX1471" s="11"/>
      <c r="BY1471" s="11"/>
      <c r="BZ1471" s="11" t="str">
        <f t="shared" si="1288"/>
        <v/>
      </c>
      <c r="CA1471" s="53" t="str">
        <f t="shared" ca="1" si="1289"/>
        <v/>
      </c>
    </row>
    <row r="1472" spans="2:79" x14ac:dyDescent="0.25">
      <c r="B1472" s="52">
        <f>Master!B1469</f>
        <v>40200</v>
      </c>
      <c r="C1472" s="11">
        <f ca="1">Master!Q1469</f>
        <v>24.75</v>
      </c>
      <c r="D1472" s="11">
        <f ca="1">Master!R1469</f>
        <v>25.15</v>
      </c>
      <c r="E1472" s="11">
        <f ca="1">Master!S1469</f>
        <v>25.35</v>
      </c>
      <c r="F1472" s="11">
        <f ca="1">Master!T1469</f>
        <v>25.4</v>
      </c>
      <c r="G1472" s="11">
        <f ca="1">Master!U1469</f>
        <v>25.35</v>
      </c>
      <c r="H1472" s="52">
        <f>VLOOKUP(VLOOKUP($B1472,'Exp Dates'!$E$5:$Z$300,MATCH("M1",'Exp Dates'!$E$2:$X$2,0),1),'Exp Dates'!$D$3:$Z$300,4,0)</f>
        <v>40226</v>
      </c>
      <c r="I1472" s="52">
        <f>VLOOKUP(VLOOKUP($B1472,'Exp Dates'!$E$5:$Z$300,MATCH("M2",'Exp Dates'!$E$2:$X$2,0),1),'Exp Dates'!$D$3:$Z$300,4,0)</f>
        <v>40254</v>
      </c>
      <c r="J1472" s="52">
        <f>VLOOKUP(VLOOKUP($B1472,'Exp Dates'!$E$5:$Z$300,MATCH("M3",'Exp Dates'!$E$2:$X$2,0),1),'Exp Dates'!$D$3:$Z$300,4,0)</f>
        <v>40289</v>
      </c>
      <c r="K1472" s="52">
        <f>VLOOKUP(VLOOKUP($B1472,'Exp Dates'!$E$5:$Z$300,MATCH("M4",'Exp Dates'!$E$2:$X$2,0),1),'Exp Dates'!$D$3:$Z$300,4,0)</f>
        <v>40317</v>
      </c>
      <c r="L1472" s="52">
        <f>VLOOKUP(VLOOKUP($B1472,'Exp Dates'!$E$5:$Z$300,MATCH("M5",'Exp Dates'!$E$2:$X$2,0),1),'Exp Dates'!$D$3:$Z$300,4,0)</f>
        <v>40345</v>
      </c>
      <c r="M1472">
        <f t="shared" si="1290"/>
        <v>26</v>
      </c>
      <c r="N1472">
        <f t="shared" si="1291"/>
        <v>54</v>
      </c>
      <c r="O1472">
        <f t="shared" si="1292"/>
        <v>89</v>
      </c>
      <c r="P1472">
        <f t="shared" si="1293"/>
        <v>117</v>
      </c>
      <c r="Q1472">
        <f t="shared" si="1294"/>
        <v>145</v>
      </c>
      <c r="R1472">
        <f t="shared" si="1254"/>
        <v>1</v>
      </c>
      <c r="S1472">
        <f t="shared" ca="1" si="1255"/>
        <v>1.4285714285714235E-2</v>
      </c>
      <c r="T1472">
        <f t="shared" ca="1" si="1256"/>
        <v>1.7857142857141842E-3</v>
      </c>
      <c r="U1472">
        <f t="shared" ca="1" si="1257"/>
        <v>24.853472019590569</v>
      </c>
      <c r="V1472">
        <f t="shared" ca="1" si="1258"/>
        <v>24.738153008778042</v>
      </c>
      <c r="W1472">
        <f t="shared" ca="1" si="1295"/>
        <v>24.853472019590569</v>
      </c>
      <c r="X1472">
        <f t="shared" ca="1" si="1259"/>
        <v>25.358993441915175</v>
      </c>
      <c r="Y1472">
        <f t="shared" si="1296"/>
        <v>26</v>
      </c>
      <c r="Z1472">
        <f t="shared" ca="1" si="1297"/>
        <v>24.75</v>
      </c>
      <c r="AA1472">
        <f t="shared" si="1298"/>
        <v>54</v>
      </c>
      <c r="AB1472">
        <f t="shared" ca="1" si="1299"/>
        <v>25.15</v>
      </c>
      <c r="AC1472">
        <f t="shared" ca="1" si="1300"/>
        <v>24.807142857142857</v>
      </c>
      <c r="AD1472" s="11">
        <f>Master!J1469</f>
        <v>27.31</v>
      </c>
      <c r="AE1472" s="11">
        <f t="shared" ca="1" si="1260"/>
        <v>18</v>
      </c>
      <c r="AF1472" s="11">
        <f t="shared" si="1307"/>
        <v>23.772970636842622</v>
      </c>
      <c r="AG1472" s="11">
        <f t="shared" si="1301"/>
        <v>7.0740587263147496</v>
      </c>
      <c r="AH1472" s="11">
        <f>ROW()</f>
        <v>1472</v>
      </c>
      <c r="AI1472" s="11">
        <f t="shared" si="1261"/>
        <v>17</v>
      </c>
      <c r="AJ1472" s="11">
        <f t="shared" si="1262"/>
        <v>37</v>
      </c>
      <c r="AK1472">
        <f t="shared" ca="1" si="1263"/>
        <v>0.15058823529411758</v>
      </c>
      <c r="AL1472">
        <f t="shared" ca="1" si="1264"/>
        <v>8.9726569695443459E-2</v>
      </c>
      <c r="AM1472">
        <f t="shared" ca="1" si="1265"/>
        <v>-1.9999999999999928E-2</v>
      </c>
      <c r="AN1472" s="11">
        <f t="shared" ca="1" si="1266"/>
        <v>1.5</v>
      </c>
      <c r="AO1472" s="11">
        <f t="shared" ca="1" si="1267"/>
        <v>-5.6980744658769962E-2</v>
      </c>
      <c r="AP1472" s="11">
        <f t="shared" ca="1" si="1268"/>
        <v>-5.6980744658769962E-2</v>
      </c>
      <c r="AQ1472" s="11" t="str">
        <f t="shared" si="1269"/>
        <v/>
      </c>
      <c r="AR1472" s="11">
        <f t="shared" ca="1" si="1302"/>
        <v>1.6999999999999993</v>
      </c>
      <c r="AS1472" s="11">
        <f t="shared" si="1308"/>
        <v>0.20401245421633732</v>
      </c>
      <c r="AT1472" s="11">
        <f t="shared" ca="1" si="1303"/>
        <v>8.8665637085656307E-2</v>
      </c>
      <c r="AU1472" s="11">
        <f t="shared" ca="1" si="1304"/>
        <v>4.264605604913875E-2</v>
      </c>
      <c r="AV1472">
        <f t="shared" ca="1" si="1270"/>
        <v>0.98006539875163012</v>
      </c>
      <c r="AW1472">
        <f t="shared" ca="1" si="1271"/>
        <v>0.97633136094674555</v>
      </c>
      <c r="AX1472">
        <f>Master!J1469/Master!K1469</f>
        <v>1.0387980220616204</v>
      </c>
      <c r="AY1472">
        <f t="shared" ca="1" si="1305"/>
        <v>-5.8732623309990295E-2</v>
      </c>
      <c r="AZ1472">
        <f t="shared" ca="1" si="1306"/>
        <v>-6.2466661114874866E-2</v>
      </c>
      <c r="BA1472" s="11">
        <f>Master!L1469</f>
        <v>1.0387980220616204</v>
      </c>
      <c r="BB1472" s="53">
        <f t="shared" ca="1" si="1309"/>
        <v>0</v>
      </c>
      <c r="BC1472" s="11">
        <f t="shared" ca="1" si="1310"/>
        <v>208.71612437223268</v>
      </c>
      <c r="BD1472" s="11">
        <f t="shared" ca="1" si="1272"/>
        <v>-9.3738557305016429E-2</v>
      </c>
      <c r="BE1472" s="11">
        <f t="shared" ca="1" si="1273"/>
        <v>26.6761140299378</v>
      </c>
      <c r="BF1472" s="11">
        <f t="shared" ca="1" si="1274"/>
        <v>26.780496762702604</v>
      </c>
      <c r="BG1472" s="11">
        <f t="shared" ca="1" si="1275"/>
        <v>26.96373448046662</v>
      </c>
      <c r="BH1472" s="11">
        <f t="shared" ca="1" si="1276"/>
        <v>27.113993200554795</v>
      </c>
      <c r="BI1472" s="11">
        <f t="shared" ca="1" si="1277"/>
        <v>27.261102769985015</v>
      </c>
      <c r="BJ1472" s="11">
        <f t="shared" ca="1" si="1278"/>
        <v>24.085564747441378</v>
      </c>
      <c r="BK1472" s="11">
        <f t="shared" ca="1" si="1279"/>
        <v>23.630706730675442</v>
      </c>
      <c r="BL1472" s="11">
        <f t="shared" ca="1" si="1280"/>
        <v>23.426854717671585</v>
      </c>
      <c r="BM1472" s="11">
        <f t="shared" ca="1" si="1281"/>
        <v>23.364203956310689</v>
      </c>
      <c r="BN1472" s="11">
        <f t="shared" ca="1" si="1282"/>
        <v>23.343955446561033</v>
      </c>
      <c r="BO1472" s="11">
        <f t="shared" ca="1" si="1283"/>
        <v>-2.6845868790247307E-2</v>
      </c>
      <c r="BP1472" s="11">
        <f t="shared" ca="1" si="1284"/>
        <v>-6.0409275122248807E-2</v>
      </c>
      <c r="BQ1472" s="11">
        <f t="shared" ca="1" si="1285"/>
        <v>-7.5863719224000703E-2</v>
      </c>
      <c r="BR1472" s="11">
        <f t="shared" ca="1" si="1286"/>
        <v>-8.0149450538949174E-2</v>
      </c>
      <c r="BS1472" s="11">
        <f t="shared" ca="1" si="1287"/>
        <v>-7.9133907433489914E-2</v>
      </c>
      <c r="BT1472" s="11"/>
      <c r="BU1472" s="11"/>
      <c r="BV1472" s="11"/>
      <c r="BW1472" s="11"/>
      <c r="BX1472" s="11"/>
      <c r="BY1472" s="11"/>
      <c r="BZ1472" s="11" t="str">
        <f t="shared" si="1288"/>
        <v/>
      </c>
      <c r="CA1472" s="53" t="str">
        <f t="shared" ca="1" si="1289"/>
        <v/>
      </c>
    </row>
    <row r="1473" spans="2:79" x14ac:dyDescent="0.25">
      <c r="B1473" s="52">
        <f>Master!B1470</f>
        <v>40203</v>
      </c>
      <c r="C1473" s="11">
        <f ca="1">Master!Q1470</f>
        <v>24.35</v>
      </c>
      <c r="D1473" s="11">
        <f ca="1">Master!R1470</f>
        <v>24.95</v>
      </c>
      <c r="E1473" s="11">
        <f ca="1">Master!S1470</f>
        <v>25.05</v>
      </c>
      <c r="F1473" s="11">
        <f ca="1">Master!T1470</f>
        <v>25.05</v>
      </c>
      <c r="G1473" s="11">
        <f ca="1">Master!U1470</f>
        <v>25.1</v>
      </c>
      <c r="H1473" s="52">
        <f>VLOOKUP(VLOOKUP($B1473,'Exp Dates'!$E$5:$Z$300,MATCH("M1",'Exp Dates'!$E$2:$X$2,0),1),'Exp Dates'!$D$3:$Z$300,4,0)</f>
        <v>40226</v>
      </c>
      <c r="I1473" s="52">
        <f>VLOOKUP(VLOOKUP($B1473,'Exp Dates'!$E$5:$Z$300,MATCH("M2",'Exp Dates'!$E$2:$X$2,0),1),'Exp Dates'!$D$3:$Z$300,4,0)</f>
        <v>40254</v>
      </c>
      <c r="J1473" s="52">
        <f>VLOOKUP(VLOOKUP($B1473,'Exp Dates'!$E$5:$Z$300,MATCH("M3",'Exp Dates'!$E$2:$X$2,0),1),'Exp Dates'!$D$3:$Z$300,4,0)</f>
        <v>40289</v>
      </c>
      <c r="K1473" s="52">
        <f>VLOOKUP(VLOOKUP($B1473,'Exp Dates'!$E$5:$Z$300,MATCH("M4",'Exp Dates'!$E$2:$X$2,0),1),'Exp Dates'!$D$3:$Z$300,4,0)</f>
        <v>40317</v>
      </c>
      <c r="L1473" s="52">
        <f>VLOOKUP(VLOOKUP($B1473,'Exp Dates'!$E$5:$Z$300,MATCH("M5",'Exp Dates'!$E$2:$X$2,0),1),'Exp Dates'!$D$3:$Z$300,4,0)</f>
        <v>40345</v>
      </c>
      <c r="M1473">
        <f t="shared" si="1290"/>
        <v>23</v>
      </c>
      <c r="N1473">
        <f t="shared" si="1291"/>
        <v>51</v>
      </c>
      <c r="O1473">
        <f t="shared" si="1292"/>
        <v>86</v>
      </c>
      <c r="P1473">
        <f t="shared" si="1293"/>
        <v>114</v>
      </c>
      <c r="Q1473">
        <f t="shared" si="1294"/>
        <v>142</v>
      </c>
      <c r="R1473">
        <f t="shared" si="1254"/>
        <v>1</v>
      </c>
      <c r="S1473">
        <f t="shared" ca="1" si="1255"/>
        <v>2.1428571428571352E-2</v>
      </c>
      <c r="T1473">
        <f t="shared" ca="1" si="1256"/>
        <v>0</v>
      </c>
      <c r="U1473">
        <f t="shared" ca="1" si="1257"/>
        <v>24.606787681450822</v>
      </c>
      <c r="V1473">
        <f t="shared" ca="1" si="1258"/>
        <v>24.77705591873255</v>
      </c>
      <c r="W1473">
        <f t="shared" ca="1" si="1295"/>
        <v>24.606787681450822</v>
      </c>
      <c r="X1473">
        <f t="shared" ca="1" si="1259"/>
        <v>25.050000000000004</v>
      </c>
      <c r="Y1473">
        <f t="shared" si="1296"/>
        <v>23</v>
      </c>
      <c r="Z1473">
        <f t="shared" ca="1" si="1297"/>
        <v>24.35</v>
      </c>
      <c r="AA1473">
        <f t="shared" si="1298"/>
        <v>51</v>
      </c>
      <c r="AB1473">
        <f t="shared" ca="1" si="1299"/>
        <v>24.95</v>
      </c>
      <c r="AC1473">
        <f t="shared" ca="1" si="1300"/>
        <v>24.5</v>
      </c>
      <c r="AD1473" s="11">
        <f>Master!J1470</f>
        <v>25.41</v>
      </c>
      <c r="AE1473" s="11">
        <f t="shared" ca="1" si="1260"/>
        <v>18</v>
      </c>
      <c r="AF1473" s="11">
        <f t="shared" si="1307"/>
        <v>24.591485318421313</v>
      </c>
      <c r="AG1473" s="11">
        <f t="shared" si="1301"/>
        <v>1.637029363157378</v>
      </c>
      <c r="AH1473" s="11">
        <f>ROW()</f>
        <v>1473</v>
      </c>
      <c r="AI1473" s="11">
        <f t="shared" si="1261"/>
        <v>16</v>
      </c>
      <c r="AJ1473" s="11">
        <f t="shared" si="1262"/>
        <v>36</v>
      </c>
      <c r="AK1473">
        <f t="shared" ca="1" si="1263"/>
        <v>6.624999999999992E-2</v>
      </c>
      <c r="AL1473">
        <f t="shared" ca="1" si="1264"/>
        <v>3.9455030128628721E-2</v>
      </c>
      <c r="AM1473">
        <f t="shared" ca="1" si="1265"/>
        <v>-2.9999999999999895E-2</v>
      </c>
      <c r="AN1473" s="11">
        <f t="shared" ca="1" si="1266"/>
        <v>1.0599999999999987</v>
      </c>
      <c r="AO1473" s="11">
        <f t="shared" ca="1" si="1267"/>
        <v>-4.1911497735990552E-2</v>
      </c>
      <c r="AP1473" s="11" t="str">
        <f t="shared" si="1268"/>
        <v/>
      </c>
      <c r="AQ1473" s="11" t="str">
        <f t="shared" si="1269"/>
        <v/>
      </c>
      <c r="AR1473" s="11">
        <f t="shared" ca="1" si="1302"/>
        <v>1.2100000000000009</v>
      </c>
      <c r="AS1473" s="11">
        <f t="shared" si="1308"/>
        <v>-7.2110138153540906E-2</v>
      </c>
      <c r="AT1473" s="11">
        <f t="shared" ca="1" si="1303"/>
        <v>-1.6293639486100502E-2</v>
      </c>
      <c r="AU1473" s="11">
        <f t="shared" ca="1" si="1304"/>
        <v>-7.9840743482205313E-3</v>
      </c>
      <c r="AV1473">
        <f t="shared" ca="1" si="1270"/>
        <v>0.98230689347109057</v>
      </c>
      <c r="AW1473">
        <f t="shared" ca="1" si="1271"/>
        <v>0.97205588822355293</v>
      </c>
      <c r="AX1473">
        <f>Master!J1470/Master!K1470</f>
        <v>1.0087336244541485</v>
      </c>
      <c r="AY1473">
        <f t="shared" ca="1" si="1305"/>
        <v>-2.6426730983057922E-2</v>
      </c>
      <c r="AZ1473">
        <f t="shared" ca="1" si="1306"/>
        <v>-3.6677736230595559E-2</v>
      </c>
      <c r="BA1473" s="11">
        <f>Master!L1470</f>
        <v>1.0087336244541485</v>
      </c>
      <c r="BB1473" s="53">
        <f t="shared" ca="1" si="1309"/>
        <v>-2.894152373125003E-2</v>
      </c>
      <c r="BC1473" s="11">
        <f t="shared" ca="1" si="1310"/>
        <v>202.67556170561917</v>
      </c>
      <c r="BD1473" s="11">
        <f t="shared" ca="1" si="1272"/>
        <v>-4.171585989767803E-2</v>
      </c>
      <c r="BE1473" s="11">
        <f t="shared" ca="1" si="1273"/>
        <v>25.108825793069098</v>
      </c>
      <c r="BF1473" s="11">
        <f t="shared" ca="1" si="1274"/>
        <v>25.283104639177978</v>
      </c>
      <c r="BG1473" s="11">
        <f t="shared" ca="1" si="1275"/>
        <v>25.51899437520796</v>
      </c>
      <c r="BH1473" s="11">
        <f t="shared" ca="1" si="1276"/>
        <v>25.698856040083704</v>
      </c>
      <c r="BI1473" s="11">
        <f t="shared" ca="1" si="1277"/>
        <v>25.869401104317063</v>
      </c>
      <c r="BJ1473" s="11">
        <f t="shared" ca="1" si="1278"/>
        <v>24.53076274440528</v>
      </c>
      <c r="BK1473" s="11">
        <f t="shared" ca="1" si="1279"/>
        <v>24.564404418254764</v>
      </c>
      <c r="BL1473" s="11">
        <f t="shared" ca="1" si="1280"/>
        <v>24.706680739274574</v>
      </c>
      <c r="BM1473" s="11">
        <f t="shared" ca="1" si="1281"/>
        <v>24.835790126714876</v>
      </c>
      <c r="BN1473" s="11">
        <f t="shared" ca="1" si="1282"/>
        <v>24.966698617147799</v>
      </c>
      <c r="BO1473" s="11">
        <f t="shared" ca="1" si="1283"/>
        <v>7.423521330812255E-3</v>
      </c>
      <c r="BP1473" s="11">
        <f t="shared" ca="1" si="1284"/>
        <v>-1.5454732735279975E-2</v>
      </c>
      <c r="BQ1473" s="11">
        <f t="shared" ca="1" si="1285"/>
        <v>-1.3705359709597853E-2</v>
      </c>
      <c r="BR1473" s="11">
        <f t="shared" ca="1" si="1286"/>
        <v>-8.551292346711592E-3</v>
      </c>
      <c r="BS1473" s="11">
        <f t="shared" ca="1" si="1287"/>
        <v>-5.3108120658248437E-3</v>
      </c>
      <c r="BT1473" s="11"/>
      <c r="BU1473" s="11"/>
      <c r="BV1473" s="11"/>
      <c r="BW1473" s="11"/>
      <c r="BX1473" s="11"/>
      <c r="BY1473" s="11"/>
      <c r="BZ1473" s="11" t="str">
        <f t="shared" si="1288"/>
        <v/>
      </c>
      <c r="CA1473" s="53" t="str">
        <f t="shared" ca="1" si="1289"/>
        <v/>
      </c>
    </row>
    <row r="1474" spans="2:79" x14ac:dyDescent="0.25">
      <c r="B1474" s="52">
        <f>Master!B1471</f>
        <v>40204</v>
      </c>
      <c r="C1474" s="11">
        <f ca="1">Master!Q1471</f>
        <v>24.55</v>
      </c>
      <c r="D1474" s="11">
        <f ca="1">Master!R1471</f>
        <v>25.3</v>
      </c>
      <c r="E1474" s="11">
        <f ca="1">Master!S1471</f>
        <v>25.45</v>
      </c>
      <c r="F1474" s="11">
        <f ca="1">Master!T1471</f>
        <v>25.4</v>
      </c>
      <c r="G1474" s="11">
        <f ca="1">Master!U1471</f>
        <v>25.3</v>
      </c>
      <c r="H1474" s="52">
        <f>VLOOKUP(VLOOKUP($B1474,'Exp Dates'!$E$5:$Z$300,MATCH("M1",'Exp Dates'!$E$2:$X$2,0),1),'Exp Dates'!$D$3:$Z$300,4,0)</f>
        <v>40226</v>
      </c>
      <c r="I1474" s="52">
        <f>VLOOKUP(VLOOKUP($B1474,'Exp Dates'!$E$5:$Z$300,MATCH("M2",'Exp Dates'!$E$2:$X$2,0),1),'Exp Dates'!$D$3:$Z$300,4,0)</f>
        <v>40254</v>
      </c>
      <c r="J1474" s="52">
        <f>VLOOKUP(VLOOKUP($B1474,'Exp Dates'!$E$5:$Z$300,MATCH("M3",'Exp Dates'!$E$2:$X$2,0),1),'Exp Dates'!$D$3:$Z$300,4,0)</f>
        <v>40289</v>
      </c>
      <c r="K1474" s="52">
        <f>VLOOKUP(VLOOKUP($B1474,'Exp Dates'!$E$5:$Z$300,MATCH("M4",'Exp Dates'!$E$2:$X$2,0),1),'Exp Dates'!$D$3:$Z$300,4,0)</f>
        <v>40317</v>
      </c>
      <c r="L1474" s="52">
        <f>VLOOKUP(VLOOKUP($B1474,'Exp Dates'!$E$5:$Z$300,MATCH("M5",'Exp Dates'!$E$2:$X$2,0),1),'Exp Dates'!$D$3:$Z$300,4,0)</f>
        <v>40345</v>
      </c>
      <c r="M1474">
        <f t="shared" si="1290"/>
        <v>22</v>
      </c>
      <c r="N1474">
        <f t="shared" si="1291"/>
        <v>50</v>
      </c>
      <c r="O1474">
        <f t="shared" si="1292"/>
        <v>85</v>
      </c>
      <c r="P1474">
        <f t="shared" si="1293"/>
        <v>113</v>
      </c>
      <c r="Q1474">
        <f t="shared" si="1294"/>
        <v>141</v>
      </c>
      <c r="R1474">
        <f t="shared" si="1254"/>
        <v>1</v>
      </c>
      <c r="S1474">
        <f t="shared" ca="1" si="1255"/>
        <v>2.6785714285714284E-2</v>
      </c>
      <c r="T1474">
        <f t="shared" ca="1" si="1256"/>
        <v>-1.785714285714311E-3</v>
      </c>
      <c r="U1474">
        <f t="shared" ca="1" si="1257"/>
        <v>24.909959281953302</v>
      </c>
      <c r="V1474">
        <f t="shared" ca="1" si="1258"/>
        <v>25.055238973116978</v>
      </c>
      <c r="W1474">
        <f t="shared" ca="1" si="1295"/>
        <v>24.909959281953302</v>
      </c>
      <c r="X1474">
        <f t="shared" ca="1" si="1259"/>
        <v>25.432653228289308</v>
      </c>
      <c r="Y1474">
        <f t="shared" si="1296"/>
        <v>22</v>
      </c>
      <c r="Z1474">
        <f t="shared" ca="1" si="1297"/>
        <v>24.55</v>
      </c>
      <c r="AA1474">
        <f t="shared" si="1298"/>
        <v>50</v>
      </c>
      <c r="AB1474">
        <f t="shared" ca="1" si="1299"/>
        <v>25.3</v>
      </c>
      <c r="AC1474">
        <f t="shared" ca="1" si="1300"/>
        <v>24.764285714285716</v>
      </c>
      <c r="AD1474" s="11">
        <f>Master!J1471</f>
        <v>24.55</v>
      </c>
      <c r="AE1474" s="11">
        <f t="shared" ca="1" si="1260"/>
        <v>18</v>
      </c>
      <c r="AF1474" s="11">
        <f t="shared" si="1307"/>
        <v>24.570742659210659</v>
      </c>
      <c r="AG1474" s="11">
        <f t="shared" si="1301"/>
        <v>-4.1485318421312201E-2</v>
      </c>
      <c r="AH1474" s="11">
        <f>ROW()</f>
        <v>1474</v>
      </c>
      <c r="AI1474" s="11">
        <f t="shared" si="1261"/>
        <v>15</v>
      </c>
      <c r="AJ1474" s="11">
        <f t="shared" si="1262"/>
        <v>35</v>
      </c>
      <c r="AK1474">
        <f t="shared" ca="1" si="1263"/>
        <v>0</v>
      </c>
      <c r="AL1474">
        <f t="shared" ca="1" si="1264"/>
        <v>0</v>
      </c>
      <c r="AM1474">
        <f t="shared" ca="1" si="1265"/>
        <v>-3.7499999999999999E-2</v>
      </c>
      <c r="AN1474" s="11">
        <f t="shared" ca="1" si="1266"/>
        <v>0.60999999999999943</v>
      </c>
      <c r="AO1474" s="11">
        <f t="shared" ca="1" si="1267"/>
        <v>-2.4847250509164944E-2</v>
      </c>
      <c r="AP1474" s="11" t="str">
        <f t="shared" si="1268"/>
        <v/>
      </c>
      <c r="AQ1474" s="11" t="str">
        <f t="shared" si="1269"/>
        <v/>
      </c>
      <c r="AR1474" s="11">
        <f t="shared" ca="1" si="1302"/>
        <v>0.80999999999999872</v>
      </c>
      <c r="AS1474" s="11">
        <f t="shared" si="1308"/>
        <v>-3.4430943091543154E-2</v>
      </c>
      <c r="AT1474" s="11">
        <f t="shared" ca="1" si="1303"/>
        <v>8.1800047119306891E-3</v>
      </c>
      <c r="AU1474" s="11">
        <f t="shared" ca="1" si="1304"/>
        <v>1.3930573535947002E-2</v>
      </c>
      <c r="AV1474">
        <f t="shared" ca="1" si="1270"/>
        <v>0.97944791911232443</v>
      </c>
      <c r="AW1474">
        <f t="shared" ca="1" si="1271"/>
        <v>0.96463654223968576</v>
      </c>
      <c r="AX1474">
        <f>Master!J1471/Master!K1471</f>
        <v>0.97536750099324587</v>
      </c>
      <c r="AY1474">
        <f t="shared" ca="1" si="1305"/>
        <v>4.0804181190785549E-3</v>
      </c>
      <c r="AZ1474">
        <f t="shared" ca="1" si="1306"/>
        <v>-1.0730958753560116E-2</v>
      </c>
      <c r="BA1474" s="11">
        <f>Master!L1471</f>
        <v>0.97536750099324587</v>
      </c>
      <c r="BB1474" s="53">
        <f t="shared" ca="1" si="1309"/>
        <v>0</v>
      </c>
      <c r="BC1474" s="11">
        <f t="shared" ca="1" si="1310"/>
        <v>202.67556170561917</v>
      </c>
      <c r="BD1474" s="11">
        <f t="shared" ca="1" si="1272"/>
        <v>0</v>
      </c>
      <c r="BE1474" s="11">
        <f t="shared" ca="1" si="1273"/>
        <v>24.394015803210927</v>
      </c>
      <c r="BF1474" s="11">
        <f t="shared" ca="1" si="1274"/>
        <v>24.604176579694844</v>
      </c>
      <c r="BG1474" s="11">
        <f t="shared" ca="1" si="1275"/>
        <v>24.865216847672592</v>
      </c>
      <c r="BH1474" s="11">
        <f t="shared" ca="1" si="1276"/>
        <v>25.058880629730723</v>
      </c>
      <c r="BI1474" s="11">
        <f t="shared" ca="1" si="1277"/>
        <v>25.240241436761949</v>
      </c>
      <c r="BJ1474" s="11">
        <f t="shared" ca="1" si="1278"/>
        <v>24.408468800539374</v>
      </c>
      <c r="BK1474" s="11">
        <f t="shared" ca="1" si="1279"/>
        <v>24.622300250622693</v>
      </c>
      <c r="BL1474" s="11">
        <f t="shared" ca="1" si="1280"/>
        <v>24.885749071666392</v>
      </c>
      <c r="BM1474" s="11">
        <f t="shared" ca="1" si="1281"/>
        <v>25.080712040923856</v>
      </c>
      <c r="BN1474" s="11">
        <f t="shared" ca="1" si="1282"/>
        <v>25.263085221598121</v>
      </c>
      <c r="BO1474" s="11">
        <f t="shared" ca="1" si="1283"/>
        <v>-5.7650183079684947E-3</v>
      </c>
      <c r="BP1474" s="11">
        <f t="shared" ca="1" si="1284"/>
        <v>-2.6786551358786825E-2</v>
      </c>
      <c r="BQ1474" s="11">
        <f t="shared" ca="1" si="1285"/>
        <v>-2.2170959855937422E-2</v>
      </c>
      <c r="BR1474" s="11">
        <f t="shared" ca="1" si="1286"/>
        <v>-1.2570392089611859E-2</v>
      </c>
      <c r="BS1474" s="11">
        <f t="shared" ca="1" si="1287"/>
        <v>-1.4590821502719065E-3</v>
      </c>
      <c r="BT1474" s="11"/>
      <c r="BU1474" s="11"/>
      <c r="BV1474" s="11"/>
      <c r="BW1474" s="11"/>
      <c r="BX1474" s="11"/>
      <c r="BY1474" s="11"/>
      <c r="BZ1474" s="11" t="str">
        <f t="shared" si="1288"/>
        <v/>
      </c>
      <c r="CA1474" s="53" t="str">
        <f t="shared" ca="1" si="1289"/>
        <v/>
      </c>
    </row>
    <row r="1475" spans="2:79" x14ac:dyDescent="0.25">
      <c r="B1475" s="52">
        <f>Master!B1472</f>
        <v>40205</v>
      </c>
      <c r="C1475" s="11">
        <f ca="1">Master!Q1472</f>
        <v>23.75</v>
      </c>
      <c r="D1475" s="11">
        <f ca="1">Master!R1472</f>
        <v>24.7</v>
      </c>
      <c r="E1475" s="11">
        <f ca="1">Master!S1472</f>
        <v>25.05</v>
      </c>
      <c r="F1475" s="11">
        <f ca="1">Master!T1472</f>
        <v>25.1</v>
      </c>
      <c r="G1475" s="11">
        <f ca="1">Master!U1472</f>
        <v>25.1</v>
      </c>
      <c r="H1475" s="52">
        <f>VLOOKUP(VLOOKUP($B1475,'Exp Dates'!$E$5:$Z$300,MATCH("M1",'Exp Dates'!$E$2:$X$2,0),1),'Exp Dates'!$D$3:$Z$300,4,0)</f>
        <v>40226</v>
      </c>
      <c r="I1475" s="52">
        <f>VLOOKUP(VLOOKUP($B1475,'Exp Dates'!$E$5:$Z$300,MATCH("M2",'Exp Dates'!$E$2:$X$2,0),1),'Exp Dates'!$D$3:$Z$300,4,0)</f>
        <v>40254</v>
      </c>
      <c r="J1475" s="52">
        <f>VLOOKUP(VLOOKUP($B1475,'Exp Dates'!$E$5:$Z$300,MATCH("M3",'Exp Dates'!$E$2:$X$2,0),1),'Exp Dates'!$D$3:$Z$300,4,0)</f>
        <v>40289</v>
      </c>
      <c r="K1475" s="52">
        <f>VLOOKUP(VLOOKUP($B1475,'Exp Dates'!$E$5:$Z$300,MATCH("M4",'Exp Dates'!$E$2:$X$2,0),1),'Exp Dates'!$D$3:$Z$300,4,0)</f>
        <v>40317</v>
      </c>
      <c r="L1475" s="52">
        <f>VLOOKUP(VLOOKUP($B1475,'Exp Dates'!$E$5:$Z$300,MATCH("M5",'Exp Dates'!$E$2:$X$2,0),1),'Exp Dates'!$D$3:$Z$300,4,0)</f>
        <v>40345</v>
      </c>
      <c r="M1475">
        <f t="shared" si="1290"/>
        <v>21</v>
      </c>
      <c r="N1475">
        <f t="shared" si="1291"/>
        <v>49</v>
      </c>
      <c r="O1475">
        <f t="shared" si="1292"/>
        <v>84</v>
      </c>
      <c r="P1475">
        <f t="shared" si="1293"/>
        <v>112</v>
      </c>
      <c r="Q1475">
        <f t="shared" si="1294"/>
        <v>140</v>
      </c>
      <c r="R1475">
        <f t="shared" si="1254"/>
        <v>1</v>
      </c>
      <c r="S1475">
        <f t="shared" ca="1" si="1255"/>
        <v>3.3928571428571405E-2</v>
      </c>
      <c r="T1475">
        <f t="shared" ca="1" si="1256"/>
        <v>1.785714285714311E-3</v>
      </c>
      <c r="U1475">
        <f t="shared" ca="1" si="1257"/>
        <v>24.253390226935284</v>
      </c>
      <c r="V1475">
        <f t="shared" ca="1" si="1258"/>
        <v>24.158290502434141</v>
      </c>
      <c r="W1475">
        <f t="shared" ca="1" si="1295"/>
        <v>24.253390226935284</v>
      </c>
      <c r="X1475">
        <f t="shared" ca="1" si="1259"/>
        <v>25.069366668531746</v>
      </c>
      <c r="Y1475">
        <f t="shared" si="1296"/>
        <v>21</v>
      </c>
      <c r="Z1475">
        <f t="shared" ca="1" si="1297"/>
        <v>23.75</v>
      </c>
      <c r="AA1475">
        <f t="shared" si="1298"/>
        <v>49</v>
      </c>
      <c r="AB1475">
        <f t="shared" ca="1" si="1299"/>
        <v>24.7</v>
      </c>
      <c r="AC1475">
        <f t="shared" ca="1" si="1300"/>
        <v>24.055357142857144</v>
      </c>
      <c r="AD1475" s="11">
        <f>Master!J1472</f>
        <v>23.14</v>
      </c>
      <c r="AE1475" s="11">
        <f t="shared" ca="1" si="1260"/>
        <v>18</v>
      </c>
      <c r="AF1475" s="11">
        <f t="shared" si="1307"/>
        <v>23.85537132960533</v>
      </c>
      <c r="AG1475" s="11">
        <f t="shared" si="1301"/>
        <v>-1.430742659210658</v>
      </c>
      <c r="AH1475" s="11">
        <f>ROW()</f>
        <v>1475</v>
      </c>
      <c r="AI1475" s="11">
        <f t="shared" si="1261"/>
        <v>14</v>
      </c>
      <c r="AJ1475" s="11">
        <f t="shared" si="1262"/>
        <v>34</v>
      </c>
      <c r="AK1475">
        <f t="shared" ca="1" si="1263"/>
        <v>-4.3571428571428532E-2</v>
      </c>
      <c r="AL1475">
        <f t="shared" ca="1" si="1264"/>
        <v>-2.6581035758333371E-2</v>
      </c>
      <c r="AM1475">
        <f t="shared" ca="1" si="1265"/>
        <v>-4.7499999999999966E-2</v>
      </c>
      <c r="AN1475" s="11">
        <f t="shared" ca="1" si="1266"/>
        <v>-0.33999999999999986</v>
      </c>
      <c r="AO1475" s="11">
        <f t="shared" ca="1" si="1267"/>
        <v>1.3196587968070168E-2</v>
      </c>
      <c r="AP1475" s="11" t="str">
        <f t="shared" si="1268"/>
        <v/>
      </c>
      <c r="AQ1475" s="11" t="str">
        <f t="shared" si="1269"/>
        <v/>
      </c>
      <c r="AR1475" s="11">
        <f t="shared" ca="1" si="1302"/>
        <v>-0.39000000000000057</v>
      </c>
      <c r="AS1475" s="11">
        <f t="shared" si="1308"/>
        <v>-5.9149132474999096E-2</v>
      </c>
      <c r="AT1475" s="11">
        <f t="shared" ca="1" si="1303"/>
        <v>-3.3129323759879446E-2</v>
      </c>
      <c r="AU1475" s="11">
        <f t="shared" ca="1" si="1304"/>
        <v>-2.4001152099543125E-2</v>
      </c>
      <c r="AV1475">
        <f t="shared" ca="1" si="1270"/>
        <v>0.96745125425842071</v>
      </c>
      <c r="AW1475">
        <f t="shared" ca="1" si="1271"/>
        <v>0.94810379241516962</v>
      </c>
      <c r="AX1475">
        <f>Master!J1472/Master!K1472</f>
        <v>0.95897223373394125</v>
      </c>
      <c r="AY1475">
        <f t="shared" ca="1" si="1305"/>
        <v>8.4790205244794636E-3</v>
      </c>
      <c r="AZ1475">
        <f t="shared" ca="1" si="1306"/>
        <v>-1.0868441318771627E-2</v>
      </c>
      <c r="BA1475" s="11">
        <f>Master!L1472</f>
        <v>0.95897223373394125</v>
      </c>
      <c r="BB1475" s="53">
        <f t="shared" ca="1" si="1309"/>
        <v>0</v>
      </c>
      <c r="BC1475" s="11">
        <f t="shared" ca="1" si="1310"/>
        <v>202.67556170561917</v>
      </c>
      <c r="BD1475" s="11">
        <f t="shared" ca="1" si="1272"/>
        <v>2.6361279170267909E-2</v>
      </c>
      <c r="BE1475" s="11">
        <f t="shared" ca="1" si="1273"/>
        <v>23.219676550926188</v>
      </c>
      <c r="BF1475" s="11">
        <f t="shared" ca="1" si="1274"/>
        <v>23.49290009733885</v>
      </c>
      <c r="BG1475" s="11">
        <f t="shared" ca="1" si="1275"/>
        <v>23.796058044194776</v>
      </c>
      <c r="BH1475" s="11">
        <f t="shared" ca="1" si="1276"/>
        <v>24.012499246395286</v>
      </c>
      <c r="BI1475" s="11">
        <f t="shared" ca="1" si="1277"/>
        <v>24.211607629093852</v>
      </c>
      <c r="BJ1475" s="11">
        <f t="shared" ca="1" si="1278"/>
        <v>23.711063917531845</v>
      </c>
      <c r="BK1475" s="11">
        <f t="shared" ca="1" si="1279"/>
        <v>24.114799897081021</v>
      </c>
      <c r="BL1475" s="11">
        <f t="shared" ca="1" si="1280"/>
        <v>24.502312563378833</v>
      </c>
      <c r="BM1475" s="11">
        <f t="shared" ca="1" si="1281"/>
        <v>24.764018737380237</v>
      </c>
      <c r="BN1475" s="11">
        <f t="shared" ca="1" si="1282"/>
        <v>24.998318949688819</v>
      </c>
      <c r="BO1475" s="11">
        <f t="shared" ca="1" si="1283"/>
        <v>-1.6394139986591894E-3</v>
      </c>
      <c r="BP1475" s="11">
        <f t="shared" ca="1" si="1284"/>
        <v>-2.3692311859067949E-2</v>
      </c>
      <c r="BQ1475" s="11">
        <f t="shared" ca="1" si="1285"/>
        <v>-2.1863769924996723E-2</v>
      </c>
      <c r="BR1475" s="11">
        <f t="shared" ca="1" si="1286"/>
        <v>-1.3385707674094194E-2</v>
      </c>
      <c r="BS1475" s="11">
        <f t="shared" ca="1" si="1287"/>
        <v>-4.0510378610032483E-3</v>
      </c>
      <c r="BT1475" s="11"/>
      <c r="BU1475" s="11"/>
      <c r="BV1475" s="11"/>
      <c r="BW1475" s="11"/>
      <c r="BX1475" s="11"/>
      <c r="BY1475" s="11"/>
      <c r="BZ1475" s="11" t="str">
        <f t="shared" si="1288"/>
        <v/>
      </c>
      <c r="CA1475" s="53" t="str">
        <f t="shared" ca="1" si="1289"/>
        <v/>
      </c>
    </row>
    <row r="1476" spans="2:79" x14ac:dyDescent="0.25">
      <c r="B1476" s="52">
        <f>Master!B1473</f>
        <v>40206</v>
      </c>
      <c r="C1476" s="11">
        <f ca="1">Master!Q1473</f>
        <v>24</v>
      </c>
      <c r="D1476" s="11">
        <f ca="1">Master!R1473</f>
        <v>24.9</v>
      </c>
      <c r="E1476" s="11">
        <f ca="1">Master!S1473</f>
        <v>25.15</v>
      </c>
      <c r="F1476" s="11">
        <f ca="1">Master!T1473</f>
        <v>25.15</v>
      </c>
      <c r="G1476" s="11">
        <f ca="1">Master!U1473</f>
        <v>25.15</v>
      </c>
      <c r="H1476" s="52">
        <f>VLOOKUP(VLOOKUP($B1476,'Exp Dates'!$E$5:$Z$300,MATCH("M1",'Exp Dates'!$E$2:$X$2,0),1),'Exp Dates'!$D$3:$Z$300,4,0)</f>
        <v>40226</v>
      </c>
      <c r="I1476" s="52">
        <f>VLOOKUP(VLOOKUP($B1476,'Exp Dates'!$E$5:$Z$300,MATCH("M2",'Exp Dates'!$E$2:$X$2,0),1),'Exp Dates'!$D$3:$Z$300,4,0)</f>
        <v>40254</v>
      </c>
      <c r="J1476" s="52">
        <f>VLOOKUP(VLOOKUP($B1476,'Exp Dates'!$E$5:$Z$300,MATCH("M3",'Exp Dates'!$E$2:$X$2,0),1),'Exp Dates'!$D$3:$Z$300,4,0)</f>
        <v>40289</v>
      </c>
      <c r="K1476" s="52">
        <f>VLOOKUP(VLOOKUP($B1476,'Exp Dates'!$E$5:$Z$300,MATCH("M4",'Exp Dates'!$E$2:$X$2,0),1),'Exp Dates'!$D$3:$Z$300,4,0)</f>
        <v>40317</v>
      </c>
      <c r="L1476" s="52">
        <f>VLOOKUP(VLOOKUP($B1476,'Exp Dates'!$E$5:$Z$300,MATCH("M5",'Exp Dates'!$E$2:$X$2,0),1),'Exp Dates'!$D$3:$Z$300,4,0)</f>
        <v>40345</v>
      </c>
      <c r="M1476">
        <f t="shared" si="1290"/>
        <v>20</v>
      </c>
      <c r="N1476">
        <f t="shared" si="1291"/>
        <v>48</v>
      </c>
      <c r="O1476">
        <f t="shared" si="1292"/>
        <v>83</v>
      </c>
      <c r="P1476">
        <f t="shared" si="1293"/>
        <v>111</v>
      </c>
      <c r="Q1476">
        <f t="shared" si="1294"/>
        <v>139</v>
      </c>
      <c r="R1476">
        <f t="shared" si="1254"/>
        <v>1</v>
      </c>
      <c r="S1476">
        <f t="shared" ca="1" si="1255"/>
        <v>3.2142857142857091E-2</v>
      </c>
      <c r="T1476">
        <f t="shared" ca="1" si="1256"/>
        <v>0</v>
      </c>
      <c r="U1476">
        <f t="shared" ca="1" si="1257"/>
        <v>24.518331334505032</v>
      </c>
      <c r="V1476">
        <f t="shared" ca="1" si="1258"/>
        <v>24.539896087799544</v>
      </c>
      <c r="W1476">
        <f t="shared" ca="1" si="1295"/>
        <v>24.518331334505032</v>
      </c>
      <c r="X1476">
        <f t="shared" ca="1" si="1259"/>
        <v>25.15</v>
      </c>
      <c r="Y1476">
        <f t="shared" si="1296"/>
        <v>20</v>
      </c>
      <c r="Z1476">
        <f t="shared" ca="1" si="1297"/>
        <v>24</v>
      </c>
      <c r="AA1476">
        <f t="shared" si="1298"/>
        <v>48</v>
      </c>
      <c r="AB1476">
        <f t="shared" ca="1" si="1299"/>
        <v>24.9</v>
      </c>
      <c r="AC1476">
        <f t="shared" ca="1" si="1300"/>
        <v>24.321428571428569</v>
      </c>
      <c r="AD1476" s="11">
        <f>Master!J1473</f>
        <v>23.73</v>
      </c>
      <c r="AE1476" s="11">
        <f t="shared" ca="1" si="1260"/>
        <v>18</v>
      </c>
      <c r="AF1476" s="11">
        <f t="shared" si="1307"/>
        <v>23.792685664802665</v>
      </c>
      <c r="AG1476" s="11">
        <f t="shared" si="1301"/>
        <v>-0.12537132960532915</v>
      </c>
      <c r="AH1476" s="11">
        <f>ROW()</f>
        <v>1476</v>
      </c>
      <c r="AI1476" s="11">
        <f t="shared" si="1261"/>
        <v>13</v>
      </c>
      <c r="AJ1476" s="11">
        <f t="shared" si="1262"/>
        <v>33</v>
      </c>
      <c r="AK1476">
        <f t="shared" ca="1" si="1263"/>
        <v>-2.0769230769230738E-2</v>
      </c>
      <c r="AL1476">
        <f t="shared" ca="1" si="1264"/>
        <v>-1.3146039193408399E-2</v>
      </c>
      <c r="AM1476">
        <f t="shared" ca="1" si="1265"/>
        <v>-4.4999999999999929E-2</v>
      </c>
      <c r="AN1476" s="11">
        <f t="shared" ca="1" si="1266"/>
        <v>-0.24000000000000199</v>
      </c>
      <c r="AO1476" s="11">
        <f t="shared" ca="1" si="1267"/>
        <v>9.452248366941399E-3</v>
      </c>
      <c r="AP1476" s="11" t="str">
        <f t="shared" si="1268"/>
        <v/>
      </c>
      <c r="AQ1476" s="11" t="str">
        <f t="shared" si="1269"/>
        <v/>
      </c>
      <c r="AR1476" s="11">
        <f t="shared" ca="1" si="1302"/>
        <v>-0.43999999999999773</v>
      </c>
      <c r="AS1476" s="11">
        <f t="shared" si="1308"/>
        <v>2.5177348682141717E-2</v>
      </c>
      <c r="AT1476" s="11">
        <f t="shared" ca="1" si="1303"/>
        <v>1.0471299867295437E-2</v>
      </c>
      <c r="AU1476" s="11">
        <f t="shared" ca="1" si="1304"/>
        <v>8.0645598367304946E-3</v>
      </c>
      <c r="AV1476">
        <f t="shared" ca="1" si="1270"/>
        <v>0.97488394968210867</v>
      </c>
      <c r="AW1476">
        <f t="shared" ca="1" si="1271"/>
        <v>0.95427435387673964</v>
      </c>
      <c r="AX1476">
        <f>Master!J1473/Master!K1473</f>
        <v>0.96189704094041339</v>
      </c>
      <c r="AY1476">
        <f t="shared" ca="1" si="1305"/>
        <v>1.298690874169528E-2</v>
      </c>
      <c r="AZ1476">
        <f t="shared" ca="1" si="1306"/>
        <v>-7.6226870636737498E-3</v>
      </c>
      <c r="BA1476" s="11">
        <f>Master!L1473</f>
        <v>0.96189704094041339</v>
      </c>
      <c r="BB1476" s="53">
        <f t="shared" ca="1" si="1309"/>
        <v>0</v>
      </c>
      <c r="BC1476" s="11">
        <f t="shared" ca="1" si="1310"/>
        <v>202.67556170561917</v>
      </c>
      <c r="BD1476" s="11">
        <f t="shared" ca="1" si="1272"/>
        <v>1.1378002528444987E-2</v>
      </c>
      <c r="BE1476" s="11">
        <f t="shared" ca="1" si="1273"/>
        <v>23.699975574541291</v>
      </c>
      <c r="BF1476" s="11">
        <f t="shared" ca="1" si="1274"/>
        <v>23.946026550125975</v>
      </c>
      <c r="BG1476" s="11">
        <f t="shared" ca="1" si="1275"/>
        <v>24.232714370655181</v>
      </c>
      <c r="BH1476" s="11">
        <f t="shared" ca="1" si="1276"/>
        <v>24.440431814070138</v>
      </c>
      <c r="BI1476" s="11">
        <f t="shared" ca="1" si="1277"/>
        <v>24.632773981205208</v>
      </c>
      <c r="BJ1476" s="11">
        <f t="shared" ca="1" si="1278"/>
        <v>23.742386221878029</v>
      </c>
      <c r="BK1476" s="11">
        <f t="shared" ca="1" si="1279"/>
        <v>24.000240181832545</v>
      </c>
      <c r="BL1476" s="11">
        <f t="shared" ca="1" si="1280"/>
        <v>24.294436303245028</v>
      </c>
      <c r="BM1476" s="11">
        <f t="shared" ca="1" si="1281"/>
        <v>24.506161200429638</v>
      </c>
      <c r="BN1476" s="11">
        <f t="shared" ca="1" si="1282"/>
        <v>24.701611790200388</v>
      </c>
      <c r="BO1476" s="11">
        <f t="shared" ca="1" si="1283"/>
        <v>-1.0733907421748845E-2</v>
      </c>
      <c r="BP1476" s="11">
        <f t="shared" ca="1" si="1284"/>
        <v>-3.6134932456524216E-2</v>
      </c>
      <c r="BQ1476" s="11">
        <f t="shared" ca="1" si="1285"/>
        <v>-3.4018437246718491E-2</v>
      </c>
      <c r="BR1476" s="11">
        <f t="shared" ca="1" si="1286"/>
        <v>-2.55999522691992E-2</v>
      </c>
      <c r="BS1476" s="11">
        <f t="shared" ca="1" si="1287"/>
        <v>-1.7828557049686333E-2</v>
      </c>
      <c r="BT1476" s="11"/>
      <c r="BU1476" s="11"/>
      <c r="BV1476" s="11"/>
      <c r="BW1476" s="11"/>
      <c r="BX1476" s="11"/>
      <c r="BY1476" s="11"/>
      <c r="BZ1476" s="11" t="str">
        <f t="shared" si="1288"/>
        <v/>
      </c>
      <c r="CA1476" s="53" t="str">
        <f t="shared" ca="1" si="1289"/>
        <v/>
      </c>
    </row>
    <row r="1477" spans="2:79" x14ac:dyDescent="0.25">
      <c r="B1477" s="52">
        <f>Master!B1474</f>
        <v>40207</v>
      </c>
      <c r="C1477" s="11">
        <f ca="1">Master!Q1474</f>
        <v>24.65</v>
      </c>
      <c r="D1477" s="11">
        <f ca="1">Master!R1474</f>
        <v>25.35</v>
      </c>
      <c r="E1477" s="11">
        <f ca="1">Master!S1474</f>
        <v>25.5</v>
      </c>
      <c r="F1477" s="11">
        <f ca="1">Master!T1474</f>
        <v>25.5</v>
      </c>
      <c r="G1477" s="11">
        <f ca="1">Master!U1474</f>
        <v>25.45</v>
      </c>
      <c r="H1477" s="52">
        <f>VLOOKUP(VLOOKUP($B1477,'Exp Dates'!$E$5:$Z$300,MATCH("M1",'Exp Dates'!$E$2:$X$2,0),1),'Exp Dates'!$D$3:$Z$300,4,0)</f>
        <v>40226</v>
      </c>
      <c r="I1477" s="52">
        <f>VLOOKUP(VLOOKUP($B1477,'Exp Dates'!$E$5:$Z$300,MATCH("M2",'Exp Dates'!$E$2:$X$2,0),1),'Exp Dates'!$D$3:$Z$300,4,0)</f>
        <v>40254</v>
      </c>
      <c r="J1477" s="52">
        <f>VLOOKUP(VLOOKUP($B1477,'Exp Dates'!$E$5:$Z$300,MATCH("M3",'Exp Dates'!$E$2:$X$2,0),1),'Exp Dates'!$D$3:$Z$300,4,0)</f>
        <v>40289</v>
      </c>
      <c r="K1477" s="52">
        <f>VLOOKUP(VLOOKUP($B1477,'Exp Dates'!$E$5:$Z$300,MATCH("M4",'Exp Dates'!$E$2:$X$2,0),1),'Exp Dates'!$D$3:$Z$300,4,0)</f>
        <v>40317</v>
      </c>
      <c r="L1477" s="52">
        <f>VLOOKUP(VLOOKUP($B1477,'Exp Dates'!$E$5:$Z$300,MATCH("M5",'Exp Dates'!$E$2:$X$2,0),1),'Exp Dates'!$D$3:$Z$300,4,0)</f>
        <v>40345</v>
      </c>
      <c r="M1477">
        <f t="shared" si="1290"/>
        <v>19</v>
      </c>
      <c r="N1477">
        <f t="shared" si="1291"/>
        <v>47</v>
      </c>
      <c r="O1477">
        <f t="shared" si="1292"/>
        <v>82</v>
      </c>
      <c r="P1477">
        <f t="shared" si="1293"/>
        <v>110</v>
      </c>
      <c r="Q1477">
        <f t="shared" si="1294"/>
        <v>138</v>
      </c>
      <c r="R1477">
        <f t="shared" si="1254"/>
        <v>1</v>
      </c>
      <c r="S1477">
        <f t="shared" ca="1" si="1255"/>
        <v>2.5000000000000102E-2</v>
      </c>
      <c r="T1477">
        <f t="shared" ca="1" si="1256"/>
        <v>0</v>
      </c>
      <c r="U1477">
        <f t="shared" ca="1" si="1257"/>
        <v>25.083145071275787</v>
      </c>
      <c r="V1477">
        <f t="shared" ca="1" si="1258"/>
        <v>25.149474859612596</v>
      </c>
      <c r="W1477">
        <f t="shared" ca="1" si="1295"/>
        <v>25.083145071275787</v>
      </c>
      <c r="X1477">
        <f t="shared" ca="1" si="1259"/>
        <v>25.5</v>
      </c>
      <c r="Y1477">
        <f t="shared" si="1296"/>
        <v>19</v>
      </c>
      <c r="Z1477">
        <f t="shared" ca="1" si="1297"/>
        <v>24.65</v>
      </c>
      <c r="AA1477">
        <f t="shared" si="1298"/>
        <v>47</v>
      </c>
      <c r="AB1477">
        <f t="shared" ca="1" si="1299"/>
        <v>25.35</v>
      </c>
      <c r="AC1477">
        <f t="shared" ca="1" si="1300"/>
        <v>24.925000000000001</v>
      </c>
      <c r="AD1477" s="11">
        <f>Master!J1474</f>
        <v>24.62</v>
      </c>
      <c r="AE1477" s="11">
        <f t="shared" ca="1" si="1260"/>
        <v>18</v>
      </c>
      <c r="AF1477" s="11">
        <f t="shared" si="1307"/>
        <v>24.206342832401333</v>
      </c>
      <c r="AG1477" s="11">
        <f t="shared" si="1301"/>
        <v>0.82731433519733599</v>
      </c>
      <c r="AH1477" s="11">
        <f>ROW()</f>
        <v>1477</v>
      </c>
      <c r="AI1477" s="11">
        <f t="shared" si="1261"/>
        <v>12</v>
      </c>
      <c r="AJ1477" s="11">
        <f t="shared" si="1262"/>
        <v>32</v>
      </c>
      <c r="AK1477">
        <f t="shared" ca="1" si="1263"/>
        <v>-2.4999999999997988E-3</v>
      </c>
      <c r="AL1477">
        <f t="shared" ca="1" si="1264"/>
        <v>-1.6396811826417945E-3</v>
      </c>
      <c r="AM1477">
        <f t="shared" ca="1" si="1265"/>
        <v>-3.5000000000000142E-2</v>
      </c>
      <c r="AN1477" s="11">
        <f t="shared" ca="1" si="1266"/>
        <v>0.43000000000000327</v>
      </c>
      <c r="AO1477" s="11">
        <f t="shared" ca="1" si="1267"/>
        <v>-1.7510737573332456E-2</v>
      </c>
      <c r="AP1477" s="11" t="str">
        <f t="shared" si="1268"/>
        <v/>
      </c>
      <c r="AQ1477" s="11" t="str">
        <f t="shared" si="1269"/>
        <v/>
      </c>
      <c r="AR1477" s="11">
        <f t="shared" ca="1" si="1302"/>
        <v>0.92999999999999972</v>
      </c>
      <c r="AS1477" s="11">
        <f t="shared" si="1308"/>
        <v>3.6819050308635352E-2</v>
      </c>
      <c r="AT1477" s="11">
        <f t="shared" ca="1" si="1303"/>
        <v>2.6723070140753508E-2</v>
      </c>
      <c r="AU1477" s="11">
        <f t="shared" ca="1" si="1304"/>
        <v>1.7910926566530459E-2</v>
      </c>
      <c r="AV1477">
        <f t="shared" ca="1" si="1270"/>
        <v>0.98365274789316814</v>
      </c>
      <c r="AW1477">
        <f t="shared" ca="1" si="1271"/>
        <v>0.96666666666666656</v>
      </c>
      <c r="AX1477">
        <f>Master!J1474/Master!K1474</f>
        <v>0.97005516154452331</v>
      </c>
      <c r="AY1477">
        <f t="shared" ca="1" si="1305"/>
        <v>1.359758634864483E-2</v>
      </c>
      <c r="AZ1477">
        <f t="shared" ca="1" si="1306"/>
        <v>-3.3884948778567514E-3</v>
      </c>
      <c r="BA1477" s="11">
        <f>Master!L1474</f>
        <v>0.97005516154452331</v>
      </c>
      <c r="BB1477" s="53">
        <f t="shared" ca="1" si="1309"/>
        <v>0</v>
      </c>
      <c r="BC1477" s="11">
        <f t="shared" ca="1" si="1310"/>
        <v>202.67556170561917</v>
      </c>
      <c r="BD1477" s="11">
        <f t="shared" ca="1" si="1272"/>
        <v>1.2185215272135493E-3</v>
      </c>
      <c r="BE1477" s="11">
        <f t="shared" ca="1" si="1273"/>
        <v>24.433605019758687</v>
      </c>
      <c r="BF1477" s="11">
        <f t="shared" ca="1" si="1274"/>
        <v>24.63594576096143</v>
      </c>
      <c r="BG1477" s="11">
        <f t="shared" ca="1" si="1275"/>
        <v>24.896479499919224</v>
      </c>
      <c r="BH1477" s="11">
        <f t="shared" ca="1" si="1276"/>
        <v>25.090438029341339</v>
      </c>
      <c r="BI1477" s="11">
        <f t="shared" ca="1" si="1277"/>
        <v>25.272151568509678</v>
      </c>
      <c r="BJ1477" s="11">
        <f t="shared" ca="1" si="1278"/>
        <v>24.158225880389296</v>
      </c>
      <c r="BK1477" s="11">
        <f t="shared" ca="1" si="1279"/>
        <v>24.280090195322039</v>
      </c>
      <c r="BL1477" s="11">
        <f t="shared" ca="1" si="1280"/>
        <v>24.49028281327675</v>
      </c>
      <c r="BM1477" s="11">
        <f t="shared" ca="1" si="1281"/>
        <v>24.657520046275728</v>
      </c>
      <c r="BN1477" s="11">
        <f t="shared" ca="1" si="1282"/>
        <v>24.818555899450054</v>
      </c>
      <c r="BO1477" s="11">
        <f t="shared" ca="1" si="1283"/>
        <v>-1.9950268544044802E-2</v>
      </c>
      <c r="BP1477" s="11">
        <f t="shared" ca="1" si="1284"/>
        <v>-4.2205514977434411E-2</v>
      </c>
      <c r="BQ1477" s="11">
        <f t="shared" ca="1" si="1285"/>
        <v>-3.9596752420519632E-2</v>
      </c>
      <c r="BR1477" s="11">
        <f t="shared" ca="1" si="1286"/>
        <v>-3.3038429557814553E-2</v>
      </c>
      <c r="BS1477" s="11">
        <f t="shared" ca="1" si="1287"/>
        <v>-2.4811163086441823E-2</v>
      </c>
      <c r="BT1477" s="11"/>
      <c r="BU1477" s="11"/>
      <c r="BV1477" s="11"/>
      <c r="BW1477" s="11"/>
      <c r="BX1477" s="11"/>
      <c r="BY1477" s="11"/>
      <c r="BZ1477" s="11" t="str">
        <f t="shared" si="1288"/>
        <v/>
      </c>
      <c r="CA1477" s="53" t="str">
        <f t="shared" ca="1" si="1289"/>
        <v/>
      </c>
    </row>
    <row r="1478" spans="2:79" x14ac:dyDescent="0.25">
      <c r="B1478" s="52">
        <f>Master!B1475</f>
        <v>40210</v>
      </c>
      <c r="C1478" s="11">
        <f ca="1">Master!Q1475</f>
        <v>23.05</v>
      </c>
      <c r="D1478" s="11">
        <f ca="1">Master!R1475</f>
        <v>24.25</v>
      </c>
      <c r="E1478" s="11">
        <f ca="1">Master!S1475</f>
        <v>24.95</v>
      </c>
      <c r="F1478" s="11">
        <f ca="1">Master!T1475</f>
        <v>25.05</v>
      </c>
      <c r="G1478" s="11">
        <f ca="1">Master!U1475</f>
        <v>25</v>
      </c>
      <c r="H1478" s="52">
        <f>VLOOKUP(VLOOKUP($B1478,'Exp Dates'!$E$5:$Z$300,MATCH("M1",'Exp Dates'!$E$2:$X$2,0),1),'Exp Dates'!$D$3:$Z$300,4,0)</f>
        <v>40226</v>
      </c>
      <c r="I1478" s="52">
        <f>VLOOKUP(VLOOKUP($B1478,'Exp Dates'!$E$5:$Z$300,MATCH("M2",'Exp Dates'!$E$2:$X$2,0),1),'Exp Dates'!$D$3:$Z$300,4,0)</f>
        <v>40254</v>
      </c>
      <c r="J1478" s="52">
        <f>VLOOKUP(VLOOKUP($B1478,'Exp Dates'!$E$5:$Z$300,MATCH("M3",'Exp Dates'!$E$2:$X$2,0),1),'Exp Dates'!$D$3:$Z$300,4,0)</f>
        <v>40289</v>
      </c>
      <c r="K1478" s="52">
        <f>VLOOKUP(VLOOKUP($B1478,'Exp Dates'!$E$5:$Z$300,MATCH("M4",'Exp Dates'!$E$2:$X$2,0),1),'Exp Dates'!$D$3:$Z$300,4,0)</f>
        <v>40317</v>
      </c>
      <c r="L1478" s="52">
        <f>VLOOKUP(VLOOKUP($B1478,'Exp Dates'!$E$5:$Z$300,MATCH("M5",'Exp Dates'!$E$2:$X$2,0),1),'Exp Dates'!$D$3:$Z$300,4,0)</f>
        <v>40345</v>
      </c>
      <c r="M1478">
        <f t="shared" si="1290"/>
        <v>16</v>
      </c>
      <c r="N1478">
        <f t="shared" si="1291"/>
        <v>44</v>
      </c>
      <c r="O1478">
        <f t="shared" si="1292"/>
        <v>79</v>
      </c>
      <c r="P1478">
        <f t="shared" si="1293"/>
        <v>107</v>
      </c>
      <c r="Q1478">
        <f t="shared" si="1294"/>
        <v>135</v>
      </c>
      <c r="R1478">
        <f t="shared" ref="R1478:R1541" si="1311">IF(H1478-B1478&lt;=$W$3,2,IF($W$1&gt;N1478,2,1))</f>
        <v>1</v>
      </c>
      <c r="S1478">
        <f t="shared" ref="S1478:S1541" ca="1" si="1312">IF(R1478=1,(D1478-C1478)/(I1478-H1478),(E1478-D1478)/(J1478-I1478))</f>
        <v>4.285714285714283E-2</v>
      </c>
      <c r="T1478">
        <f t="shared" ref="T1478:T1541" ca="1" si="1313">(F1478-E1478)/(K1478-J1478)</f>
        <v>3.5714285714286221E-3</v>
      </c>
      <c r="U1478">
        <f t="shared" ref="U1478:U1541" ca="1" si="1314">100*SQRT((M1478/365/100^2*C1478^2*(N1478-30)/(N1478-M1478)+N1478/365/100^2*D1478^2*(30-M1478)/(N1478-M1478))*365/30)</f>
        <v>23.935883104661084</v>
      </c>
      <c r="V1478">
        <f t="shared" ref="V1478:V1541" ca="1" si="1315">100*SQRT((N1478/365/100^2*D1478^2*(O1478-30)/(O1478-N1478)+O1478/365/100^2*E1478^2*(30-N1478)/(O1478-N1478))*365/30)</f>
        <v>23.490119199356997</v>
      </c>
      <c r="W1478">
        <f t="shared" ca="1" si="1295"/>
        <v>23.935883104661084</v>
      </c>
      <c r="X1478">
        <f t="shared" ref="X1478:X1541" ca="1" si="1316">100*SQRT((O1478/365/100^2*E1478^2*(P1478-93)/(P1478-O1478)+P1478/365/100^2*F1478^2*(93-O1478)/(P1478-O1478))*365/93)</f>
        <v>25.007575733885552</v>
      </c>
      <c r="Y1478">
        <f t="shared" si="1296"/>
        <v>16</v>
      </c>
      <c r="Z1478">
        <f t="shared" ca="1" si="1297"/>
        <v>23.05</v>
      </c>
      <c r="AA1478">
        <f t="shared" si="1298"/>
        <v>44</v>
      </c>
      <c r="AB1478">
        <f t="shared" ca="1" si="1299"/>
        <v>24.25</v>
      </c>
      <c r="AC1478">
        <f t="shared" ca="1" si="1300"/>
        <v>23.65</v>
      </c>
      <c r="AD1478" s="11">
        <f>Master!J1475</f>
        <v>22.59</v>
      </c>
      <c r="AE1478" s="11">
        <f t="shared" ref="AE1478:AE1541" ca="1" si="1317">IF(OR(AE$2=0,B1478&lt;AE$4),AE$3,MEDIAN(INDIRECT("ad"&amp;ROW()-252&amp;":ad"&amp;ROW())))</f>
        <v>18</v>
      </c>
      <c r="AF1478" s="11">
        <f t="shared" si="1307"/>
        <v>23.398171416200668</v>
      </c>
      <c r="AG1478" s="11">
        <f t="shared" si="1301"/>
        <v>-1.6163428324013331</v>
      </c>
      <c r="AH1478" s="11">
        <f>ROW()</f>
        <v>1478</v>
      </c>
      <c r="AI1478" s="11">
        <f t="shared" ref="AI1478:AI1541" si="1318">VLOOKUP(H1478,$B$5:$AH$4001,MATCH("row",$B$5:$AK$5,0),0)-$AH1478</f>
        <v>11</v>
      </c>
      <c r="AJ1478" s="11">
        <f t="shared" ref="AJ1478:AJ1541" si="1319">VLOOKUP(I1478,$B$5:$AH$4001,MATCH("row",$B$5:$AK$5,0),0)-$AH1478</f>
        <v>31</v>
      </c>
      <c r="AK1478">
        <f t="shared" ref="AK1478:AK1541" ca="1" si="1320">IF(M1478&lt;&gt;1,-(C1478-AD1478)/AI1478,-(D1478-AD1478)/AJ1478)</f>
        <v>-4.1818181818181893E-2</v>
      </c>
      <c r="AL1478">
        <f t="shared" ref="AL1478:AL1541" ca="1" si="1321">IF(AI1478&lt;&gt;1,100*SQRT((21/252*AD1478^2/100^2*(AI1478+21-(AI1478+21-1))/(AI1478)+(AI1478+21)/252*C1478^2/100^2*(AI1478-1)/(AI1478))*252/(AI1478+21-1))-C1478,100*SQRT((21/252*AD1478^2/100^2*(AJ1478+21-(AJ1478+21-1))/(AJ1478)+(AJ1478+21)/252*D1478^2/100^2*(AJ1478-1)/(AJ1478))*252/(AJ1478+21-1))-D1478)</f>
        <v>-2.8062858741222385E-2</v>
      </c>
      <c r="AM1478">
        <f t="shared" ref="AM1478:AM1541" ca="1" si="1322">IF($M1478&lt;&gt;1,-(D1478-C1478)/(AJ1478-AI1478),-(E1478-D1478)/20)</f>
        <v>-5.9999999999999963E-2</v>
      </c>
      <c r="AN1478" s="11">
        <f t="shared" ref="AN1478:AN1541" ca="1" si="1323">IF(M1478&lt;&gt;1,(C1479-AD1479)-(C1478-AD1478),(C1479-AD1479)-(D1478-AD1478))</f>
        <v>0.16000000000000014</v>
      </c>
      <c r="AO1478" s="11">
        <f t="shared" ref="AO1478:AO1541" ca="1" si="1324">(AL1478-AN1478)/C1478</f>
        <v>-8.1589092729380704E-3</v>
      </c>
      <c r="AP1478" s="11" t="str">
        <f t="shared" ref="AP1478:AP1541" si="1325">IF(M1478=AP$3,AO1478,"")</f>
        <v/>
      </c>
      <c r="AQ1478" s="11" t="str">
        <f t="shared" ref="AQ1478:AQ1541" si="1326">IF(AQ$3=AI1478,C1478-AD1478,"")</f>
        <v/>
      </c>
      <c r="AR1478" s="11">
        <f t="shared" ca="1" si="1302"/>
        <v>0.30999999999999872</v>
      </c>
      <c r="AS1478" s="11">
        <f t="shared" si="1308"/>
        <v>-8.605179027639559E-2</v>
      </c>
      <c r="AT1478" s="11">
        <f t="shared" ca="1" si="1303"/>
        <v>-6.7111131046041467E-2</v>
      </c>
      <c r="AU1478" s="11">
        <f t="shared" ca="1" si="1304"/>
        <v>-4.4362112653699964E-2</v>
      </c>
      <c r="AV1478">
        <f t="shared" ref="AV1478:AV1541" ca="1" si="1327">W1478/X1478</f>
        <v>0.95714528106887575</v>
      </c>
      <c r="AW1478">
        <f t="shared" ref="AW1478:AW1541" ca="1" si="1328">C1478/E1478</f>
        <v>0.9238476953907816</v>
      </c>
      <c r="AX1478">
        <f>Master!J1475/Master!K1475</f>
        <v>0.95558375634517767</v>
      </c>
      <c r="AY1478">
        <f t="shared" ca="1" si="1305"/>
        <v>1.5615247236980823E-3</v>
      </c>
      <c r="AZ1478">
        <f t="shared" ca="1" si="1306"/>
        <v>-3.1736060954396073E-2</v>
      </c>
      <c r="BA1478" s="11">
        <f>Master!L1475</f>
        <v>0.95558375634517767</v>
      </c>
      <c r="BB1478" s="53">
        <f t="shared" ca="1" si="1309"/>
        <v>0</v>
      </c>
      <c r="BC1478" s="11">
        <f t="shared" ca="1" si="1310"/>
        <v>202.67556170561917</v>
      </c>
      <c r="BD1478" s="11">
        <f t="shared" ref="BD1478:BD1541" ca="1" si="1329">(C1478-AD1478)/AD1478</f>
        <v>2.0362992474546298E-2</v>
      </c>
      <c r="BE1478" s="11">
        <f t="shared" ref="BE1478:BE1541" ca="1" si="1330">($AE1478-$AD1478)/$AE1478*$BD$3*LN(H1478-$B1478+1)+$AD1478+$BE$2*SQRT(H1478-$B1478)</f>
        <v>22.707530597265663</v>
      </c>
      <c r="BF1478" s="11">
        <f t="shared" ref="BF1478:BF1541" ca="1" si="1331">($AE1478-$AD1478)/$AE1478*$BD$3*LN(I1478-$B1478+1)+$AD1478+$BE$2*SQRT(I1478-$B1478)</f>
        <v>23.012283477057839</v>
      </c>
      <c r="BG1478" s="11">
        <f t="shared" ref="BG1478:BG1541" ca="1" si="1332">($AE1478-$AD1478)/$AE1478*$BD$3*LN(J1478-$B1478+1)+$AD1478+$BE$2*SQRT(J1478-$B1478)</f>
        <v>23.339104035794431</v>
      </c>
      <c r="BH1478" s="11">
        <f t="shared" ref="BH1478:BH1541" ca="1" si="1333">($AE1478-$AD1478)/$AE1478*$BD$3*LN(K1478-$B1478+1)+$AD1478+$BE$2*SQRT(K1478-$B1478)</f>
        <v>23.568313427968931</v>
      </c>
      <c r="BI1478" s="11">
        <f t="shared" ref="BI1478:BI1541" ca="1" si="1334">($AE1478-$AD1478)/$AE1478*$BD$3*LN(L1478-$B1478+1)+$AD1478+$BE$2*SQRT(L1478-$B1478)</f>
        <v>23.777252512247976</v>
      </c>
      <c r="BJ1478" s="11">
        <f t="shared" ref="BJ1478:BJ1541" ca="1" si="1335">(1-$AD1478/$AE1478)*$BD$3*LN(H1478-$B1478+1)+$AD1478-($AD1478-$AF1478)*LN(H1478-$B1478+1)/$BJ$4+SQRT(H1478-$B1478)*$BE$2</f>
        <v>23.216357717413342</v>
      </c>
      <c r="BK1478" s="11">
        <f t="shared" ref="BK1478:BK1541" ca="1" si="1336">(1-$AD1478/$AE1478)*$BD$3*LN(I1478-$B1478+1)+$AD1478-($AD1478-$AF1478)*LN(I1478-$B1478+1)/$BJ$4+SQRT(I1478-$B1478)*$BE$2</f>
        <v>23.695935880470202</v>
      </c>
      <c r="BL1478" s="11">
        <f t="shared" ref="BL1478:BL1541" ca="1" si="1337">(1-$AD1478/$AE1478)*$BD$3*LN(J1478-$B1478+1)+$AD1478-($AD1478-$AF1478)*LN(J1478-$B1478+1)/$BJ$4+SQRT(J1478-$B1478)*$BE$2</f>
        <v>24.126088184944084</v>
      </c>
      <c r="BM1478" s="11">
        <f t="shared" ref="BM1478:BM1541" ca="1" si="1338">(1-$AD1478/$AE1478)*$BD$3*LN(K1478-$B1478+1)+$AD1478-($AD1478-$AF1478)*LN(K1478-$B1478+1)/$BJ$4+SQRT(K1478-$B1478)*$BE$2</f>
        <v>24.409194455671678</v>
      </c>
      <c r="BN1478" s="11">
        <f t="shared" ref="BN1478:BN1541" ca="1" si="1339">(1-$AD1478/$AE1478)*$BD$3*LN(L1478-$B1478+1)+$AD1478-($AD1478-$AF1478)*LN(L1478-$B1478+1)/$BJ$4+SQRT(L1478-$B1478)*$BE$2</f>
        <v>24.659534124761411</v>
      </c>
      <c r="BO1478" s="11">
        <f t="shared" ref="BO1478:BO1541" ca="1" si="1340">INDIRECT("R"&amp;ROW()&amp;"C"&amp;MATCH(BO$4,$A$5:$CB$5,0),0)/C1478-1</f>
        <v>7.2172545515549746E-3</v>
      </c>
      <c r="BP1478" s="11">
        <f t="shared" ref="BP1478:BP1541" ca="1" si="1341">INDIRECT("R"&amp;ROW()&amp;"C"&amp;MATCH(BP$4,$A$5:$CB$5,0),0)/D1478-1</f>
        <v>-2.2848004929063803E-2</v>
      </c>
      <c r="BQ1478" s="11">
        <f t="shared" ref="BQ1478:BQ1541" ca="1" si="1342">INDIRECT("R"&amp;ROW()&amp;"C"&amp;MATCH(BQ$4,$A$5:$CB$5,0),0)/E1478-1</f>
        <v>-3.3022517637511628E-2</v>
      </c>
      <c r="BR1478" s="11">
        <f t="shared" ref="BR1478:BR1541" ca="1" si="1343">INDIRECT("R"&amp;ROW()&amp;"C"&amp;MATCH(BR$4,$A$5:$CB$5,0),0)/F1478-1</f>
        <v>-2.5581059653825289E-2</v>
      </c>
      <c r="BS1478" s="11">
        <f t="shared" ref="BS1478:BS1541" ca="1" si="1344">INDIRECT("R"&amp;ROW()&amp;"C"&amp;MATCH(BS$4,$A$5:$CB$5,0),0)/G1478-1</f>
        <v>-1.3618635009543523E-2</v>
      </c>
      <c r="BT1478" s="11"/>
      <c r="BU1478" s="11"/>
      <c r="BV1478" s="11"/>
      <c r="BW1478" s="11"/>
      <c r="BX1478" s="11"/>
      <c r="BY1478" s="11"/>
      <c r="BZ1478" s="11" t="str">
        <f t="shared" ref="BZ1478:BZ1541" si="1345">IF(M1478=$BZ$1,BE1478/C1478-1,"")</f>
        <v/>
      </c>
      <c r="CA1478" s="53" t="str">
        <f t="shared" ref="CA1478:CA1541" ca="1" si="1346">IF(AND(AD1478&lt;CA$4,C1478&gt;D1478),C1478/D1478-1,"")</f>
        <v/>
      </c>
    </row>
    <row r="1479" spans="2:79" x14ac:dyDescent="0.25">
      <c r="B1479" s="52">
        <f>Master!B1476</f>
        <v>40211</v>
      </c>
      <c r="C1479" s="11">
        <f ca="1">Master!Q1476</f>
        <v>22.1</v>
      </c>
      <c r="D1479" s="11">
        <f ca="1">Master!R1476</f>
        <v>23.45</v>
      </c>
      <c r="E1479" s="11">
        <f ca="1">Master!S1476</f>
        <v>24.4</v>
      </c>
      <c r="F1479" s="11">
        <f ca="1">Master!T1476</f>
        <v>24.65</v>
      </c>
      <c r="G1479" s="11">
        <f ca="1">Master!U1476</f>
        <v>24.75</v>
      </c>
      <c r="H1479" s="52">
        <f>VLOOKUP(VLOOKUP($B1479,'Exp Dates'!$E$5:$Z$300,MATCH("M1",'Exp Dates'!$E$2:$X$2,0),1),'Exp Dates'!$D$3:$Z$300,4,0)</f>
        <v>40226</v>
      </c>
      <c r="I1479" s="52">
        <f>VLOOKUP(VLOOKUP($B1479,'Exp Dates'!$E$5:$Z$300,MATCH("M2",'Exp Dates'!$E$2:$X$2,0),1),'Exp Dates'!$D$3:$Z$300,4,0)</f>
        <v>40254</v>
      </c>
      <c r="J1479" s="52">
        <f>VLOOKUP(VLOOKUP($B1479,'Exp Dates'!$E$5:$Z$300,MATCH("M3",'Exp Dates'!$E$2:$X$2,0),1),'Exp Dates'!$D$3:$Z$300,4,0)</f>
        <v>40289</v>
      </c>
      <c r="K1479" s="52">
        <f>VLOOKUP(VLOOKUP($B1479,'Exp Dates'!$E$5:$Z$300,MATCH("M4",'Exp Dates'!$E$2:$X$2,0),1),'Exp Dates'!$D$3:$Z$300,4,0)</f>
        <v>40317</v>
      </c>
      <c r="L1479" s="52">
        <f>VLOOKUP(VLOOKUP($B1479,'Exp Dates'!$E$5:$Z$300,MATCH("M5",'Exp Dates'!$E$2:$X$2,0),1),'Exp Dates'!$D$3:$Z$300,4,0)</f>
        <v>40345</v>
      </c>
      <c r="M1479">
        <f t="shared" ref="M1479:M1542" si="1347">H1479-$B1479</f>
        <v>15</v>
      </c>
      <c r="N1479">
        <f t="shared" ref="N1479:N1542" si="1348">I1479-$B1479</f>
        <v>43</v>
      </c>
      <c r="O1479">
        <f t="shared" ref="O1479:O1542" si="1349">J1479-$B1479</f>
        <v>78</v>
      </c>
      <c r="P1479">
        <f t="shared" ref="P1479:P1542" si="1350">K1479-$B1479</f>
        <v>106</v>
      </c>
      <c r="Q1479">
        <f t="shared" ref="Q1479:Q1542" si="1351">L1479-$B1479</f>
        <v>134</v>
      </c>
      <c r="R1479">
        <f t="shared" si="1311"/>
        <v>1</v>
      </c>
      <c r="S1479">
        <f t="shared" ca="1" si="1312"/>
        <v>4.821428571428564E-2</v>
      </c>
      <c r="T1479">
        <f t="shared" ca="1" si="1313"/>
        <v>8.9285714285714281E-3</v>
      </c>
      <c r="U1479">
        <f t="shared" ca="1" si="1314"/>
        <v>23.143626668202693</v>
      </c>
      <c r="V1479">
        <f t="shared" ca="1" si="1315"/>
        <v>22.494522507871618</v>
      </c>
      <c r="W1479">
        <f t="shared" ref="W1479:W1542" ca="1" si="1352">IF($R1479=1,U1479,V1479)</f>
        <v>23.143626668202693</v>
      </c>
      <c r="X1479">
        <f t="shared" ca="1" si="1316"/>
        <v>24.552952392699268</v>
      </c>
      <c r="Y1479">
        <f t="shared" ref="Y1479:Y1542" si="1353">IFERROR(HLOOKUP($AC$1,M1479:Q1479,1,1),M1479)</f>
        <v>15</v>
      </c>
      <c r="Z1479">
        <f t="shared" ref="Z1479:Z1542" ca="1" si="1354">INDIRECT("R"&amp;ROW()&amp;"C"&amp;MATCH(Y1479,$M1479:$Q1479,0)+$Z$3-1,0)</f>
        <v>22.1</v>
      </c>
      <c r="AA1479">
        <f t="shared" ref="AA1479:AA1542" si="1355">HLOOKUP(IFERROR(HLOOKUP($AC$1,M1479:Q1479,1,1),M1479)+36,M1479:Q1479,1,1)</f>
        <v>43</v>
      </c>
      <c r="AB1479">
        <f t="shared" ref="AB1479:AB1542" ca="1" si="1356">INDIRECT("R"&amp;ROW()&amp;"C"&amp;MATCH(AA1479,$M1479:$Q1479,0)+$Z$3-1,0)</f>
        <v>23.45</v>
      </c>
      <c r="AC1479">
        <f t="shared" ref="AC1479:AC1542" ca="1" si="1357">Z1479+($AC$1-Y1479)*(AB1479-Z1479)/(AA1479-Y1479)</f>
        <v>22.823214285714286</v>
      </c>
      <c r="AD1479" s="11">
        <f>Master!J1476</f>
        <v>21.48</v>
      </c>
      <c r="AE1479" s="11">
        <f t="shared" ca="1" si="1317"/>
        <v>18</v>
      </c>
      <c r="AF1479" s="11">
        <f t="shared" si="1307"/>
        <v>22.439085708100336</v>
      </c>
      <c r="AG1479" s="11">
        <f t="shared" ref="AG1479:AG1542" si="1358">AD1479-AF1478</f>
        <v>-1.9181714162006678</v>
      </c>
      <c r="AH1479" s="11">
        <f>ROW()</f>
        <v>1479</v>
      </c>
      <c r="AI1479" s="11">
        <f t="shared" si="1318"/>
        <v>10</v>
      </c>
      <c r="AJ1479" s="11">
        <f t="shared" si="1319"/>
        <v>30</v>
      </c>
      <c r="AK1479">
        <f t="shared" ca="1" si="1320"/>
        <v>-6.2000000000000097E-2</v>
      </c>
      <c r="AL1479">
        <f t="shared" ca="1" si="1321"/>
        <v>-4.283272947316874E-2</v>
      </c>
      <c r="AM1479">
        <f t="shared" ca="1" si="1322"/>
        <v>-6.7499999999999893E-2</v>
      </c>
      <c r="AN1479" s="11">
        <f t="shared" ca="1" si="1323"/>
        <v>-7.0000000000003837E-2</v>
      </c>
      <c r="AO1479" s="11">
        <f t="shared" ca="1" si="1324"/>
        <v>1.2292882591328096E-3</v>
      </c>
      <c r="AP1479" s="11" t="str">
        <f t="shared" si="1325"/>
        <v/>
      </c>
      <c r="AQ1479" s="11" t="str">
        <f t="shared" si="1326"/>
        <v/>
      </c>
      <c r="AR1479" s="11">
        <f t="shared" ref="AR1479:AR1542" ca="1" si="1359">IF(M1479&lt;&gt;1,(D1480-AD1480)-(D1479-AD1479),"")</f>
        <v>-1.9999999999999574E-2</v>
      </c>
      <c r="AS1479" s="11">
        <f t="shared" si="1308"/>
        <v>-5.0385060839247917E-2</v>
      </c>
      <c r="AT1479" s="11">
        <f t="shared" ref="AT1479:AT1542" ca="1" si="1360">LN(C1479/C1478)</f>
        <v>-4.2088160918950325E-2</v>
      </c>
      <c r="AU1479" s="11">
        <f t="shared" ref="AU1479:AU1542" ca="1" si="1361">LN(D1479/D1478)</f>
        <v>-3.3546122491203825E-2</v>
      </c>
      <c r="AV1479">
        <f t="shared" ca="1" si="1327"/>
        <v>0.94260055972268197</v>
      </c>
      <c r="AW1479">
        <f t="shared" ca="1" si="1328"/>
        <v>0.90573770491803285</v>
      </c>
      <c r="AX1479">
        <f>Master!J1476/Master!K1476</f>
        <v>0.9367640645442652</v>
      </c>
      <c r="AY1479">
        <f t="shared" ref="AY1479:AY1542" ca="1" si="1362">AV1479-AX1479</f>
        <v>5.8364951784167785E-3</v>
      </c>
      <c r="AZ1479">
        <f t="shared" ref="AZ1479:AZ1542" ca="1" si="1363">AW1479-AX1479</f>
        <v>-3.1026359626232347E-2</v>
      </c>
      <c r="BA1479" s="11">
        <f>Master!L1476</f>
        <v>0.9367640645442652</v>
      </c>
      <c r="BB1479" s="53">
        <f t="shared" ca="1" si="1309"/>
        <v>0</v>
      </c>
      <c r="BC1479" s="11">
        <f t="shared" ca="1" si="1310"/>
        <v>202.67556170561917</v>
      </c>
      <c r="BD1479" s="11">
        <f t="shared" ca="1" si="1329"/>
        <v>2.8864059590316619E-2</v>
      </c>
      <c r="BE1479" s="11">
        <f t="shared" ca="1" si="1330"/>
        <v>21.757292683070531</v>
      </c>
      <c r="BF1479" s="11">
        <f t="shared" ca="1" si="1331"/>
        <v>22.125452094212555</v>
      </c>
      <c r="BG1479" s="11">
        <f t="shared" ca="1" si="1332"/>
        <v>22.489909863785225</v>
      </c>
      <c r="BH1479" s="11">
        <f t="shared" ca="1" si="1333"/>
        <v>22.738668754944634</v>
      </c>
      <c r="BI1479" s="11">
        <f t="shared" ca="1" si="1334"/>
        <v>22.962572625754518</v>
      </c>
      <c r="BJ1479" s="11">
        <f t="shared" ca="1" si="1335"/>
        <v>22.348214953723943</v>
      </c>
      <c r="BK1479" s="11">
        <f t="shared" ca="1" si="1336"/>
        <v>22.931977026353099</v>
      </c>
      <c r="BL1479" s="11">
        <f t="shared" ca="1" si="1337"/>
        <v>23.421170972138743</v>
      </c>
      <c r="BM1479" s="11">
        <f t="shared" ca="1" si="1338"/>
        <v>23.734589499729424</v>
      </c>
      <c r="BN1479" s="11">
        <f t="shared" ca="1" si="1339"/>
        <v>24.008034611155701</v>
      </c>
      <c r="BO1479" s="11">
        <f t="shared" ca="1" si="1340"/>
        <v>1.1231445869861689E-2</v>
      </c>
      <c r="BP1479" s="11">
        <f t="shared" ca="1" si="1341"/>
        <v>-2.2090531925240908E-2</v>
      </c>
      <c r="BQ1479" s="11">
        <f t="shared" ca="1" si="1342"/>
        <v>-4.0115943764805539E-2</v>
      </c>
      <c r="BR1479" s="11">
        <f t="shared" ca="1" si="1343"/>
        <v>-3.7136328611382385E-2</v>
      </c>
      <c r="BS1479" s="11">
        <f t="shared" ca="1" si="1344"/>
        <v>-2.9978399549264623E-2</v>
      </c>
      <c r="BT1479" s="11"/>
      <c r="BU1479" s="11"/>
      <c r="BV1479" s="11"/>
      <c r="BW1479" s="11"/>
      <c r="BX1479" s="11"/>
      <c r="BY1479" s="11"/>
      <c r="BZ1479" s="11" t="str">
        <f t="shared" si="1345"/>
        <v/>
      </c>
      <c r="CA1479" s="53" t="str">
        <f t="shared" ca="1" si="1346"/>
        <v/>
      </c>
    </row>
    <row r="1480" spans="2:79" x14ac:dyDescent="0.25">
      <c r="B1480" s="52">
        <f>Master!B1477</f>
        <v>40212</v>
      </c>
      <c r="C1480" s="11">
        <f ca="1">Master!Q1477</f>
        <v>22.15</v>
      </c>
      <c r="D1480" s="11">
        <f ca="1">Master!R1477</f>
        <v>23.55</v>
      </c>
      <c r="E1480" s="11">
        <f ca="1">Master!S1477</f>
        <v>24.45</v>
      </c>
      <c r="F1480" s="11">
        <f ca="1">Master!T1477</f>
        <v>24.8</v>
      </c>
      <c r="G1480" s="11">
        <f ca="1">Master!U1477</f>
        <v>24.85</v>
      </c>
      <c r="H1480" s="52">
        <f>VLOOKUP(VLOOKUP($B1480,'Exp Dates'!$E$5:$Z$300,MATCH("M1",'Exp Dates'!$E$2:$X$2,0),1),'Exp Dates'!$D$3:$Z$300,4,0)</f>
        <v>40226</v>
      </c>
      <c r="I1480" s="52">
        <f>VLOOKUP(VLOOKUP($B1480,'Exp Dates'!$E$5:$Z$300,MATCH("M2",'Exp Dates'!$E$2:$X$2,0),1),'Exp Dates'!$D$3:$Z$300,4,0)</f>
        <v>40254</v>
      </c>
      <c r="J1480" s="52">
        <f>VLOOKUP(VLOOKUP($B1480,'Exp Dates'!$E$5:$Z$300,MATCH("M3",'Exp Dates'!$E$2:$X$2,0),1),'Exp Dates'!$D$3:$Z$300,4,0)</f>
        <v>40289</v>
      </c>
      <c r="K1480" s="52">
        <f>VLOOKUP(VLOOKUP($B1480,'Exp Dates'!$E$5:$Z$300,MATCH("M4",'Exp Dates'!$E$2:$X$2,0),1),'Exp Dates'!$D$3:$Z$300,4,0)</f>
        <v>40317</v>
      </c>
      <c r="L1480" s="52">
        <f>VLOOKUP(VLOOKUP($B1480,'Exp Dates'!$E$5:$Z$300,MATCH("M5",'Exp Dates'!$E$2:$X$2,0),1),'Exp Dates'!$D$3:$Z$300,4,0)</f>
        <v>40345</v>
      </c>
      <c r="M1480">
        <f t="shared" si="1347"/>
        <v>14</v>
      </c>
      <c r="N1480">
        <f t="shared" si="1348"/>
        <v>42</v>
      </c>
      <c r="O1480">
        <f t="shared" si="1349"/>
        <v>77</v>
      </c>
      <c r="P1480">
        <f t="shared" si="1350"/>
        <v>105</v>
      </c>
      <c r="Q1480">
        <f t="shared" si="1351"/>
        <v>133</v>
      </c>
      <c r="R1480">
        <f t="shared" si="1311"/>
        <v>1</v>
      </c>
      <c r="S1480">
        <f t="shared" ca="1" si="1312"/>
        <v>5.0000000000000079E-2</v>
      </c>
      <c r="T1480">
        <f t="shared" ca="1" si="1313"/>
        <v>1.2500000000000051E-2</v>
      </c>
      <c r="U1480">
        <f t="shared" ca="1" si="1314"/>
        <v>23.276737314323075</v>
      </c>
      <c r="V1480">
        <f t="shared" ca="1" si="1315"/>
        <v>22.728539328342244</v>
      </c>
      <c r="W1480">
        <f t="shared" ca="1" si="1352"/>
        <v>23.276737314323075</v>
      </c>
      <c r="X1480">
        <f t="shared" ca="1" si="1316"/>
        <v>24.676374687987202</v>
      </c>
      <c r="Y1480">
        <f t="shared" si="1353"/>
        <v>14</v>
      </c>
      <c r="Z1480">
        <f t="shared" ca="1" si="1354"/>
        <v>22.15</v>
      </c>
      <c r="AA1480">
        <f t="shared" si="1355"/>
        <v>42</v>
      </c>
      <c r="AB1480">
        <f t="shared" ca="1" si="1356"/>
        <v>23.55</v>
      </c>
      <c r="AC1480">
        <f t="shared" ca="1" si="1357"/>
        <v>22.95</v>
      </c>
      <c r="AD1480" s="11">
        <f>Master!J1477</f>
        <v>21.6</v>
      </c>
      <c r="AE1480" s="11">
        <f t="shared" ca="1" si="1317"/>
        <v>18</v>
      </c>
      <c r="AF1480" s="11">
        <f t="shared" ref="AF1480:AF1543" si="1364">AF1479+(AD1480-AF1479)*AF$4</f>
        <v>22.019542854050169</v>
      </c>
      <c r="AG1480" s="11">
        <f t="shared" si="1358"/>
        <v>-0.83908570810033467</v>
      </c>
      <c r="AH1480" s="11">
        <f>ROW()</f>
        <v>1480</v>
      </c>
      <c r="AI1480" s="11">
        <f t="shared" si="1318"/>
        <v>9</v>
      </c>
      <c r="AJ1480" s="11">
        <f t="shared" si="1319"/>
        <v>29</v>
      </c>
      <c r="AK1480">
        <f t="shared" ca="1" si="1320"/>
        <v>-6.1111111111110797E-2</v>
      </c>
      <c r="AL1480">
        <f t="shared" ca="1" si="1321"/>
        <v>-4.3746658883843992E-2</v>
      </c>
      <c r="AM1480">
        <f t="shared" ca="1" si="1322"/>
        <v>-7.0000000000000104E-2</v>
      </c>
      <c r="AN1480" s="11">
        <f t="shared" ca="1" si="1323"/>
        <v>-1.029999999999994</v>
      </c>
      <c r="AO1480" s="11">
        <f t="shared" ca="1" si="1324"/>
        <v>4.4526110208404066E-2</v>
      </c>
      <c r="AP1480" s="11" t="str">
        <f t="shared" si="1325"/>
        <v/>
      </c>
      <c r="AQ1480" s="11" t="str">
        <f t="shared" si="1326"/>
        <v/>
      </c>
      <c r="AR1480" s="11">
        <f t="shared" ca="1" si="1359"/>
        <v>-2.379999999999999</v>
      </c>
      <c r="AS1480" s="11">
        <f t="shared" ref="AS1480:AS1543" si="1365">LN(AD1480/AD1479)</f>
        <v>5.5710450494554295E-3</v>
      </c>
      <c r="AT1480" s="11">
        <f t="shared" ca="1" si="1360"/>
        <v>2.259887967437283E-3</v>
      </c>
      <c r="AU1480" s="11">
        <f t="shared" ca="1" si="1361"/>
        <v>4.255325570138491E-3</v>
      </c>
      <c r="AV1480">
        <f t="shared" ca="1" si="1327"/>
        <v>0.94328026740712889</v>
      </c>
      <c r="AW1480">
        <f t="shared" ca="1" si="1328"/>
        <v>0.90593047034764818</v>
      </c>
      <c r="AX1480">
        <f>Master!J1477/Master!K1477</f>
        <v>0.93913043478260871</v>
      </c>
      <c r="AY1480">
        <f t="shared" ca="1" si="1362"/>
        <v>4.1498326245201778E-3</v>
      </c>
      <c r="AZ1480">
        <f t="shared" ca="1" si="1363"/>
        <v>-3.3199964434960538E-2</v>
      </c>
      <c r="BA1480" s="11">
        <f>Master!L1477</f>
        <v>0.93913043478260871</v>
      </c>
      <c r="BB1480" s="53">
        <f t="shared" ref="BB1480:BB1543" ca="1" si="1366">IF(AY1479&lt;BB$1,BA1480/BA1479-1,0)</f>
        <v>0</v>
      </c>
      <c r="BC1480" s="11">
        <f t="shared" ref="BC1480:BC1543" ca="1" si="1367">BC1479*(1+BB1480)</f>
        <v>202.67556170561917</v>
      </c>
      <c r="BD1480" s="11">
        <f t="shared" ca="1" si="1329"/>
        <v>2.546296296296283E-2</v>
      </c>
      <c r="BE1480" s="11">
        <f t="shared" ca="1" si="1330"/>
        <v>21.844138011002087</v>
      </c>
      <c r="BF1480" s="11">
        <f t="shared" ca="1" si="1331"/>
        <v>22.208715523526941</v>
      </c>
      <c r="BG1480" s="11">
        <f t="shared" ca="1" si="1332"/>
        <v>22.571400756014427</v>
      </c>
      <c r="BH1480" s="11">
        <f t="shared" ca="1" si="1333"/>
        <v>22.819171842029107</v>
      </c>
      <c r="BI1480" s="11">
        <f t="shared" ca="1" si="1334"/>
        <v>23.042270184890686</v>
      </c>
      <c r="BJ1480" s="11">
        <f t="shared" ca="1" si="1335"/>
        <v>22.096614257731321</v>
      </c>
      <c r="BK1480" s="11">
        <f t="shared" ca="1" si="1336"/>
        <v>22.559378774902914</v>
      </c>
      <c r="BL1480" s="11">
        <f t="shared" ca="1" si="1337"/>
        <v>22.977584323884408</v>
      </c>
      <c r="BM1480" s="11">
        <f t="shared" ca="1" si="1338"/>
        <v>23.253952408080856</v>
      </c>
      <c r="BN1480" s="11">
        <f t="shared" ca="1" si="1339"/>
        <v>23.498904337857773</v>
      </c>
      <c r="BO1480" s="11">
        <f t="shared" ca="1" si="1340"/>
        <v>-2.4101915245452465E-3</v>
      </c>
      <c r="BP1480" s="11">
        <f t="shared" ca="1" si="1341"/>
        <v>-4.2064595545523886E-2</v>
      </c>
      <c r="BQ1480" s="11">
        <f t="shared" ca="1" si="1342"/>
        <v>-6.022150004562743E-2</v>
      </c>
      <c r="BR1480" s="11">
        <f t="shared" ca="1" si="1343"/>
        <v>-6.2340628706417101E-2</v>
      </c>
      <c r="BS1480" s="11">
        <f t="shared" ca="1" si="1344"/>
        <v>-5.4370046766286872E-2</v>
      </c>
      <c r="BT1480" s="11"/>
      <c r="BU1480" s="11"/>
      <c r="BV1480" s="11"/>
      <c r="BW1480" s="11"/>
      <c r="BX1480" s="11"/>
      <c r="BY1480" s="11"/>
      <c r="BZ1480" s="11" t="str">
        <f t="shared" si="1345"/>
        <v/>
      </c>
      <c r="CA1480" s="53" t="str">
        <f t="shared" ca="1" si="1346"/>
        <v/>
      </c>
    </row>
    <row r="1481" spans="2:79" x14ac:dyDescent="0.25">
      <c r="B1481" s="52">
        <f>Master!B1478</f>
        <v>40213</v>
      </c>
      <c r="C1481" s="11">
        <f ca="1">Master!Q1478</f>
        <v>25.6</v>
      </c>
      <c r="D1481" s="11">
        <f ca="1">Master!R1478</f>
        <v>25.65</v>
      </c>
      <c r="E1481" s="11">
        <f ca="1">Master!S1478</f>
        <v>26</v>
      </c>
      <c r="F1481" s="11">
        <f ca="1">Master!T1478</f>
        <v>26.05</v>
      </c>
      <c r="G1481" s="11">
        <f ca="1">Master!U1478</f>
        <v>25.95</v>
      </c>
      <c r="H1481" s="52">
        <f>VLOOKUP(VLOOKUP($B1481,'Exp Dates'!$E$5:$Z$300,MATCH("M1",'Exp Dates'!$E$2:$X$2,0),1),'Exp Dates'!$D$3:$Z$300,4,0)</f>
        <v>40226</v>
      </c>
      <c r="I1481" s="52">
        <f>VLOOKUP(VLOOKUP($B1481,'Exp Dates'!$E$5:$Z$300,MATCH("M2",'Exp Dates'!$E$2:$X$2,0),1),'Exp Dates'!$D$3:$Z$300,4,0)</f>
        <v>40254</v>
      </c>
      <c r="J1481" s="52">
        <f>VLOOKUP(VLOOKUP($B1481,'Exp Dates'!$E$5:$Z$300,MATCH("M3",'Exp Dates'!$E$2:$X$2,0),1),'Exp Dates'!$D$3:$Z$300,4,0)</f>
        <v>40289</v>
      </c>
      <c r="K1481" s="52">
        <f>VLOOKUP(VLOOKUP($B1481,'Exp Dates'!$E$5:$Z$300,MATCH("M4",'Exp Dates'!$E$2:$X$2,0),1),'Exp Dates'!$D$3:$Z$300,4,0)</f>
        <v>40317</v>
      </c>
      <c r="L1481" s="52">
        <f>VLOOKUP(VLOOKUP($B1481,'Exp Dates'!$E$5:$Z$300,MATCH("M5",'Exp Dates'!$E$2:$X$2,0),1),'Exp Dates'!$D$3:$Z$300,4,0)</f>
        <v>40345</v>
      </c>
      <c r="M1481">
        <f t="shared" si="1347"/>
        <v>13</v>
      </c>
      <c r="N1481">
        <f t="shared" si="1348"/>
        <v>41</v>
      </c>
      <c r="O1481">
        <f t="shared" si="1349"/>
        <v>76</v>
      </c>
      <c r="P1481">
        <f t="shared" si="1350"/>
        <v>104</v>
      </c>
      <c r="Q1481">
        <f t="shared" si="1351"/>
        <v>132</v>
      </c>
      <c r="R1481">
        <f t="shared" si="1311"/>
        <v>1</v>
      </c>
      <c r="S1481">
        <f t="shared" ca="1" si="1312"/>
        <v>1.7857142857141842E-3</v>
      </c>
      <c r="T1481">
        <f t="shared" ca="1" si="1313"/>
        <v>1.785714285714311E-3</v>
      </c>
      <c r="U1481">
        <f t="shared" ca="1" si="1314"/>
        <v>25.641494981395923</v>
      </c>
      <c r="V1481">
        <f t="shared" ca="1" si="1315"/>
        <v>25.367880610462251</v>
      </c>
      <c r="W1481">
        <f t="shared" ca="1" si="1352"/>
        <v>25.641494981395923</v>
      </c>
      <c r="X1481">
        <f t="shared" ca="1" si="1316"/>
        <v>26.033958238554895</v>
      </c>
      <c r="Y1481">
        <f t="shared" si="1353"/>
        <v>13</v>
      </c>
      <c r="Z1481">
        <f t="shared" ca="1" si="1354"/>
        <v>25.6</v>
      </c>
      <c r="AA1481">
        <f t="shared" si="1355"/>
        <v>41</v>
      </c>
      <c r="AB1481">
        <f t="shared" ca="1" si="1356"/>
        <v>25.65</v>
      </c>
      <c r="AC1481">
        <f t="shared" ca="1" si="1357"/>
        <v>25.630357142857143</v>
      </c>
      <c r="AD1481" s="11">
        <f>Master!J1478</f>
        <v>26.08</v>
      </c>
      <c r="AE1481" s="11">
        <f t="shared" ca="1" si="1317"/>
        <v>18</v>
      </c>
      <c r="AF1481" s="11">
        <f t="shared" si="1364"/>
        <v>24.049771427025085</v>
      </c>
      <c r="AG1481" s="11">
        <f t="shared" si="1358"/>
        <v>4.0604571459498295</v>
      </c>
      <c r="AH1481" s="11">
        <f>ROW()</f>
        <v>1481</v>
      </c>
      <c r="AI1481" s="11">
        <f t="shared" si="1318"/>
        <v>8</v>
      </c>
      <c r="AJ1481" s="11">
        <f t="shared" si="1319"/>
        <v>28</v>
      </c>
      <c r="AK1481">
        <f t="shared" ca="1" si="1320"/>
        <v>5.9999999999999609E-2</v>
      </c>
      <c r="AL1481">
        <f t="shared" ca="1" si="1321"/>
        <v>4.5381650503856008E-2</v>
      </c>
      <c r="AM1481">
        <f t="shared" ca="1" si="1322"/>
        <v>-2.4999999999998578E-3</v>
      </c>
      <c r="AN1481" s="11">
        <f t="shared" ca="1" si="1323"/>
        <v>0.46999999999999886</v>
      </c>
      <c r="AO1481" s="11">
        <f t="shared" ca="1" si="1324"/>
        <v>-1.658665427719308E-2</v>
      </c>
      <c r="AP1481" s="11" t="str">
        <f t="shared" si="1325"/>
        <v/>
      </c>
      <c r="AQ1481" s="11" t="str">
        <f t="shared" si="1326"/>
        <v/>
      </c>
      <c r="AR1481" s="11">
        <f t="shared" ca="1" si="1359"/>
        <v>0.17000000000000171</v>
      </c>
      <c r="AS1481" s="11">
        <f t="shared" si="1365"/>
        <v>0.18847542236833276</v>
      </c>
      <c r="AT1481" s="11">
        <f t="shared" ca="1" si="1360"/>
        <v>0.14475485499437227</v>
      </c>
      <c r="AU1481" s="11">
        <f t="shared" ca="1" si="1361"/>
        <v>8.5417751154351768E-2</v>
      </c>
      <c r="AV1481">
        <f t="shared" ca="1" si="1327"/>
        <v>0.98492494865503177</v>
      </c>
      <c r="AW1481">
        <f t="shared" ca="1" si="1328"/>
        <v>0.98461538461538467</v>
      </c>
      <c r="AX1481">
        <f>Master!J1478/Master!K1478</f>
        <v>1.0038491147036182</v>
      </c>
      <c r="AY1481">
        <f t="shared" ca="1" si="1362"/>
        <v>-1.8924166048586377E-2</v>
      </c>
      <c r="AZ1481">
        <f t="shared" ca="1" si="1363"/>
        <v>-1.9233730088233481E-2</v>
      </c>
      <c r="BA1481" s="11">
        <f>Master!L1478</f>
        <v>1.0038491147036182</v>
      </c>
      <c r="BB1481" s="53">
        <f t="shared" ca="1" si="1366"/>
        <v>0</v>
      </c>
      <c r="BC1481" s="11">
        <f t="shared" ca="1" si="1367"/>
        <v>202.67556170561917</v>
      </c>
      <c r="BD1481" s="11">
        <f t="shared" ca="1" si="1329"/>
        <v>-1.8404907975460003E-2</v>
      </c>
      <c r="BE1481" s="11">
        <f t="shared" ca="1" si="1330"/>
        <v>25.652522255442364</v>
      </c>
      <c r="BF1481" s="11">
        <f t="shared" ca="1" si="1331"/>
        <v>25.746857727875916</v>
      </c>
      <c r="BG1481" s="11">
        <f t="shared" ca="1" si="1332"/>
        <v>25.960851566921651</v>
      </c>
      <c r="BH1481" s="11">
        <f t="shared" ca="1" si="1333"/>
        <v>26.132477105193814</v>
      </c>
      <c r="BI1481" s="11">
        <f t="shared" ca="1" si="1334"/>
        <v>26.29749292509976</v>
      </c>
      <c r="BJ1481" s="11">
        <f t="shared" ca="1" si="1335"/>
        <v>24.461880122930417</v>
      </c>
      <c r="BK1481" s="11">
        <f t="shared" ca="1" si="1336"/>
        <v>24.06056358223611</v>
      </c>
      <c r="BL1481" s="11">
        <f t="shared" ca="1" si="1337"/>
        <v>24.001092037390386</v>
      </c>
      <c r="BM1481" s="11">
        <f t="shared" ca="1" si="1338"/>
        <v>24.032787487331117</v>
      </c>
      <c r="BN1481" s="11">
        <f t="shared" ca="1" si="1339"/>
        <v>24.091153695780037</v>
      </c>
      <c r="BO1481" s="11">
        <f t="shared" ca="1" si="1340"/>
        <v>-4.4457807698030649E-2</v>
      </c>
      <c r="BP1481" s="11">
        <f t="shared" ca="1" si="1341"/>
        <v>-6.1966332076564878E-2</v>
      </c>
      <c r="BQ1481" s="11">
        <f t="shared" ca="1" si="1342"/>
        <v>-7.6881075484985129E-2</v>
      </c>
      <c r="BR1481" s="11">
        <f t="shared" ca="1" si="1343"/>
        <v>-7.7436180908594388E-2</v>
      </c>
      <c r="BS1481" s="11">
        <f t="shared" ca="1" si="1344"/>
        <v>-7.1631842166472559E-2</v>
      </c>
      <c r="BT1481" s="11"/>
      <c r="BU1481" s="11"/>
      <c r="BV1481" s="11"/>
      <c r="BW1481" s="11"/>
      <c r="BX1481" s="11"/>
      <c r="BY1481" s="11"/>
      <c r="BZ1481" s="11" t="str">
        <f t="shared" si="1345"/>
        <v/>
      </c>
      <c r="CA1481" s="53" t="str">
        <f t="shared" ca="1" si="1346"/>
        <v/>
      </c>
    </row>
    <row r="1482" spans="2:79" x14ac:dyDescent="0.25">
      <c r="B1482" s="52">
        <f>Master!B1479</f>
        <v>40214</v>
      </c>
      <c r="C1482" s="11">
        <f ca="1">Master!Q1479</f>
        <v>26.1</v>
      </c>
      <c r="D1482" s="11">
        <f ca="1">Master!R1479</f>
        <v>25.85</v>
      </c>
      <c r="E1482" s="11">
        <f ca="1">Master!S1479</f>
        <v>26.15</v>
      </c>
      <c r="F1482" s="11">
        <f ca="1">Master!T1479</f>
        <v>26.2</v>
      </c>
      <c r="G1482" s="11">
        <f ca="1">Master!U1479</f>
        <v>26.15</v>
      </c>
      <c r="H1482" s="52">
        <f>VLOOKUP(VLOOKUP($B1482,'Exp Dates'!$E$5:$Z$300,MATCH("M1",'Exp Dates'!$E$2:$X$2,0),1),'Exp Dates'!$D$3:$Z$300,4,0)</f>
        <v>40226</v>
      </c>
      <c r="I1482" s="52">
        <f>VLOOKUP(VLOOKUP($B1482,'Exp Dates'!$E$5:$Z$300,MATCH("M2",'Exp Dates'!$E$2:$X$2,0),1),'Exp Dates'!$D$3:$Z$300,4,0)</f>
        <v>40254</v>
      </c>
      <c r="J1482" s="52">
        <f>VLOOKUP(VLOOKUP($B1482,'Exp Dates'!$E$5:$Z$300,MATCH("M3",'Exp Dates'!$E$2:$X$2,0),1),'Exp Dates'!$D$3:$Z$300,4,0)</f>
        <v>40289</v>
      </c>
      <c r="K1482" s="52">
        <f>VLOOKUP(VLOOKUP($B1482,'Exp Dates'!$E$5:$Z$300,MATCH("M4",'Exp Dates'!$E$2:$X$2,0),1),'Exp Dates'!$D$3:$Z$300,4,0)</f>
        <v>40317</v>
      </c>
      <c r="L1482" s="52">
        <f>VLOOKUP(VLOOKUP($B1482,'Exp Dates'!$E$5:$Z$300,MATCH("M5",'Exp Dates'!$E$2:$X$2,0),1),'Exp Dates'!$D$3:$Z$300,4,0)</f>
        <v>40345</v>
      </c>
      <c r="M1482">
        <f t="shared" si="1347"/>
        <v>12</v>
      </c>
      <c r="N1482">
        <f t="shared" si="1348"/>
        <v>40</v>
      </c>
      <c r="O1482">
        <f t="shared" si="1349"/>
        <v>75</v>
      </c>
      <c r="P1482">
        <f t="shared" si="1350"/>
        <v>103</v>
      </c>
      <c r="Q1482">
        <f t="shared" si="1351"/>
        <v>131</v>
      </c>
      <c r="R1482">
        <f t="shared" si="1311"/>
        <v>1</v>
      </c>
      <c r="S1482">
        <f t="shared" ca="1" si="1312"/>
        <v>-8.9285714285714281E-3</v>
      </c>
      <c r="T1482">
        <f t="shared" ca="1" si="1313"/>
        <v>1.785714285714311E-3</v>
      </c>
      <c r="U1482">
        <f t="shared" ca="1" si="1314"/>
        <v>25.885862109322478</v>
      </c>
      <c r="V1482">
        <f t="shared" ca="1" si="1315"/>
        <v>25.633564770767698</v>
      </c>
      <c r="W1482">
        <f t="shared" ca="1" si="1352"/>
        <v>25.885862109322478</v>
      </c>
      <c r="X1482">
        <f t="shared" ca="1" si="1316"/>
        <v>26.185608867298694</v>
      </c>
      <c r="Y1482">
        <f t="shared" si="1353"/>
        <v>12</v>
      </c>
      <c r="Z1482">
        <f t="shared" ca="1" si="1354"/>
        <v>26.1</v>
      </c>
      <c r="AA1482">
        <f t="shared" si="1355"/>
        <v>40</v>
      </c>
      <c r="AB1482">
        <f t="shared" ca="1" si="1356"/>
        <v>25.85</v>
      </c>
      <c r="AC1482">
        <f t="shared" ca="1" si="1357"/>
        <v>25.939285714285717</v>
      </c>
      <c r="AD1482" s="11">
        <f>Master!J1479</f>
        <v>26.11</v>
      </c>
      <c r="AE1482" s="11">
        <f t="shared" ca="1" si="1317"/>
        <v>18</v>
      </c>
      <c r="AF1482" s="11">
        <f t="shared" si="1364"/>
        <v>25.079885713512542</v>
      </c>
      <c r="AG1482" s="11">
        <f t="shared" si="1358"/>
        <v>2.0602285729749141</v>
      </c>
      <c r="AH1482" s="11">
        <f>ROW()</f>
        <v>1482</v>
      </c>
      <c r="AI1482" s="11">
        <f t="shared" si="1318"/>
        <v>7</v>
      </c>
      <c r="AJ1482" s="11">
        <f t="shared" si="1319"/>
        <v>27</v>
      </c>
      <c r="AK1482">
        <f t="shared" ca="1" si="1320"/>
        <v>1.4285714285711443E-3</v>
      </c>
      <c r="AL1482">
        <f t="shared" ca="1" si="1321"/>
        <v>1.1113003088638607E-3</v>
      </c>
      <c r="AM1482">
        <f t="shared" ca="1" si="1322"/>
        <v>1.2500000000000001E-2</v>
      </c>
      <c r="AN1482" s="11">
        <f t="shared" ca="1" si="1323"/>
        <v>-0.10000000000000497</v>
      </c>
      <c r="AO1482" s="11">
        <f t="shared" ca="1" si="1324"/>
        <v>3.8739961804164303E-3</v>
      </c>
      <c r="AP1482" s="11" t="str">
        <f t="shared" si="1325"/>
        <v/>
      </c>
      <c r="AQ1482" s="11" t="str">
        <f t="shared" si="1326"/>
        <v/>
      </c>
      <c r="AR1482" s="11">
        <f t="shared" ca="1" si="1359"/>
        <v>-5.0000000000004263E-2</v>
      </c>
      <c r="AS1482" s="11">
        <f t="shared" si="1365"/>
        <v>1.1496456525854066E-3</v>
      </c>
      <c r="AT1482" s="11">
        <f t="shared" ca="1" si="1360"/>
        <v>1.9342962843130935E-2</v>
      </c>
      <c r="AU1482" s="11">
        <f t="shared" ca="1" si="1361"/>
        <v>7.7670293376598167E-3</v>
      </c>
      <c r="AV1482">
        <f t="shared" ca="1" si="1327"/>
        <v>0.98855299643803407</v>
      </c>
      <c r="AW1482">
        <f t="shared" ca="1" si="1328"/>
        <v>0.99808795411089879</v>
      </c>
      <c r="AX1482">
        <f>Master!J1479/Master!K1479</f>
        <v>1.0042307692307693</v>
      </c>
      <c r="AY1482">
        <f t="shared" ca="1" si="1362"/>
        <v>-1.567777279273519E-2</v>
      </c>
      <c r="AZ1482">
        <f t="shared" ca="1" si="1363"/>
        <v>-6.1428151198704706E-3</v>
      </c>
      <c r="BA1482" s="11">
        <f>Master!L1479</f>
        <v>1.0042307692307693</v>
      </c>
      <c r="BB1482" s="53">
        <f t="shared" ca="1" si="1366"/>
        <v>0</v>
      </c>
      <c r="BC1482" s="11">
        <f t="shared" ca="1" si="1367"/>
        <v>202.67556170561917</v>
      </c>
      <c r="BD1482" s="11">
        <f t="shared" ca="1" si="1329"/>
        <v>-3.8299502106464999E-4</v>
      </c>
      <c r="BE1482" s="11">
        <f t="shared" ca="1" si="1330"/>
        <v>25.681809156455977</v>
      </c>
      <c r="BF1482" s="11">
        <f t="shared" ca="1" si="1331"/>
        <v>25.764986091661164</v>
      </c>
      <c r="BG1482" s="11">
        <f t="shared" ca="1" si="1332"/>
        <v>25.977417381851648</v>
      </c>
      <c r="BH1482" s="11">
        <f t="shared" ca="1" si="1333"/>
        <v>26.148711106889557</v>
      </c>
      <c r="BI1482" s="11">
        <f t="shared" ca="1" si="1334"/>
        <v>26.31358632697588</v>
      </c>
      <c r="BJ1482" s="11">
        <f t="shared" ca="1" si="1335"/>
        <v>25.094655605958657</v>
      </c>
      <c r="BK1482" s="11">
        <f t="shared" ca="1" si="1336"/>
        <v>24.914896393924973</v>
      </c>
      <c r="BL1482" s="11">
        <f t="shared" ca="1" si="1337"/>
        <v>24.986050651896871</v>
      </c>
      <c r="BM1482" s="11">
        <f t="shared" ca="1" si="1338"/>
        <v>25.0855436808367</v>
      </c>
      <c r="BN1482" s="11">
        <f t="shared" ca="1" si="1339"/>
        <v>25.195843211743732</v>
      </c>
      <c r="BO1482" s="11">
        <f t="shared" ca="1" si="1340"/>
        <v>-3.8518942300434622E-2</v>
      </c>
      <c r="BP1482" s="11">
        <f t="shared" ca="1" si="1341"/>
        <v>-3.6174220737912099E-2</v>
      </c>
      <c r="BQ1482" s="11">
        <f t="shared" ca="1" si="1342"/>
        <v>-4.4510491323255352E-2</v>
      </c>
      <c r="BR1482" s="11">
        <f t="shared" ca="1" si="1343"/>
        <v>-4.2536500731423676E-2</v>
      </c>
      <c r="BS1482" s="11">
        <f t="shared" ca="1" si="1344"/>
        <v>-3.6487831290870631E-2</v>
      </c>
      <c r="BT1482" s="11"/>
      <c r="BU1482" s="11"/>
      <c r="BV1482" s="11"/>
      <c r="BW1482" s="11"/>
      <c r="BX1482" s="11"/>
      <c r="BY1482" s="11"/>
      <c r="BZ1482" s="11" t="str">
        <f t="shared" si="1345"/>
        <v/>
      </c>
      <c r="CA1482" s="53" t="str">
        <f t="shared" ca="1" si="1346"/>
        <v/>
      </c>
    </row>
    <row r="1483" spans="2:79" x14ac:dyDescent="0.25">
      <c r="B1483" s="52">
        <f>Master!B1480</f>
        <v>40217</v>
      </c>
      <c r="C1483" s="11">
        <f ca="1">Master!Q1480</f>
        <v>26.4</v>
      </c>
      <c r="D1483" s="11">
        <f ca="1">Master!R1480</f>
        <v>26.2</v>
      </c>
      <c r="E1483" s="11">
        <f ca="1">Master!S1480</f>
        <v>26.3</v>
      </c>
      <c r="F1483" s="11">
        <f ca="1">Master!T1480</f>
        <v>26.2</v>
      </c>
      <c r="G1483" s="11">
        <f ca="1">Master!U1480</f>
        <v>26.3</v>
      </c>
      <c r="H1483" s="52">
        <f>VLOOKUP(VLOOKUP($B1483,'Exp Dates'!$E$5:$Z$300,MATCH("M1",'Exp Dates'!$E$2:$X$2,0),1),'Exp Dates'!$D$3:$Z$300,4,0)</f>
        <v>40226</v>
      </c>
      <c r="I1483" s="52">
        <f>VLOOKUP(VLOOKUP($B1483,'Exp Dates'!$E$5:$Z$300,MATCH("M2",'Exp Dates'!$E$2:$X$2,0),1),'Exp Dates'!$D$3:$Z$300,4,0)</f>
        <v>40254</v>
      </c>
      <c r="J1483" s="52">
        <f>VLOOKUP(VLOOKUP($B1483,'Exp Dates'!$E$5:$Z$300,MATCH("M3",'Exp Dates'!$E$2:$X$2,0),1),'Exp Dates'!$D$3:$Z$300,4,0)</f>
        <v>40289</v>
      </c>
      <c r="K1483" s="52">
        <f>VLOOKUP(VLOOKUP($B1483,'Exp Dates'!$E$5:$Z$300,MATCH("M4",'Exp Dates'!$E$2:$X$2,0),1),'Exp Dates'!$D$3:$Z$300,4,0)</f>
        <v>40317</v>
      </c>
      <c r="L1483" s="52">
        <f>VLOOKUP(VLOOKUP($B1483,'Exp Dates'!$E$5:$Z$300,MATCH("M5",'Exp Dates'!$E$2:$X$2,0),1),'Exp Dates'!$D$3:$Z$300,4,0)</f>
        <v>40345</v>
      </c>
      <c r="M1483">
        <f t="shared" si="1347"/>
        <v>9</v>
      </c>
      <c r="N1483">
        <f t="shared" si="1348"/>
        <v>37</v>
      </c>
      <c r="O1483">
        <f t="shared" si="1349"/>
        <v>72</v>
      </c>
      <c r="P1483">
        <f t="shared" si="1350"/>
        <v>100</v>
      </c>
      <c r="Q1483">
        <f t="shared" si="1351"/>
        <v>128</v>
      </c>
      <c r="R1483">
        <f t="shared" si="1311"/>
        <v>1</v>
      </c>
      <c r="S1483">
        <f t="shared" ca="1" si="1312"/>
        <v>-7.1428571428571175E-3</v>
      </c>
      <c r="T1483">
        <f t="shared" ca="1" si="1313"/>
        <v>-3.5714285714286221E-3</v>
      </c>
      <c r="U1483">
        <f t="shared" ca="1" si="1314"/>
        <v>26.215052927659709</v>
      </c>
      <c r="V1483">
        <f t="shared" ca="1" si="1315"/>
        <v>26.151864178295202</v>
      </c>
      <c r="W1483">
        <f t="shared" ca="1" si="1352"/>
        <v>26.215052927659709</v>
      </c>
      <c r="X1483">
        <f t="shared" ca="1" si="1316"/>
        <v>26.219384604377311</v>
      </c>
      <c r="Y1483">
        <f t="shared" si="1353"/>
        <v>9</v>
      </c>
      <c r="Z1483">
        <f t="shared" ca="1" si="1354"/>
        <v>26.4</v>
      </c>
      <c r="AA1483">
        <f t="shared" si="1355"/>
        <v>37</v>
      </c>
      <c r="AB1483">
        <f t="shared" ca="1" si="1356"/>
        <v>26.2</v>
      </c>
      <c r="AC1483">
        <f t="shared" ca="1" si="1357"/>
        <v>26.25</v>
      </c>
      <c r="AD1483" s="11">
        <f>Master!J1480</f>
        <v>26.51</v>
      </c>
      <c r="AE1483" s="11">
        <f t="shared" ca="1" si="1317"/>
        <v>18</v>
      </c>
      <c r="AF1483" s="11">
        <f t="shared" si="1364"/>
        <v>25.794942856756272</v>
      </c>
      <c r="AG1483" s="11">
        <f t="shared" si="1358"/>
        <v>1.4301142864874592</v>
      </c>
      <c r="AH1483" s="11">
        <f>ROW()</f>
        <v>1483</v>
      </c>
      <c r="AI1483" s="11">
        <f t="shared" si="1318"/>
        <v>6</v>
      </c>
      <c r="AJ1483" s="11">
        <f t="shared" si="1319"/>
        <v>26</v>
      </c>
      <c r="AK1483">
        <f t="shared" ca="1" si="1320"/>
        <v>1.833333333333383E-2</v>
      </c>
      <c r="AL1483">
        <f t="shared" ca="1" si="1321"/>
        <v>1.4834373889229369E-2</v>
      </c>
      <c r="AM1483">
        <f t="shared" ca="1" si="1322"/>
        <v>9.9999999999999638E-3</v>
      </c>
      <c r="AN1483" s="11">
        <f t="shared" ca="1" si="1323"/>
        <v>-0.33999999999999631</v>
      </c>
      <c r="AO1483" s="11">
        <f t="shared" ca="1" si="1324"/>
        <v>1.3440695980652489E-2</v>
      </c>
      <c r="AP1483" s="11" t="str">
        <f t="shared" si="1325"/>
        <v/>
      </c>
      <c r="AQ1483" s="11" t="str">
        <f t="shared" si="1326"/>
        <v/>
      </c>
      <c r="AR1483" s="11">
        <f t="shared" ca="1" si="1359"/>
        <v>-3.9999999999999147E-2</v>
      </c>
      <c r="AS1483" s="11">
        <f t="shared" si="1365"/>
        <v>1.520363758989686E-2</v>
      </c>
      <c r="AT1483" s="11">
        <f t="shared" ca="1" si="1360"/>
        <v>1.1428695823622629E-2</v>
      </c>
      <c r="AU1483" s="11">
        <f t="shared" ca="1" si="1361"/>
        <v>1.3448809812613002E-2</v>
      </c>
      <c r="AV1483">
        <f t="shared" ca="1" si="1327"/>
        <v>0.99983479106077577</v>
      </c>
      <c r="AW1483">
        <f t="shared" ca="1" si="1328"/>
        <v>1.0038022813688212</v>
      </c>
      <c r="AX1483">
        <f>Master!J1480/Master!K1480</f>
        <v>1.0030268634127886</v>
      </c>
      <c r="AY1483">
        <f t="shared" ca="1" si="1362"/>
        <v>-3.192072352012798E-3</v>
      </c>
      <c r="AZ1483">
        <f t="shared" ca="1" si="1363"/>
        <v>7.7541795603264241E-4</v>
      </c>
      <c r="BA1483" s="11">
        <f>Master!L1480</f>
        <v>1.0030268634127886</v>
      </c>
      <c r="BB1483" s="53">
        <f t="shared" ca="1" si="1366"/>
        <v>0</v>
      </c>
      <c r="BC1483" s="11">
        <f t="shared" ca="1" si="1367"/>
        <v>202.67556170561917</v>
      </c>
      <c r="BD1483" s="11">
        <f t="shared" ca="1" si="1329"/>
        <v>-4.1493775933611086E-3</v>
      </c>
      <c r="BE1483" s="11">
        <f t="shared" ca="1" si="1330"/>
        <v>26.051388936590037</v>
      </c>
      <c r="BF1483" s="11">
        <f t="shared" ca="1" si="1331"/>
        <v>26.067610230291987</v>
      </c>
      <c r="BG1483" s="11">
        <f t="shared" ca="1" si="1332"/>
        <v>26.26347520835828</v>
      </c>
      <c r="BH1483" s="11">
        <f t="shared" ca="1" si="1333"/>
        <v>26.428073577871164</v>
      </c>
      <c r="BI1483" s="11">
        <f t="shared" ca="1" si="1334"/>
        <v>26.58826747583581</v>
      </c>
      <c r="BJ1483" s="11">
        <f t="shared" ca="1" si="1335"/>
        <v>25.6855045102185</v>
      </c>
      <c r="BK1483" s="11">
        <f t="shared" ca="1" si="1336"/>
        <v>25.489592015252679</v>
      </c>
      <c r="BL1483" s="11">
        <f t="shared" ca="1" si="1337"/>
        <v>25.581714392538132</v>
      </c>
      <c r="BM1483" s="11">
        <f t="shared" ca="1" si="1338"/>
        <v>25.694723601760487</v>
      </c>
      <c r="BN1483" s="11">
        <f t="shared" ca="1" si="1339"/>
        <v>25.816035570377299</v>
      </c>
      <c r="BO1483" s="11">
        <f t="shared" ca="1" si="1340"/>
        <v>-2.7064223097784001E-2</v>
      </c>
      <c r="BP1483" s="11">
        <f t="shared" ca="1" si="1341"/>
        <v>-2.7114808578141969E-2</v>
      </c>
      <c r="BQ1483" s="11">
        <f t="shared" ca="1" si="1342"/>
        <v>-2.7311239827447542E-2</v>
      </c>
      <c r="BR1483" s="11">
        <f t="shared" ca="1" si="1343"/>
        <v>-1.9285358711431777E-2</v>
      </c>
      <c r="BS1483" s="11">
        <f t="shared" ca="1" si="1344"/>
        <v>-1.8401689339266225E-2</v>
      </c>
      <c r="BT1483" s="11"/>
      <c r="BU1483" s="11"/>
      <c r="BV1483" s="11"/>
      <c r="BW1483" s="11"/>
      <c r="BX1483" s="11"/>
      <c r="BY1483" s="11"/>
      <c r="BZ1483" s="11" t="str">
        <f t="shared" si="1345"/>
        <v/>
      </c>
      <c r="CA1483" s="53" t="str">
        <f t="shared" ca="1" si="1346"/>
        <v/>
      </c>
    </row>
    <row r="1484" spans="2:79" x14ac:dyDescent="0.25">
      <c r="B1484" s="52">
        <f>Master!B1481</f>
        <v>40218</v>
      </c>
      <c r="C1484" s="11">
        <f ca="1">Master!Q1481</f>
        <v>25.55</v>
      </c>
      <c r="D1484" s="11">
        <f ca="1">Master!R1481</f>
        <v>25.65</v>
      </c>
      <c r="E1484" s="11">
        <f ca="1">Master!S1481</f>
        <v>26.05</v>
      </c>
      <c r="F1484" s="11">
        <f ca="1">Master!T1481</f>
        <v>26.05</v>
      </c>
      <c r="G1484" s="11">
        <f ca="1">Master!U1481</f>
        <v>26.15</v>
      </c>
      <c r="H1484" s="52">
        <f>VLOOKUP(VLOOKUP($B1484,'Exp Dates'!$E$5:$Z$300,MATCH("M1",'Exp Dates'!$E$2:$X$2,0),1),'Exp Dates'!$D$3:$Z$300,4,0)</f>
        <v>40226</v>
      </c>
      <c r="I1484" s="52">
        <f>VLOOKUP(VLOOKUP($B1484,'Exp Dates'!$E$5:$Z$300,MATCH("M2",'Exp Dates'!$E$2:$X$2,0),1),'Exp Dates'!$D$3:$Z$300,4,0)</f>
        <v>40254</v>
      </c>
      <c r="J1484" s="52">
        <f>VLOOKUP(VLOOKUP($B1484,'Exp Dates'!$E$5:$Z$300,MATCH("M3",'Exp Dates'!$E$2:$X$2,0),1),'Exp Dates'!$D$3:$Z$300,4,0)</f>
        <v>40289</v>
      </c>
      <c r="K1484" s="52">
        <f>VLOOKUP(VLOOKUP($B1484,'Exp Dates'!$E$5:$Z$300,MATCH("M4",'Exp Dates'!$E$2:$X$2,0),1),'Exp Dates'!$D$3:$Z$300,4,0)</f>
        <v>40317</v>
      </c>
      <c r="L1484" s="52">
        <f>VLOOKUP(VLOOKUP($B1484,'Exp Dates'!$E$5:$Z$300,MATCH("M5",'Exp Dates'!$E$2:$X$2,0),1),'Exp Dates'!$D$3:$Z$300,4,0)</f>
        <v>40345</v>
      </c>
      <c r="M1484">
        <f t="shared" si="1347"/>
        <v>8</v>
      </c>
      <c r="N1484">
        <f t="shared" si="1348"/>
        <v>36</v>
      </c>
      <c r="O1484">
        <f t="shared" si="1349"/>
        <v>71</v>
      </c>
      <c r="P1484">
        <f t="shared" si="1350"/>
        <v>99</v>
      </c>
      <c r="Q1484">
        <f t="shared" si="1351"/>
        <v>127</v>
      </c>
      <c r="R1484">
        <f t="shared" si="1311"/>
        <v>1</v>
      </c>
      <c r="S1484">
        <f t="shared" ca="1" si="1312"/>
        <v>3.5714285714284954E-3</v>
      </c>
      <c r="T1484">
        <f t="shared" ca="1" si="1313"/>
        <v>0</v>
      </c>
      <c r="U1484">
        <f t="shared" ca="1" si="1314"/>
        <v>25.644296219070402</v>
      </c>
      <c r="V1484">
        <f t="shared" ca="1" si="1315"/>
        <v>25.485924126298194</v>
      </c>
      <c r="W1484">
        <f t="shared" ca="1" si="1352"/>
        <v>25.644296219070402</v>
      </c>
      <c r="X1484">
        <f t="shared" ca="1" si="1316"/>
        <v>26.05</v>
      </c>
      <c r="Y1484">
        <f t="shared" si="1353"/>
        <v>8</v>
      </c>
      <c r="Z1484">
        <f t="shared" ca="1" si="1354"/>
        <v>25.55</v>
      </c>
      <c r="AA1484">
        <f t="shared" si="1355"/>
        <v>36</v>
      </c>
      <c r="AB1484">
        <f t="shared" ca="1" si="1356"/>
        <v>25.65</v>
      </c>
      <c r="AC1484">
        <f t="shared" ca="1" si="1357"/>
        <v>25.628571428571426</v>
      </c>
      <c r="AD1484" s="11">
        <f>Master!J1481</f>
        <v>26</v>
      </c>
      <c r="AE1484" s="11">
        <f t="shared" ca="1" si="1317"/>
        <v>18</v>
      </c>
      <c r="AF1484" s="11">
        <f t="shared" si="1364"/>
        <v>25.897471428378136</v>
      </c>
      <c r="AG1484" s="11">
        <f t="shared" si="1358"/>
        <v>0.20505714324372804</v>
      </c>
      <c r="AH1484" s="11">
        <f>ROW()</f>
        <v>1484</v>
      </c>
      <c r="AI1484" s="11">
        <f t="shared" si="1318"/>
        <v>5</v>
      </c>
      <c r="AJ1484" s="11">
        <f t="shared" si="1319"/>
        <v>25</v>
      </c>
      <c r="AK1484">
        <f t="shared" ca="1" si="1320"/>
        <v>8.9999999999999858E-2</v>
      </c>
      <c r="AL1484">
        <f t="shared" ca="1" si="1321"/>
        <v>7.6152266776219335E-2</v>
      </c>
      <c r="AM1484">
        <f t="shared" ca="1" si="1322"/>
        <v>-4.9999999999998934E-3</v>
      </c>
      <c r="AN1484" s="11">
        <f t="shared" ca="1" si="1323"/>
        <v>0.55000000000000071</v>
      </c>
      <c r="AO1484" s="11">
        <f t="shared" ca="1" si="1324"/>
        <v>-1.8545899539091248E-2</v>
      </c>
      <c r="AP1484" s="11" t="str">
        <f t="shared" si="1325"/>
        <v/>
      </c>
      <c r="AQ1484" s="11" t="str">
        <f t="shared" si="1326"/>
        <v/>
      </c>
      <c r="AR1484" s="11">
        <f t="shared" ca="1" si="1359"/>
        <v>0.50000000000000355</v>
      </c>
      <c r="AS1484" s="11">
        <f t="shared" si="1365"/>
        <v>-1.9425482279452139E-2</v>
      </c>
      <c r="AT1484" s="11">
        <f t="shared" ca="1" si="1360"/>
        <v>-3.2726693502556949E-2</v>
      </c>
      <c r="AU1484" s="11">
        <f t="shared" ca="1" si="1361"/>
        <v>-2.1215839150272694E-2</v>
      </c>
      <c r="AV1484">
        <f t="shared" ca="1" si="1327"/>
        <v>0.98442595850558157</v>
      </c>
      <c r="AW1484">
        <f t="shared" ca="1" si="1328"/>
        <v>0.98080614203454897</v>
      </c>
      <c r="AX1484">
        <f>Master!J1481/Master!K1481</f>
        <v>0.99846390168970822</v>
      </c>
      <c r="AY1484">
        <f t="shared" ca="1" si="1362"/>
        <v>-1.4037943184126656E-2</v>
      </c>
      <c r="AZ1484">
        <f t="shared" ca="1" si="1363"/>
        <v>-1.7657759655159255E-2</v>
      </c>
      <c r="BA1484" s="11">
        <f>Master!L1481</f>
        <v>0.99846390168970822</v>
      </c>
      <c r="BB1484" s="53">
        <f t="shared" ca="1" si="1366"/>
        <v>0</v>
      </c>
      <c r="BC1484" s="11">
        <f t="shared" ca="1" si="1367"/>
        <v>202.67556170561917</v>
      </c>
      <c r="BD1484" s="11">
        <f t="shared" ca="1" si="1329"/>
        <v>-1.7307692307692281E-2</v>
      </c>
      <c r="BE1484" s="11">
        <f t="shared" ca="1" si="1330"/>
        <v>25.617425439602826</v>
      </c>
      <c r="BF1484" s="11">
        <f t="shared" ca="1" si="1331"/>
        <v>25.655147594380345</v>
      </c>
      <c r="BG1484" s="11">
        <f t="shared" ca="1" si="1332"/>
        <v>25.868750955026567</v>
      </c>
      <c r="BH1484" s="11">
        <f t="shared" ca="1" si="1333"/>
        <v>26.042731313040303</v>
      </c>
      <c r="BI1484" s="11">
        <f t="shared" ca="1" si="1334"/>
        <v>26.210121915537393</v>
      </c>
      <c r="BJ1484" s="11">
        <f t="shared" ca="1" si="1335"/>
        <v>25.567363595725773</v>
      </c>
      <c r="BK1484" s="11">
        <f t="shared" ca="1" si="1336"/>
        <v>25.572875981974299</v>
      </c>
      <c r="BL1484" s="11">
        <f t="shared" ca="1" si="1337"/>
        <v>25.771310850918493</v>
      </c>
      <c r="BM1484" s="11">
        <f t="shared" ca="1" si="1338"/>
        <v>25.937806530541426</v>
      </c>
      <c r="BN1484" s="11">
        <f t="shared" ca="1" si="1339"/>
        <v>26.099572641665006</v>
      </c>
      <c r="BO1484" s="11">
        <f t="shared" ca="1" si="1340"/>
        <v>6.7959278770146625E-4</v>
      </c>
      <c r="BP1484" s="11">
        <f t="shared" ca="1" si="1341"/>
        <v>-3.006784328487333E-3</v>
      </c>
      <c r="BQ1484" s="11">
        <f t="shared" ca="1" si="1342"/>
        <v>-1.069823988796581E-2</v>
      </c>
      <c r="BR1484" s="11">
        <f t="shared" ca="1" si="1343"/>
        <v>-4.3068510348781563E-3</v>
      </c>
      <c r="BS1484" s="11">
        <f t="shared" ca="1" si="1344"/>
        <v>-1.9283884640532989E-3</v>
      </c>
      <c r="BT1484" s="11"/>
      <c r="BU1484" s="11"/>
      <c r="BV1484" s="11"/>
      <c r="BW1484" s="11"/>
      <c r="BX1484" s="11"/>
      <c r="BY1484" s="11"/>
      <c r="BZ1484" s="11" t="str">
        <f t="shared" si="1345"/>
        <v/>
      </c>
      <c r="CA1484" s="53" t="str">
        <f t="shared" ca="1" si="1346"/>
        <v/>
      </c>
    </row>
    <row r="1485" spans="2:79" x14ac:dyDescent="0.25">
      <c r="B1485" s="52">
        <f>Master!B1482</f>
        <v>40219</v>
      </c>
      <c r="C1485" s="11">
        <f ca="1">Master!Q1482</f>
        <v>25.5</v>
      </c>
      <c r="D1485" s="11">
        <f ca="1">Master!R1482</f>
        <v>25.55</v>
      </c>
      <c r="E1485" s="11">
        <f ca="1">Master!S1482</f>
        <v>26</v>
      </c>
      <c r="F1485" s="11">
        <f ca="1">Master!T1482</f>
        <v>26.15</v>
      </c>
      <c r="G1485" s="11">
        <f ca="1">Master!U1482</f>
        <v>26.1</v>
      </c>
      <c r="H1485" s="52">
        <f>VLOOKUP(VLOOKUP($B1485,'Exp Dates'!$E$5:$Z$300,MATCH("M1",'Exp Dates'!$E$2:$X$2,0),1),'Exp Dates'!$D$3:$Z$300,4,0)</f>
        <v>40226</v>
      </c>
      <c r="I1485" s="52">
        <f>VLOOKUP(VLOOKUP($B1485,'Exp Dates'!$E$5:$Z$300,MATCH("M2",'Exp Dates'!$E$2:$X$2,0),1),'Exp Dates'!$D$3:$Z$300,4,0)</f>
        <v>40254</v>
      </c>
      <c r="J1485" s="52">
        <f>VLOOKUP(VLOOKUP($B1485,'Exp Dates'!$E$5:$Z$300,MATCH("M3",'Exp Dates'!$E$2:$X$2,0),1),'Exp Dates'!$D$3:$Z$300,4,0)</f>
        <v>40289</v>
      </c>
      <c r="K1485" s="52">
        <f>VLOOKUP(VLOOKUP($B1485,'Exp Dates'!$E$5:$Z$300,MATCH("M4",'Exp Dates'!$E$2:$X$2,0),1),'Exp Dates'!$D$3:$Z$300,4,0)</f>
        <v>40317</v>
      </c>
      <c r="L1485" s="52">
        <f>VLOOKUP(VLOOKUP($B1485,'Exp Dates'!$E$5:$Z$300,MATCH("M5",'Exp Dates'!$E$2:$X$2,0),1),'Exp Dates'!$D$3:$Z$300,4,0)</f>
        <v>40345</v>
      </c>
      <c r="M1485">
        <f t="shared" si="1347"/>
        <v>7</v>
      </c>
      <c r="N1485">
        <f t="shared" si="1348"/>
        <v>35</v>
      </c>
      <c r="O1485">
        <f t="shared" si="1349"/>
        <v>70</v>
      </c>
      <c r="P1485">
        <f t="shared" si="1350"/>
        <v>98</v>
      </c>
      <c r="Q1485">
        <f t="shared" si="1351"/>
        <v>126</v>
      </c>
      <c r="R1485">
        <f t="shared" si="1311"/>
        <v>1</v>
      </c>
      <c r="S1485">
        <f t="shared" ca="1" si="1312"/>
        <v>1.785714285714311E-3</v>
      </c>
      <c r="T1485">
        <f t="shared" ca="1" si="1313"/>
        <v>5.357142857142806E-3</v>
      </c>
      <c r="U1485">
        <f t="shared" ca="1" si="1314"/>
        <v>25.547918620375583</v>
      </c>
      <c r="V1485">
        <f t="shared" ca="1" si="1315"/>
        <v>25.398228284665841</v>
      </c>
      <c r="W1485">
        <f t="shared" ca="1" si="1352"/>
        <v>25.547918620375583</v>
      </c>
      <c r="X1485">
        <f t="shared" ca="1" si="1316"/>
        <v>26.129888800178186</v>
      </c>
      <c r="Y1485">
        <f t="shared" si="1353"/>
        <v>7</v>
      </c>
      <c r="Z1485">
        <f t="shared" ca="1" si="1354"/>
        <v>25.5</v>
      </c>
      <c r="AA1485">
        <f t="shared" si="1355"/>
        <v>35</v>
      </c>
      <c r="AB1485">
        <f t="shared" ca="1" si="1356"/>
        <v>25.55</v>
      </c>
      <c r="AC1485">
        <f t="shared" ca="1" si="1357"/>
        <v>25.541071428571428</v>
      </c>
      <c r="AD1485" s="11">
        <f>Master!J1482</f>
        <v>25.4</v>
      </c>
      <c r="AE1485" s="11">
        <f t="shared" ca="1" si="1317"/>
        <v>18</v>
      </c>
      <c r="AF1485" s="11">
        <f t="shared" si="1364"/>
        <v>25.648735714189066</v>
      </c>
      <c r="AG1485" s="11">
        <f t="shared" si="1358"/>
        <v>-0.4974714283781374</v>
      </c>
      <c r="AH1485" s="11">
        <f>ROW()</f>
        <v>1485</v>
      </c>
      <c r="AI1485" s="11">
        <f t="shared" si="1318"/>
        <v>4</v>
      </c>
      <c r="AJ1485" s="11">
        <f t="shared" si="1319"/>
        <v>24</v>
      </c>
      <c r="AK1485">
        <f t="shared" ca="1" si="1320"/>
        <v>-2.5000000000000355E-2</v>
      </c>
      <c r="AL1485">
        <f t="shared" ca="1" si="1321"/>
        <v>-2.1841461753950853E-2</v>
      </c>
      <c r="AM1485">
        <f t="shared" ca="1" si="1322"/>
        <v>-2.5000000000000356E-3</v>
      </c>
      <c r="AN1485" s="11">
        <f t="shared" ca="1" si="1323"/>
        <v>0.38999999999999702</v>
      </c>
      <c r="AO1485" s="11">
        <f t="shared" ca="1" si="1324"/>
        <v>-1.6150645558978348E-2</v>
      </c>
      <c r="AP1485" s="11" t="str">
        <f t="shared" si="1325"/>
        <v/>
      </c>
      <c r="AQ1485" s="11" t="str">
        <f t="shared" si="1326"/>
        <v/>
      </c>
      <c r="AR1485" s="11">
        <f t="shared" ca="1" si="1359"/>
        <v>0.83999999999999631</v>
      </c>
      <c r="AS1485" s="11">
        <f t="shared" si="1365"/>
        <v>-2.3347363996991177E-2</v>
      </c>
      <c r="AT1485" s="11">
        <f t="shared" ca="1" si="1360"/>
        <v>-1.958864485333034E-3</v>
      </c>
      <c r="AU1485" s="11">
        <f t="shared" ca="1" si="1361"/>
        <v>-3.9062549670649885E-3</v>
      </c>
      <c r="AV1485">
        <f t="shared" ca="1" si="1327"/>
        <v>0.9777277973031927</v>
      </c>
      <c r="AW1485">
        <f t="shared" ca="1" si="1328"/>
        <v>0.98076923076923073</v>
      </c>
      <c r="AX1485">
        <f>Master!J1482/Master!K1482</f>
        <v>0.98183223811364506</v>
      </c>
      <c r="AY1485">
        <f t="shared" ca="1" si="1362"/>
        <v>-4.1044408104523589E-3</v>
      </c>
      <c r="AZ1485">
        <f t="shared" ca="1" si="1363"/>
        <v>-1.0630073444143351E-3</v>
      </c>
      <c r="BA1485" s="11">
        <f>Master!L1482</f>
        <v>0.98183223811364506</v>
      </c>
      <c r="BB1485" s="53">
        <f t="shared" ca="1" si="1366"/>
        <v>0</v>
      </c>
      <c r="BC1485" s="11">
        <f t="shared" ca="1" si="1367"/>
        <v>202.67556170561917</v>
      </c>
      <c r="BD1485" s="11">
        <f t="shared" ca="1" si="1329"/>
        <v>3.9370078740158044E-3</v>
      </c>
      <c r="BE1485" s="11">
        <f t="shared" ca="1" si="1330"/>
        <v>25.100726252632967</v>
      </c>
      <c r="BF1485" s="11">
        <f t="shared" ca="1" si="1331"/>
        <v>25.169152301974517</v>
      </c>
      <c r="BG1485" s="11">
        <f t="shared" ca="1" si="1332"/>
        <v>25.404550995160129</v>
      </c>
      <c r="BH1485" s="11">
        <f t="shared" ca="1" si="1333"/>
        <v>25.589789109410894</v>
      </c>
      <c r="BI1485" s="11">
        <f t="shared" ca="1" si="1334"/>
        <v>25.765745018123493</v>
      </c>
      <c r="BJ1485" s="11">
        <f t="shared" ca="1" si="1335"/>
        <v>25.215666558629444</v>
      </c>
      <c r="BK1485" s="11">
        <f t="shared" ca="1" si="1336"/>
        <v>25.367229889189389</v>
      </c>
      <c r="BL1485" s="11">
        <f t="shared" ca="1" si="1337"/>
        <v>25.640168933732404</v>
      </c>
      <c r="BM1485" s="11">
        <f t="shared" ca="1" si="1338"/>
        <v>25.843782535568135</v>
      </c>
      <c r="BN1485" s="11">
        <f t="shared" ca="1" si="1339"/>
        <v>26.033505536926992</v>
      </c>
      <c r="BO1485" s="11">
        <f t="shared" ca="1" si="1340"/>
        <v>-1.1150331034139427E-2</v>
      </c>
      <c r="BP1485" s="11">
        <f t="shared" ca="1" si="1341"/>
        <v>-7.1534289945445195E-3</v>
      </c>
      <c r="BQ1485" s="11">
        <f t="shared" ca="1" si="1342"/>
        <v>-1.3839656394907474E-2</v>
      </c>
      <c r="BR1485" s="11">
        <f t="shared" ca="1" si="1343"/>
        <v>-1.1710036880759667E-2</v>
      </c>
      <c r="BS1485" s="11">
        <f t="shared" ca="1" si="1344"/>
        <v>-2.5476805775099809E-3</v>
      </c>
      <c r="BT1485" s="11"/>
      <c r="BU1485" s="11"/>
      <c r="BV1485" s="11"/>
      <c r="BW1485" s="11"/>
      <c r="BX1485" s="11"/>
      <c r="BY1485" s="11"/>
      <c r="BZ1485" s="11" t="str">
        <f t="shared" si="1345"/>
        <v/>
      </c>
      <c r="CA1485" s="53" t="str">
        <f t="shared" ca="1" si="1346"/>
        <v/>
      </c>
    </row>
    <row r="1486" spans="2:79" x14ac:dyDescent="0.25">
      <c r="B1486" s="52">
        <f>Master!B1483</f>
        <v>40220</v>
      </c>
      <c r="C1486" s="11">
        <f ca="1">Master!Q1483</f>
        <v>24.45</v>
      </c>
      <c r="D1486" s="11">
        <f ca="1">Master!R1483</f>
        <v>24.95</v>
      </c>
      <c r="E1486" s="11">
        <f ca="1">Master!S1483</f>
        <v>25.65</v>
      </c>
      <c r="F1486" s="11">
        <f ca="1">Master!T1483</f>
        <v>25.8</v>
      </c>
      <c r="G1486" s="11">
        <f ca="1">Master!U1483</f>
        <v>25.85</v>
      </c>
      <c r="H1486" s="52">
        <f>VLOOKUP(VLOOKUP($B1486,'Exp Dates'!$E$5:$Z$300,MATCH("M1",'Exp Dates'!$E$2:$X$2,0),1),'Exp Dates'!$D$3:$Z$300,4,0)</f>
        <v>40226</v>
      </c>
      <c r="I1486" s="52">
        <f>VLOOKUP(VLOOKUP($B1486,'Exp Dates'!$E$5:$Z$300,MATCH("M2",'Exp Dates'!$E$2:$X$2,0),1),'Exp Dates'!$D$3:$Z$300,4,0)</f>
        <v>40254</v>
      </c>
      <c r="J1486" s="52">
        <f>VLOOKUP(VLOOKUP($B1486,'Exp Dates'!$E$5:$Z$300,MATCH("M3",'Exp Dates'!$E$2:$X$2,0),1),'Exp Dates'!$D$3:$Z$300,4,0)</f>
        <v>40289</v>
      </c>
      <c r="K1486" s="52">
        <f>VLOOKUP(VLOOKUP($B1486,'Exp Dates'!$E$5:$Z$300,MATCH("M4",'Exp Dates'!$E$2:$X$2,0),1),'Exp Dates'!$D$3:$Z$300,4,0)</f>
        <v>40317</v>
      </c>
      <c r="L1486" s="52">
        <f>VLOOKUP(VLOOKUP($B1486,'Exp Dates'!$E$5:$Z$300,MATCH("M5",'Exp Dates'!$E$2:$X$2,0),1),'Exp Dates'!$D$3:$Z$300,4,0)</f>
        <v>40345</v>
      </c>
      <c r="M1486">
        <f t="shared" si="1347"/>
        <v>6</v>
      </c>
      <c r="N1486">
        <f t="shared" si="1348"/>
        <v>34</v>
      </c>
      <c r="O1486">
        <f t="shared" si="1349"/>
        <v>69</v>
      </c>
      <c r="P1486">
        <f t="shared" si="1350"/>
        <v>97</v>
      </c>
      <c r="Q1486">
        <f t="shared" si="1351"/>
        <v>125</v>
      </c>
      <c r="R1486">
        <f t="shared" si="1311"/>
        <v>2</v>
      </c>
      <c r="S1486">
        <f t="shared" ca="1" si="1312"/>
        <v>1.999999999999998E-2</v>
      </c>
      <c r="T1486">
        <f t="shared" ca="1" si="1313"/>
        <v>5.3571428571429335E-3</v>
      </c>
      <c r="U1486">
        <f t="shared" ca="1" si="1314"/>
        <v>24.935853418607628</v>
      </c>
      <c r="V1486">
        <f t="shared" ca="1" si="1315"/>
        <v>24.762715925358432</v>
      </c>
      <c r="W1486">
        <f t="shared" ca="1" si="1352"/>
        <v>24.762715925358432</v>
      </c>
      <c r="X1486">
        <f t="shared" ca="1" si="1316"/>
        <v>25.784142726277175</v>
      </c>
      <c r="Y1486">
        <f t="shared" si="1353"/>
        <v>6</v>
      </c>
      <c r="Z1486">
        <f t="shared" ca="1" si="1354"/>
        <v>24.45</v>
      </c>
      <c r="AA1486">
        <f t="shared" si="1355"/>
        <v>34</v>
      </c>
      <c r="AB1486">
        <f t="shared" ca="1" si="1356"/>
        <v>24.95</v>
      </c>
      <c r="AC1486">
        <f t="shared" ca="1" si="1357"/>
        <v>24.878571428571426</v>
      </c>
      <c r="AD1486" s="11">
        <f>Master!J1483</f>
        <v>23.96</v>
      </c>
      <c r="AE1486" s="11">
        <f t="shared" ca="1" si="1317"/>
        <v>18</v>
      </c>
      <c r="AF1486" s="11">
        <f t="shared" si="1364"/>
        <v>24.804367857094533</v>
      </c>
      <c r="AG1486" s="11">
        <f t="shared" si="1358"/>
        <v>-1.6887357141890647</v>
      </c>
      <c r="AH1486" s="11">
        <f>ROW()</f>
        <v>1486</v>
      </c>
      <c r="AI1486" s="11">
        <f t="shared" si="1318"/>
        <v>3</v>
      </c>
      <c r="AJ1486" s="11">
        <f t="shared" si="1319"/>
        <v>23</v>
      </c>
      <c r="AK1486">
        <f t="shared" ca="1" si="1320"/>
        <v>-0.1633333333333328</v>
      </c>
      <c r="AL1486">
        <f t="shared" ca="1" si="1321"/>
        <v>-0.14808452709593567</v>
      </c>
      <c r="AM1486">
        <f t="shared" ca="1" si="1322"/>
        <v>-2.5000000000000001E-2</v>
      </c>
      <c r="AN1486" s="11">
        <f t="shared" ca="1" si="1323"/>
        <v>1.2300000000000004</v>
      </c>
      <c r="AO1486" s="11">
        <f t="shared" ca="1" si="1324"/>
        <v>-5.6363375341347083E-2</v>
      </c>
      <c r="AP1486" s="11" t="str">
        <f t="shared" si="1325"/>
        <v/>
      </c>
      <c r="AQ1486" s="11" t="str">
        <f t="shared" si="1326"/>
        <v/>
      </c>
      <c r="AR1486" s="11">
        <f t="shared" ca="1" si="1359"/>
        <v>1.1799999999999997</v>
      </c>
      <c r="AS1486" s="11">
        <f t="shared" si="1365"/>
        <v>-5.8363400777242239E-2</v>
      </c>
      <c r="AT1486" s="11">
        <f t="shared" ca="1" si="1360"/>
        <v>-4.2048236243499508E-2</v>
      </c>
      <c r="AU1486" s="11">
        <f t="shared" ca="1" si="1361"/>
        <v>-2.3763494452185882E-2</v>
      </c>
      <c r="AV1486">
        <f t="shared" ca="1" si="1327"/>
        <v>0.96038546591359875</v>
      </c>
      <c r="AW1486">
        <f t="shared" ca="1" si="1328"/>
        <v>0.95321637426900585</v>
      </c>
      <c r="AX1486">
        <f>Master!J1483/Master!K1483</f>
        <v>0.97517297517297519</v>
      </c>
      <c r="AY1486">
        <f t="shared" ca="1" si="1362"/>
        <v>-1.4787509259376441E-2</v>
      </c>
      <c r="AZ1486">
        <f t="shared" ca="1" si="1363"/>
        <v>-2.1956600903969337E-2</v>
      </c>
      <c r="BA1486" s="11">
        <f>Master!L1483</f>
        <v>0.97517297517297519</v>
      </c>
      <c r="BB1486" s="53">
        <f t="shared" ca="1" si="1366"/>
        <v>0</v>
      </c>
      <c r="BC1486" s="11">
        <f t="shared" ca="1" si="1367"/>
        <v>202.67556170561917</v>
      </c>
      <c r="BD1486" s="11">
        <f t="shared" ca="1" si="1329"/>
        <v>2.0450751252086747E-2</v>
      </c>
      <c r="BE1486" s="11">
        <f t="shared" ca="1" si="1330"/>
        <v>23.830080374408375</v>
      </c>
      <c r="BF1486" s="11">
        <f t="shared" ca="1" si="1331"/>
        <v>24.00728465089102</v>
      </c>
      <c r="BG1486" s="11">
        <f t="shared" ca="1" si="1332"/>
        <v>24.297667031067562</v>
      </c>
      <c r="BH1486" s="11">
        <f t="shared" ca="1" si="1333"/>
        <v>24.510126462106257</v>
      </c>
      <c r="BI1486" s="11">
        <f t="shared" ca="1" si="1334"/>
        <v>24.706524700517512</v>
      </c>
      <c r="BJ1486" s="11">
        <f t="shared" ca="1" si="1335"/>
        <v>24.195205703887559</v>
      </c>
      <c r="BK1486" s="11">
        <f t="shared" ca="1" si="1336"/>
        <v>24.674400567314358</v>
      </c>
      <c r="BL1486" s="11">
        <f t="shared" ca="1" si="1337"/>
        <v>25.09484321404657</v>
      </c>
      <c r="BM1486" s="11">
        <f t="shared" ca="1" si="1338"/>
        <v>25.370437387620299</v>
      </c>
      <c r="BN1486" s="11">
        <f t="shared" ca="1" si="1339"/>
        <v>25.61399158720144</v>
      </c>
      <c r="BO1486" s="11">
        <f t="shared" ca="1" si="1340"/>
        <v>-1.0421034605825774E-2</v>
      </c>
      <c r="BP1486" s="11">
        <f t="shared" ca="1" si="1341"/>
        <v>-1.1046069446318252E-2</v>
      </c>
      <c r="BQ1486" s="11">
        <f t="shared" ca="1" si="1342"/>
        <v>-2.1643539413389035E-2</v>
      </c>
      <c r="BR1486" s="11">
        <f t="shared" ca="1" si="1343"/>
        <v>-1.6649713658127951E-2</v>
      </c>
      <c r="BS1486" s="11">
        <f t="shared" ca="1" si="1344"/>
        <v>-9.1299192571977494E-3</v>
      </c>
      <c r="BT1486" s="11"/>
      <c r="BU1486" s="11"/>
      <c r="BV1486" s="11"/>
      <c r="BW1486" s="11"/>
      <c r="BX1486" s="11"/>
      <c r="BY1486" s="11"/>
      <c r="BZ1486" s="11" t="str">
        <f t="shared" si="1345"/>
        <v/>
      </c>
      <c r="CA1486" s="53" t="str">
        <f t="shared" ca="1" si="1346"/>
        <v/>
      </c>
    </row>
    <row r="1487" spans="2:79" x14ac:dyDescent="0.25">
      <c r="B1487" s="52">
        <f>Master!B1484</f>
        <v>40221</v>
      </c>
      <c r="C1487" s="11">
        <f ca="1">Master!Q1484</f>
        <v>24.45</v>
      </c>
      <c r="D1487" s="11">
        <f ca="1">Master!R1484</f>
        <v>24.9</v>
      </c>
      <c r="E1487" s="11">
        <f ca="1">Master!S1484</f>
        <v>25.85</v>
      </c>
      <c r="F1487" s="11">
        <f ca="1">Master!T1484</f>
        <v>26</v>
      </c>
      <c r="G1487" s="11">
        <f ca="1">Master!U1484</f>
        <v>25.95</v>
      </c>
      <c r="H1487" s="52">
        <f>VLOOKUP(VLOOKUP($B1487,'Exp Dates'!$E$5:$Z$300,MATCH("M1",'Exp Dates'!$E$2:$X$2,0),1),'Exp Dates'!$D$3:$Z$300,4,0)</f>
        <v>40226</v>
      </c>
      <c r="I1487" s="52">
        <f>VLOOKUP(VLOOKUP($B1487,'Exp Dates'!$E$5:$Z$300,MATCH("M2",'Exp Dates'!$E$2:$X$2,0),1),'Exp Dates'!$D$3:$Z$300,4,0)</f>
        <v>40254</v>
      </c>
      <c r="J1487" s="52">
        <f>VLOOKUP(VLOOKUP($B1487,'Exp Dates'!$E$5:$Z$300,MATCH("M3",'Exp Dates'!$E$2:$X$2,0),1),'Exp Dates'!$D$3:$Z$300,4,0)</f>
        <v>40289</v>
      </c>
      <c r="K1487" s="52">
        <f>VLOOKUP(VLOOKUP($B1487,'Exp Dates'!$E$5:$Z$300,MATCH("M4",'Exp Dates'!$E$2:$X$2,0),1),'Exp Dates'!$D$3:$Z$300,4,0)</f>
        <v>40317</v>
      </c>
      <c r="L1487" s="52">
        <f>VLOOKUP(VLOOKUP($B1487,'Exp Dates'!$E$5:$Z$300,MATCH("M5",'Exp Dates'!$E$2:$X$2,0),1),'Exp Dates'!$D$3:$Z$300,4,0)</f>
        <v>40345</v>
      </c>
      <c r="M1487">
        <f t="shared" si="1347"/>
        <v>5</v>
      </c>
      <c r="N1487">
        <f t="shared" si="1348"/>
        <v>33</v>
      </c>
      <c r="O1487">
        <f t="shared" si="1349"/>
        <v>68</v>
      </c>
      <c r="P1487">
        <f t="shared" si="1350"/>
        <v>96</v>
      </c>
      <c r="Q1487">
        <f t="shared" si="1351"/>
        <v>124</v>
      </c>
      <c r="R1487">
        <f t="shared" si="1311"/>
        <v>2</v>
      </c>
      <c r="S1487">
        <f t="shared" ca="1" si="1312"/>
        <v>2.7142857142857225E-2</v>
      </c>
      <c r="T1487">
        <f t="shared" ca="1" si="1313"/>
        <v>5.357142857142806E-3</v>
      </c>
      <c r="U1487">
        <f t="shared" ca="1" si="1314"/>
        <v>24.892035623869738</v>
      </c>
      <c r="V1487">
        <f t="shared" ca="1" si="1315"/>
        <v>24.711191796431024</v>
      </c>
      <c r="W1487">
        <f t="shared" ca="1" si="1352"/>
        <v>24.711191796431024</v>
      </c>
      <c r="X1487">
        <f t="shared" ca="1" si="1316"/>
        <v>25.988280104019523</v>
      </c>
      <c r="Y1487">
        <f t="shared" si="1353"/>
        <v>5</v>
      </c>
      <c r="Z1487">
        <f t="shared" ca="1" si="1354"/>
        <v>24.45</v>
      </c>
      <c r="AA1487">
        <f t="shared" si="1355"/>
        <v>33</v>
      </c>
      <c r="AB1487">
        <f t="shared" ca="1" si="1356"/>
        <v>24.9</v>
      </c>
      <c r="AC1487">
        <f t="shared" ca="1" si="1357"/>
        <v>24.851785714285715</v>
      </c>
      <c r="AD1487" s="11">
        <f>Master!J1484</f>
        <v>22.73</v>
      </c>
      <c r="AE1487" s="11">
        <f t="shared" ca="1" si="1317"/>
        <v>18</v>
      </c>
      <c r="AF1487" s="11">
        <f t="shared" si="1364"/>
        <v>23.767183928547269</v>
      </c>
      <c r="AG1487" s="11">
        <f t="shared" si="1358"/>
        <v>-2.0743678570945328</v>
      </c>
      <c r="AH1487" s="11">
        <f>ROW()</f>
        <v>1487</v>
      </c>
      <c r="AI1487" s="11">
        <f t="shared" si="1318"/>
        <v>2</v>
      </c>
      <c r="AJ1487" s="11">
        <f t="shared" si="1319"/>
        <v>22</v>
      </c>
      <c r="AK1487">
        <f t="shared" ca="1" si="1320"/>
        <v>-0.85999999999999943</v>
      </c>
      <c r="AL1487">
        <f t="shared" ca="1" si="1321"/>
        <v>-0.80529638394870418</v>
      </c>
      <c r="AM1487">
        <f t="shared" ca="1" si="1322"/>
        <v>-2.2499999999999964E-2</v>
      </c>
      <c r="AN1487" s="11">
        <f t="shared" ca="1" si="1323"/>
        <v>-1.3699999999999974</v>
      </c>
      <c r="AO1487" s="11">
        <f t="shared" ca="1" si="1324"/>
        <v>2.3096262415185819E-2</v>
      </c>
      <c r="AP1487" s="11" t="str">
        <f t="shared" si="1325"/>
        <v/>
      </c>
      <c r="AQ1487" s="11" t="str">
        <f t="shared" si="1326"/>
        <v/>
      </c>
      <c r="AR1487" s="11">
        <f t="shared" ca="1" si="1359"/>
        <v>-0.81999999999999673</v>
      </c>
      <c r="AS1487" s="11">
        <f t="shared" si="1365"/>
        <v>-5.2700135382796783E-2</v>
      </c>
      <c r="AT1487" s="11">
        <f t="shared" ca="1" si="1360"/>
        <v>0</v>
      </c>
      <c r="AU1487" s="11">
        <f t="shared" ca="1" si="1361"/>
        <v>-2.006018726865743E-3</v>
      </c>
      <c r="AV1487">
        <f t="shared" ca="1" si="1327"/>
        <v>0.95085906791534947</v>
      </c>
      <c r="AW1487">
        <f t="shared" ca="1" si="1328"/>
        <v>0.94584139264990319</v>
      </c>
      <c r="AX1487">
        <f>Master!J1484/Master!K1484</f>
        <v>0.92927228127555195</v>
      </c>
      <c r="AY1487">
        <f t="shared" ca="1" si="1362"/>
        <v>2.1586786639797517E-2</v>
      </c>
      <c r="AZ1487">
        <f t="shared" ca="1" si="1363"/>
        <v>1.6569111374351242E-2</v>
      </c>
      <c r="BA1487" s="11">
        <f>Master!L1484</f>
        <v>0.92927228127555195</v>
      </c>
      <c r="BB1487" s="53">
        <f t="shared" ca="1" si="1366"/>
        <v>0</v>
      </c>
      <c r="BC1487" s="11">
        <f t="shared" ca="1" si="1367"/>
        <v>202.67556170561917</v>
      </c>
      <c r="BD1487" s="11">
        <f t="shared" ca="1" si="1329"/>
        <v>7.567091948966119E-2</v>
      </c>
      <c r="BE1487" s="11">
        <f t="shared" ca="1" si="1330"/>
        <v>22.728739703638915</v>
      </c>
      <c r="BF1487" s="11">
        <f t="shared" ca="1" si="1331"/>
        <v>23.009708973471071</v>
      </c>
      <c r="BG1487" s="11">
        <f t="shared" ca="1" si="1332"/>
        <v>23.349075264606913</v>
      </c>
      <c r="BH1487" s="11">
        <f t="shared" ca="1" si="1333"/>
        <v>23.585438999031147</v>
      </c>
      <c r="BI1487" s="11">
        <f t="shared" ca="1" si="1334"/>
        <v>23.799687478086394</v>
      </c>
      <c r="BJ1487" s="11">
        <f t="shared" ca="1" si="1335"/>
        <v>23.141713953706855</v>
      </c>
      <c r="BK1487" s="11">
        <f t="shared" ca="1" si="1336"/>
        <v>23.822483298447825</v>
      </c>
      <c r="BL1487" s="11">
        <f t="shared" ca="1" si="1337"/>
        <v>24.324974646457076</v>
      </c>
      <c r="BM1487" s="11">
        <f t="shared" ca="1" si="1338"/>
        <v>24.639842711176136</v>
      </c>
      <c r="BN1487" s="11">
        <f t="shared" ca="1" si="1339"/>
        <v>24.912542902600602</v>
      </c>
      <c r="BO1487" s="11">
        <f t="shared" ca="1" si="1340"/>
        <v>-5.3508631750230906E-2</v>
      </c>
      <c r="BP1487" s="11">
        <f t="shared" ca="1" si="1341"/>
        <v>-4.3273763114545116E-2</v>
      </c>
      <c r="BQ1487" s="11">
        <f t="shared" ca="1" si="1342"/>
        <v>-5.8995178086766908E-2</v>
      </c>
      <c r="BR1487" s="11">
        <f t="shared" ca="1" si="1343"/>
        <v>-5.231374187784088E-2</v>
      </c>
      <c r="BS1487" s="11">
        <f t="shared" ca="1" si="1344"/>
        <v>-3.9979078897857345E-2</v>
      </c>
      <c r="BT1487" s="11"/>
      <c r="BU1487" s="11"/>
      <c r="BV1487" s="11"/>
      <c r="BW1487" s="11"/>
      <c r="BX1487" s="11"/>
      <c r="BY1487" s="11"/>
      <c r="BZ1487" s="11" t="str">
        <f t="shared" si="1345"/>
        <v/>
      </c>
      <c r="CA1487" s="53" t="str">
        <f t="shared" ca="1" si="1346"/>
        <v/>
      </c>
    </row>
    <row r="1488" spans="2:79" x14ac:dyDescent="0.25">
      <c r="B1488" s="52">
        <f>Master!B1485</f>
        <v>40225</v>
      </c>
      <c r="C1488" s="11">
        <f ca="1">Master!Q1485</f>
        <v>22.6</v>
      </c>
      <c r="D1488" s="11">
        <f ca="1">Master!R1485</f>
        <v>23.6</v>
      </c>
      <c r="E1488" s="11">
        <f ca="1">Master!S1485</f>
        <v>24.8</v>
      </c>
      <c r="F1488" s="11">
        <f ca="1">Master!T1485</f>
        <v>25.15</v>
      </c>
      <c r="G1488" s="11">
        <f ca="1">Master!U1485</f>
        <v>25.2</v>
      </c>
      <c r="H1488" s="52">
        <f>VLOOKUP(VLOOKUP($B1488,'Exp Dates'!$E$5:$Z$300,MATCH("M1",'Exp Dates'!$E$2:$X$2,0),1),'Exp Dates'!$D$3:$Z$300,4,0)</f>
        <v>40226</v>
      </c>
      <c r="I1488" s="52">
        <f>VLOOKUP(VLOOKUP($B1488,'Exp Dates'!$E$5:$Z$300,MATCH("M2",'Exp Dates'!$E$2:$X$2,0),1),'Exp Dates'!$D$3:$Z$300,4,0)</f>
        <v>40254</v>
      </c>
      <c r="J1488" s="52">
        <f>VLOOKUP(VLOOKUP($B1488,'Exp Dates'!$E$5:$Z$300,MATCH("M3",'Exp Dates'!$E$2:$X$2,0),1),'Exp Dates'!$D$3:$Z$300,4,0)</f>
        <v>40289</v>
      </c>
      <c r="K1488" s="52">
        <f>VLOOKUP(VLOOKUP($B1488,'Exp Dates'!$E$5:$Z$300,MATCH("M4",'Exp Dates'!$E$2:$X$2,0),1),'Exp Dates'!$D$3:$Z$300,4,0)</f>
        <v>40317</v>
      </c>
      <c r="L1488" s="52">
        <f>VLOOKUP(VLOOKUP($B1488,'Exp Dates'!$E$5:$Z$300,MATCH("M5",'Exp Dates'!$E$2:$X$2,0),1),'Exp Dates'!$D$3:$Z$300,4,0)</f>
        <v>40345</v>
      </c>
      <c r="M1488">
        <f t="shared" si="1347"/>
        <v>1</v>
      </c>
      <c r="N1488">
        <f t="shared" si="1348"/>
        <v>29</v>
      </c>
      <c r="O1488">
        <f t="shared" si="1349"/>
        <v>64</v>
      </c>
      <c r="P1488">
        <f t="shared" si="1350"/>
        <v>92</v>
      </c>
      <c r="Q1488">
        <f t="shared" si="1351"/>
        <v>120</v>
      </c>
      <c r="R1488">
        <f t="shared" si="1311"/>
        <v>2</v>
      </c>
      <c r="S1488">
        <f t="shared" ca="1" si="1312"/>
        <v>3.4285714285714267E-2</v>
      </c>
      <c r="T1488">
        <f t="shared" ca="1" si="1313"/>
        <v>1.2499999999999924E-2</v>
      </c>
      <c r="U1488">
        <f t="shared" ca="1" si="1314"/>
        <v>23.601165225471391</v>
      </c>
      <c r="V1488">
        <f t="shared" ca="1" si="1315"/>
        <v>23.674883617152467</v>
      </c>
      <c r="W1488">
        <f t="shared" ca="1" si="1352"/>
        <v>23.674883617152467</v>
      </c>
      <c r="X1488">
        <f t="shared" ca="1" si="1316"/>
        <v>25.158540844400235</v>
      </c>
      <c r="Y1488">
        <f t="shared" si="1353"/>
        <v>29</v>
      </c>
      <c r="Z1488">
        <f t="shared" ca="1" si="1354"/>
        <v>23.6</v>
      </c>
      <c r="AA1488">
        <f t="shared" si="1355"/>
        <v>64</v>
      </c>
      <c r="AB1488">
        <f t="shared" ca="1" si="1356"/>
        <v>24.8</v>
      </c>
      <c r="AC1488">
        <f t="shared" ca="1" si="1357"/>
        <v>23.634285714285717</v>
      </c>
      <c r="AD1488" s="11">
        <f>Master!J1485</f>
        <v>22.25</v>
      </c>
      <c r="AE1488" s="11">
        <f t="shared" ca="1" si="1317"/>
        <v>18</v>
      </c>
      <c r="AF1488" s="11">
        <f t="shared" si="1364"/>
        <v>23.008591964273634</v>
      </c>
      <c r="AG1488" s="11">
        <f t="shared" si="1358"/>
        <v>-1.5171839285472686</v>
      </c>
      <c r="AH1488" s="11">
        <f>ROW()</f>
        <v>1488</v>
      </c>
      <c r="AI1488" s="11">
        <f t="shared" si="1318"/>
        <v>1</v>
      </c>
      <c r="AJ1488" s="11">
        <f t="shared" si="1319"/>
        <v>21</v>
      </c>
      <c r="AK1488">
        <f t="shared" ca="1" si="1320"/>
        <v>-6.4285714285714349E-2</v>
      </c>
      <c r="AL1488">
        <f t="shared" ca="1" si="1321"/>
        <v>-3.2006770239249249E-2</v>
      </c>
      <c r="AM1488">
        <f t="shared" ca="1" si="1322"/>
        <v>-5.9999999999999963E-2</v>
      </c>
      <c r="AN1488" s="11">
        <f t="shared" ca="1" si="1323"/>
        <v>-0.32000000000000028</v>
      </c>
      <c r="AO1488" s="11">
        <f t="shared" ca="1" si="1324"/>
        <v>1.2743063263750045E-2</v>
      </c>
      <c r="AP1488" s="11" t="str">
        <f t="shared" si="1325"/>
        <v/>
      </c>
      <c r="AQ1488" s="11" t="str">
        <f t="shared" si="1326"/>
        <v/>
      </c>
      <c r="AR1488" s="11" t="str">
        <f t="shared" si="1359"/>
        <v/>
      </c>
      <c r="AS1488" s="11">
        <f t="shared" si="1365"/>
        <v>-2.1343629252202692E-2</v>
      </c>
      <c r="AT1488" s="11">
        <f t="shared" ca="1" si="1360"/>
        <v>-7.8680309642640806E-2</v>
      </c>
      <c r="AU1488" s="11">
        <f t="shared" ca="1" si="1361"/>
        <v>-5.3621091439097407E-2</v>
      </c>
      <c r="AV1488">
        <f t="shared" ca="1" si="1327"/>
        <v>0.9410276916923026</v>
      </c>
      <c r="AW1488">
        <f t="shared" ca="1" si="1328"/>
        <v>0.91129032258064524</v>
      </c>
      <c r="AX1488">
        <f>Master!J1485/Master!K1485</f>
        <v>0.94399660585490031</v>
      </c>
      <c r="AY1488">
        <f t="shared" ca="1" si="1362"/>
        <v>-2.9689141625977022E-3</v>
      </c>
      <c r="AZ1488">
        <f t="shared" ca="1" si="1363"/>
        <v>-3.2706283274255066E-2</v>
      </c>
      <c r="BA1488" s="11">
        <f>Master!L1485</f>
        <v>0.94399660585490031</v>
      </c>
      <c r="BB1488" s="53">
        <f t="shared" ca="1" si="1366"/>
        <v>0</v>
      </c>
      <c r="BC1488" s="11">
        <f t="shared" ca="1" si="1367"/>
        <v>202.67556170561917</v>
      </c>
      <c r="BD1488" s="11">
        <f t="shared" ca="1" si="1329"/>
        <v>1.5730337078651749E-2</v>
      </c>
      <c r="BE1488" s="11">
        <f t="shared" ca="1" si="1330"/>
        <v>22.296340249034458</v>
      </c>
      <c r="BF1488" s="11">
        <f t="shared" ca="1" si="1331"/>
        <v>22.577824116605793</v>
      </c>
      <c r="BG1488" s="11">
        <f t="shared" ca="1" si="1332"/>
        <v>22.944380783496864</v>
      </c>
      <c r="BH1488" s="11">
        <f t="shared" ca="1" si="1333"/>
        <v>23.194052137241265</v>
      </c>
      <c r="BI1488" s="11">
        <f t="shared" ca="1" si="1334"/>
        <v>23.418095307144689</v>
      </c>
      <c r="BJ1488" s="11">
        <f t="shared" ca="1" si="1335"/>
        <v>22.413188222641502</v>
      </c>
      <c r="BK1488" s="11">
        <f t="shared" ca="1" si="1336"/>
        <v>23.151184339414112</v>
      </c>
      <c r="BL1488" s="11">
        <f t="shared" ca="1" si="1337"/>
        <v>23.648082258765527</v>
      </c>
      <c r="BM1488" s="11">
        <f t="shared" ca="1" si="1338"/>
        <v>23.95813959341389</v>
      </c>
      <c r="BN1488" s="11">
        <f t="shared" ca="1" si="1339"/>
        <v>24.226550456084503</v>
      </c>
      <c r="BO1488" s="11">
        <f t="shared" ca="1" si="1340"/>
        <v>-8.2660078477212462E-3</v>
      </c>
      <c r="BP1488" s="11">
        <f t="shared" ca="1" si="1341"/>
        <v>-1.9017612736690226E-2</v>
      </c>
      <c r="BQ1488" s="11">
        <f t="shared" ca="1" si="1342"/>
        <v>-4.6448296017519097E-2</v>
      </c>
      <c r="BR1488" s="11">
        <f t="shared" ca="1" si="1343"/>
        <v>-4.739007580859278E-2</v>
      </c>
      <c r="BS1488" s="11">
        <f t="shared" ca="1" si="1344"/>
        <v>-3.8628950155376818E-2</v>
      </c>
      <c r="BT1488" s="11"/>
      <c r="BU1488" s="11"/>
      <c r="BV1488" s="11"/>
      <c r="BW1488" s="11"/>
      <c r="BX1488" s="11"/>
      <c r="BY1488" s="11"/>
      <c r="BZ1488" s="11">
        <f t="shared" ca="1" si="1345"/>
        <v>-1.3436272166617025E-2</v>
      </c>
      <c r="CA1488" s="53" t="str">
        <f t="shared" ca="1" si="1346"/>
        <v/>
      </c>
    </row>
    <row r="1489" spans="2:79" x14ac:dyDescent="0.25">
      <c r="B1489" s="52">
        <f>Master!B1486</f>
        <v>40226</v>
      </c>
      <c r="C1489" s="11">
        <f ca="1">Master!Q1486</f>
        <v>22.75</v>
      </c>
      <c r="D1489" s="11">
        <f ca="1">Master!R1486</f>
        <v>24.7</v>
      </c>
      <c r="E1489" s="11">
        <f ca="1">Master!S1486</f>
        <v>24.85</v>
      </c>
      <c r="F1489" s="11">
        <f ca="1">Master!T1486</f>
        <v>24.95</v>
      </c>
      <c r="G1489" s="11">
        <f ca="1">Master!U1486</f>
        <v>25.2</v>
      </c>
      <c r="H1489" s="52">
        <f>VLOOKUP(VLOOKUP($B1489,'Exp Dates'!$E$5:$Z$300,MATCH("M1",'Exp Dates'!$E$2:$X$2,0),1),'Exp Dates'!$D$3:$Z$300,4,0)</f>
        <v>40254</v>
      </c>
      <c r="I1489" s="52">
        <f>VLOOKUP(VLOOKUP($B1489,'Exp Dates'!$E$5:$Z$300,MATCH("M2",'Exp Dates'!$E$2:$X$2,0),1),'Exp Dates'!$D$3:$Z$300,4,0)</f>
        <v>40289</v>
      </c>
      <c r="J1489" s="52">
        <f>VLOOKUP(VLOOKUP($B1489,'Exp Dates'!$E$5:$Z$300,MATCH("M3",'Exp Dates'!$E$2:$X$2,0),1),'Exp Dates'!$D$3:$Z$300,4,0)</f>
        <v>40317</v>
      </c>
      <c r="K1489" s="52">
        <f>VLOOKUP(VLOOKUP($B1489,'Exp Dates'!$E$5:$Z$300,MATCH("M4",'Exp Dates'!$E$2:$X$2,0),1),'Exp Dates'!$D$3:$Z$300,4,0)</f>
        <v>40345</v>
      </c>
      <c r="L1489" s="52">
        <f>VLOOKUP(VLOOKUP($B1489,'Exp Dates'!$E$5:$Z$300,MATCH("M5",'Exp Dates'!$E$2:$X$2,0),1),'Exp Dates'!$D$3:$Z$300,4,0)</f>
        <v>40380</v>
      </c>
      <c r="M1489">
        <f t="shared" si="1347"/>
        <v>28</v>
      </c>
      <c r="N1489">
        <f t="shared" si="1348"/>
        <v>63</v>
      </c>
      <c r="O1489">
        <f t="shared" si="1349"/>
        <v>91</v>
      </c>
      <c r="P1489">
        <f t="shared" si="1350"/>
        <v>119</v>
      </c>
      <c r="Q1489">
        <f t="shared" si="1351"/>
        <v>154</v>
      </c>
      <c r="R1489">
        <f t="shared" si="1311"/>
        <v>1</v>
      </c>
      <c r="S1489">
        <f t="shared" ca="1" si="1312"/>
        <v>5.5714285714285695E-2</v>
      </c>
      <c r="T1489">
        <f t="shared" ca="1" si="1313"/>
        <v>3.5714285714284954E-3</v>
      </c>
      <c r="U1489">
        <f t="shared" ca="1" si="1314"/>
        <v>22.992733634781228</v>
      </c>
      <c r="V1489">
        <f t="shared" ca="1" si="1315"/>
        <v>24.156134055349167</v>
      </c>
      <c r="W1489">
        <f t="shared" ca="1" si="1352"/>
        <v>22.992733634781228</v>
      </c>
      <c r="X1489">
        <f t="shared" ca="1" si="1316"/>
        <v>24.859156487908489</v>
      </c>
      <c r="Y1489">
        <f t="shared" si="1353"/>
        <v>28</v>
      </c>
      <c r="Z1489">
        <f t="shared" ca="1" si="1354"/>
        <v>22.75</v>
      </c>
      <c r="AA1489">
        <f t="shared" si="1355"/>
        <v>63</v>
      </c>
      <c r="AB1489">
        <f t="shared" ca="1" si="1356"/>
        <v>24.7</v>
      </c>
      <c r="AC1489">
        <f t="shared" ca="1" si="1357"/>
        <v>22.861428571428572</v>
      </c>
      <c r="AD1489" s="11">
        <f>Master!J1486</f>
        <v>21.72</v>
      </c>
      <c r="AE1489" s="11">
        <f t="shared" ca="1" si="1317"/>
        <v>18</v>
      </c>
      <c r="AF1489" s="11">
        <f t="shared" si="1364"/>
        <v>22.364295982136817</v>
      </c>
      <c r="AG1489" s="11">
        <f t="shared" si="1358"/>
        <v>-1.2885919642736354</v>
      </c>
      <c r="AH1489" s="11">
        <f>ROW()</f>
        <v>1489</v>
      </c>
      <c r="AI1489" s="11">
        <f t="shared" si="1318"/>
        <v>20</v>
      </c>
      <c r="AJ1489" s="11">
        <f t="shared" si="1319"/>
        <v>44</v>
      </c>
      <c r="AK1489">
        <f t="shared" ca="1" si="1320"/>
        <v>-5.150000000000006E-2</v>
      </c>
      <c r="AL1489">
        <f t="shared" ca="1" si="1321"/>
        <v>-2.6440807501124652E-2</v>
      </c>
      <c r="AM1489">
        <f t="shared" ca="1" si="1322"/>
        <v>-8.1249999999999975E-2</v>
      </c>
      <c r="AN1489" s="11">
        <f t="shared" ca="1" si="1323"/>
        <v>0.14000000000000057</v>
      </c>
      <c r="AO1489" s="11">
        <f t="shared" ca="1" si="1324"/>
        <v>-7.3160794505989111E-3</v>
      </c>
      <c r="AP1489" s="11" t="str">
        <f t="shared" si="1325"/>
        <v/>
      </c>
      <c r="AQ1489" s="11" t="str">
        <f t="shared" si="1326"/>
        <v/>
      </c>
      <c r="AR1489" s="11">
        <f t="shared" ca="1" si="1359"/>
        <v>0.49000000000000199</v>
      </c>
      <c r="AS1489" s="11">
        <f t="shared" si="1365"/>
        <v>-2.4108513546514575E-2</v>
      </c>
      <c r="AT1489" s="11">
        <f t="shared" ca="1" si="1360"/>
        <v>6.6152391187191831E-3</v>
      </c>
      <c r="AU1489" s="11">
        <f t="shared" ca="1" si="1361"/>
        <v>4.5556531602367008E-2</v>
      </c>
      <c r="AV1489">
        <f t="shared" ca="1" si="1327"/>
        <v>0.92492010523224755</v>
      </c>
      <c r="AW1489">
        <f t="shared" ca="1" si="1328"/>
        <v>0.91549295774647887</v>
      </c>
      <c r="AX1489">
        <f>Master!J1486/Master!K1486</f>
        <v>0.93258909403177326</v>
      </c>
      <c r="AY1489">
        <f t="shared" ca="1" si="1362"/>
        <v>-7.6689887995257111E-3</v>
      </c>
      <c r="AZ1489">
        <f t="shared" ca="1" si="1363"/>
        <v>-1.7096136285294383E-2</v>
      </c>
      <c r="BA1489" s="11">
        <f>Master!L1486</f>
        <v>0.93258909403177326</v>
      </c>
      <c r="BB1489" s="53">
        <f t="shared" ca="1" si="1366"/>
        <v>0</v>
      </c>
      <c r="BC1489" s="11">
        <f t="shared" ca="1" si="1367"/>
        <v>202.67556170561917</v>
      </c>
      <c r="BD1489" s="11">
        <f t="shared" ca="1" si="1329"/>
        <v>4.7421731123388634E-2</v>
      </c>
      <c r="BE1489" s="11">
        <f t="shared" ca="1" si="1330"/>
        <v>22.135307745783255</v>
      </c>
      <c r="BF1489" s="11">
        <f t="shared" ca="1" si="1331"/>
        <v>22.527320822076359</v>
      </c>
      <c r="BG1489" s="11">
        <f t="shared" ca="1" si="1332"/>
        <v>22.788769350385451</v>
      </c>
      <c r="BH1489" s="11">
        <f t="shared" ca="1" si="1333"/>
        <v>23.021414583898544</v>
      </c>
      <c r="BI1489" s="11">
        <f t="shared" ca="1" si="1334"/>
        <v>23.283723608161434</v>
      </c>
      <c r="BJ1489" s="11">
        <f t="shared" ca="1" si="1335"/>
        <v>22.617426673322441</v>
      </c>
      <c r="BK1489" s="11">
        <f t="shared" ca="1" si="1336"/>
        <v>23.12277674669534</v>
      </c>
      <c r="BL1489" s="11">
        <f t="shared" ca="1" si="1337"/>
        <v>23.436184953110974</v>
      </c>
      <c r="BM1489" s="11">
        <f t="shared" ca="1" si="1338"/>
        <v>23.706872738206915</v>
      </c>
      <c r="BN1489" s="11">
        <f t="shared" ca="1" si="1339"/>
        <v>24.005825505725653</v>
      </c>
      <c r="BO1489" s="11">
        <f t="shared" ca="1" si="1340"/>
        <v>-5.8273989748377497E-3</v>
      </c>
      <c r="BP1489" s="11">
        <f t="shared" ca="1" si="1341"/>
        <v>-6.3855192441484188E-2</v>
      </c>
      <c r="BQ1489" s="11">
        <f t="shared" ca="1" si="1342"/>
        <v>-5.6893965669578606E-2</v>
      </c>
      <c r="BR1489" s="11">
        <f t="shared" ca="1" si="1343"/>
        <v>-4.9824739951626618E-2</v>
      </c>
      <c r="BS1489" s="11">
        <f t="shared" ca="1" si="1344"/>
        <v>-4.7387876756918468E-2</v>
      </c>
      <c r="BT1489" s="11"/>
      <c r="BU1489" s="11"/>
      <c r="BV1489" s="11"/>
      <c r="BW1489" s="11"/>
      <c r="BX1489" s="11"/>
      <c r="BY1489" s="11"/>
      <c r="BZ1489" s="11" t="str">
        <f t="shared" si="1345"/>
        <v/>
      </c>
      <c r="CA1489" s="53" t="str">
        <f t="shared" ca="1" si="1346"/>
        <v/>
      </c>
    </row>
    <row r="1490" spans="2:79" x14ac:dyDescent="0.25">
      <c r="B1490" s="52">
        <f>Master!B1487</f>
        <v>40227</v>
      </c>
      <c r="C1490" s="11">
        <f ca="1">Master!Q1487</f>
        <v>21.8</v>
      </c>
      <c r="D1490" s="11">
        <f ca="1">Master!R1487</f>
        <v>24.1</v>
      </c>
      <c r="E1490" s="11">
        <f ca="1">Master!S1487</f>
        <v>24.5</v>
      </c>
      <c r="F1490" s="11">
        <f ca="1">Master!T1487</f>
        <v>24.7</v>
      </c>
      <c r="G1490" s="11">
        <f ca="1">Master!U1487</f>
        <v>24.9</v>
      </c>
      <c r="H1490" s="52">
        <f>VLOOKUP(VLOOKUP($B1490,'Exp Dates'!$E$5:$Z$300,MATCH("M1",'Exp Dates'!$E$2:$X$2,0),1),'Exp Dates'!$D$3:$Z$300,4,0)</f>
        <v>40254</v>
      </c>
      <c r="I1490" s="52">
        <f>VLOOKUP(VLOOKUP($B1490,'Exp Dates'!$E$5:$Z$300,MATCH("M2",'Exp Dates'!$E$2:$X$2,0),1),'Exp Dates'!$D$3:$Z$300,4,0)</f>
        <v>40289</v>
      </c>
      <c r="J1490" s="52">
        <f>VLOOKUP(VLOOKUP($B1490,'Exp Dates'!$E$5:$Z$300,MATCH("M3",'Exp Dates'!$E$2:$X$2,0),1),'Exp Dates'!$D$3:$Z$300,4,0)</f>
        <v>40317</v>
      </c>
      <c r="K1490" s="52">
        <f>VLOOKUP(VLOOKUP($B1490,'Exp Dates'!$E$5:$Z$300,MATCH("M4",'Exp Dates'!$E$2:$X$2,0),1),'Exp Dates'!$D$3:$Z$300,4,0)</f>
        <v>40345</v>
      </c>
      <c r="L1490" s="52">
        <f>VLOOKUP(VLOOKUP($B1490,'Exp Dates'!$E$5:$Z$300,MATCH("M5",'Exp Dates'!$E$2:$X$2,0),1),'Exp Dates'!$D$3:$Z$300,4,0)</f>
        <v>40380</v>
      </c>
      <c r="M1490">
        <f t="shared" si="1347"/>
        <v>27</v>
      </c>
      <c r="N1490">
        <f t="shared" si="1348"/>
        <v>62</v>
      </c>
      <c r="O1490">
        <f t="shared" si="1349"/>
        <v>90</v>
      </c>
      <c r="P1490">
        <f t="shared" si="1350"/>
        <v>118</v>
      </c>
      <c r="Q1490">
        <f t="shared" si="1351"/>
        <v>153</v>
      </c>
      <c r="R1490">
        <f t="shared" si="1311"/>
        <v>1</v>
      </c>
      <c r="S1490">
        <f t="shared" ca="1" si="1312"/>
        <v>6.5714285714285739E-2</v>
      </c>
      <c r="T1490">
        <f t="shared" ca="1" si="1313"/>
        <v>7.1428571428571175E-3</v>
      </c>
      <c r="U1490">
        <f t="shared" ca="1" si="1314"/>
        <v>22.224782820729015</v>
      </c>
      <c r="V1490">
        <f t="shared" ca="1" si="1315"/>
        <v>22.675064970768492</v>
      </c>
      <c r="W1490">
        <f t="shared" ca="1" si="1352"/>
        <v>22.224782820729015</v>
      </c>
      <c r="X1490">
        <f t="shared" ca="1" si="1316"/>
        <v>24.52728472237672</v>
      </c>
      <c r="Y1490">
        <f t="shared" si="1353"/>
        <v>27</v>
      </c>
      <c r="Z1490">
        <f t="shared" ca="1" si="1354"/>
        <v>21.8</v>
      </c>
      <c r="AA1490">
        <f t="shared" si="1355"/>
        <v>62</v>
      </c>
      <c r="AB1490">
        <f t="shared" ca="1" si="1356"/>
        <v>24.1</v>
      </c>
      <c r="AC1490">
        <f t="shared" ca="1" si="1357"/>
        <v>21.997142857142858</v>
      </c>
      <c r="AD1490" s="11">
        <f>Master!J1487</f>
        <v>20.63</v>
      </c>
      <c r="AE1490" s="11">
        <f t="shared" ca="1" si="1317"/>
        <v>18</v>
      </c>
      <c r="AF1490" s="11">
        <f t="shared" si="1364"/>
        <v>21.49714799106841</v>
      </c>
      <c r="AG1490" s="11">
        <f t="shared" si="1358"/>
        <v>-1.7342959821368176</v>
      </c>
      <c r="AH1490" s="11">
        <f>ROW()</f>
        <v>1490</v>
      </c>
      <c r="AI1490" s="11">
        <f t="shared" si="1318"/>
        <v>19</v>
      </c>
      <c r="AJ1490" s="11">
        <f t="shared" si="1319"/>
        <v>43</v>
      </c>
      <c r="AK1490">
        <f t="shared" ca="1" si="1320"/>
        <v>-6.1578947368421143E-2</v>
      </c>
      <c r="AL1490">
        <f t="shared" ca="1" si="1321"/>
        <v>-3.2292024048196311E-2</v>
      </c>
      <c r="AM1490">
        <f t="shared" ca="1" si="1322"/>
        <v>-9.5833333333333368E-2</v>
      </c>
      <c r="AN1490" s="11">
        <f t="shared" ca="1" si="1323"/>
        <v>0.16000000000000014</v>
      </c>
      <c r="AO1490" s="11">
        <f t="shared" ca="1" si="1324"/>
        <v>-8.8207350480824058E-3</v>
      </c>
      <c r="AP1490" s="11" t="str">
        <f t="shared" si="1325"/>
        <v/>
      </c>
      <c r="AQ1490" s="11">
        <f t="shared" ca="1" si="1326"/>
        <v>1.1700000000000017</v>
      </c>
      <c r="AR1490" s="11">
        <f t="shared" ca="1" si="1359"/>
        <v>0.2099999999999973</v>
      </c>
      <c r="AS1490" s="11">
        <f t="shared" si="1365"/>
        <v>-5.1487167982574245E-2</v>
      </c>
      <c r="AT1490" s="11">
        <f t="shared" ca="1" si="1360"/>
        <v>-4.2655175601916055E-2</v>
      </c>
      <c r="AU1490" s="11">
        <f t="shared" ca="1" si="1361"/>
        <v>-2.4591403137322092E-2</v>
      </c>
      <c r="AV1490">
        <f t="shared" ca="1" si="1327"/>
        <v>0.90612487571658973</v>
      </c>
      <c r="AW1490">
        <f t="shared" ca="1" si="1328"/>
        <v>0.88979591836734695</v>
      </c>
      <c r="AX1490">
        <f>Master!J1487/Master!K1487</f>
        <v>0.90561896400351172</v>
      </c>
      <c r="AY1490">
        <f t="shared" ca="1" si="1362"/>
        <v>5.0591171307801108E-4</v>
      </c>
      <c r="AZ1490">
        <f t="shared" ca="1" si="1363"/>
        <v>-1.5823045636164768E-2</v>
      </c>
      <c r="BA1490" s="11">
        <f>Master!L1487</f>
        <v>0.90561896400351172</v>
      </c>
      <c r="BB1490" s="53">
        <f t="shared" ca="1" si="1366"/>
        <v>0</v>
      </c>
      <c r="BC1490" s="11">
        <f t="shared" ca="1" si="1367"/>
        <v>202.67556170561917</v>
      </c>
      <c r="BD1490" s="11">
        <f t="shared" ca="1" si="1329"/>
        <v>5.6713523994183314E-2</v>
      </c>
      <c r="BE1490" s="11">
        <f t="shared" ca="1" si="1330"/>
        <v>21.234319905337237</v>
      </c>
      <c r="BF1490" s="11">
        <f t="shared" ca="1" si="1331"/>
        <v>21.678183635186382</v>
      </c>
      <c r="BG1490" s="11">
        <f t="shared" ca="1" si="1332"/>
        <v>21.963148231342782</v>
      </c>
      <c r="BH1490" s="11">
        <f t="shared" ca="1" si="1333"/>
        <v>22.212900859436303</v>
      </c>
      <c r="BI1490" s="11">
        <f t="shared" ca="1" si="1334"/>
        <v>22.491601802786469</v>
      </c>
      <c r="BJ1490" s="11">
        <f t="shared" ca="1" si="1335"/>
        <v>21.876434226854464</v>
      </c>
      <c r="BK1490" s="11">
        <f t="shared" ca="1" si="1336"/>
        <v>22.476563847345535</v>
      </c>
      <c r="BL1490" s="11">
        <f t="shared" ca="1" si="1337"/>
        <v>22.832388844468987</v>
      </c>
      <c r="BM1490" s="11">
        <f t="shared" ca="1" si="1338"/>
        <v>23.133835823018416</v>
      </c>
      <c r="BN1490" s="11">
        <f t="shared" ca="1" si="1339"/>
        <v>23.462220320628639</v>
      </c>
      <c r="BO1490" s="11">
        <f t="shared" ca="1" si="1340"/>
        <v>3.5061571951588988E-3</v>
      </c>
      <c r="BP1490" s="11">
        <f t="shared" ca="1" si="1341"/>
        <v>-6.7362495960766267E-2</v>
      </c>
      <c r="BQ1490" s="11">
        <f t="shared" ca="1" si="1342"/>
        <v>-6.8065761450245454E-2</v>
      </c>
      <c r="BR1490" s="11">
        <f t="shared" ca="1" si="1343"/>
        <v>-6.3407456557958874E-2</v>
      </c>
      <c r="BS1490" s="11">
        <f t="shared" ca="1" si="1344"/>
        <v>-5.7742155798046535E-2</v>
      </c>
      <c r="BT1490" s="11"/>
      <c r="BU1490" s="11"/>
      <c r="BV1490" s="11"/>
      <c r="BW1490" s="11"/>
      <c r="BX1490" s="11"/>
      <c r="BY1490" s="11"/>
      <c r="BZ1490" s="11" t="str">
        <f t="shared" si="1345"/>
        <v/>
      </c>
      <c r="CA1490" s="53" t="str">
        <f t="shared" ca="1" si="1346"/>
        <v/>
      </c>
    </row>
    <row r="1491" spans="2:79" x14ac:dyDescent="0.25">
      <c r="B1491" s="52">
        <f>Master!B1488</f>
        <v>40228</v>
      </c>
      <c r="C1491" s="11">
        <f ca="1">Master!Q1488</f>
        <v>21.35</v>
      </c>
      <c r="D1491" s="11">
        <f ca="1">Master!R1488</f>
        <v>23.7</v>
      </c>
      <c r="E1491" s="11">
        <f ca="1">Master!S1488</f>
        <v>24.1</v>
      </c>
      <c r="F1491" s="11">
        <f ca="1">Master!T1488</f>
        <v>24.35</v>
      </c>
      <c r="G1491" s="11">
        <f ca="1">Master!U1488</f>
        <v>24.5</v>
      </c>
      <c r="H1491" s="52">
        <f>VLOOKUP(VLOOKUP($B1491,'Exp Dates'!$E$5:$Z$300,MATCH("M1",'Exp Dates'!$E$2:$X$2,0),1),'Exp Dates'!$D$3:$Z$300,4,0)</f>
        <v>40254</v>
      </c>
      <c r="I1491" s="52">
        <f>VLOOKUP(VLOOKUP($B1491,'Exp Dates'!$E$5:$Z$300,MATCH("M2",'Exp Dates'!$E$2:$X$2,0),1),'Exp Dates'!$D$3:$Z$300,4,0)</f>
        <v>40289</v>
      </c>
      <c r="J1491" s="52">
        <f>VLOOKUP(VLOOKUP($B1491,'Exp Dates'!$E$5:$Z$300,MATCH("M3",'Exp Dates'!$E$2:$X$2,0),1),'Exp Dates'!$D$3:$Z$300,4,0)</f>
        <v>40317</v>
      </c>
      <c r="K1491" s="52">
        <f>VLOOKUP(VLOOKUP($B1491,'Exp Dates'!$E$5:$Z$300,MATCH("M4",'Exp Dates'!$E$2:$X$2,0),1),'Exp Dates'!$D$3:$Z$300,4,0)</f>
        <v>40345</v>
      </c>
      <c r="L1491" s="52">
        <f>VLOOKUP(VLOOKUP($B1491,'Exp Dates'!$E$5:$Z$300,MATCH("M5",'Exp Dates'!$E$2:$X$2,0),1),'Exp Dates'!$D$3:$Z$300,4,0)</f>
        <v>40380</v>
      </c>
      <c r="M1491">
        <f t="shared" si="1347"/>
        <v>26</v>
      </c>
      <c r="N1491">
        <f t="shared" si="1348"/>
        <v>61</v>
      </c>
      <c r="O1491">
        <f t="shared" si="1349"/>
        <v>89</v>
      </c>
      <c r="P1491">
        <f t="shared" si="1350"/>
        <v>117</v>
      </c>
      <c r="Q1491">
        <f t="shared" si="1351"/>
        <v>152</v>
      </c>
      <c r="R1491">
        <f t="shared" si="1311"/>
        <v>1</v>
      </c>
      <c r="S1491">
        <f t="shared" ca="1" si="1312"/>
        <v>6.7142857142857088E-2</v>
      </c>
      <c r="T1491">
        <f t="shared" ca="1" si="1313"/>
        <v>8.9285714285714281E-3</v>
      </c>
      <c r="U1491">
        <f t="shared" ca="1" si="1314"/>
        <v>21.918578660036115</v>
      </c>
      <c r="V1491">
        <f t="shared" ca="1" si="1315"/>
        <v>22.335843497882603</v>
      </c>
      <c r="W1491">
        <f t="shared" ca="1" si="1352"/>
        <v>21.918578660036115</v>
      </c>
      <c r="X1491">
        <f t="shared" ca="1" si="1316"/>
        <v>24.145121679578651</v>
      </c>
      <c r="Y1491">
        <f t="shared" si="1353"/>
        <v>26</v>
      </c>
      <c r="Z1491">
        <f t="shared" ca="1" si="1354"/>
        <v>21.35</v>
      </c>
      <c r="AA1491">
        <f t="shared" si="1355"/>
        <v>61</v>
      </c>
      <c r="AB1491">
        <f t="shared" ca="1" si="1356"/>
        <v>23.7</v>
      </c>
      <c r="AC1491">
        <f t="shared" ca="1" si="1357"/>
        <v>21.618571428571428</v>
      </c>
      <c r="AD1491" s="11">
        <f>Master!J1488</f>
        <v>20.02</v>
      </c>
      <c r="AE1491" s="11">
        <f t="shared" ca="1" si="1317"/>
        <v>18</v>
      </c>
      <c r="AF1491" s="11">
        <f t="shared" si="1364"/>
        <v>20.758573995534206</v>
      </c>
      <c r="AG1491" s="11">
        <f t="shared" si="1358"/>
        <v>-1.47714799106841</v>
      </c>
      <c r="AH1491" s="11">
        <f>ROW()</f>
        <v>1491</v>
      </c>
      <c r="AI1491" s="11">
        <f t="shared" si="1318"/>
        <v>18</v>
      </c>
      <c r="AJ1491" s="11">
        <f t="shared" si="1319"/>
        <v>42</v>
      </c>
      <c r="AK1491">
        <f t="shared" ca="1" si="1320"/>
        <v>-7.388888888888899E-2</v>
      </c>
      <c r="AL1491">
        <f t="shared" ca="1" si="1321"/>
        <v>-3.9598197124480095E-2</v>
      </c>
      <c r="AM1491">
        <f t="shared" ca="1" si="1322"/>
        <v>-9.7916666666666582E-2</v>
      </c>
      <c r="AN1491" s="11">
        <f t="shared" ca="1" si="1323"/>
        <v>-0.32000000000000384</v>
      </c>
      <c r="AO1491" s="11">
        <f t="shared" ca="1" si="1324"/>
        <v>1.3133573905176756E-2</v>
      </c>
      <c r="AP1491" s="11">
        <f t="shared" ca="1" si="1325"/>
        <v>1.3133573905176756E-2</v>
      </c>
      <c r="AQ1491" s="11" t="str">
        <f t="shared" si="1326"/>
        <v/>
      </c>
      <c r="AR1491" s="11">
        <f t="shared" ca="1" si="1359"/>
        <v>-0.37000000000000099</v>
      </c>
      <c r="AS1491" s="11">
        <f t="shared" si="1365"/>
        <v>-3.0014553196085945E-2</v>
      </c>
      <c r="AT1491" s="11">
        <f t="shared" ca="1" si="1360"/>
        <v>-2.0858230120409695E-2</v>
      </c>
      <c r="AU1491" s="11">
        <f t="shared" ca="1" si="1361"/>
        <v>-1.6736792355523864E-2</v>
      </c>
      <c r="AV1491">
        <f t="shared" ca="1" si="1327"/>
        <v>0.90778497416206061</v>
      </c>
      <c r="AW1491">
        <f t="shared" ca="1" si="1328"/>
        <v>0.88589211618257258</v>
      </c>
      <c r="AX1491">
        <f>Master!J1488/Master!K1488</f>
        <v>0.89735544598834605</v>
      </c>
      <c r="AY1491">
        <f t="shared" ca="1" si="1362"/>
        <v>1.0429528173714564E-2</v>
      </c>
      <c r="AZ1491">
        <f t="shared" ca="1" si="1363"/>
        <v>-1.146332980577347E-2</v>
      </c>
      <c r="BA1491" s="11">
        <f>Master!L1488</f>
        <v>0.89735544598834605</v>
      </c>
      <c r="BB1491" s="53">
        <f t="shared" ca="1" si="1366"/>
        <v>0</v>
      </c>
      <c r="BC1491" s="11">
        <f t="shared" ca="1" si="1367"/>
        <v>202.67556170561917</v>
      </c>
      <c r="BD1491" s="11">
        <f t="shared" ca="1" si="1329"/>
        <v>6.6433566433566529E-2</v>
      </c>
      <c r="BE1491" s="11">
        <f t="shared" ca="1" si="1330"/>
        <v>20.720927960669552</v>
      </c>
      <c r="BF1491" s="11">
        <f t="shared" ca="1" si="1331"/>
        <v>21.196996239840892</v>
      </c>
      <c r="BG1491" s="11">
        <f t="shared" ca="1" si="1332"/>
        <v>21.496157396950377</v>
      </c>
      <c r="BH1491" s="11">
        <f t="shared" ca="1" si="1333"/>
        <v>21.75612047346339</v>
      </c>
      <c r="BI1491" s="11">
        <f t="shared" ca="1" si="1334"/>
        <v>22.044526958957373</v>
      </c>
      <c r="BJ1491" s="11">
        <f t="shared" ca="1" si="1335"/>
        <v>21.261865605725941</v>
      </c>
      <c r="BK1491" s="11">
        <f t="shared" ca="1" si="1336"/>
        <v>21.874372713811862</v>
      </c>
      <c r="BL1491" s="11">
        <f t="shared" ca="1" si="1337"/>
        <v>22.234700154141329</v>
      </c>
      <c r="BM1491" s="11">
        <f t="shared" ca="1" si="1338"/>
        <v>22.539121274468989</v>
      </c>
      <c r="BN1491" s="11">
        <f t="shared" ca="1" si="1339"/>
        <v>22.870160433377286</v>
      </c>
      <c r="BO1491" s="11">
        <f t="shared" ca="1" si="1340"/>
        <v>-4.128074673258153E-3</v>
      </c>
      <c r="BP1491" s="11">
        <f t="shared" ca="1" si="1341"/>
        <v>-7.7030687180934088E-2</v>
      </c>
      <c r="BQ1491" s="11">
        <f t="shared" ca="1" si="1342"/>
        <v>-7.7398333853056944E-2</v>
      </c>
      <c r="BR1491" s="11">
        <f t="shared" ca="1" si="1343"/>
        <v>-7.4368736161437909E-2</v>
      </c>
      <c r="BS1491" s="11">
        <f t="shared" ca="1" si="1344"/>
        <v>-6.6524063943784184E-2</v>
      </c>
      <c r="BT1491" s="11"/>
      <c r="BU1491" s="11"/>
      <c r="BV1491" s="11"/>
      <c r="BW1491" s="11"/>
      <c r="BX1491" s="11"/>
      <c r="BY1491" s="11"/>
      <c r="BZ1491" s="11" t="str">
        <f t="shared" si="1345"/>
        <v/>
      </c>
      <c r="CA1491" s="53" t="str">
        <f t="shared" ca="1" si="1346"/>
        <v/>
      </c>
    </row>
    <row r="1492" spans="2:79" x14ac:dyDescent="0.25">
      <c r="B1492" s="52">
        <f>Master!B1489</f>
        <v>40231</v>
      </c>
      <c r="C1492" s="11">
        <f ca="1">Master!Q1489</f>
        <v>20.95</v>
      </c>
      <c r="D1492" s="11">
        <f ca="1">Master!R1489</f>
        <v>23.25</v>
      </c>
      <c r="E1492" s="11">
        <f ca="1">Master!S1489</f>
        <v>23.75</v>
      </c>
      <c r="F1492" s="11">
        <f ca="1">Master!T1489</f>
        <v>24</v>
      </c>
      <c r="G1492" s="11">
        <f ca="1">Master!U1489</f>
        <v>24.25</v>
      </c>
      <c r="H1492" s="52">
        <f>VLOOKUP(VLOOKUP($B1492,'Exp Dates'!$E$5:$Z$300,MATCH("M1",'Exp Dates'!$E$2:$X$2,0),1),'Exp Dates'!$D$3:$Z$300,4,0)</f>
        <v>40254</v>
      </c>
      <c r="I1492" s="52">
        <f>VLOOKUP(VLOOKUP($B1492,'Exp Dates'!$E$5:$Z$300,MATCH("M2",'Exp Dates'!$E$2:$X$2,0),1),'Exp Dates'!$D$3:$Z$300,4,0)</f>
        <v>40289</v>
      </c>
      <c r="J1492" s="52">
        <f>VLOOKUP(VLOOKUP($B1492,'Exp Dates'!$E$5:$Z$300,MATCH("M3",'Exp Dates'!$E$2:$X$2,0),1),'Exp Dates'!$D$3:$Z$300,4,0)</f>
        <v>40317</v>
      </c>
      <c r="K1492" s="52">
        <f>VLOOKUP(VLOOKUP($B1492,'Exp Dates'!$E$5:$Z$300,MATCH("M4",'Exp Dates'!$E$2:$X$2,0),1),'Exp Dates'!$D$3:$Z$300,4,0)</f>
        <v>40345</v>
      </c>
      <c r="L1492" s="52">
        <f>VLOOKUP(VLOOKUP($B1492,'Exp Dates'!$E$5:$Z$300,MATCH("M5",'Exp Dates'!$E$2:$X$2,0),1),'Exp Dates'!$D$3:$Z$300,4,0)</f>
        <v>40380</v>
      </c>
      <c r="M1492">
        <f t="shared" si="1347"/>
        <v>23</v>
      </c>
      <c r="N1492">
        <f t="shared" si="1348"/>
        <v>58</v>
      </c>
      <c r="O1492">
        <f t="shared" si="1349"/>
        <v>86</v>
      </c>
      <c r="P1492">
        <f t="shared" si="1350"/>
        <v>114</v>
      </c>
      <c r="Q1492">
        <f t="shared" si="1351"/>
        <v>149</v>
      </c>
      <c r="R1492">
        <f t="shared" si="1311"/>
        <v>1</v>
      </c>
      <c r="S1492">
        <f t="shared" ca="1" si="1312"/>
        <v>6.5714285714285739E-2</v>
      </c>
      <c r="T1492">
        <f t="shared" ca="1" si="1313"/>
        <v>8.9285714285714281E-3</v>
      </c>
      <c r="U1492">
        <f t="shared" ca="1" si="1314"/>
        <v>21.868036796505841</v>
      </c>
      <c r="V1492">
        <f t="shared" ca="1" si="1315"/>
        <v>21.753064918151964</v>
      </c>
      <c r="W1492">
        <f t="shared" ca="1" si="1352"/>
        <v>21.868036796505841</v>
      </c>
      <c r="X1492">
        <f t="shared" ca="1" si="1316"/>
        <v>23.826891658985492</v>
      </c>
      <c r="Y1492">
        <f t="shared" si="1353"/>
        <v>23</v>
      </c>
      <c r="Z1492">
        <f t="shared" ca="1" si="1354"/>
        <v>20.95</v>
      </c>
      <c r="AA1492">
        <f t="shared" si="1355"/>
        <v>58</v>
      </c>
      <c r="AB1492">
        <f t="shared" ca="1" si="1356"/>
        <v>23.25</v>
      </c>
      <c r="AC1492">
        <f t="shared" ca="1" si="1357"/>
        <v>21.41</v>
      </c>
      <c r="AD1492" s="11">
        <f>Master!J1489</f>
        <v>19.940000000000001</v>
      </c>
      <c r="AE1492" s="11">
        <f t="shared" ca="1" si="1317"/>
        <v>18</v>
      </c>
      <c r="AF1492" s="11">
        <f t="shared" si="1364"/>
        <v>20.349286997767102</v>
      </c>
      <c r="AG1492" s="11">
        <f t="shared" si="1358"/>
        <v>-0.81857399553420507</v>
      </c>
      <c r="AH1492" s="11">
        <f>ROW()</f>
        <v>1492</v>
      </c>
      <c r="AI1492" s="11">
        <f t="shared" si="1318"/>
        <v>17</v>
      </c>
      <c r="AJ1492" s="11">
        <f t="shared" si="1319"/>
        <v>41</v>
      </c>
      <c r="AK1492">
        <f t="shared" ca="1" si="1320"/>
        <v>-5.9411764705882233E-2</v>
      </c>
      <c r="AL1492">
        <f t="shared" ca="1" si="1321"/>
        <v>-3.2933250595430508E-2</v>
      </c>
      <c r="AM1492">
        <f t="shared" ca="1" si="1322"/>
        <v>-9.5833333333333368E-2</v>
      </c>
      <c r="AN1492" s="11">
        <f t="shared" ca="1" si="1323"/>
        <v>-0.73000000000000043</v>
      </c>
      <c r="AO1492" s="11">
        <f t="shared" ca="1" si="1324"/>
        <v>3.3272875866566583E-2</v>
      </c>
      <c r="AP1492" s="11" t="str">
        <f t="shared" si="1325"/>
        <v/>
      </c>
      <c r="AQ1492" s="11" t="str">
        <f t="shared" si="1326"/>
        <v/>
      </c>
      <c r="AR1492" s="11">
        <f t="shared" ca="1" si="1359"/>
        <v>-0.78000000000000114</v>
      </c>
      <c r="AS1492" s="11">
        <f t="shared" si="1365"/>
        <v>-4.0040093533821189E-3</v>
      </c>
      <c r="AT1492" s="11">
        <f t="shared" ca="1" si="1360"/>
        <v>-1.8913093306486956E-2</v>
      </c>
      <c r="AU1492" s="11">
        <f t="shared" ca="1" si="1361"/>
        <v>-1.9169916107720172E-2</v>
      </c>
      <c r="AV1492">
        <f t="shared" ca="1" si="1327"/>
        <v>0.91778806524513923</v>
      </c>
      <c r="AW1492">
        <f t="shared" ca="1" si="1328"/>
        <v>0.88210526315789473</v>
      </c>
      <c r="AX1492">
        <f>Master!J1489/Master!K1489</f>
        <v>0.91762540266912107</v>
      </c>
      <c r="AY1492">
        <f t="shared" ca="1" si="1362"/>
        <v>1.626625760181577E-4</v>
      </c>
      <c r="AZ1492">
        <f t="shared" ca="1" si="1363"/>
        <v>-3.5520139511226345E-2</v>
      </c>
      <c r="BA1492" s="11">
        <f>Master!L1489</f>
        <v>0.91762540266912107</v>
      </c>
      <c r="BB1492" s="53">
        <f t="shared" ca="1" si="1366"/>
        <v>0</v>
      </c>
      <c r="BC1492" s="11">
        <f t="shared" ca="1" si="1367"/>
        <v>202.67556170561917</v>
      </c>
      <c r="BD1492" s="11">
        <f t="shared" ca="1" si="1329"/>
        <v>5.0651955867602703E-2</v>
      </c>
      <c r="BE1492" s="11">
        <f t="shared" ca="1" si="1330"/>
        <v>20.604601040402613</v>
      </c>
      <c r="BF1492" s="11">
        <f t="shared" ca="1" si="1331"/>
        <v>21.099844427721585</v>
      </c>
      <c r="BG1492" s="11">
        <f t="shared" ca="1" si="1332"/>
        <v>21.406134231265771</v>
      </c>
      <c r="BH1492" s="11">
        <f t="shared" ca="1" si="1333"/>
        <v>21.670788192425206</v>
      </c>
      <c r="BI1492" s="11">
        <f t="shared" ca="1" si="1334"/>
        <v>21.963341542051481</v>
      </c>
      <c r="BJ1492" s="11">
        <f t="shared" ca="1" si="1335"/>
        <v>20.893653509506024</v>
      </c>
      <c r="BK1492" s="11">
        <f t="shared" ca="1" si="1336"/>
        <v>21.470707329654722</v>
      </c>
      <c r="BL1492" s="11">
        <f t="shared" ca="1" si="1337"/>
        <v>21.812320481529738</v>
      </c>
      <c r="BM1492" s="11">
        <f t="shared" ca="1" si="1338"/>
        <v>22.102352420297752</v>
      </c>
      <c r="BN1492" s="11">
        <f t="shared" ca="1" si="1339"/>
        <v>22.419072181257381</v>
      </c>
      <c r="BO1492" s="11">
        <f t="shared" ca="1" si="1340"/>
        <v>-2.6895699519797756E-3</v>
      </c>
      <c r="BP1492" s="11">
        <f t="shared" ca="1" si="1341"/>
        <v>-7.6528717004098024E-2</v>
      </c>
      <c r="BQ1492" s="11">
        <f t="shared" ca="1" si="1342"/>
        <v>-8.1586506040853157E-2</v>
      </c>
      <c r="BR1492" s="11">
        <f t="shared" ca="1" si="1343"/>
        <v>-7.9068649154260373E-2</v>
      </c>
      <c r="BS1492" s="11">
        <f t="shared" ca="1" si="1344"/>
        <v>-7.5502178092479166E-2</v>
      </c>
      <c r="BT1492" s="11"/>
      <c r="BU1492" s="11"/>
      <c r="BV1492" s="11"/>
      <c r="BW1492" s="11"/>
      <c r="BX1492" s="11"/>
      <c r="BY1492" s="11"/>
      <c r="BZ1492" s="11" t="str">
        <f t="shared" si="1345"/>
        <v/>
      </c>
      <c r="CA1492" s="53" t="str">
        <f t="shared" ca="1" si="1346"/>
        <v/>
      </c>
    </row>
    <row r="1493" spans="2:79" x14ac:dyDescent="0.25">
      <c r="B1493" s="52">
        <f>Master!B1490</f>
        <v>40232</v>
      </c>
      <c r="C1493" s="11">
        <f ca="1">Master!Q1490</f>
        <v>21.65</v>
      </c>
      <c r="D1493" s="11">
        <f ca="1">Master!R1490</f>
        <v>23.9</v>
      </c>
      <c r="E1493" s="11">
        <f ca="1">Master!S1490</f>
        <v>24.25</v>
      </c>
      <c r="F1493" s="11">
        <f ca="1">Master!T1490</f>
        <v>24.3</v>
      </c>
      <c r="G1493" s="11">
        <f ca="1">Master!U1490</f>
        <v>24.45</v>
      </c>
      <c r="H1493" s="52">
        <f>VLOOKUP(VLOOKUP($B1493,'Exp Dates'!$E$5:$Z$300,MATCH("M1",'Exp Dates'!$E$2:$X$2,0),1),'Exp Dates'!$D$3:$Z$300,4,0)</f>
        <v>40254</v>
      </c>
      <c r="I1493" s="52">
        <f>VLOOKUP(VLOOKUP($B1493,'Exp Dates'!$E$5:$Z$300,MATCH("M2",'Exp Dates'!$E$2:$X$2,0),1),'Exp Dates'!$D$3:$Z$300,4,0)</f>
        <v>40289</v>
      </c>
      <c r="J1493" s="52">
        <f>VLOOKUP(VLOOKUP($B1493,'Exp Dates'!$E$5:$Z$300,MATCH("M3",'Exp Dates'!$E$2:$X$2,0),1),'Exp Dates'!$D$3:$Z$300,4,0)</f>
        <v>40317</v>
      </c>
      <c r="K1493" s="52">
        <f>VLOOKUP(VLOOKUP($B1493,'Exp Dates'!$E$5:$Z$300,MATCH("M4",'Exp Dates'!$E$2:$X$2,0),1),'Exp Dates'!$D$3:$Z$300,4,0)</f>
        <v>40345</v>
      </c>
      <c r="L1493" s="52">
        <f>VLOOKUP(VLOOKUP($B1493,'Exp Dates'!$E$5:$Z$300,MATCH("M5",'Exp Dates'!$E$2:$X$2,0),1),'Exp Dates'!$D$3:$Z$300,4,0)</f>
        <v>40380</v>
      </c>
      <c r="M1493">
        <f t="shared" si="1347"/>
        <v>22</v>
      </c>
      <c r="N1493">
        <f t="shared" si="1348"/>
        <v>57</v>
      </c>
      <c r="O1493">
        <f t="shared" si="1349"/>
        <v>85</v>
      </c>
      <c r="P1493">
        <f t="shared" si="1350"/>
        <v>113</v>
      </c>
      <c r="Q1493">
        <f t="shared" si="1351"/>
        <v>148</v>
      </c>
      <c r="R1493">
        <f t="shared" si="1311"/>
        <v>1</v>
      </c>
      <c r="S1493">
        <f t="shared" ca="1" si="1312"/>
        <v>6.4285714285714279E-2</v>
      </c>
      <c r="T1493">
        <f t="shared" ca="1" si="1313"/>
        <v>1.785714285714311E-3</v>
      </c>
      <c r="U1493">
        <f t="shared" ca="1" si="1314"/>
        <v>22.654610063800636</v>
      </c>
      <c r="V1493">
        <f t="shared" ca="1" si="1315"/>
        <v>22.91651287827186</v>
      </c>
      <c r="W1493">
        <f t="shared" ca="1" si="1352"/>
        <v>22.654610063800636</v>
      </c>
      <c r="X1493">
        <f t="shared" ca="1" si="1316"/>
        <v>24.26736958499006</v>
      </c>
      <c r="Y1493">
        <f t="shared" si="1353"/>
        <v>22</v>
      </c>
      <c r="Z1493">
        <f t="shared" ca="1" si="1354"/>
        <v>21.65</v>
      </c>
      <c r="AA1493">
        <f t="shared" si="1355"/>
        <v>57</v>
      </c>
      <c r="AB1493">
        <f t="shared" ca="1" si="1356"/>
        <v>23.9</v>
      </c>
      <c r="AC1493">
        <f t="shared" ca="1" si="1357"/>
        <v>22.164285714285711</v>
      </c>
      <c r="AD1493" s="11">
        <f>Master!J1490</f>
        <v>21.37</v>
      </c>
      <c r="AE1493" s="11">
        <f t="shared" ca="1" si="1317"/>
        <v>18</v>
      </c>
      <c r="AF1493" s="11">
        <f t="shared" si="1364"/>
        <v>20.85964349888355</v>
      </c>
      <c r="AG1493" s="11">
        <f t="shared" si="1358"/>
        <v>1.020713002232899</v>
      </c>
      <c r="AH1493" s="11">
        <f>ROW()</f>
        <v>1493</v>
      </c>
      <c r="AI1493" s="11">
        <f t="shared" si="1318"/>
        <v>16</v>
      </c>
      <c r="AJ1493" s="11">
        <f t="shared" si="1319"/>
        <v>40</v>
      </c>
      <c r="AK1493">
        <f t="shared" ca="1" si="1320"/>
        <v>-1.7499999999999849E-2</v>
      </c>
      <c r="AL1493">
        <f t="shared" ca="1" si="1321"/>
        <v>-1.0144697803546876E-2</v>
      </c>
      <c r="AM1493">
        <f t="shared" ca="1" si="1322"/>
        <v>-9.375E-2</v>
      </c>
      <c r="AN1493" s="11">
        <f t="shared" ca="1" si="1323"/>
        <v>0.55000000000000426</v>
      </c>
      <c r="AO1493" s="11">
        <f t="shared" ca="1" si="1324"/>
        <v>-2.5872734309632849E-2</v>
      </c>
      <c r="AP1493" s="11" t="str">
        <f t="shared" si="1325"/>
        <v/>
      </c>
      <c r="AQ1493" s="11" t="str">
        <f t="shared" si="1326"/>
        <v/>
      </c>
      <c r="AR1493" s="11">
        <f t="shared" ca="1" si="1359"/>
        <v>0.85000000000000142</v>
      </c>
      <c r="AS1493" s="11">
        <f t="shared" si="1365"/>
        <v>6.9260304797364017E-2</v>
      </c>
      <c r="AT1493" s="11">
        <f t="shared" ca="1" si="1360"/>
        <v>3.2866808080352139E-2</v>
      </c>
      <c r="AU1493" s="11">
        <f t="shared" ca="1" si="1361"/>
        <v>2.7573326904099554E-2</v>
      </c>
      <c r="AV1493">
        <f t="shared" ca="1" si="1327"/>
        <v>0.93354205466970119</v>
      </c>
      <c r="AW1493">
        <f t="shared" ca="1" si="1328"/>
        <v>0.89278350515463911</v>
      </c>
      <c r="AX1493">
        <f>Master!J1490/Master!K1490</f>
        <v>0.94473916887709997</v>
      </c>
      <c r="AY1493">
        <f t="shared" ca="1" si="1362"/>
        <v>-1.1197114207398773E-2</v>
      </c>
      <c r="AZ1493">
        <f t="shared" ca="1" si="1363"/>
        <v>-5.1955663722460854E-2</v>
      </c>
      <c r="BA1493" s="11">
        <f>Master!L1490</f>
        <v>0.94473916887709997</v>
      </c>
      <c r="BB1493" s="53">
        <f t="shared" ca="1" si="1366"/>
        <v>0</v>
      </c>
      <c r="BC1493" s="11">
        <f t="shared" ca="1" si="1367"/>
        <v>202.67556170561917</v>
      </c>
      <c r="BD1493" s="11">
        <f t="shared" ca="1" si="1329"/>
        <v>1.3102480112306858E-2</v>
      </c>
      <c r="BE1493" s="11">
        <f t="shared" ca="1" si="1330"/>
        <v>21.767953114691743</v>
      </c>
      <c r="BF1493" s="11">
        <f t="shared" ca="1" si="1331"/>
        <v>22.195260067765666</v>
      </c>
      <c r="BG1493" s="11">
        <f t="shared" ca="1" si="1332"/>
        <v>22.472151536677377</v>
      </c>
      <c r="BH1493" s="11">
        <f t="shared" ca="1" si="1333"/>
        <v>22.715609022280418</v>
      </c>
      <c r="BI1493" s="11">
        <f t="shared" ca="1" si="1334"/>
        <v>22.987910315445465</v>
      </c>
      <c r="BJ1493" s="11">
        <f t="shared" ca="1" si="1335"/>
        <v>21.412348701955636</v>
      </c>
      <c r="BK1493" s="11">
        <f t="shared" ca="1" si="1336"/>
        <v>21.734754848244506</v>
      </c>
      <c r="BL1493" s="11">
        <f t="shared" ca="1" si="1337"/>
        <v>21.966972625372161</v>
      </c>
      <c r="BM1493" s="11">
        <f t="shared" ca="1" si="1338"/>
        <v>22.178464651454689</v>
      </c>
      <c r="BN1493" s="11">
        <f t="shared" ca="1" si="1339"/>
        <v>22.420399975783926</v>
      </c>
      <c r="BO1493" s="11">
        <f t="shared" ca="1" si="1340"/>
        <v>-1.0976965267638028E-2</v>
      </c>
      <c r="BP1493" s="11">
        <f t="shared" ca="1" si="1341"/>
        <v>-9.0596031454204695E-2</v>
      </c>
      <c r="BQ1493" s="11">
        <f t="shared" ca="1" si="1342"/>
        <v>-9.4145458747539768E-2</v>
      </c>
      <c r="BR1493" s="11">
        <f t="shared" ca="1" si="1343"/>
        <v>-8.7305981421617718E-2</v>
      </c>
      <c r="BS1493" s="11">
        <f t="shared" ca="1" si="1344"/>
        <v>-8.3010225939307736E-2</v>
      </c>
      <c r="BT1493" s="11"/>
      <c r="BU1493" s="11"/>
      <c r="BV1493" s="11"/>
      <c r="BW1493" s="11"/>
      <c r="BX1493" s="11"/>
      <c r="BY1493" s="11"/>
      <c r="BZ1493" s="11" t="str">
        <f t="shared" si="1345"/>
        <v/>
      </c>
      <c r="CA1493" s="53" t="str">
        <f t="shared" ca="1" si="1346"/>
        <v/>
      </c>
    </row>
    <row r="1494" spans="2:79" x14ac:dyDescent="0.25">
      <c r="B1494" s="52">
        <f>Master!B1491</f>
        <v>40233</v>
      </c>
      <c r="C1494" s="11">
        <f ca="1">Master!Q1491</f>
        <v>21.1</v>
      </c>
      <c r="D1494" s="11">
        <f ca="1">Master!R1491</f>
        <v>23.65</v>
      </c>
      <c r="E1494" s="11">
        <f ca="1">Master!S1491</f>
        <v>23.9</v>
      </c>
      <c r="F1494" s="11">
        <f ca="1">Master!T1491</f>
        <v>24.05</v>
      </c>
      <c r="G1494" s="11">
        <f ca="1">Master!U1491</f>
        <v>24.25</v>
      </c>
      <c r="H1494" s="52">
        <f>VLOOKUP(VLOOKUP($B1494,'Exp Dates'!$E$5:$Z$300,MATCH("M1",'Exp Dates'!$E$2:$X$2,0),1),'Exp Dates'!$D$3:$Z$300,4,0)</f>
        <v>40254</v>
      </c>
      <c r="I1494" s="52">
        <f>VLOOKUP(VLOOKUP($B1494,'Exp Dates'!$E$5:$Z$300,MATCH("M2",'Exp Dates'!$E$2:$X$2,0),1),'Exp Dates'!$D$3:$Z$300,4,0)</f>
        <v>40289</v>
      </c>
      <c r="J1494" s="52">
        <f>VLOOKUP(VLOOKUP($B1494,'Exp Dates'!$E$5:$Z$300,MATCH("M3",'Exp Dates'!$E$2:$X$2,0),1),'Exp Dates'!$D$3:$Z$300,4,0)</f>
        <v>40317</v>
      </c>
      <c r="K1494" s="52">
        <f>VLOOKUP(VLOOKUP($B1494,'Exp Dates'!$E$5:$Z$300,MATCH("M4",'Exp Dates'!$E$2:$X$2,0),1),'Exp Dates'!$D$3:$Z$300,4,0)</f>
        <v>40345</v>
      </c>
      <c r="L1494" s="52">
        <f>VLOOKUP(VLOOKUP($B1494,'Exp Dates'!$E$5:$Z$300,MATCH("M5",'Exp Dates'!$E$2:$X$2,0),1),'Exp Dates'!$D$3:$Z$300,4,0)</f>
        <v>40380</v>
      </c>
      <c r="M1494">
        <f t="shared" si="1347"/>
        <v>21</v>
      </c>
      <c r="N1494">
        <f t="shared" si="1348"/>
        <v>56</v>
      </c>
      <c r="O1494">
        <f t="shared" si="1349"/>
        <v>84</v>
      </c>
      <c r="P1494">
        <f t="shared" si="1350"/>
        <v>112</v>
      </c>
      <c r="Q1494">
        <f t="shared" si="1351"/>
        <v>147</v>
      </c>
      <c r="R1494">
        <f t="shared" si="1311"/>
        <v>1</v>
      </c>
      <c r="S1494">
        <f t="shared" ca="1" si="1312"/>
        <v>7.2857142857142773E-2</v>
      </c>
      <c r="T1494">
        <f t="shared" ca="1" si="1313"/>
        <v>5.3571428571429335E-3</v>
      </c>
      <c r="U1494">
        <f t="shared" ca="1" si="1314"/>
        <v>22.360322001259284</v>
      </c>
      <c r="V1494">
        <f t="shared" ca="1" si="1315"/>
        <v>22.987279090836303</v>
      </c>
      <c r="W1494">
        <f t="shared" ca="1" si="1352"/>
        <v>22.360322001259284</v>
      </c>
      <c r="X1494">
        <f t="shared" ca="1" si="1316"/>
        <v>23.958175922811549</v>
      </c>
      <c r="Y1494">
        <f t="shared" si="1353"/>
        <v>21</v>
      </c>
      <c r="Z1494">
        <f t="shared" ca="1" si="1354"/>
        <v>21.1</v>
      </c>
      <c r="AA1494">
        <f t="shared" si="1355"/>
        <v>56</v>
      </c>
      <c r="AB1494">
        <f t="shared" ca="1" si="1356"/>
        <v>23.65</v>
      </c>
      <c r="AC1494">
        <f t="shared" ca="1" si="1357"/>
        <v>21.755714285714287</v>
      </c>
      <c r="AD1494" s="11">
        <f>Master!J1491</f>
        <v>20.27</v>
      </c>
      <c r="AE1494" s="11">
        <f t="shared" ca="1" si="1317"/>
        <v>18</v>
      </c>
      <c r="AF1494" s="11">
        <f t="shared" si="1364"/>
        <v>20.564821749441776</v>
      </c>
      <c r="AG1494" s="11">
        <f t="shared" si="1358"/>
        <v>-0.58964349888355017</v>
      </c>
      <c r="AH1494" s="11">
        <f>ROW()</f>
        <v>1494</v>
      </c>
      <c r="AI1494" s="11">
        <f t="shared" si="1318"/>
        <v>15</v>
      </c>
      <c r="AJ1494" s="11">
        <f t="shared" si="1319"/>
        <v>39</v>
      </c>
      <c r="AK1494">
        <f t="shared" ca="1" si="1320"/>
        <v>-5.5333333333333456E-2</v>
      </c>
      <c r="AL1494">
        <f t="shared" ca="1" si="1321"/>
        <v>-3.2572155101615152E-2</v>
      </c>
      <c r="AM1494">
        <f t="shared" ca="1" si="1322"/>
        <v>-0.10624999999999989</v>
      </c>
      <c r="AN1494" s="11">
        <f t="shared" ca="1" si="1323"/>
        <v>1.9999999999996021E-2</v>
      </c>
      <c r="AO1494" s="11">
        <f t="shared" ca="1" si="1324"/>
        <v>-2.4915713318299131E-3</v>
      </c>
      <c r="AP1494" s="11" t="str">
        <f t="shared" si="1325"/>
        <v/>
      </c>
      <c r="AQ1494" s="11" t="str">
        <f t="shared" si="1326"/>
        <v/>
      </c>
      <c r="AR1494" s="11">
        <f t="shared" ca="1" si="1359"/>
        <v>0.26999999999999957</v>
      </c>
      <c r="AS1494" s="11">
        <f t="shared" si="1365"/>
        <v>-5.2846108867147704E-2</v>
      </c>
      <c r="AT1494" s="11">
        <f t="shared" ca="1" si="1360"/>
        <v>-2.57324139664779E-2</v>
      </c>
      <c r="AU1494" s="11">
        <f t="shared" ca="1" si="1361"/>
        <v>-1.0515343999523008E-2</v>
      </c>
      <c r="AV1494">
        <f t="shared" ca="1" si="1327"/>
        <v>0.93330652856460228</v>
      </c>
      <c r="AW1494">
        <f t="shared" ca="1" si="1328"/>
        <v>0.88284518828451897</v>
      </c>
      <c r="AX1494">
        <f>Master!J1491/Master!K1491</f>
        <v>0.91802536231884058</v>
      </c>
      <c r="AY1494">
        <f t="shared" ca="1" si="1362"/>
        <v>1.5281166245761701E-2</v>
      </c>
      <c r="AZ1494">
        <f t="shared" ca="1" si="1363"/>
        <v>-3.518017403432161E-2</v>
      </c>
      <c r="BA1494" s="11">
        <f>Master!L1491</f>
        <v>0.91802536231884058</v>
      </c>
      <c r="BB1494" s="53">
        <f t="shared" ca="1" si="1366"/>
        <v>0</v>
      </c>
      <c r="BC1494" s="11">
        <f t="shared" ca="1" si="1367"/>
        <v>202.67556170561917</v>
      </c>
      <c r="BD1494" s="11">
        <f t="shared" ca="1" si="1329"/>
        <v>4.0947212629501815E-2</v>
      </c>
      <c r="BE1494" s="11">
        <f t="shared" ca="1" si="1330"/>
        <v>20.842526097656094</v>
      </c>
      <c r="BF1494" s="11">
        <f t="shared" ca="1" si="1331"/>
        <v>21.331622414779254</v>
      </c>
      <c r="BG1494" s="11">
        <f t="shared" ca="1" si="1332"/>
        <v>21.634414105646286</v>
      </c>
      <c r="BH1494" s="11">
        <f t="shared" ca="1" si="1333"/>
        <v>21.896254970823311</v>
      </c>
      <c r="BI1494" s="11">
        <f t="shared" ca="1" si="1334"/>
        <v>22.185910694823775</v>
      </c>
      <c r="BJ1494" s="11">
        <f t="shared" ca="1" si="1335"/>
        <v>21.045038662922295</v>
      </c>
      <c r="BK1494" s="11">
        <f t="shared" ca="1" si="1336"/>
        <v>21.596506736527203</v>
      </c>
      <c r="BL1494" s="11">
        <f t="shared" ca="1" si="1337"/>
        <v>21.925478598001437</v>
      </c>
      <c r="BM1494" s="11">
        <f t="shared" ca="1" si="1338"/>
        <v>22.205974247934982</v>
      </c>
      <c r="BN1494" s="11">
        <f t="shared" ca="1" si="1339"/>
        <v>22.513307775908899</v>
      </c>
      <c r="BO1494" s="11">
        <f t="shared" ca="1" si="1340"/>
        <v>-2.6048027051045475E-3</v>
      </c>
      <c r="BP1494" s="11">
        <f t="shared" ca="1" si="1341"/>
        <v>-8.6828467800118214E-2</v>
      </c>
      <c r="BQ1494" s="11">
        <f t="shared" ca="1" si="1342"/>
        <v>-8.2615958242617693E-2</v>
      </c>
      <c r="BR1494" s="11">
        <f t="shared" ca="1" si="1343"/>
        <v>-7.6674667445530864E-2</v>
      </c>
      <c r="BS1494" s="11">
        <f t="shared" ca="1" si="1344"/>
        <v>-7.1616174189323756E-2</v>
      </c>
      <c r="BT1494" s="11"/>
      <c r="BU1494" s="11"/>
      <c r="BV1494" s="11"/>
      <c r="BW1494" s="11"/>
      <c r="BX1494" s="11"/>
      <c r="BY1494" s="11"/>
      <c r="BZ1494" s="11" t="str">
        <f t="shared" si="1345"/>
        <v/>
      </c>
      <c r="CA1494" s="53" t="str">
        <f t="shared" ca="1" si="1346"/>
        <v/>
      </c>
    </row>
    <row r="1495" spans="2:79" x14ac:dyDescent="0.25">
      <c r="B1495" s="52">
        <f>Master!B1492</f>
        <v>40234</v>
      </c>
      <c r="C1495" s="11">
        <f ca="1">Master!Q1492</f>
        <v>20.95</v>
      </c>
      <c r="D1495" s="11">
        <f ca="1">Master!R1492</f>
        <v>23.75</v>
      </c>
      <c r="E1495" s="11">
        <f ca="1">Master!S1492</f>
        <v>23.95</v>
      </c>
      <c r="F1495" s="11">
        <f ca="1">Master!T1492</f>
        <v>24.1</v>
      </c>
      <c r="G1495" s="11">
        <f ca="1">Master!U1492</f>
        <v>24.3</v>
      </c>
      <c r="H1495" s="52">
        <f>VLOOKUP(VLOOKUP($B1495,'Exp Dates'!$E$5:$Z$300,MATCH("M1",'Exp Dates'!$E$2:$X$2,0),1),'Exp Dates'!$D$3:$Z$300,4,0)</f>
        <v>40254</v>
      </c>
      <c r="I1495" s="52">
        <f>VLOOKUP(VLOOKUP($B1495,'Exp Dates'!$E$5:$Z$300,MATCH("M2",'Exp Dates'!$E$2:$X$2,0),1),'Exp Dates'!$D$3:$Z$300,4,0)</f>
        <v>40289</v>
      </c>
      <c r="J1495" s="52">
        <f>VLOOKUP(VLOOKUP($B1495,'Exp Dates'!$E$5:$Z$300,MATCH("M3",'Exp Dates'!$E$2:$X$2,0),1),'Exp Dates'!$D$3:$Z$300,4,0)</f>
        <v>40317</v>
      </c>
      <c r="K1495" s="52">
        <f>VLOOKUP(VLOOKUP($B1495,'Exp Dates'!$E$5:$Z$300,MATCH("M4",'Exp Dates'!$E$2:$X$2,0),1),'Exp Dates'!$D$3:$Z$300,4,0)</f>
        <v>40345</v>
      </c>
      <c r="L1495" s="52">
        <f>VLOOKUP(VLOOKUP($B1495,'Exp Dates'!$E$5:$Z$300,MATCH("M5",'Exp Dates'!$E$2:$X$2,0),1),'Exp Dates'!$D$3:$Z$300,4,0)</f>
        <v>40380</v>
      </c>
      <c r="M1495">
        <f t="shared" si="1347"/>
        <v>20</v>
      </c>
      <c r="N1495">
        <f t="shared" si="1348"/>
        <v>55</v>
      </c>
      <c r="O1495">
        <f t="shared" si="1349"/>
        <v>83</v>
      </c>
      <c r="P1495">
        <f t="shared" si="1350"/>
        <v>111</v>
      </c>
      <c r="Q1495">
        <f t="shared" si="1351"/>
        <v>146</v>
      </c>
      <c r="R1495">
        <f t="shared" si="1311"/>
        <v>1</v>
      </c>
      <c r="S1495">
        <f t="shared" ca="1" si="1312"/>
        <v>8.0000000000000016E-2</v>
      </c>
      <c r="T1495">
        <f t="shared" ca="1" si="1313"/>
        <v>5.3571428571429335E-3</v>
      </c>
      <c r="U1495">
        <f t="shared" ca="1" si="1314"/>
        <v>22.46024265229563</v>
      </c>
      <c r="V1495">
        <f t="shared" ca="1" si="1315"/>
        <v>23.248579065642456</v>
      </c>
      <c r="W1495">
        <f t="shared" ca="1" si="1352"/>
        <v>22.46024265229563</v>
      </c>
      <c r="X1495">
        <f t="shared" ca="1" si="1316"/>
        <v>24.014054664478703</v>
      </c>
      <c r="Y1495">
        <f t="shared" si="1353"/>
        <v>20</v>
      </c>
      <c r="Z1495">
        <f t="shared" ca="1" si="1354"/>
        <v>20.95</v>
      </c>
      <c r="AA1495">
        <f t="shared" si="1355"/>
        <v>55</v>
      </c>
      <c r="AB1495">
        <f t="shared" ca="1" si="1356"/>
        <v>23.75</v>
      </c>
      <c r="AC1495">
        <f t="shared" ca="1" si="1357"/>
        <v>21.75</v>
      </c>
      <c r="AD1495" s="11">
        <f>Master!J1492</f>
        <v>20.100000000000001</v>
      </c>
      <c r="AE1495" s="11">
        <f t="shared" ca="1" si="1317"/>
        <v>18</v>
      </c>
      <c r="AF1495" s="11">
        <f t="shared" si="1364"/>
        <v>20.332410874720889</v>
      </c>
      <c r="AG1495" s="11">
        <f t="shared" si="1358"/>
        <v>-0.46482174944177501</v>
      </c>
      <c r="AH1495" s="11">
        <f>ROW()</f>
        <v>1495</v>
      </c>
      <c r="AI1495" s="11">
        <f t="shared" si="1318"/>
        <v>14</v>
      </c>
      <c r="AJ1495" s="11">
        <f t="shared" si="1319"/>
        <v>38</v>
      </c>
      <c r="AK1495">
        <f t="shared" ca="1" si="1320"/>
        <v>-6.0714285714285561E-2</v>
      </c>
      <c r="AL1495">
        <f t="shared" ca="1" si="1321"/>
        <v>-3.6771530918521478E-2</v>
      </c>
      <c r="AM1495">
        <f t="shared" ca="1" si="1322"/>
        <v>-0.1166666666666667</v>
      </c>
      <c r="AN1495" s="11">
        <f t="shared" ca="1" si="1323"/>
        <v>5.0000000000000711E-2</v>
      </c>
      <c r="AO1495" s="11">
        <f t="shared" ca="1" si="1324"/>
        <v>-4.1418391846549975E-3</v>
      </c>
      <c r="AP1495" s="11" t="str">
        <f t="shared" si="1325"/>
        <v/>
      </c>
      <c r="AQ1495" s="11" t="str">
        <f t="shared" si="1326"/>
        <v/>
      </c>
      <c r="AR1495" s="11">
        <f t="shared" ca="1" si="1359"/>
        <v>0.35000000000000142</v>
      </c>
      <c r="AS1495" s="11">
        <f t="shared" si="1365"/>
        <v>-8.4221453988785611E-3</v>
      </c>
      <c r="AT1495" s="11">
        <f t="shared" ca="1" si="1360"/>
        <v>-7.134394113874204E-3</v>
      </c>
      <c r="AU1495" s="11">
        <f t="shared" ca="1" si="1361"/>
        <v>4.2194155427082896E-3</v>
      </c>
      <c r="AV1495">
        <f t="shared" ca="1" si="1327"/>
        <v>0.93529572436255615</v>
      </c>
      <c r="AW1495">
        <f t="shared" ca="1" si="1328"/>
        <v>0.87473903966597077</v>
      </c>
      <c r="AX1495">
        <f>Master!J1492/Master!K1492</f>
        <v>0.91073855913004087</v>
      </c>
      <c r="AY1495">
        <f t="shared" ca="1" si="1362"/>
        <v>2.4557165232515277E-2</v>
      </c>
      <c r="AZ1495">
        <f t="shared" ca="1" si="1363"/>
        <v>-3.5999519464070096E-2</v>
      </c>
      <c r="BA1495" s="11">
        <f>Master!L1492</f>
        <v>0.91073855913004087</v>
      </c>
      <c r="BB1495" s="53">
        <f t="shared" ca="1" si="1366"/>
        <v>0</v>
      </c>
      <c r="BC1495" s="11">
        <f t="shared" ca="1" si="1367"/>
        <v>202.67556170561917</v>
      </c>
      <c r="BD1495" s="11">
        <f t="shared" ca="1" si="1329"/>
        <v>4.2288557213930239E-2</v>
      </c>
      <c r="BE1495" s="11">
        <f t="shared" ca="1" si="1330"/>
        <v>20.683954266148849</v>
      </c>
      <c r="BF1495" s="11">
        <f t="shared" ca="1" si="1331"/>
        <v>21.187777318370987</v>
      </c>
      <c r="BG1495" s="11">
        <f t="shared" ca="1" si="1332"/>
        <v>21.496262425088585</v>
      </c>
      <c r="BH1495" s="11">
        <f t="shared" ca="1" si="1333"/>
        <v>21.76199575311465</v>
      </c>
      <c r="BI1495" s="11">
        <f t="shared" ca="1" si="1334"/>
        <v>22.055222519330677</v>
      </c>
      <c r="BJ1495" s="11">
        <f t="shared" ca="1" si="1335"/>
        <v>20.841194293450776</v>
      </c>
      <c r="BK1495" s="11">
        <f t="shared" ca="1" si="1336"/>
        <v>21.395674097816091</v>
      </c>
      <c r="BL1495" s="11">
        <f t="shared" ca="1" si="1337"/>
        <v>21.725100204632401</v>
      </c>
      <c r="BM1495" s="11">
        <f t="shared" ca="1" si="1338"/>
        <v>22.005691408680697</v>
      </c>
      <c r="BN1495" s="11">
        <f t="shared" ca="1" si="1339"/>
        <v>22.31296269771487</v>
      </c>
      <c r="BO1495" s="11">
        <f t="shared" ca="1" si="1340"/>
        <v>-5.1935898114187085E-3</v>
      </c>
      <c r="BP1495" s="11">
        <f t="shared" ca="1" si="1341"/>
        <v>-9.9129511670901449E-2</v>
      </c>
      <c r="BQ1495" s="11">
        <f t="shared" ca="1" si="1342"/>
        <v>-9.2897695004910186E-2</v>
      </c>
      <c r="BR1495" s="11">
        <f t="shared" ca="1" si="1343"/>
        <v>-8.6900771424037515E-2</v>
      </c>
      <c r="BS1495" s="11">
        <f t="shared" ca="1" si="1344"/>
        <v>-8.1771082398565009E-2</v>
      </c>
      <c r="BT1495" s="11"/>
      <c r="BU1495" s="11"/>
      <c r="BV1495" s="11"/>
      <c r="BW1495" s="11"/>
      <c r="BX1495" s="11"/>
      <c r="BY1495" s="11"/>
      <c r="BZ1495" s="11" t="str">
        <f t="shared" si="1345"/>
        <v/>
      </c>
      <c r="CA1495" s="53" t="str">
        <f t="shared" ca="1" si="1346"/>
        <v/>
      </c>
    </row>
    <row r="1496" spans="2:79" x14ac:dyDescent="0.25">
      <c r="B1496" s="52">
        <f>Master!B1493</f>
        <v>40235</v>
      </c>
      <c r="C1496" s="11">
        <f ca="1">Master!Q1493</f>
        <v>20.399999999999999</v>
      </c>
      <c r="D1496" s="11">
        <f ca="1">Master!R1493</f>
        <v>23.5</v>
      </c>
      <c r="E1496" s="11">
        <f ca="1">Master!S1493</f>
        <v>23.8</v>
      </c>
      <c r="F1496" s="11">
        <f ca="1">Master!T1493</f>
        <v>23.95</v>
      </c>
      <c r="G1496" s="11">
        <f ca="1">Master!U1493</f>
        <v>24.2</v>
      </c>
      <c r="H1496" s="52">
        <f>VLOOKUP(VLOOKUP($B1496,'Exp Dates'!$E$5:$Z$300,MATCH("M1",'Exp Dates'!$E$2:$X$2,0),1),'Exp Dates'!$D$3:$Z$300,4,0)</f>
        <v>40254</v>
      </c>
      <c r="I1496" s="52">
        <f>VLOOKUP(VLOOKUP($B1496,'Exp Dates'!$E$5:$Z$300,MATCH("M2",'Exp Dates'!$E$2:$X$2,0),1),'Exp Dates'!$D$3:$Z$300,4,0)</f>
        <v>40289</v>
      </c>
      <c r="J1496" s="52">
        <f>VLOOKUP(VLOOKUP($B1496,'Exp Dates'!$E$5:$Z$300,MATCH("M3",'Exp Dates'!$E$2:$X$2,0),1),'Exp Dates'!$D$3:$Z$300,4,0)</f>
        <v>40317</v>
      </c>
      <c r="K1496" s="52">
        <f>VLOOKUP(VLOOKUP($B1496,'Exp Dates'!$E$5:$Z$300,MATCH("M4",'Exp Dates'!$E$2:$X$2,0),1),'Exp Dates'!$D$3:$Z$300,4,0)</f>
        <v>40345</v>
      </c>
      <c r="L1496" s="52">
        <f>VLOOKUP(VLOOKUP($B1496,'Exp Dates'!$E$5:$Z$300,MATCH("M5",'Exp Dates'!$E$2:$X$2,0),1),'Exp Dates'!$D$3:$Z$300,4,0)</f>
        <v>40380</v>
      </c>
      <c r="M1496">
        <f t="shared" si="1347"/>
        <v>19</v>
      </c>
      <c r="N1496">
        <f t="shared" si="1348"/>
        <v>54</v>
      </c>
      <c r="O1496">
        <f t="shared" si="1349"/>
        <v>82</v>
      </c>
      <c r="P1496">
        <f t="shared" si="1350"/>
        <v>110</v>
      </c>
      <c r="Q1496">
        <f t="shared" si="1351"/>
        <v>145</v>
      </c>
      <c r="R1496">
        <f t="shared" si="1311"/>
        <v>1</v>
      </c>
      <c r="S1496">
        <f t="shared" ca="1" si="1312"/>
        <v>8.8571428571428606E-2</v>
      </c>
      <c r="T1496">
        <f t="shared" ca="1" si="1313"/>
        <v>5.357142857142806E-3</v>
      </c>
      <c r="U1496">
        <f t="shared" ca="1" si="1314"/>
        <v>22.206937140066323</v>
      </c>
      <c r="V1496">
        <f t="shared" ca="1" si="1315"/>
        <v>22.781678101993652</v>
      </c>
      <c r="W1496">
        <f t="shared" ca="1" si="1352"/>
        <v>22.206937140066323</v>
      </c>
      <c r="X1496">
        <f t="shared" ca="1" si="1316"/>
        <v>23.869817699442287</v>
      </c>
      <c r="Y1496">
        <f t="shared" si="1353"/>
        <v>19</v>
      </c>
      <c r="Z1496">
        <f t="shared" ca="1" si="1354"/>
        <v>20.399999999999999</v>
      </c>
      <c r="AA1496">
        <f t="shared" si="1355"/>
        <v>54</v>
      </c>
      <c r="AB1496">
        <f t="shared" ca="1" si="1356"/>
        <v>23.5</v>
      </c>
      <c r="AC1496">
        <f t="shared" ca="1" si="1357"/>
        <v>21.374285714285712</v>
      </c>
      <c r="AD1496" s="11">
        <f>Master!J1493</f>
        <v>19.5</v>
      </c>
      <c r="AE1496" s="11">
        <f t="shared" ca="1" si="1317"/>
        <v>18</v>
      </c>
      <c r="AF1496" s="11">
        <f t="shared" si="1364"/>
        <v>19.916205437360446</v>
      </c>
      <c r="AG1496" s="11">
        <f t="shared" si="1358"/>
        <v>-0.83241087472088893</v>
      </c>
      <c r="AH1496" s="11">
        <f>ROW()</f>
        <v>1496</v>
      </c>
      <c r="AI1496" s="11">
        <f t="shared" si="1318"/>
        <v>13</v>
      </c>
      <c r="AJ1496" s="11">
        <f t="shared" si="1319"/>
        <v>37</v>
      </c>
      <c r="AK1496">
        <f t="shared" ca="1" si="1320"/>
        <v>-6.9230769230769124E-2</v>
      </c>
      <c r="AL1496">
        <f t="shared" ca="1" si="1321"/>
        <v>-4.3129714217666759E-2</v>
      </c>
      <c r="AM1496">
        <f t="shared" ca="1" si="1322"/>
        <v>-0.12916666666666674</v>
      </c>
      <c r="AN1496" s="11">
        <f t="shared" ca="1" si="1323"/>
        <v>-0.16000000000000014</v>
      </c>
      <c r="AO1496" s="11">
        <f t="shared" ca="1" si="1324"/>
        <v>5.728935577565362E-3</v>
      </c>
      <c r="AP1496" s="11" t="str">
        <f t="shared" si="1325"/>
        <v/>
      </c>
      <c r="AQ1496" s="11" t="str">
        <f t="shared" si="1326"/>
        <v/>
      </c>
      <c r="AR1496" s="11">
        <f t="shared" ca="1" si="1359"/>
        <v>-0.21000000000000085</v>
      </c>
      <c r="AS1496" s="11">
        <f t="shared" si="1365"/>
        <v>-3.0305349495329037E-2</v>
      </c>
      <c r="AT1496" s="11">
        <f t="shared" ca="1" si="1360"/>
        <v>-2.6603745517976021E-2</v>
      </c>
      <c r="AU1496" s="11">
        <f t="shared" ca="1" si="1361"/>
        <v>-1.0582109330536972E-2</v>
      </c>
      <c r="AV1496">
        <f t="shared" ca="1" si="1327"/>
        <v>0.93033543111580541</v>
      </c>
      <c r="AW1496">
        <f t="shared" ca="1" si="1328"/>
        <v>0.8571428571428571</v>
      </c>
      <c r="AX1496">
        <f>Master!J1493/Master!K1493</f>
        <v>0.90069284064665134</v>
      </c>
      <c r="AY1496">
        <f t="shared" ca="1" si="1362"/>
        <v>2.9642590469154073E-2</v>
      </c>
      <c r="AZ1496">
        <f t="shared" ca="1" si="1363"/>
        <v>-4.3549983503794243E-2</v>
      </c>
      <c r="BA1496" s="11">
        <f>Master!L1493</f>
        <v>0.90069284064665134</v>
      </c>
      <c r="BB1496" s="53">
        <f t="shared" ca="1" si="1366"/>
        <v>0</v>
      </c>
      <c r="BC1496" s="11">
        <f t="shared" ca="1" si="1367"/>
        <v>202.67556170561917</v>
      </c>
      <c r="BD1496" s="11">
        <f t="shared" ca="1" si="1329"/>
        <v>4.615384615384608E-2</v>
      </c>
      <c r="BE1496" s="11">
        <f t="shared" ca="1" si="1330"/>
        <v>20.165724422014041</v>
      </c>
      <c r="BF1496" s="11">
        <f t="shared" ca="1" si="1331"/>
        <v>20.709234105850697</v>
      </c>
      <c r="BG1496" s="11">
        <f t="shared" ca="1" si="1332"/>
        <v>21.033394161692478</v>
      </c>
      <c r="BH1496" s="11">
        <f t="shared" ca="1" si="1333"/>
        <v>21.310037731047956</v>
      </c>
      <c r="BI1496" s="11">
        <f t="shared" ca="1" si="1334"/>
        <v>21.613434309737354</v>
      </c>
      <c r="BJ1496" s="11">
        <f t="shared" ca="1" si="1335"/>
        <v>20.442799991153898</v>
      </c>
      <c r="BK1496" s="11">
        <f t="shared" ca="1" si="1336"/>
        <v>21.07987274163041</v>
      </c>
      <c r="BL1496" s="11">
        <f t="shared" ca="1" si="1337"/>
        <v>21.44209315898005</v>
      </c>
      <c r="BM1496" s="11">
        <f t="shared" ca="1" si="1338"/>
        <v>21.745622637092275</v>
      </c>
      <c r="BN1496" s="11">
        <f t="shared" ca="1" si="1339"/>
        <v>22.074368570541917</v>
      </c>
      <c r="BO1496" s="11">
        <f t="shared" ca="1" si="1340"/>
        <v>2.0980387820539459E-3</v>
      </c>
      <c r="BP1496" s="11">
        <f t="shared" ca="1" si="1341"/>
        <v>-0.10298413865402511</v>
      </c>
      <c r="BQ1496" s="11">
        <f t="shared" ca="1" si="1342"/>
        <v>-9.9071716009241584E-2</v>
      </c>
      <c r="BR1496" s="11">
        <f t="shared" ca="1" si="1343"/>
        <v>-9.2040808472138802E-2</v>
      </c>
      <c r="BS1496" s="11">
        <f t="shared" ca="1" si="1344"/>
        <v>-8.7836009481738975E-2</v>
      </c>
      <c r="BT1496" s="11"/>
      <c r="BU1496" s="11"/>
      <c r="BV1496" s="11"/>
      <c r="BW1496" s="11"/>
      <c r="BX1496" s="11"/>
      <c r="BY1496" s="11"/>
      <c r="BZ1496" s="11" t="str">
        <f t="shared" si="1345"/>
        <v/>
      </c>
      <c r="CA1496" s="53" t="str">
        <f t="shared" ca="1" si="1346"/>
        <v/>
      </c>
    </row>
    <row r="1497" spans="2:79" x14ac:dyDescent="0.25">
      <c r="B1497" s="52">
        <f>Master!B1494</f>
        <v>40238</v>
      </c>
      <c r="C1497" s="11">
        <f ca="1">Master!Q1494</f>
        <v>20</v>
      </c>
      <c r="D1497" s="11">
        <f ca="1">Master!R1494</f>
        <v>23.05</v>
      </c>
      <c r="E1497" s="11">
        <f ca="1">Master!S1494</f>
        <v>23.65</v>
      </c>
      <c r="F1497" s="11">
        <f ca="1">Master!T1494</f>
        <v>23.85</v>
      </c>
      <c r="G1497" s="11">
        <f ca="1">Master!U1494</f>
        <v>24.05</v>
      </c>
      <c r="H1497" s="52">
        <f>VLOOKUP(VLOOKUP($B1497,'Exp Dates'!$E$5:$Z$300,MATCH("M1",'Exp Dates'!$E$2:$X$2,0),1),'Exp Dates'!$D$3:$Z$300,4,0)</f>
        <v>40254</v>
      </c>
      <c r="I1497" s="52">
        <f>VLOOKUP(VLOOKUP($B1497,'Exp Dates'!$E$5:$Z$300,MATCH("M2",'Exp Dates'!$E$2:$X$2,0),1),'Exp Dates'!$D$3:$Z$300,4,0)</f>
        <v>40289</v>
      </c>
      <c r="J1497" s="52">
        <f>VLOOKUP(VLOOKUP($B1497,'Exp Dates'!$E$5:$Z$300,MATCH("M3",'Exp Dates'!$E$2:$X$2,0),1),'Exp Dates'!$D$3:$Z$300,4,0)</f>
        <v>40317</v>
      </c>
      <c r="K1497" s="52">
        <f>VLOOKUP(VLOOKUP($B1497,'Exp Dates'!$E$5:$Z$300,MATCH("M4",'Exp Dates'!$E$2:$X$2,0),1),'Exp Dates'!$D$3:$Z$300,4,0)</f>
        <v>40345</v>
      </c>
      <c r="L1497" s="52">
        <f>VLOOKUP(VLOOKUP($B1497,'Exp Dates'!$E$5:$Z$300,MATCH("M5",'Exp Dates'!$E$2:$X$2,0),1),'Exp Dates'!$D$3:$Z$300,4,0)</f>
        <v>40380</v>
      </c>
      <c r="M1497">
        <f t="shared" si="1347"/>
        <v>16</v>
      </c>
      <c r="N1497">
        <f t="shared" si="1348"/>
        <v>51</v>
      </c>
      <c r="O1497">
        <f t="shared" si="1349"/>
        <v>79</v>
      </c>
      <c r="P1497">
        <f t="shared" si="1350"/>
        <v>107</v>
      </c>
      <c r="Q1497">
        <f t="shared" si="1351"/>
        <v>142</v>
      </c>
      <c r="R1497">
        <f t="shared" si="1311"/>
        <v>1</v>
      </c>
      <c r="S1497">
        <f t="shared" ca="1" si="1312"/>
        <v>8.7142857142857161E-2</v>
      </c>
      <c r="T1497">
        <f t="shared" ca="1" si="1313"/>
        <v>7.1428571428572441E-3</v>
      </c>
      <c r="U1497">
        <f t="shared" ca="1" si="1314"/>
        <v>22.119803344514622</v>
      </c>
      <c r="V1497">
        <f t="shared" ca="1" si="1315"/>
        <v>21.816576266683104</v>
      </c>
      <c r="W1497">
        <f t="shared" ca="1" si="1352"/>
        <v>22.119803344514622</v>
      </c>
      <c r="X1497">
        <f t="shared" ca="1" si="1316"/>
        <v>23.765259387674291</v>
      </c>
      <c r="Y1497">
        <f t="shared" si="1353"/>
        <v>16</v>
      </c>
      <c r="Z1497">
        <f t="shared" ca="1" si="1354"/>
        <v>20</v>
      </c>
      <c r="AA1497">
        <f t="shared" si="1355"/>
        <v>51</v>
      </c>
      <c r="AB1497">
        <f t="shared" ca="1" si="1356"/>
        <v>23.05</v>
      </c>
      <c r="AC1497">
        <f t="shared" ca="1" si="1357"/>
        <v>21.22</v>
      </c>
      <c r="AD1497" s="11">
        <f>Master!J1494</f>
        <v>19.260000000000002</v>
      </c>
      <c r="AE1497" s="11">
        <f t="shared" ca="1" si="1317"/>
        <v>18</v>
      </c>
      <c r="AF1497" s="11">
        <f t="shared" si="1364"/>
        <v>19.588102718680226</v>
      </c>
      <c r="AG1497" s="11">
        <f t="shared" si="1358"/>
        <v>-0.65620543736044468</v>
      </c>
      <c r="AH1497" s="11">
        <f>ROW()</f>
        <v>1497</v>
      </c>
      <c r="AI1497" s="11">
        <f t="shared" si="1318"/>
        <v>12</v>
      </c>
      <c r="AJ1497" s="11">
        <f t="shared" si="1319"/>
        <v>36</v>
      </c>
      <c r="AK1497">
        <f t="shared" ca="1" si="1320"/>
        <v>-6.1666666666666536E-2</v>
      </c>
      <c r="AL1497">
        <f t="shared" ca="1" si="1321"/>
        <v>-3.9759598767350468E-2</v>
      </c>
      <c r="AM1497">
        <f t="shared" ca="1" si="1322"/>
        <v>-0.12708333333333335</v>
      </c>
      <c r="AN1497" s="11">
        <f t="shared" ca="1" si="1323"/>
        <v>3.5527136788005009E-15</v>
      </c>
      <c r="AO1497" s="11">
        <f t="shared" ca="1" si="1324"/>
        <v>-1.9879799383677012E-3</v>
      </c>
      <c r="AP1497" s="11" t="str">
        <f t="shared" si="1325"/>
        <v/>
      </c>
      <c r="AQ1497" s="11" t="str">
        <f t="shared" si="1326"/>
        <v/>
      </c>
      <c r="AR1497" s="11">
        <f t="shared" ca="1" si="1359"/>
        <v>-4.9999999999997158E-2</v>
      </c>
      <c r="AS1497" s="11">
        <f t="shared" si="1365"/>
        <v>-1.2384059199721555E-2</v>
      </c>
      <c r="AT1497" s="11">
        <f t="shared" ca="1" si="1360"/>
        <v>-1.9802627296179643E-2</v>
      </c>
      <c r="AU1497" s="11">
        <f t="shared" ca="1" si="1361"/>
        <v>-1.9334651707455724E-2</v>
      </c>
      <c r="AV1497">
        <f t="shared" ca="1" si="1327"/>
        <v>0.930762125659227</v>
      </c>
      <c r="AW1497">
        <f t="shared" ca="1" si="1328"/>
        <v>0.84566596194503174</v>
      </c>
      <c r="AX1497">
        <f>Master!J1494/Master!K1494</f>
        <v>0.89832089552238803</v>
      </c>
      <c r="AY1497">
        <f t="shared" ca="1" si="1362"/>
        <v>3.2441230136838972E-2</v>
      </c>
      <c r="AZ1497">
        <f t="shared" ca="1" si="1363"/>
        <v>-5.2654933577356289E-2</v>
      </c>
      <c r="BA1497" s="11">
        <f>Master!L1494</f>
        <v>0.89832089552238803</v>
      </c>
      <c r="BB1497" s="53">
        <f t="shared" ca="1" si="1366"/>
        <v>0</v>
      </c>
      <c r="BC1497" s="11">
        <f t="shared" ca="1" si="1367"/>
        <v>202.67556170561917</v>
      </c>
      <c r="BD1497" s="11">
        <f t="shared" ca="1" si="1329"/>
        <v>3.8421599169262639E-2</v>
      </c>
      <c r="BE1497" s="11">
        <f t="shared" ca="1" si="1330"/>
        <v>19.901675065916066</v>
      </c>
      <c r="BF1497" s="11">
        <f t="shared" ca="1" si="1331"/>
        <v>20.4831129096933</v>
      </c>
      <c r="BG1497" s="11">
        <f t="shared" ca="1" si="1332"/>
        <v>20.819778963209103</v>
      </c>
      <c r="BH1497" s="11">
        <f t="shared" ca="1" si="1333"/>
        <v>21.104507704986911</v>
      </c>
      <c r="BI1497" s="11">
        <f t="shared" ca="1" si="1334"/>
        <v>21.415039686322533</v>
      </c>
      <c r="BJ1497" s="11">
        <f t="shared" ca="1" si="1335"/>
        <v>20.108249510535163</v>
      </c>
      <c r="BK1497" s="11">
        <f t="shared" ca="1" si="1336"/>
        <v>20.771204866634349</v>
      </c>
      <c r="BL1497" s="11">
        <f t="shared" ca="1" si="1337"/>
        <v>21.139280041468137</v>
      </c>
      <c r="BM1497" s="11">
        <f t="shared" ca="1" si="1338"/>
        <v>21.445889923839584</v>
      </c>
      <c r="BN1497" s="11">
        <f t="shared" ca="1" si="1339"/>
        <v>21.776889200894939</v>
      </c>
      <c r="BO1497" s="11">
        <f t="shared" ca="1" si="1340"/>
        <v>5.4124755267581648E-3</v>
      </c>
      <c r="BP1497" s="11">
        <f t="shared" ca="1" si="1341"/>
        <v>-9.8863129430180052E-2</v>
      </c>
      <c r="BQ1497" s="11">
        <f t="shared" ca="1" si="1342"/>
        <v>-0.1061615204453219</v>
      </c>
      <c r="BR1497" s="11">
        <f t="shared" ca="1" si="1343"/>
        <v>-0.10080126105494414</v>
      </c>
      <c r="BS1497" s="11">
        <f t="shared" ca="1" si="1344"/>
        <v>-9.4516041542829998E-2</v>
      </c>
      <c r="BT1497" s="11"/>
      <c r="BU1497" s="11"/>
      <c r="BV1497" s="11"/>
      <c r="BW1497" s="11"/>
      <c r="BX1497" s="11"/>
      <c r="BY1497" s="11"/>
      <c r="BZ1497" s="11" t="str">
        <f t="shared" si="1345"/>
        <v/>
      </c>
      <c r="CA1497" s="53" t="str">
        <f t="shared" ca="1" si="1346"/>
        <v/>
      </c>
    </row>
    <row r="1498" spans="2:79" x14ac:dyDescent="0.25">
      <c r="B1498" s="52">
        <f>Master!B1495</f>
        <v>40239</v>
      </c>
      <c r="C1498" s="11">
        <f ca="1">Master!Q1495</f>
        <v>19.8</v>
      </c>
      <c r="D1498" s="11">
        <f ca="1">Master!R1495</f>
        <v>22.8</v>
      </c>
      <c r="E1498" s="11">
        <f ca="1">Master!S1495</f>
        <v>23.45</v>
      </c>
      <c r="F1498" s="11">
        <f ca="1">Master!T1495</f>
        <v>23.75</v>
      </c>
      <c r="G1498" s="11">
        <f ca="1">Master!U1495</f>
        <v>23.9</v>
      </c>
      <c r="H1498" s="52">
        <f>VLOOKUP(VLOOKUP($B1498,'Exp Dates'!$E$5:$Z$300,MATCH("M1",'Exp Dates'!$E$2:$X$2,0),1),'Exp Dates'!$D$3:$Z$300,4,0)</f>
        <v>40254</v>
      </c>
      <c r="I1498" s="52">
        <f>VLOOKUP(VLOOKUP($B1498,'Exp Dates'!$E$5:$Z$300,MATCH("M2",'Exp Dates'!$E$2:$X$2,0),1),'Exp Dates'!$D$3:$Z$300,4,0)</f>
        <v>40289</v>
      </c>
      <c r="J1498" s="52">
        <f>VLOOKUP(VLOOKUP($B1498,'Exp Dates'!$E$5:$Z$300,MATCH("M3",'Exp Dates'!$E$2:$X$2,0),1),'Exp Dates'!$D$3:$Z$300,4,0)</f>
        <v>40317</v>
      </c>
      <c r="K1498" s="52">
        <f>VLOOKUP(VLOOKUP($B1498,'Exp Dates'!$E$5:$Z$300,MATCH("M4",'Exp Dates'!$E$2:$X$2,0),1),'Exp Dates'!$D$3:$Z$300,4,0)</f>
        <v>40345</v>
      </c>
      <c r="L1498" s="52">
        <f>VLOOKUP(VLOOKUP($B1498,'Exp Dates'!$E$5:$Z$300,MATCH("M5",'Exp Dates'!$E$2:$X$2,0),1),'Exp Dates'!$D$3:$Z$300,4,0)</f>
        <v>40380</v>
      </c>
      <c r="M1498">
        <f t="shared" si="1347"/>
        <v>15</v>
      </c>
      <c r="N1498">
        <f t="shared" si="1348"/>
        <v>50</v>
      </c>
      <c r="O1498">
        <f t="shared" si="1349"/>
        <v>78</v>
      </c>
      <c r="P1498">
        <f t="shared" si="1350"/>
        <v>106</v>
      </c>
      <c r="Q1498">
        <f t="shared" si="1351"/>
        <v>141</v>
      </c>
      <c r="R1498">
        <f t="shared" si="1311"/>
        <v>1</v>
      </c>
      <c r="S1498">
        <f t="shared" ca="1" si="1312"/>
        <v>8.5714285714285715E-2</v>
      </c>
      <c r="T1498">
        <f t="shared" ca="1" si="1313"/>
        <v>1.071428571428574E-2</v>
      </c>
      <c r="U1498">
        <f t="shared" ca="1" si="1314"/>
        <v>21.9846699835525</v>
      </c>
      <c r="V1498">
        <f t="shared" ca="1" si="1315"/>
        <v>21.540883056577389</v>
      </c>
      <c r="W1498">
        <f t="shared" ca="1" si="1352"/>
        <v>21.9846699835525</v>
      </c>
      <c r="X1498">
        <f t="shared" ca="1" si="1316"/>
        <v>23.633632453546127</v>
      </c>
      <c r="Y1498">
        <f t="shared" si="1353"/>
        <v>15</v>
      </c>
      <c r="Z1498">
        <f t="shared" ca="1" si="1354"/>
        <v>19.8</v>
      </c>
      <c r="AA1498">
        <f t="shared" si="1355"/>
        <v>50</v>
      </c>
      <c r="AB1498">
        <f t="shared" ca="1" si="1356"/>
        <v>22.8</v>
      </c>
      <c r="AC1498">
        <f t="shared" ca="1" si="1357"/>
        <v>21.085714285714285</v>
      </c>
      <c r="AD1498" s="11">
        <f>Master!J1495</f>
        <v>19.059999999999999</v>
      </c>
      <c r="AE1498" s="11">
        <f t="shared" ca="1" si="1317"/>
        <v>18</v>
      </c>
      <c r="AF1498" s="11">
        <f t="shared" si="1364"/>
        <v>19.32405135934011</v>
      </c>
      <c r="AG1498" s="11">
        <f t="shared" si="1358"/>
        <v>-0.52810271868022696</v>
      </c>
      <c r="AH1498" s="11">
        <f>ROW()</f>
        <v>1498</v>
      </c>
      <c r="AI1498" s="11">
        <f t="shared" si="1318"/>
        <v>11</v>
      </c>
      <c r="AJ1498" s="11">
        <f t="shared" si="1319"/>
        <v>35</v>
      </c>
      <c r="AK1498">
        <f t="shared" ca="1" si="1320"/>
        <v>-6.7272727272727456E-2</v>
      </c>
      <c r="AL1498">
        <f t="shared" ca="1" si="1321"/>
        <v>-4.4770869315005513E-2</v>
      </c>
      <c r="AM1498">
        <f t="shared" ca="1" si="1322"/>
        <v>-0.125</v>
      </c>
      <c r="AN1498" s="11">
        <f t="shared" ca="1" si="1323"/>
        <v>3.0000000000001137E-2</v>
      </c>
      <c r="AO1498" s="11">
        <f t="shared" ca="1" si="1324"/>
        <v>-3.7763065310609419E-3</v>
      </c>
      <c r="AP1498" s="11" t="str">
        <f t="shared" si="1325"/>
        <v/>
      </c>
      <c r="AQ1498" s="11" t="str">
        <f t="shared" si="1326"/>
        <v/>
      </c>
      <c r="AR1498" s="11">
        <f t="shared" ca="1" si="1359"/>
        <v>3.0000000000001137E-2</v>
      </c>
      <c r="AS1498" s="11">
        <f t="shared" si="1365"/>
        <v>-1.0438508143923633E-2</v>
      </c>
      <c r="AT1498" s="11">
        <f t="shared" ca="1" si="1360"/>
        <v>-1.0050335853501451E-2</v>
      </c>
      <c r="AU1498" s="11">
        <f t="shared" ca="1" si="1361"/>
        <v>-1.0905233482262468E-2</v>
      </c>
      <c r="AV1498">
        <f t="shared" ca="1" si="1327"/>
        <v>0.9302281410513259</v>
      </c>
      <c r="AW1498">
        <f t="shared" ca="1" si="1328"/>
        <v>0.84434968017057577</v>
      </c>
      <c r="AX1498">
        <f>Master!J1495/Master!K1495</f>
        <v>0.89990557129367321</v>
      </c>
      <c r="AY1498">
        <f t="shared" ca="1" si="1362"/>
        <v>3.0322569757652684E-2</v>
      </c>
      <c r="AZ1498">
        <f t="shared" ca="1" si="1363"/>
        <v>-5.5555891123097445E-2</v>
      </c>
      <c r="BA1498" s="11">
        <f>Master!L1495</f>
        <v>0.89990557129367321</v>
      </c>
      <c r="BB1498" s="53">
        <f t="shared" ca="1" si="1366"/>
        <v>0</v>
      </c>
      <c r="BC1498" s="11">
        <f t="shared" ca="1" si="1367"/>
        <v>202.67556170561917</v>
      </c>
      <c r="BD1498" s="11">
        <f t="shared" ca="1" si="1329"/>
        <v>3.8824763903462858E-2</v>
      </c>
      <c r="BE1498" s="11">
        <f t="shared" ca="1" si="1330"/>
        <v>19.710051833504991</v>
      </c>
      <c r="BF1498" s="11">
        <f t="shared" ca="1" si="1331"/>
        <v>20.313383397675761</v>
      </c>
      <c r="BG1498" s="11">
        <f t="shared" ca="1" si="1332"/>
        <v>20.657357852839123</v>
      </c>
      <c r="BH1498" s="11">
        <f t="shared" ca="1" si="1333"/>
        <v>20.946904631577844</v>
      </c>
      <c r="BI1498" s="11">
        <f t="shared" ca="1" si="1334"/>
        <v>21.261768689330331</v>
      </c>
      <c r="BJ1498" s="11">
        <f t="shared" ca="1" si="1335"/>
        <v>19.872742015949097</v>
      </c>
      <c r="BK1498" s="11">
        <f t="shared" ca="1" si="1336"/>
        <v>20.54409537612224</v>
      </c>
      <c r="BL1498" s="11">
        <f t="shared" ca="1" si="1337"/>
        <v>20.913748662841268</v>
      </c>
      <c r="BM1498" s="11">
        <f t="shared" ca="1" si="1338"/>
        <v>21.221097255067473</v>
      </c>
      <c r="BN1498" s="11">
        <f t="shared" ca="1" si="1339"/>
        <v>21.552567105155696</v>
      </c>
      <c r="BO1498" s="11">
        <f t="shared" ca="1" si="1340"/>
        <v>3.6738391893482714E-3</v>
      </c>
      <c r="BP1498" s="11">
        <f t="shared" ca="1" si="1341"/>
        <v>-9.8943185257796551E-2</v>
      </c>
      <c r="BQ1498" s="11">
        <f t="shared" ca="1" si="1342"/>
        <v>-0.10815570734152369</v>
      </c>
      <c r="BR1498" s="11">
        <f t="shared" ca="1" si="1343"/>
        <v>-0.10648011557610637</v>
      </c>
      <c r="BS1498" s="11">
        <f t="shared" ca="1" si="1344"/>
        <v>-9.8218949575075487E-2</v>
      </c>
      <c r="BT1498" s="11"/>
      <c r="BU1498" s="11"/>
      <c r="BV1498" s="11"/>
      <c r="BW1498" s="11"/>
      <c r="BX1498" s="11"/>
      <c r="BY1498" s="11"/>
      <c r="BZ1498" s="11" t="str">
        <f t="shared" si="1345"/>
        <v/>
      </c>
      <c r="CA1498" s="53" t="str">
        <f t="shared" ca="1" si="1346"/>
        <v/>
      </c>
    </row>
    <row r="1499" spans="2:79" x14ac:dyDescent="0.25">
      <c r="B1499" s="52">
        <f>Master!B1496</f>
        <v>40240</v>
      </c>
      <c r="C1499" s="11">
        <f ca="1">Master!Q1496</f>
        <v>19.600000000000001</v>
      </c>
      <c r="D1499" s="11">
        <f ca="1">Master!R1496</f>
        <v>22.6</v>
      </c>
      <c r="E1499" s="11">
        <f ca="1">Master!S1496</f>
        <v>23.25</v>
      </c>
      <c r="F1499" s="11">
        <f ca="1">Master!T1496</f>
        <v>23.45</v>
      </c>
      <c r="G1499" s="11">
        <f ca="1">Master!U1496</f>
        <v>23.7</v>
      </c>
      <c r="H1499" s="52">
        <f>VLOOKUP(VLOOKUP($B1499,'Exp Dates'!$E$5:$Z$300,MATCH("M1",'Exp Dates'!$E$2:$X$2,0),1),'Exp Dates'!$D$3:$Z$300,4,0)</f>
        <v>40254</v>
      </c>
      <c r="I1499" s="52">
        <f>VLOOKUP(VLOOKUP($B1499,'Exp Dates'!$E$5:$Z$300,MATCH("M2",'Exp Dates'!$E$2:$X$2,0),1),'Exp Dates'!$D$3:$Z$300,4,0)</f>
        <v>40289</v>
      </c>
      <c r="J1499" s="52">
        <f>VLOOKUP(VLOOKUP($B1499,'Exp Dates'!$E$5:$Z$300,MATCH("M3",'Exp Dates'!$E$2:$X$2,0),1),'Exp Dates'!$D$3:$Z$300,4,0)</f>
        <v>40317</v>
      </c>
      <c r="K1499" s="52">
        <f>VLOOKUP(VLOOKUP($B1499,'Exp Dates'!$E$5:$Z$300,MATCH("M4",'Exp Dates'!$E$2:$X$2,0),1),'Exp Dates'!$D$3:$Z$300,4,0)</f>
        <v>40345</v>
      </c>
      <c r="L1499" s="52">
        <f>VLOOKUP(VLOOKUP($B1499,'Exp Dates'!$E$5:$Z$300,MATCH("M5",'Exp Dates'!$E$2:$X$2,0),1),'Exp Dates'!$D$3:$Z$300,4,0)</f>
        <v>40380</v>
      </c>
      <c r="M1499">
        <f t="shared" si="1347"/>
        <v>14</v>
      </c>
      <c r="N1499">
        <f t="shared" si="1348"/>
        <v>49</v>
      </c>
      <c r="O1499">
        <f t="shared" si="1349"/>
        <v>77</v>
      </c>
      <c r="P1499">
        <f t="shared" si="1350"/>
        <v>105</v>
      </c>
      <c r="Q1499">
        <f t="shared" si="1351"/>
        <v>140</v>
      </c>
      <c r="R1499">
        <f t="shared" si="1311"/>
        <v>1</v>
      </c>
      <c r="S1499">
        <f t="shared" ca="1" si="1312"/>
        <v>8.5714285714285715E-2</v>
      </c>
      <c r="T1499">
        <f t="shared" ca="1" si="1313"/>
        <v>7.1428571428571175E-3</v>
      </c>
      <c r="U1499">
        <f t="shared" ca="1" si="1314"/>
        <v>21.878939645238756</v>
      </c>
      <c r="V1499">
        <f t="shared" ca="1" si="1315"/>
        <v>21.420877180140572</v>
      </c>
      <c r="W1499">
        <f t="shared" ca="1" si="1352"/>
        <v>21.878939645238756</v>
      </c>
      <c r="X1499">
        <f t="shared" ca="1" si="1316"/>
        <v>23.379228097856714</v>
      </c>
      <c r="Y1499">
        <f t="shared" si="1353"/>
        <v>14</v>
      </c>
      <c r="Z1499">
        <f t="shared" ca="1" si="1354"/>
        <v>19.600000000000001</v>
      </c>
      <c r="AA1499">
        <f t="shared" si="1355"/>
        <v>49</v>
      </c>
      <c r="AB1499">
        <f t="shared" ca="1" si="1356"/>
        <v>22.6</v>
      </c>
      <c r="AC1499">
        <f t="shared" ca="1" si="1357"/>
        <v>20.971428571428572</v>
      </c>
      <c r="AD1499" s="11">
        <f>Master!J1496</f>
        <v>18.829999999999998</v>
      </c>
      <c r="AE1499" s="11">
        <f t="shared" ca="1" si="1317"/>
        <v>18</v>
      </c>
      <c r="AF1499" s="11">
        <f t="shared" si="1364"/>
        <v>19.077025679670054</v>
      </c>
      <c r="AG1499" s="11">
        <f t="shared" si="1358"/>
        <v>-0.49405135934011213</v>
      </c>
      <c r="AH1499" s="11">
        <f>ROW()</f>
        <v>1499</v>
      </c>
      <c r="AI1499" s="11">
        <f t="shared" si="1318"/>
        <v>10</v>
      </c>
      <c r="AJ1499" s="11">
        <f t="shared" si="1319"/>
        <v>34</v>
      </c>
      <c r="AK1499">
        <f t="shared" ca="1" si="1320"/>
        <v>-7.7000000000000318E-2</v>
      </c>
      <c r="AL1499">
        <f t="shared" ca="1" si="1321"/>
        <v>-5.291267221635465E-2</v>
      </c>
      <c r="AM1499">
        <f t="shared" ca="1" si="1322"/>
        <v>-0.125</v>
      </c>
      <c r="AN1499" s="11">
        <f t="shared" ca="1" si="1323"/>
        <v>0.10999999999999943</v>
      </c>
      <c r="AO1499" s="11">
        <f t="shared" ca="1" si="1324"/>
        <v>-8.3118710314466354E-3</v>
      </c>
      <c r="AP1499" s="11" t="str">
        <f t="shared" si="1325"/>
        <v/>
      </c>
      <c r="AQ1499" s="11" t="str">
        <f t="shared" si="1326"/>
        <v/>
      </c>
      <c r="AR1499" s="11">
        <f t="shared" ca="1" si="1359"/>
        <v>9.9999999999980105E-3</v>
      </c>
      <c r="AS1499" s="11">
        <f t="shared" si="1365"/>
        <v>-1.2140555556995085E-2</v>
      </c>
      <c r="AT1499" s="11">
        <f t="shared" ca="1" si="1360"/>
        <v>-1.0152371464017962E-2</v>
      </c>
      <c r="AU1499" s="11">
        <f t="shared" ca="1" si="1361"/>
        <v>-8.810629682154807E-3</v>
      </c>
      <c r="AV1499">
        <f t="shared" ca="1" si="1327"/>
        <v>0.93582814426813787</v>
      </c>
      <c r="AW1499">
        <f t="shared" ca="1" si="1328"/>
        <v>0.84301075268817205</v>
      </c>
      <c r="AX1499">
        <f>Master!J1496/Master!K1496</f>
        <v>0.89794945159752027</v>
      </c>
      <c r="AY1499">
        <f t="shared" ca="1" si="1362"/>
        <v>3.7878692670617609E-2</v>
      </c>
      <c r="AZ1499">
        <f t="shared" ca="1" si="1363"/>
        <v>-5.4938698909348216E-2</v>
      </c>
      <c r="BA1499" s="11">
        <f>Master!L1496</f>
        <v>0.89794945159752027</v>
      </c>
      <c r="BB1499" s="53">
        <f t="shared" ca="1" si="1366"/>
        <v>0</v>
      </c>
      <c r="BC1499" s="11">
        <f t="shared" ca="1" si="1367"/>
        <v>202.67556170561917</v>
      </c>
      <c r="BD1499" s="11">
        <f t="shared" ca="1" si="1329"/>
        <v>4.0892193308550352E-2</v>
      </c>
      <c r="BE1499" s="11">
        <f t="shared" ca="1" si="1330"/>
        <v>19.490876847505035</v>
      </c>
      <c r="BF1499" s="11">
        <f t="shared" ca="1" si="1331"/>
        <v>20.119612272527476</v>
      </c>
      <c r="BG1499" s="11">
        <f t="shared" ca="1" si="1332"/>
        <v>20.471849836566101</v>
      </c>
      <c r="BH1499" s="11">
        <f t="shared" ca="1" si="1333"/>
        <v>20.766823302623017</v>
      </c>
      <c r="BI1499" s="11">
        <f t="shared" ca="1" si="1334"/>
        <v>21.086560691734402</v>
      </c>
      <c r="BJ1499" s="11">
        <f t="shared" ca="1" si="1335"/>
        <v>19.639534167840125</v>
      </c>
      <c r="BK1499" s="11">
        <f t="shared" ca="1" si="1336"/>
        <v>20.334361192927652</v>
      </c>
      <c r="BL1499" s="11">
        <f t="shared" ca="1" si="1337"/>
        <v>20.711009605241106</v>
      </c>
      <c r="BM1499" s="11">
        <f t="shared" ca="1" si="1338"/>
        <v>21.022820905250335</v>
      </c>
      <c r="BN1499" s="11">
        <f t="shared" ca="1" si="1339"/>
        <v>21.358220864055419</v>
      </c>
      <c r="BO1499" s="11">
        <f t="shared" ca="1" si="1340"/>
        <v>2.0170493795981237E-3</v>
      </c>
      <c r="BP1499" s="11">
        <f t="shared" ca="1" si="1341"/>
        <v>-0.10024950473771455</v>
      </c>
      <c r="BQ1499" s="11">
        <f t="shared" ca="1" si="1342"/>
        <v>-0.10920388794661906</v>
      </c>
      <c r="BR1499" s="11">
        <f t="shared" ca="1" si="1343"/>
        <v>-0.10350443900851447</v>
      </c>
      <c r="BS1499" s="11">
        <f t="shared" ca="1" si="1344"/>
        <v>-9.8809246242387405E-2</v>
      </c>
      <c r="BT1499" s="11"/>
      <c r="BU1499" s="11"/>
      <c r="BV1499" s="11"/>
      <c r="BW1499" s="11"/>
      <c r="BX1499" s="11"/>
      <c r="BY1499" s="11"/>
      <c r="BZ1499" s="11" t="str">
        <f t="shared" si="1345"/>
        <v/>
      </c>
      <c r="CA1499" s="53" t="str">
        <f t="shared" ca="1" si="1346"/>
        <v/>
      </c>
    </row>
    <row r="1500" spans="2:79" x14ac:dyDescent="0.25">
      <c r="B1500" s="52">
        <f>Master!B1497</f>
        <v>40241</v>
      </c>
      <c r="C1500" s="11">
        <f ca="1">Master!Q1497</f>
        <v>19.600000000000001</v>
      </c>
      <c r="D1500" s="11">
        <f ca="1">Master!R1497</f>
        <v>22.5</v>
      </c>
      <c r="E1500" s="11">
        <f ca="1">Master!S1497</f>
        <v>23.25</v>
      </c>
      <c r="F1500" s="11">
        <f ca="1">Master!T1497</f>
        <v>23.6</v>
      </c>
      <c r="G1500" s="11">
        <f ca="1">Master!U1497</f>
        <v>23.7</v>
      </c>
      <c r="H1500" s="52">
        <f>VLOOKUP(VLOOKUP($B1500,'Exp Dates'!$E$5:$Z$300,MATCH("M1",'Exp Dates'!$E$2:$X$2,0),1),'Exp Dates'!$D$3:$Z$300,4,0)</f>
        <v>40254</v>
      </c>
      <c r="I1500" s="52">
        <f>VLOOKUP(VLOOKUP($B1500,'Exp Dates'!$E$5:$Z$300,MATCH("M2",'Exp Dates'!$E$2:$X$2,0),1),'Exp Dates'!$D$3:$Z$300,4,0)</f>
        <v>40289</v>
      </c>
      <c r="J1500" s="52">
        <f>VLOOKUP(VLOOKUP($B1500,'Exp Dates'!$E$5:$Z$300,MATCH("M3",'Exp Dates'!$E$2:$X$2,0),1),'Exp Dates'!$D$3:$Z$300,4,0)</f>
        <v>40317</v>
      </c>
      <c r="K1500" s="52">
        <f>VLOOKUP(VLOOKUP($B1500,'Exp Dates'!$E$5:$Z$300,MATCH("M4",'Exp Dates'!$E$2:$X$2,0),1),'Exp Dates'!$D$3:$Z$300,4,0)</f>
        <v>40345</v>
      </c>
      <c r="L1500" s="52">
        <f>VLOOKUP(VLOOKUP($B1500,'Exp Dates'!$E$5:$Z$300,MATCH("M5",'Exp Dates'!$E$2:$X$2,0),1),'Exp Dates'!$D$3:$Z$300,4,0)</f>
        <v>40380</v>
      </c>
      <c r="M1500">
        <f t="shared" si="1347"/>
        <v>13</v>
      </c>
      <c r="N1500">
        <f t="shared" si="1348"/>
        <v>48</v>
      </c>
      <c r="O1500">
        <f t="shared" si="1349"/>
        <v>76</v>
      </c>
      <c r="P1500">
        <f t="shared" si="1350"/>
        <v>104</v>
      </c>
      <c r="Q1500">
        <f t="shared" si="1351"/>
        <v>139</v>
      </c>
      <c r="R1500">
        <f t="shared" si="1311"/>
        <v>1</v>
      </c>
      <c r="S1500">
        <f t="shared" ca="1" si="1312"/>
        <v>8.285714285714281E-2</v>
      </c>
      <c r="T1500">
        <f t="shared" ca="1" si="1313"/>
        <v>1.2500000000000051E-2</v>
      </c>
      <c r="U1500">
        <f t="shared" ca="1" si="1314"/>
        <v>21.887013762242013</v>
      </c>
      <c r="V1500">
        <f t="shared" ca="1" si="1315"/>
        <v>21.221914212840055</v>
      </c>
      <c r="W1500">
        <f t="shared" ca="1" si="1352"/>
        <v>21.887013762242013</v>
      </c>
      <c r="X1500">
        <f t="shared" ca="1" si="1316"/>
        <v>23.488202827015325</v>
      </c>
      <c r="Y1500">
        <f t="shared" si="1353"/>
        <v>13</v>
      </c>
      <c r="Z1500">
        <f t="shared" ca="1" si="1354"/>
        <v>19.600000000000001</v>
      </c>
      <c r="AA1500">
        <f t="shared" si="1355"/>
        <v>48</v>
      </c>
      <c r="AB1500">
        <f t="shared" ca="1" si="1356"/>
        <v>22.5</v>
      </c>
      <c r="AC1500">
        <f t="shared" ca="1" si="1357"/>
        <v>21.008571428571429</v>
      </c>
      <c r="AD1500" s="11">
        <f>Master!J1497</f>
        <v>18.72</v>
      </c>
      <c r="AE1500" s="11">
        <f t="shared" ca="1" si="1317"/>
        <v>18</v>
      </c>
      <c r="AF1500" s="11">
        <f t="shared" si="1364"/>
        <v>18.898512839835028</v>
      </c>
      <c r="AG1500" s="11">
        <f t="shared" si="1358"/>
        <v>-0.3570256796700555</v>
      </c>
      <c r="AH1500" s="11">
        <f>ROW()</f>
        <v>1500</v>
      </c>
      <c r="AI1500" s="11">
        <f t="shared" si="1318"/>
        <v>9</v>
      </c>
      <c r="AJ1500" s="11">
        <f t="shared" si="1319"/>
        <v>33</v>
      </c>
      <c r="AK1500">
        <f t="shared" ca="1" si="1320"/>
        <v>-9.777777777777806E-2</v>
      </c>
      <c r="AL1500">
        <f t="shared" ca="1" si="1321"/>
        <v>-6.9337752751650328E-2</v>
      </c>
      <c r="AM1500">
        <f t="shared" ca="1" si="1322"/>
        <v>-0.12083333333333328</v>
      </c>
      <c r="AN1500" s="11">
        <f t="shared" ca="1" si="1323"/>
        <v>0.24999999999999645</v>
      </c>
      <c r="AO1500" s="11">
        <f t="shared" ca="1" si="1324"/>
        <v>-1.6292742487328916E-2</v>
      </c>
      <c r="AP1500" s="11" t="str">
        <f t="shared" si="1325"/>
        <v/>
      </c>
      <c r="AQ1500" s="11" t="str">
        <f t="shared" si="1326"/>
        <v/>
      </c>
      <c r="AR1500" s="11">
        <f t="shared" ca="1" si="1359"/>
        <v>0.39999999999999858</v>
      </c>
      <c r="AS1500" s="11">
        <f t="shared" si="1365"/>
        <v>-5.8588716196150414E-3</v>
      </c>
      <c r="AT1500" s="11">
        <f t="shared" ca="1" si="1360"/>
        <v>0</v>
      </c>
      <c r="AU1500" s="11">
        <f t="shared" ca="1" si="1361"/>
        <v>-4.4345970678658642E-3</v>
      </c>
      <c r="AV1500">
        <f t="shared" ca="1" si="1327"/>
        <v>0.93183007331102918</v>
      </c>
      <c r="AW1500">
        <f t="shared" ca="1" si="1328"/>
        <v>0.84301075268817205</v>
      </c>
      <c r="AX1500">
        <f>Master!J1497/Master!K1497</f>
        <v>0.89015691868758906</v>
      </c>
      <c r="AY1500">
        <f t="shared" ca="1" si="1362"/>
        <v>4.1673154623440123E-2</v>
      </c>
      <c r="AZ1500">
        <f t="shared" ca="1" si="1363"/>
        <v>-4.7146165999417011E-2</v>
      </c>
      <c r="BA1500" s="11">
        <f>Master!L1497</f>
        <v>0.89015691868758906</v>
      </c>
      <c r="BB1500" s="53">
        <f t="shared" ca="1" si="1366"/>
        <v>0</v>
      </c>
      <c r="BC1500" s="11">
        <f t="shared" ca="1" si="1367"/>
        <v>202.67556170561917</v>
      </c>
      <c r="BD1500" s="11">
        <f t="shared" ca="1" si="1329"/>
        <v>4.7008547008547147E-2</v>
      </c>
      <c r="BE1500" s="11">
        <f t="shared" ca="1" si="1330"/>
        <v>19.371603474662827</v>
      </c>
      <c r="BF1500" s="11">
        <f t="shared" ca="1" si="1331"/>
        <v>20.01924986643343</v>
      </c>
      <c r="BG1500" s="11">
        <f t="shared" ca="1" si="1332"/>
        <v>20.376985339412936</v>
      </c>
      <c r="BH1500" s="11">
        <f t="shared" ca="1" si="1333"/>
        <v>20.675429781702668</v>
      </c>
      <c r="BI1500" s="11">
        <f t="shared" ca="1" si="1334"/>
        <v>20.998197788831462</v>
      </c>
      <c r="BJ1500" s="11">
        <f t="shared" ca="1" si="1335"/>
        <v>19.476293612084397</v>
      </c>
      <c r="BK1500" s="11">
        <f t="shared" ca="1" si="1336"/>
        <v>20.17363650944306</v>
      </c>
      <c r="BL1500" s="11">
        <f t="shared" ca="1" si="1337"/>
        <v>20.549302015312023</v>
      </c>
      <c r="BM1500" s="11">
        <f t="shared" ca="1" si="1338"/>
        <v>20.860050154721833</v>
      </c>
      <c r="BN1500" s="11">
        <f t="shared" ca="1" si="1339"/>
        <v>21.194230371566849</v>
      </c>
      <c r="BO1500" s="11">
        <f t="shared" ca="1" si="1340"/>
        <v>-6.3115504038573356E-3</v>
      </c>
      <c r="BP1500" s="11">
        <f t="shared" ca="1" si="1341"/>
        <v>-0.10339393291364174</v>
      </c>
      <c r="BQ1500" s="11">
        <f t="shared" ca="1" si="1342"/>
        <v>-0.11615905310485919</v>
      </c>
      <c r="BR1500" s="11">
        <f t="shared" ca="1" si="1343"/>
        <v>-0.11609956971517665</v>
      </c>
      <c r="BS1500" s="11">
        <f t="shared" ca="1" si="1344"/>
        <v>-0.10572867630519622</v>
      </c>
      <c r="BT1500" s="11"/>
      <c r="BU1500" s="11"/>
      <c r="BV1500" s="11"/>
      <c r="BW1500" s="11"/>
      <c r="BX1500" s="11"/>
      <c r="BY1500" s="11"/>
      <c r="BZ1500" s="11" t="str">
        <f t="shared" si="1345"/>
        <v/>
      </c>
      <c r="CA1500" s="53" t="str">
        <f t="shared" ca="1" si="1346"/>
        <v/>
      </c>
    </row>
    <row r="1501" spans="2:79" x14ac:dyDescent="0.25">
      <c r="B1501" s="52">
        <f>Master!B1498</f>
        <v>40242</v>
      </c>
      <c r="C1501" s="11">
        <f ca="1">Master!Q1498</f>
        <v>18.55</v>
      </c>
      <c r="D1501" s="11">
        <f ca="1">Master!R1498</f>
        <v>21.6</v>
      </c>
      <c r="E1501" s="11">
        <f ca="1">Master!S1498</f>
        <v>22.6</v>
      </c>
      <c r="F1501" s="11">
        <f ca="1">Master!T1498</f>
        <v>23.05</v>
      </c>
      <c r="G1501" s="11">
        <f ca="1">Master!U1498</f>
        <v>23.25</v>
      </c>
      <c r="H1501" s="52">
        <f>VLOOKUP(VLOOKUP($B1501,'Exp Dates'!$E$5:$Z$300,MATCH("M1",'Exp Dates'!$E$2:$X$2,0),1),'Exp Dates'!$D$3:$Z$300,4,0)</f>
        <v>40254</v>
      </c>
      <c r="I1501" s="52">
        <f>VLOOKUP(VLOOKUP($B1501,'Exp Dates'!$E$5:$Z$300,MATCH("M2",'Exp Dates'!$E$2:$X$2,0),1),'Exp Dates'!$D$3:$Z$300,4,0)</f>
        <v>40289</v>
      </c>
      <c r="J1501" s="52">
        <f>VLOOKUP(VLOOKUP($B1501,'Exp Dates'!$E$5:$Z$300,MATCH("M3",'Exp Dates'!$E$2:$X$2,0),1),'Exp Dates'!$D$3:$Z$300,4,0)</f>
        <v>40317</v>
      </c>
      <c r="K1501" s="52">
        <f>VLOOKUP(VLOOKUP($B1501,'Exp Dates'!$E$5:$Z$300,MATCH("M4",'Exp Dates'!$E$2:$X$2,0),1),'Exp Dates'!$D$3:$Z$300,4,0)</f>
        <v>40345</v>
      </c>
      <c r="L1501" s="52">
        <f>VLOOKUP(VLOOKUP($B1501,'Exp Dates'!$E$5:$Z$300,MATCH("M5",'Exp Dates'!$E$2:$X$2,0),1),'Exp Dates'!$D$3:$Z$300,4,0)</f>
        <v>40380</v>
      </c>
      <c r="M1501">
        <f t="shared" si="1347"/>
        <v>12</v>
      </c>
      <c r="N1501">
        <f t="shared" si="1348"/>
        <v>47</v>
      </c>
      <c r="O1501">
        <f t="shared" si="1349"/>
        <v>75</v>
      </c>
      <c r="P1501">
        <f t="shared" si="1350"/>
        <v>103</v>
      </c>
      <c r="Q1501">
        <f t="shared" si="1351"/>
        <v>138</v>
      </c>
      <c r="R1501">
        <f t="shared" si="1311"/>
        <v>1</v>
      </c>
      <c r="S1501">
        <f t="shared" ca="1" si="1312"/>
        <v>8.7142857142857161E-2</v>
      </c>
      <c r="T1501">
        <f t="shared" ca="1" si="1313"/>
        <v>1.6071428571428546E-2</v>
      </c>
      <c r="U1501">
        <f t="shared" ca="1" si="1314"/>
        <v>21.042059241976705</v>
      </c>
      <c r="V1501">
        <f t="shared" ca="1" si="1315"/>
        <v>19.986763477004335</v>
      </c>
      <c r="W1501">
        <f t="shared" ca="1" si="1352"/>
        <v>21.042059241976705</v>
      </c>
      <c r="X1501">
        <f t="shared" ca="1" si="1316"/>
        <v>22.921297549144235</v>
      </c>
      <c r="Y1501">
        <f t="shared" si="1353"/>
        <v>12</v>
      </c>
      <c r="Z1501">
        <f t="shared" ca="1" si="1354"/>
        <v>18.55</v>
      </c>
      <c r="AA1501">
        <f t="shared" si="1355"/>
        <v>47</v>
      </c>
      <c r="AB1501">
        <f t="shared" ca="1" si="1356"/>
        <v>21.6</v>
      </c>
      <c r="AC1501">
        <f t="shared" ca="1" si="1357"/>
        <v>20.118571428571428</v>
      </c>
      <c r="AD1501" s="11">
        <f>Master!J1498</f>
        <v>17.420000000000002</v>
      </c>
      <c r="AE1501" s="11">
        <f t="shared" ca="1" si="1317"/>
        <v>18</v>
      </c>
      <c r="AF1501" s="11">
        <f t="shared" si="1364"/>
        <v>18.159256419917515</v>
      </c>
      <c r="AG1501" s="11">
        <f t="shared" si="1358"/>
        <v>-1.4785128398350267</v>
      </c>
      <c r="AH1501" s="11">
        <f>ROW()</f>
        <v>1501</v>
      </c>
      <c r="AI1501" s="11">
        <f t="shared" si="1318"/>
        <v>8</v>
      </c>
      <c r="AJ1501" s="11">
        <f t="shared" si="1319"/>
        <v>32</v>
      </c>
      <c r="AK1501">
        <f t="shared" ca="1" si="1320"/>
        <v>-0.14124999999999988</v>
      </c>
      <c r="AL1501">
        <f t="shared" ca="1" si="1321"/>
        <v>-0.10299677115548533</v>
      </c>
      <c r="AM1501">
        <f t="shared" ca="1" si="1322"/>
        <v>-0.12708333333333335</v>
      </c>
      <c r="AN1501" s="11">
        <f t="shared" ca="1" si="1323"/>
        <v>-0.56999999999999673</v>
      </c>
      <c r="AO1501" s="11">
        <f t="shared" ca="1" si="1324"/>
        <v>2.5175376218032959E-2</v>
      </c>
      <c r="AP1501" s="11" t="str">
        <f t="shared" si="1325"/>
        <v/>
      </c>
      <c r="AQ1501" s="11" t="str">
        <f t="shared" si="1326"/>
        <v/>
      </c>
      <c r="AR1501" s="11">
        <f t="shared" ca="1" si="1359"/>
        <v>-0.71999999999999886</v>
      </c>
      <c r="AS1501" s="11">
        <f t="shared" si="1365"/>
        <v>-7.1973499625089102E-2</v>
      </c>
      <c r="AT1501" s="11">
        <f t="shared" ca="1" si="1360"/>
        <v>-5.5059777183027431E-2</v>
      </c>
      <c r="AU1501" s="11">
        <f t="shared" ca="1" si="1361"/>
        <v>-4.0821994520255048E-2</v>
      </c>
      <c r="AV1501">
        <f t="shared" ca="1" si="1327"/>
        <v>0.91801344129238915</v>
      </c>
      <c r="AW1501">
        <f t="shared" ca="1" si="1328"/>
        <v>0.82079646017699115</v>
      </c>
      <c r="AX1501">
        <f>Master!J1498/Master!K1498</f>
        <v>0.86109738012852211</v>
      </c>
      <c r="AY1501">
        <f t="shared" ca="1" si="1362"/>
        <v>5.6916061163867049E-2</v>
      </c>
      <c r="AZ1501">
        <f t="shared" ca="1" si="1363"/>
        <v>-4.0300919951530956E-2</v>
      </c>
      <c r="BA1501" s="11">
        <f>Master!L1498</f>
        <v>0.86109738012852211</v>
      </c>
      <c r="BB1501" s="53">
        <f t="shared" ca="1" si="1366"/>
        <v>0</v>
      </c>
      <c r="BC1501" s="11">
        <f t="shared" ca="1" si="1367"/>
        <v>202.67556170561917</v>
      </c>
      <c r="BD1501" s="11">
        <f t="shared" ca="1" si="1329"/>
        <v>6.4867967853042413E-2</v>
      </c>
      <c r="BE1501" s="11">
        <f t="shared" ca="1" si="1330"/>
        <v>18.230109707363802</v>
      </c>
      <c r="BF1501" s="11">
        <f t="shared" ca="1" si="1331"/>
        <v>18.984426165324585</v>
      </c>
      <c r="BG1501" s="11">
        <f t="shared" ca="1" si="1332"/>
        <v>19.378199200023214</v>
      </c>
      <c r="BH1501" s="11">
        <f t="shared" ca="1" si="1333"/>
        <v>19.700919824308368</v>
      </c>
      <c r="BI1501" s="11">
        <f t="shared" ca="1" si="1334"/>
        <v>20.045941141761954</v>
      </c>
      <c r="BJ1501" s="11">
        <f t="shared" ca="1" si="1335"/>
        <v>18.651477547200855</v>
      </c>
      <c r="BK1501" s="11">
        <f t="shared" ca="1" si="1336"/>
        <v>19.620383987570101</v>
      </c>
      <c r="BL1501" s="11">
        <f t="shared" ca="1" si="1337"/>
        <v>20.089648627747103</v>
      </c>
      <c r="BM1501" s="11">
        <f t="shared" ca="1" si="1338"/>
        <v>20.463896666263196</v>
      </c>
      <c r="BN1501" s="11">
        <f t="shared" ca="1" si="1339"/>
        <v>20.856572593758063</v>
      </c>
      <c r="BO1501" s="11">
        <f t="shared" ca="1" si="1340"/>
        <v>5.4704877197226942E-3</v>
      </c>
      <c r="BP1501" s="11">
        <f t="shared" ca="1" si="1341"/>
        <v>-9.1648889464347238E-2</v>
      </c>
      <c r="BQ1501" s="11">
        <f t="shared" ca="1" si="1342"/>
        <v>-0.11107749434747338</v>
      </c>
      <c r="BR1501" s="11">
        <f t="shared" ca="1" si="1343"/>
        <v>-0.11219537239639066</v>
      </c>
      <c r="BS1501" s="11">
        <f t="shared" ca="1" si="1344"/>
        <v>-0.10294311424696501</v>
      </c>
      <c r="BT1501" s="11"/>
      <c r="BU1501" s="11"/>
      <c r="BV1501" s="11"/>
      <c r="BW1501" s="11"/>
      <c r="BX1501" s="11"/>
      <c r="BY1501" s="11"/>
      <c r="BZ1501" s="11" t="str">
        <f t="shared" si="1345"/>
        <v/>
      </c>
      <c r="CA1501" s="53" t="str">
        <f t="shared" ca="1" si="1346"/>
        <v/>
      </c>
    </row>
    <row r="1502" spans="2:79" x14ac:dyDescent="0.25">
      <c r="B1502" s="52">
        <f>Master!B1499</f>
        <v>40245</v>
      </c>
      <c r="C1502" s="11">
        <f ca="1">Master!Q1499</f>
        <v>18.350000000000001</v>
      </c>
      <c r="D1502" s="11">
        <f ca="1">Master!R1499</f>
        <v>21.25</v>
      </c>
      <c r="E1502" s="11">
        <f ca="1">Master!S1499</f>
        <v>22.45</v>
      </c>
      <c r="F1502" s="11">
        <f ca="1">Master!T1499</f>
        <v>22.95</v>
      </c>
      <c r="G1502" s="11">
        <f ca="1">Master!U1499</f>
        <v>23.25</v>
      </c>
      <c r="H1502" s="52">
        <f>VLOOKUP(VLOOKUP($B1502,'Exp Dates'!$E$5:$Z$300,MATCH("M1",'Exp Dates'!$E$2:$X$2,0),1),'Exp Dates'!$D$3:$Z$300,4,0)</f>
        <v>40254</v>
      </c>
      <c r="I1502" s="52">
        <f>VLOOKUP(VLOOKUP($B1502,'Exp Dates'!$E$5:$Z$300,MATCH("M2",'Exp Dates'!$E$2:$X$2,0),1),'Exp Dates'!$D$3:$Z$300,4,0)</f>
        <v>40289</v>
      </c>
      <c r="J1502" s="52">
        <f>VLOOKUP(VLOOKUP($B1502,'Exp Dates'!$E$5:$Z$300,MATCH("M3",'Exp Dates'!$E$2:$X$2,0),1),'Exp Dates'!$D$3:$Z$300,4,0)</f>
        <v>40317</v>
      </c>
      <c r="K1502" s="52">
        <f>VLOOKUP(VLOOKUP($B1502,'Exp Dates'!$E$5:$Z$300,MATCH("M4",'Exp Dates'!$E$2:$X$2,0),1),'Exp Dates'!$D$3:$Z$300,4,0)</f>
        <v>40345</v>
      </c>
      <c r="L1502" s="52">
        <f>VLOOKUP(VLOOKUP($B1502,'Exp Dates'!$E$5:$Z$300,MATCH("M5",'Exp Dates'!$E$2:$X$2,0),1),'Exp Dates'!$D$3:$Z$300,4,0)</f>
        <v>40380</v>
      </c>
      <c r="M1502">
        <f t="shared" si="1347"/>
        <v>9</v>
      </c>
      <c r="N1502">
        <f t="shared" si="1348"/>
        <v>44</v>
      </c>
      <c r="O1502">
        <f t="shared" si="1349"/>
        <v>72</v>
      </c>
      <c r="P1502">
        <f t="shared" si="1350"/>
        <v>100</v>
      </c>
      <c r="Q1502">
        <f t="shared" si="1351"/>
        <v>135</v>
      </c>
      <c r="R1502">
        <f t="shared" si="1311"/>
        <v>1</v>
      </c>
      <c r="S1502">
        <f t="shared" ca="1" si="1312"/>
        <v>8.285714285714281E-2</v>
      </c>
      <c r="T1502">
        <f t="shared" ca="1" si="1313"/>
        <v>1.7857142857142856E-2</v>
      </c>
      <c r="U1502">
        <f t="shared" ca="1" si="1314"/>
        <v>20.923233497717312</v>
      </c>
      <c r="V1502">
        <f t="shared" ca="1" si="1315"/>
        <v>19.713814952971433</v>
      </c>
      <c r="W1502">
        <f t="shared" ca="1" si="1352"/>
        <v>20.923233497717312</v>
      </c>
      <c r="X1502">
        <f t="shared" ca="1" si="1316"/>
        <v>22.85407953983059</v>
      </c>
      <c r="Y1502">
        <f t="shared" si="1353"/>
        <v>9</v>
      </c>
      <c r="Z1502">
        <f t="shared" ca="1" si="1354"/>
        <v>18.350000000000001</v>
      </c>
      <c r="AA1502">
        <f t="shared" si="1355"/>
        <v>44</v>
      </c>
      <c r="AB1502">
        <f t="shared" ca="1" si="1356"/>
        <v>21.25</v>
      </c>
      <c r="AC1502">
        <f t="shared" ca="1" si="1357"/>
        <v>20.09</v>
      </c>
      <c r="AD1502" s="11">
        <f>Master!J1499</f>
        <v>17.79</v>
      </c>
      <c r="AE1502" s="11">
        <f t="shared" ca="1" si="1317"/>
        <v>18</v>
      </c>
      <c r="AF1502" s="11">
        <f t="shared" si="1364"/>
        <v>17.974628209958759</v>
      </c>
      <c r="AG1502" s="11">
        <f t="shared" si="1358"/>
        <v>-0.3692564199175159</v>
      </c>
      <c r="AH1502" s="11">
        <f>ROW()</f>
        <v>1502</v>
      </c>
      <c r="AI1502" s="11">
        <f t="shared" si="1318"/>
        <v>7</v>
      </c>
      <c r="AJ1502" s="11">
        <f t="shared" si="1319"/>
        <v>31</v>
      </c>
      <c r="AK1502">
        <f t="shared" ca="1" si="1320"/>
        <v>-8.0000000000000321E-2</v>
      </c>
      <c r="AL1502">
        <f t="shared" ca="1" si="1321"/>
        <v>-6.1375423808144092E-2</v>
      </c>
      <c r="AM1502">
        <f t="shared" ca="1" si="1322"/>
        <v>-0.12083333333333328</v>
      </c>
      <c r="AN1502" s="11">
        <f t="shared" ca="1" si="1323"/>
        <v>1.9999999999996021E-2</v>
      </c>
      <c r="AO1502" s="11">
        <f t="shared" ca="1" si="1324"/>
        <v>-4.4346280004436021E-3</v>
      </c>
      <c r="AP1502" s="11" t="str">
        <f t="shared" si="1325"/>
        <v/>
      </c>
      <c r="AQ1502" s="11" t="str">
        <f t="shared" si="1326"/>
        <v/>
      </c>
      <c r="AR1502" s="11">
        <f t="shared" ca="1" si="1359"/>
        <v>-0.13000000000000256</v>
      </c>
      <c r="AS1502" s="11">
        <f t="shared" si="1365"/>
        <v>2.1017530253386908E-2</v>
      </c>
      <c r="AT1502" s="11">
        <f t="shared" ca="1" si="1360"/>
        <v>-1.0840214552864833E-2</v>
      </c>
      <c r="AU1502" s="11">
        <f t="shared" ca="1" si="1361"/>
        <v>-1.6336419319693499E-2</v>
      </c>
      <c r="AV1502">
        <f t="shared" ca="1" si="1327"/>
        <v>0.91551416285446297</v>
      </c>
      <c r="AW1502">
        <f t="shared" ca="1" si="1328"/>
        <v>0.81737193763919835</v>
      </c>
      <c r="AX1502">
        <f>Master!J1499/Master!K1499</f>
        <v>0.87808489634748266</v>
      </c>
      <c r="AY1502">
        <f t="shared" ca="1" si="1362"/>
        <v>3.7429266506980308E-2</v>
      </c>
      <c r="AZ1502">
        <f t="shared" ca="1" si="1363"/>
        <v>-6.0712958708284304E-2</v>
      </c>
      <c r="BA1502" s="11">
        <f>Master!L1499</f>
        <v>0.87808489634748266</v>
      </c>
      <c r="BB1502" s="53">
        <f t="shared" ca="1" si="1366"/>
        <v>0</v>
      </c>
      <c r="BC1502" s="11">
        <f t="shared" ca="1" si="1367"/>
        <v>202.67556170561917</v>
      </c>
      <c r="BD1502" s="11">
        <f t="shared" ca="1" si="1329"/>
        <v>3.1478358628443073E-2</v>
      </c>
      <c r="BE1502" s="11">
        <f t="shared" ca="1" si="1330"/>
        <v>18.446863492751596</v>
      </c>
      <c r="BF1502" s="11">
        <f t="shared" ca="1" si="1331"/>
        <v>19.227393474329922</v>
      </c>
      <c r="BG1502" s="11">
        <f t="shared" ca="1" si="1332"/>
        <v>19.621964448736833</v>
      </c>
      <c r="BH1502" s="11">
        <f t="shared" ca="1" si="1333"/>
        <v>19.943843072696481</v>
      </c>
      <c r="BI1502" s="11">
        <f t="shared" ca="1" si="1334"/>
        <v>20.287293815110925</v>
      </c>
      <c r="BJ1502" s="11">
        <f t="shared" ca="1" si="1335"/>
        <v>18.541335084750976</v>
      </c>
      <c r="BK1502" s="11">
        <f t="shared" ca="1" si="1336"/>
        <v>19.383575092419576</v>
      </c>
      <c r="BL1502" s="11">
        <f t="shared" ca="1" si="1337"/>
        <v>19.79799552574125</v>
      </c>
      <c r="BM1502" s="11">
        <f t="shared" ca="1" si="1338"/>
        <v>20.133194503756116</v>
      </c>
      <c r="BN1502" s="11">
        <f t="shared" ca="1" si="1339"/>
        <v>20.488852632377281</v>
      </c>
      <c r="BO1502" s="11">
        <f t="shared" ca="1" si="1340"/>
        <v>1.0426980095420868E-2</v>
      </c>
      <c r="BP1502" s="11">
        <f t="shared" ca="1" si="1341"/>
        <v>-8.7831760356725797E-2</v>
      </c>
      <c r="BQ1502" s="11">
        <f t="shared" ca="1" si="1342"/>
        <v>-0.11812937524537859</v>
      </c>
      <c r="BR1502" s="11">
        <f t="shared" ca="1" si="1343"/>
        <v>-0.12273662293001675</v>
      </c>
      <c r="BS1502" s="11">
        <f t="shared" ca="1" si="1344"/>
        <v>-0.11875902656441806</v>
      </c>
      <c r="BT1502" s="11"/>
      <c r="BU1502" s="11"/>
      <c r="BV1502" s="11"/>
      <c r="BW1502" s="11"/>
      <c r="BX1502" s="11"/>
      <c r="BY1502" s="11"/>
      <c r="BZ1502" s="11" t="str">
        <f t="shared" si="1345"/>
        <v/>
      </c>
      <c r="CA1502" s="53" t="str">
        <f t="shared" ca="1" si="1346"/>
        <v/>
      </c>
    </row>
    <row r="1503" spans="2:79" x14ac:dyDescent="0.25">
      <c r="B1503" s="52">
        <f>Master!B1500</f>
        <v>40246</v>
      </c>
      <c r="C1503" s="11">
        <f ca="1">Master!Q1500</f>
        <v>18.5</v>
      </c>
      <c r="D1503" s="11">
        <f ca="1">Master!R1500</f>
        <v>21.25</v>
      </c>
      <c r="E1503" s="11">
        <f ca="1">Master!S1500</f>
        <v>22.45</v>
      </c>
      <c r="F1503" s="11">
        <f ca="1">Master!T1500</f>
        <v>23</v>
      </c>
      <c r="G1503" s="11">
        <f ca="1">Master!U1500</f>
        <v>23.2</v>
      </c>
      <c r="H1503" s="52">
        <f>VLOOKUP(VLOOKUP($B1503,'Exp Dates'!$E$5:$Z$300,MATCH("M1",'Exp Dates'!$E$2:$X$2,0),1),'Exp Dates'!$D$3:$Z$300,4,0)</f>
        <v>40254</v>
      </c>
      <c r="I1503" s="52">
        <f>VLOOKUP(VLOOKUP($B1503,'Exp Dates'!$E$5:$Z$300,MATCH("M2",'Exp Dates'!$E$2:$X$2,0),1),'Exp Dates'!$D$3:$Z$300,4,0)</f>
        <v>40289</v>
      </c>
      <c r="J1503" s="52">
        <f>VLOOKUP(VLOOKUP($B1503,'Exp Dates'!$E$5:$Z$300,MATCH("M3",'Exp Dates'!$E$2:$X$2,0),1),'Exp Dates'!$D$3:$Z$300,4,0)</f>
        <v>40317</v>
      </c>
      <c r="K1503" s="52">
        <f>VLOOKUP(VLOOKUP($B1503,'Exp Dates'!$E$5:$Z$300,MATCH("M4",'Exp Dates'!$E$2:$X$2,0),1),'Exp Dates'!$D$3:$Z$300,4,0)</f>
        <v>40345</v>
      </c>
      <c r="L1503" s="52">
        <f>VLOOKUP(VLOOKUP($B1503,'Exp Dates'!$E$5:$Z$300,MATCH("M5",'Exp Dates'!$E$2:$X$2,0),1),'Exp Dates'!$D$3:$Z$300,4,0)</f>
        <v>40380</v>
      </c>
      <c r="M1503">
        <f t="shared" si="1347"/>
        <v>8</v>
      </c>
      <c r="N1503">
        <f t="shared" si="1348"/>
        <v>43</v>
      </c>
      <c r="O1503">
        <f t="shared" si="1349"/>
        <v>71</v>
      </c>
      <c r="P1503">
        <f t="shared" si="1350"/>
        <v>99</v>
      </c>
      <c r="Q1503">
        <f t="shared" si="1351"/>
        <v>134</v>
      </c>
      <c r="R1503">
        <f t="shared" si="1311"/>
        <v>1</v>
      </c>
      <c r="S1503">
        <f t="shared" ca="1" si="1312"/>
        <v>7.857142857142857E-2</v>
      </c>
      <c r="T1503">
        <f t="shared" ca="1" si="1313"/>
        <v>1.9642857142857167E-2</v>
      </c>
      <c r="U1503">
        <f t="shared" ca="1" si="1314"/>
        <v>20.993698034001945</v>
      </c>
      <c r="V1503">
        <f t="shared" ca="1" si="1315"/>
        <v>19.847945197713258</v>
      </c>
      <c r="W1503">
        <f t="shared" ca="1" si="1352"/>
        <v>20.993698034001945</v>
      </c>
      <c r="X1503">
        <f t="shared" ca="1" si="1316"/>
        <v>22.910926372257912</v>
      </c>
      <c r="Y1503">
        <f t="shared" si="1353"/>
        <v>8</v>
      </c>
      <c r="Z1503">
        <f t="shared" ca="1" si="1354"/>
        <v>18.5</v>
      </c>
      <c r="AA1503">
        <f t="shared" si="1355"/>
        <v>43</v>
      </c>
      <c r="AB1503">
        <f t="shared" ca="1" si="1356"/>
        <v>21.25</v>
      </c>
      <c r="AC1503">
        <f t="shared" ca="1" si="1357"/>
        <v>20.228571428571428</v>
      </c>
      <c r="AD1503" s="11">
        <f>Master!J1500</f>
        <v>17.920000000000002</v>
      </c>
      <c r="AE1503" s="11">
        <f t="shared" ca="1" si="1317"/>
        <v>18</v>
      </c>
      <c r="AF1503" s="11">
        <f t="shared" si="1364"/>
        <v>17.94731410497938</v>
      </c>
      <c r="AG1503" s="11">
        <f t="shared" si="1358"/>
        <v>-5.4628209958757168E-2</v>
      </c>
      <c r="AH1503" s="11">
        <f>ROW()</f>
        <v>1503</v>
      </c>
      <c r="AI1503" s="11">
        <f t="shared" si="1318"/>
        <v>6</v>
      </c>
      <c r="AJ1503" s="11">
        <f t="shared" si="1319"/>
        <v>30</v>
      </c>
      <c r="AK1503">
        <f t="shared" ca="1" si="1320"/>
        <v>-9.6666666666666387E-2</v>
      </c>
      <c r="AL1503">
        <f t="shared" ca="1" si="1321"/>
        <v>-7.7013313212798806E-2</v>
      </c>
      <c r="AM1503">
        <f t="shared" ca="1" si="1322"/>
        <v>-0.11458333333333333</v>
      </c>
      <c r="AN1503" s="11">
        <f t="shared" ca="1" si="1323"/>
        <v>-0.54999999999999716</v>
      </c>
      <c r="AO1503" s="11">
        <f t="shared" ca="1" si="1324"/>
        <v>2.5566847934443155E-2</v>
      </c>
      <c r="AP1503" s="11" t="str">
        <f t="shared" si="1325"/>
        <v/>
      </c>
      <c r="AQ1503" s="11" t="str">
        <f t="shared" si="1326"/>
        <v/>
      </c>
      <c r="AR1503" s="11">
        <f t="shared" ca="1" si="1359"/>
        <v>-0.5</v>
      </c>
      <c r="AS1503" s="11">
        <f t="shared" si="1365"/>
        <v>7.2809058690407298E-3</v>
      </c>
      <c r="AT1503" s="11">
        <f t="shared" ca="1" si="1360"/>
        <v>8.1411575836998658E-3</v>
      </c>
      <c r="AU1503" s="11">
        <f t="shared" ca="1" si="1361"/>
        <v>0</v>
      </c>
      <c r="AV1503">
        <f t="shared" ca="1" si="1327"/>
        <v>0.91631816596567328</v>
      </c>
      <c r="AW1503">
        <f t="shared" ca="1" si="1328"/>
        <v>0.82405345211581293</v>
      </c>
      <c r="AX1503">
        <f>Master!J1500/Master!K1500</f>
        <v>0.88888888888888895</v>
      </c>
      <c r="AY1503">
        <f t="shared" ca="1" si="1362"/>
        <v>2.7429277076784331E-2</v>
      </c>
      <c r="AZ1503">
        <f t="shared" ca="1" si="1363"/>
        <v>-6.4835436773076016E-2</v>
      </c>
      <c r="BA1503" s="11">
        <f>Master!L1500</f>
        <v>0.88888888888888895</v>
      </c>
      <c r="BB1503" s="53">
        <f t="shared" ca="1" si="1366"/>
        <v>0</v>
      </c>
      <c r="BC1503" s="11">
        <f t="shared" ca="1" si="1367"/>
        <v>202.67556170561917</v>
      </c>
      <c r="BD1503" s="11">
        <f t="shared" ca="1" si="1329"/>
        <v>3.2366071428571327E-2</v>
      </c>
      <c r="BE1503" s="11">
        <f t="shared" ca="1" si="1330"/>
        <v>18.523735138762643</v>
      </c>
      <c r="BF1503" s="11">
        <f t="shared" ca="1" si="1331"/>
        <v>19.313880710698612</v>
      </c>
      <c r="BG1503" s="11">
        <f t="shared" ca="1" si="1332"/>
        <v>19.708498857340441</v>
      </c>
      <c r="BH1503" s="11">
        <f t="shared" ca="1" si="1333"/>
        <v>20.029941040972737</v>
      </c>
      <c r="BI1503" s="11">
        <f t="shared" ca="1" si="1334"/>
        <v>20.37272697082345</v>
      </c>
      <c r="BJ1503" s="11">
        <f t="shared" ca="1" si="1335"/>
        <v>18.537071854933451</v>
      </c>
      <c r="BK1503" s="11">
        <f t="shared" ca="1" si="1336"/>
        <v>19.336849989125884</v>
      </c>
      <c r="BL1503" s="11">
        <f t="shared" ca="1" si="1337"/>
        <v>19.734457370081898</v>
      </c>
      <c r="BM1503" s="11">
        <f t="shared" ca="1" si="1338"/>
        <v>20.057893508063401</v>
      </c>
      <c r="BN1503" s="11">
        <f t="shared" ca="1" si="1339"/>
        <v>20.402501013101443</v>
      </c>
      <c r="BO1503" s="11">
        <f t="shared" ca="1" si="1340"/>
        <v>2.0038840504568167E-3</v>
      </c>
      <c r="BP1503" s="11">
        <f t="shared" ca="1" si="1341"/>
        <v>-9.0030588747017193E-2</v>
      </c>
      <c r="BQ1503" s="11">
        <f t="shared" ca="1" si="1342"/>
        <v>-0.12095958262441431</v>
      </c>
      <c r="BR1503" s="11">
        <f t="shared" ca="1" si="1343"/>
        <v>-0.12791767356246087</v>
      </c>
      <c r="BS1503" s="11">
        <f t="shared" ca="1" si="1344"/>
        <v>-0.12058185288355849</v>
      </c>
      <c r="BT1503" s="11"/>
      <c r="BU1503" s="11"/>
      <c r="BV1503" s="11"/>
      <c r="BW1503" s="11"/>
      <c r="BX1503" s="11"/>
      <c r="BY1503" s="11"/>
      <c r="BZ1503" s="11" t="str">
        <f t="shared" si="1345"/>
        <v/>
      </c>
      <c r="CA1503" s="53" t="str">
        <f t="shared" ca="1" si="1346"/>
        <v/>
      </c>
    </row>
    <row r="1504" spans="2:79" x14ac:dyDescent="0.25">
      <c r="B1504" s="52">
        <f>Master!B1501</f>
        <v>40247</v>
      </c>
      <c r="C1504" s="11">
        <f ca="1">Master!Q1501</f>
        <v>18.600000000000001</v>
      </c>
      <c r="D1504" s="11">
        <f ca="1">Master!R1501</f>
        <v>21.4</v>
      </c>
      <c r="E1504" s="11">
        <f ca="1">Master!S1501</f>
        <v>22.65</v>
      </c>
      <c r="F1504" s="11">
        <f ca="1">Master!T1501</f>
        <v>23.3</v>
      </c>
      <c r="G1504" s="11">
        <f ca="1">Master!U1501</f>
        <v>23.45</v>
      </c>
      <c r="H1504" s="52">
        <f>VLOOKUP(VLOOKUP($B1504,'Exp Dates'!$E$5:$Z$300,MATCH("M1",'Exp Dates'!$E$2:$X$2,0),1),'Exp Dates'!$D$3:$Z$300,4,0)</f>
        <v>40254</v>
      </c>
      <c r="I1504" s="52">
        <f>VLOOKUP(VLOOKUP($B1504,'Exp Dates'!$E$5:$Z$300,MATCH("M2",'Exp Dates'!$E$2:$X$2,0),1),'Exp Dates'!$D$3:$Z$300,4,0)</f>
        <v>40289</v>
      </c>
      <c r="J1504" s="52">
        <f>VLOOKUP(VLOOKUP($B1504,'Exp Dates'!$E$5:$Z$300,MATCH("M3",'Exp Dates'!$E$2:$X$2,0),1),'Exp Dates'!$D$3:$Z$300,4,0)</f>
        <v>40317</v>
      </c>
      <c r="K1504" s="52">
        <f>VLOOKUP(VLOOKUP($B1504,'Exp Dates'!$E$5:$Z$300,MATCH("M4",'Exp Dates'!$E$2:$X$2,0),1),'Exp Dates'!$D$3:$Z$300,4,0)</f>
        <v>40345</v>
      </c>
      <c r="L1504" s="52">
        <f>VLOOKUP(VLOOKUP($B1504,'Exp Dates'!$E$5:$Z$300,MATCH("M5",'Exp Dates'!$E$2:$X$2,0),1),'Exp Dates'!$D$3:$Z$300,4,0)</f>
        <v>40380</v>
      </c>
      <c r="M1504">
        <f t="shared" si="1347"/>
        <v>7</v>
      </c>
      <c r="N1504">
        <f t="shared" si="1348"/>
        <v>42</v>
      </c>
      <c r="O1504">
        <f t="shared" si="1349"/>
        <v>70</v>
      </c>
      <c r="P1504">
        <f t="shared" si="1350"/>
        <v>98</v>
      </c>
      <c r="Q1504">
        <f t="shared" si="1351"/>
        <v>133</v>
      </c>
      <c r="R1504">
        <f t="shared" si="1311"/>
        <v>1</v>
      </c>
      <c r="S1504">
        <f t="shared" ca="1" si="1312"/>
        <v>7.9999999999999918E-2</v>
      </c>
      <c r="T1504">
        <f t="shared" ca="1" si="1313"/>
        <v>2.3214285714285791E-2</v>
      </c>
      <c r="U1504">
        <f t="shared" ca="1" si="1314"/>
        <v>21.189620100417088</v>
      </c>
      <c r="V1504">
        <f t="shared" ca="1" si="1315"/>
        <v>20.072306793191458</v>
      </c>
      <c r="W1504">
        <f t="shared" ca="1" si="1352"/>
        <v>21.189620100417088</v>
      </c>
      <c r="X1504">
        <f t="shared" ca="1" si="1316"/>
        <v>23.213693180432728</v>
      </c>
      <c r="Y1504">
        <f t="shared" si="1353"/>
        <v>7</v>
      </c>
      <c r="Z1504">
        <f t="shared" ca="1" si="1354"/>
        <v>18.600000000000001</v>
      </c>
      <c r="AA1504">
        <f t="shared" si="1355"/>
        <v>42</v>
      </c>
      <c r="AB1504">
        <f t="shared" ca="1" si="1356"/>
        <v>21.4</v>
      </c>
      <c r="AC1504">
        <f t="shared" ca="1" si="1357"/>
        <v>20.439999999999998</v>
      </c>
      <c r="AD1504" s="11">
        <f>Master!J1501</f>
        <v>18.57</v>
      </c>
      <c r="AE1504" s="11">
        <f t="shared" ca="1" si="1317"/>
        <v>18</v>
      </c>
      <c r="AF1504" s="11">
        <f t="shared" si="1364"/>
        <v>18.258657052489689</v>
      </c>
      <c r="AG1504" s="11">
        <f t="shared" si="1358"/>
        <v>0.62268589502061999</v>
      </c>
      <c r="AH1504" s="11">
        <f>ROW()</f>
        <v>1504</v>
      </c>
      <c r="AI1504" s="11">
        <f t="shared" si="1318"/>
        <v>5</v>
      </c>
      <c r="AJ1504" s="11">
        <f t="shared" si="1319"/>
        <v>29</v>
      </c>
      <c r="AK1504">
        <f t="shared" ca="1" si="1320"/>
        <v>-6.0000000000002274E-3</v>
      </c>
      <c r="AL1504">
        <f t="shared" ca="1" si="1321"/>
        <v>-5.0366174063150027E-3</v>
      </c>
      <c r="AM1504">
        <f t="shared" ca="1" si="1322"/>
        <v>-0.11666666666666654</v>
      </c>
      <c r="AN1504" s="11">
        <f t="shared" ca="1" si="1323"/>
        <v>0.51000000000000156</v>
      </c>
      <c r="AO1504" s="11">
        <f t="shared" ca="1" si="1324"/>
        <v>-2.7690140720769706E-2</v>
      </c>
      <c r="AP1504" s="11" t="str">
        <f t="shared" si="1325"/>
        <v/>
      </c>
      <c r="AQ1504" s="11" t="str">
        <f t="shared" si="1326"/>
        <v/>
      </c>
      <c r="AR1504" s="11">
        <f t="shared" ca="1" si="1359"/>
        <v>0.71000000000000441</v>
      </c>
      <c r="AS1504" s="11">
        <f t="shared" si="1365"/>
        <v>3.5629967817829983E-2</v>
      </c>
      <c r="AT1504" s="11">
        <f t="shared" ca="1" si="1360"/>
        <v>5.3908486348765933E-3</v>
      </c>
      <c r="AU1504" s="11">
        <f t="shared" ca="1" si="1361"/>
        <v>7.0340266573799817E-3</v>
      </c>
      <c r="AV1504">
        <f t="shared" ca="1" si="1327"/>
        <v>0.91280693406761448</v>
      </c>
      <c r="AW1504">
        <f t="shared" ca="1" si="1328"/>
        <v>0.82119205298013254</v>
      </c>
      <c r="AX1504">
        <f>Master!J1501/Master!K1501</f>
        <v>0.90541199414919549</v>
      </c>
      <c r="AY1504">
        <f t="shared" ca="1" si="1362"/>
        <v>7.3949399184189968E-3</v>
      </c>
      <c r="AZ1504">
        <f t="shared" ca="1" si="1363"/>
        <v>-8.4219941169062951E-2</v>
      </c>
      <c r="BA1504" s="11">
        <f>Master!L1501</f>
        <v>0.90541199414919549</v>
      </c>
      <c r="BB1504" s="53">
        <f t="shared" ca="1" si="1366"/>
        <v>0</v>
      </c>
      <c r="BC1504" s="11">
        <f t="shared" ca="1" si="1367"/>
        <v>202.67556170561917</v>
      </c>
      <c r="BD1504" s="11">
        <f t="shared" ca="1" si="1329"/>
        <v>1.6155088852989304E-3</v>
      </c>
      <c r="BE1504" s="11">
        <f t="shared" ca="1" si="1330"/>
        <v>19.059758793170371</v>
      </c>
      <c r="BF1504" s="11">
        <f t="shared" ca="1" si="1331"/>
        <v>19.811850876335356</v>
      </c>
      <c r="BG1504" s="11">
        <f t="shared" ca="1" si="1332"/>
        <v>20.192001192948585</v>
      </c>
      <c r="BH1504" s="11">
        <f t="shared" ca="1" si="1333"/>
        <v>20.503381808100855</v>
      </c>
      <c r="BI1504" s="11">
        <f t="shared" ca="1" si="1334"/>
        <v>20.836739884549086</v>
      </c>
      <c r="BJ1504" s="11">
        <f t="shared" ca="1" si="1335"/>
        <v>18.915887802334375</v>
      </c>
      <c r="BK1504" s="11">
        <f t="shared" ca="1" si="1336"/>
        <v>19.55162351406954</v>
      </c>
      <c r="BL1504" s="11">
        <f t="shared" ca="1" si="1337"/>
        <v>19.897077789123934</v>
      </c>
      <c r="BM1504" s="11">
        <f t="shared" ca="1" si="1338"/>
        <v>20.185457772922177</v>
      </c>
      <c r="BN1504" s="11">
        <f t="shared" ca="1" si="1339"/>
        <v>20.497871466826858</v>
      </c>
      <c r="BO1504" s="11">
        <f t="shared" ca="1" si="1340"/>
        <v>1.6983215179267264E-2</v>
      </c>
      <c r="BP1504" s="11">
        <f t="shared" ca="1" si="1341"/>
        <v>-8.6372732987404666E-2</v>
      </c>
      <c r="BQ1504" s="11">
        <f t="shared" ca="1" si="1342"/>
        <v>-0.12154181946472697</v>
      </c>
      <c r="BR1504" s="11">
        <f t="shared" ca="1" si="1343"/>
        <v>-0.13367134021793237</v>
      </c>
      <c r="BS1504" s="11">
        <f t="shared" ca="1" si="1344"/>
        <v>-0.12589034256601883</v>
      </c>
      <c r="BT1504" s="11"/>
      <c r="BU1504" s="11"/>
      <c r="BV1504" s="11"/>
      <c r="BW1504" s="11"/>
      <c r="BX1504" s="11"/>
      <c r="BY1504" s="11"/>
      <c r="BZ1504" s="11" t="str">
        <f t="shared" si="1345"/>
        <v/>
      </c>
      <c r="CA1504" s="53" t="str">
        <f t="shared" ca="1" si="1346"/>
        <v/>
      </c>
    </row>
    <row r="1505" spans="2:79" x14ac:dyDescent="0.25">
      <c r="B1505" s="52">
        <f>Master!B1502</f>
        <v>40248</v>
      </c>
      <c r="C1505" s="11">
        <f ca="1">Master!Q1502</f>
        <v>18.600000000000001</v>
      </c>
      <c r="D1505" s="11">
        <f ca="1">Master!R1502</f>
        <v>21.6</v>
      </c>
      <c r="E1505" s="11">
        <f ca="1">Master!S1502</f>
        <v>22.8</v>
      </c>
      <c r="F1505" s="11">
        <f ca="1">Master!T1502</f>
        <v>23.4</v>
      </c>
      <c r="G1505" s="11">
        <f ca="1">Master!U1502</f>
        <v>23.65</v>
      </c>
      <c r="H1505" s="52">
        <f>VLOOKUP(VLOOKUP($B1505,'Exp Dates'!$E$5:$Z$300,MATCH("M1",'Exp Dates'!$E$2:$X$2,0),1),'Exp Dates'!$D$3:$Z$300,4,0)</f>
        <v>40254</v>
      </c>
      <c r="I1505" s="52">
        <f>VLOOKUP(VLOOKUP($B1505,'Exp Dates'!$E$5:$Z$300,MATCH("M2",'Exp Dates'!$E$2:$X$2,0),1),'Exp Dates'!$D$3:$Z$300,4,0)</f>
        <v>40289</v>
      </c>
      <c r="J1505" s="52">
        <f>VLOOKUP(VLOOKUP($B1505,'Exp Dates'!$E$5:$Z$300,MATCH("M3",'Exp Dates'!$E$2:$X$2,0),1),'Exp Dates'!$D$3:$Z$300,4,0)</f>
        <v>40317</v>
      </c>
      <c r="K1505" s="52">
        <f>VLOOKUP(VLOOKUP($B1505,'Exp Dates'!$E$5:$Z$300,MATCH("M4",'Exp Dates'!$E$2:$X$2,0),1),'Exp Dates'!$D$3:$Z$300,4,0)</f>
        <v>40345</v>
      </c>
      <c r="L1505" s="52">
        <f>VLOOKUP(VLOOKUP($B1505,'Exp Dates'!$E$5:$Z$300,MATCH("M5",'Exp Dates'!$E$2:$X$2,0),1),'Exp Dates'!$D$3:$Z$300,4,0)</f>
        <v>40380</v>
      </c>
      <c r="M1505">
        <f t="shared" si="1347"/>
        <v>6</v>
      </c>
      <c r="N1505">
        <f t="shared" si="1348"/>
        <v>41</v>
      </c>
      <c r="O1505">
        <f t="shared" si="1349"/>
        <v>69</v>
      </c>
      <c r="P1505">
        <f t="shared" si="1350"/>
        <v>97</v>
      </c>
      <c r="Q1505">
        <f t="shared" si="1351"/>
        <v>132</v>
      </c>
      <c r="R1505">
        <f t="shared" si="1311"/>
        <v>2</v>
      </c>
      <c r="S1505">
        <f t="shared" ca="1" si="1312"/>
        <v>4.285714285714283E-2</v>
      </c>
      <c r="T1505">
        <f t="shared" ca="1" si="1313"/>
        <v>2.1428571428571352E-2</v>
      </c>
      <c r="U1505">
        <f t="shared" ca="1" si="1314"/>
        <v>21.423805184220392</v>
      </c>
      <c r="V1505">
        <f t="shared" ca="1" si="1315"/>
        <v>20.455261286175602</v>
      </c>
      <c r="W1505">
        <f t="shared" ca="1" si="1352"/>
        <v>20.455261286175602</v>
      </c>
      <c r="X1505">
        <f t="shared" ca="1" si="1316"/>
        <v>23.337136402820953</v>
      </c>
      <c r="Y1505">
        <f t="shared" si="1353"/>
        <v>6</v>
      </c>
      <c r="Z1505">
        <f t="shared" ca="1" si="1354"/>
        <v>18.600000000000001</v>
      </c>
      <c r="AA1505">
        <f t="shared" si="1355"/>
        <v>41</v>
      </c>
      <c r="AB1505">
        <f t="shared" ca="1" si="1356"/>
        <v>21.6</v>
      </c>
      <c r="AC1505">
        <f t="shared" ca="1" si="1357"/>
        <v>20.657142857142858</v>
      </c>
      <c r="AD1505" s="11">
        <f>Master!J1502</f>
        <v>18.059999999999999</v>
      </c>
      <c r="AE1505" s="11">
        <f t="shared" ca="1" si="1317"/>
        <v>18</v>
      </c>
      <c r="AF1505" s="11">
        <f t="shared" si="1364"/>
        <v>18.159328526244842</v>
      </c>
      <c r="AG1505" s="11">
        <f t="shared" si="1358"/>
        <v>-0.19865705248968979</v>
      </c>
      <c r="AH1505" s="11">
        <f>ROW()</f>
        <v>1505</v>
      </c>
      <c r="AI1505" s="11">
        <f t="shared" si="1318"/>
        <v>4</v>
      </c>
      <c r="AJ1505" s="11">
        <f t="shared" si="1319"/>
        <v>28</v>
      </c>
      <c r="AK1505">
        <f t="shared" ca="1" si="1320"/>
        <v>-0.13500000000000068</v>
      </c>
      <c r="AL1505">
        <f t="shared" ca="1" si="1321"/>
        <v>-0.11677686386922304</v>
      </c>
      <c r="AM1505">
        <f t="shared" ca="1" si="1322"/>
        <v>-0.125</v>
      </c>
      <c r="AN1505" s="11">
        <f t="shared" ca="1" si="1323"/>
        <v>0.23000000000000043</v>
      </c>
      <c r="AO1505" s="11">
        <f t="shared" ca="1" si="1324"/>
        <v>-1.8643917412323841E-2</v>
      </c>
      <c r="AP1505" s="11" t="str">
        <f t="shared" si="1325"/>
        <v/>
      </c>
      <c r="AQ1505" s="11" t="str">
        <f t="shared" si="1326"/>
        <v/>
      </c>
      <c r="AR1505" s="11">
        <f t="shared" ca="1" si="1359"/>
        <v>0.32999999999999829</v>
      </c>
      <c r="AS1505" s="11">
        <f t="shared" si="1365"/>
        <v>-2.7847827375775153E-2</v>
      </c>
      <c r="AT1505" s="11">
        <f t="shared" ca="1" si="1360"/>
        <v>0</v>
      </c>
      <c r="AU1505" s="11">
        <f t="shared" ca="1" si="1361"/>
        <v>9.3023926623136306E-3</v>
      </c>
      <c r="AV1505">
        <f t="shared" ca="1" si="1327"/>
        <v>0.87651119370853936</v>
      </c>
      <c r="AW1505">
        <f t="shared" ca="1" si="1328"/>
        <v>0.81578947368421051</v>
      </c>
      <c r="AX1505">
        <f>Master!J1502/Master!K1502</f>
        <v>0.87246376811594195</v>
      </c>
      <c r="AY1505">
        <f t="shared" ca="1" si="1362"/>
        <v>4.047425592597409E-3</v>
      </c>
      <c r="AZ1505">
        <f t="shared" ca="1" si="1363"/>
        <v>-5.6674294431731442E-2</v>
      </c>
      <c r="BA1505" s="11">
        <f>Master!L1502</f>
        <v>0.87246376811594195</v>
      </c>
      <c r="BB1505" s="53">
        <f t="shared" ca="1" si="1366"/>
        <v>0</v>
      </c>
      <c r="BC1505" s="11">
        <f t="shared" ca="1" si="1367"/>
        <v>202.67556170561917</v>
      </c>
      <c r="BD1505" s="11">
        <f t="shared" ca="1" si="1329"/>
        <v>2.9900332225913772E-2</v>
      </c>
      <c r="BE1505" s="11">
        <f t="shared" ca="1" si="1330"/>
        <v>18.567906478820948</v>
      </c>
      <c r="BF1505" s="11">
        <f t="shared" ca="1" si="1331"/>
        <v>19.392197191133285</v>
      </c>
      <c r="BG1505" s="11">
        <f t="shared" ca="1" si="1332"/>
        <v>19.790229360405963</v>
      </c>
      <c r="BH1505" s="11">
        <f t="shared" ca="1" si="1333"/>
        <v>20.112976913448279</v>
      </c>
      <c r="BI1505" s="11">
        <f t="shared" ca="1" si="1334"/>
        <v>20.456415147785229</v>
      </c>
      <c r="BJ1505" s="11">
        <f t="shared" ca="1" si="1335"/>
        <v>18.610858564889959</v>
      </c>
      <c r="BK1505" s="11">
        <f t="shared" ca="1" si="1336"/>
        <v>19.474698794416444</v>
      </c>
      <c r="BL1505" s="11">
        <f t="shared" ca="1" si="1337"/>
        <v>19.884006420661738</v>
      </c>
      <c r="BM1505" s="11">
        <f t="shared" ca="1" si="1338"/>
        <v>20.214180927345364</v>
      </c>
      <c r="BN1505" s="11">
        <f t="shared" ca="1" si="1339"/>
        <v>20.564359852613904</v>
      </c>
      <c r="BO1505" s="11">
        <f t="shared" ca="1" si="1340"/>
        <v>5.8379381128803587E-4</v>
      </c>
      <c r="BP1505" s="11">
        <f t="shared" ca="1" si="1341"/>
        <v>-9.839357433257212E-2</v>
      </c>
      <c r="BQ1505" s="11">
        <f t="shared" ca="1" si="1342"/>
        <v>-0.12789445523413434</v>
      </c>
      <c r="BR1505" s="11">
        <f t="shared" ca="1" si="1343"/>
        <v>-0.13614611421601008</v>
      </c>
      <c r="BS1505" s="11">
        <f t="shared" ca="1" si="1344"/>
        <v>-0.1304710421727735</v>
      </c>
      <c r="BT1505" s="11"/>
      <c r="BU1505" s="11"/>
      <c r="BV1505" s="11"/>
      <c r="BW1505" s="11"/>
      <c r="BX1505" s="11"/>
      <c r="BY1505" s="11"/>
      <c r="BZ1505" s="11" t="str">
        <f t="shared" si="1345"/>
        <v/>
      </c>
      <c r="CA1505" s="53" t="str">
        <f t="shared" ca="1" si="1346"/>
        <v/>
      </c>
    </row>
    <row r="1506" spans="2:79" x14ac:dyDescent="0.25">
      <c r="B1506" s="52">
        <f>Master!B1503</f>
        <v>40249</v>
      </c>
      <c r="C1506" s="11">
        <f ca="1">Master!Q1503</f>
        <v>18.350000000000001</v>
      </c>
      <c r="D1506" s="11">
        <f ca="1">Master!R1503</f>
        <v>21.45</v>
      </c>
      <c r="E1506" s="11">
        <f ca="1">Master!S1503</f>
        <v>22.7</v>
      </c>
      <c r="F1506" s="11">
        <f ca="1">Master!T1503</f>
        <v>23.25</v>
      </c>
      <c r="G1506" s="11">
        <f ca="1">Master!U1503</f>
        <v>23.55</v>
      </c>
      <c r="H1506" s="52">
        <f>VLOOKUP(VLOOKUP($B1506,'Exp Dates'!$E$5:$Z$300,MATCH("M1",'Exp Dates'!$E$2:$X$2,0),1),'Exp Dates'!$D$3:$Z$300,4,0)</f>
        <v>40254</v>
      </c>
      <c r="I1506" s="52">
        <f>VLOOKUP(VLOOKUP($B1506,'Exp Dates'!$E$5:$Z$300,MATCH("M2",'Exp Dates'!$E$2:$X$2,0),1),'Exp Dates'!$D$3:$Z$300,4,0)</f>
        <v>40289</v>
      </c>
      <c r="J1506" s="52">
        <f>VLOOKUP(VLOOKUP($B1506,'Exp Dates'!$E$5:$Z$300,MATCH("M3",'Exp Dates'!$E$2:$X$2,0),1),'Exp Dates'!$D$3:$Z$300,4,0)</f>
        <v>40317</v>
      </c>
      <c r="K1506" s="52">
        <f>VLOOKUP(VLOOKUP($B1506,'Exp Dates'!$E$5:$Z$300,MATCH("M4",'Exp Dates'!$E$2:$X$2,0),1),'Exp Dates'!$D$3:$Z$300,4,0)</f>
        <v>40345</v>
      </c>
      <c r="L1506" s="52">
        <f>VLOOKUP(VLOOKUP($B1506,'Exp Dates'!$E$5:$Z$300,MATCH("M5",'Exp Dates'!$E$2:$X$2,0),1),'Exp Dates'!$D$3:$Z$300,4,0)</f>
        <v>40380</v>
      </c>
      <c r="M1506">
        <f t="shared" si="1347"/>
        <v>5</v>
      </c>
      <c r="N1506">
        <f t="shared" si="1348"/>
        <v>40</v>
      </c>
      <c r="O1506">
        <f t="shared" si="1349"/>
        <v>68</v>
      </c>
      <c r="P1506">
        <f t="shared" si="1350"/>
        <v>96</v>
      </c>
      <c r="Q1506">
        <f t="shared" si="1351"/>
        <v>131</v>
      </c>
      <c r="R1506">
        <f t="shared" si="1311"/>
        <v>2</v>
      </c>
      <c r="S1506">
        <f t="shared" ca="1" si="1312"/>
        <v>4.4642857142857144E-2</v>
      </c>
      <c r="T1506">
        <f t="shared" ca="1" si="1313"/>
        <v>1.9642857142857167E-2</v>
      </c>
      <c r="U1506">
        <f t="shared" ca="1" si="1314"/>
        <v>21.312608050277699</v>
      </c>
      <c r="V1506">
        <f t="shared" ca="1" si="1315"/>
        <v>20.382024059496757</v>
      </c>
      <c r="W1506">
        <f t="shared" ca="1" si="1352"/>
        <v>20.382024059496757</v>
      </c>
      <c r="X1506">
        <f t="shared" ca="1" si="1316"/>
        <v>23.207383021963302</v>
      </c>
      <c r="Y1506">
        <f t="shared" si="1353"/>
        <v>5</v>
      </c>
      <c r="Z1506">
        <f t="shared" ca="1" si="1354"/>
        <v>18.350000000000001</v>
      </c>
      <c r="AA1506">
        <f t="shared" si="1355"/>
        <v>40</v>
      </c>
      <c r="AB1506">
        <f t="shared" ca="1" si="1356"/>
        <v>21.45</v>
      </c>
      <c r="AC1506">
        <f t="shared" ca="1" si="1357"/>
        <v>20.564285714285713</v>
      </c>
      <c r="AD1506" s="11">
        <f>Master!J1503</f>
        <v>17.579999999999998</v>
      </c>
      <c r="AE1506" s="11">
        <f t="shared" ca="1" si="1317"/>
        <v>18</v>
      </c>
      <c r="AF1506" s="11">
        <f t="shared" si="1364"/>
        <v>17.86966426312242</v>
      </c>
      <c r="AG1506" s="11">
        <f t="shared" si="1358"/>
        <v>-0.57932852624484354</v>
      </c>
      <c r="AH1506" s="11">
        <f>ROW()</f>
        <v>1506</v>
      </c>
      <c r="AI1506" s="11">
        <f t="shared" si="1318"/>
        <v>3</v>
      </c>
      <c r="AJ1506" s="11">
        <f t="shared" si="1319"/>
        <v>27</v>
      </c>
      <c r="AK1506">
        <f t="shared" ca="1" si="1320"/>
        <v>-0.25666666666666771</v>
      </c>
      <c r="AL1506">
        <f t="shared" ca="1" si="1321"/>
        <v>-0.23088350363915922</v>
      </c>
      <c r="AM1506">
        <f t="shared" ca="1" si="1322"/>
        <v>-0.12916666666666657</v>
      </c>
      <c r="AN1506" s="11">
        <f t="shared" ca="1" si="1323"/>
        <v>-0.67000000000000171</v>
      </c>
      <c r="AO1506" s="11">
        <f t="shared" ca="1" si="1324"/>
        <v>2.3930054297593595E-2</v>
      </c>
      <c r="AP1506" s="11" t="str">
        <f t="shared" si="1325"/>
        <v/>
      </c>
      <c r="AQ1506" s="11" t="str">
        <f t="shared" si="1326"/>
        <v/>
      </c>
      <c r="AR1506" s="11">
        <f t="shared" ca="1" si="1359"/>
        <v>-0.37000000000000099</v>
      </c>
      <c r="AS1506" s="11">
        <f t="shared" si="1365"/>
        <v>-2.6937655731808487E-2</v>
      </c>
      <c r="AT1506" s="11">
        <f t="shared" ca="1" si="1360"/>
        <v>-1.3532006218576273E-2</v>
      </c>
      <c r="AU1506" s="11">
        <f t="shared" ca="1" si="1361"/>
        <v>-6.9686693160934277E-3</v>
      </c>
      <c r="AV1506">
        <f t="shared" ca="1" si="1327"/>
        <v>0.87825602913552792</v>
      </c>
      <c r="AW1506">
        <f t="shared" ca="1" si="1328"/>
        <v>0.8083700440528635</v>
      </c>
      <c r="AX1506">
        <f>Master!J1503/Master!K1503</f>
        <v>0.86729156388751838</v>
      </c>
      <c r="AY1506">
        <f t="shared" ca="1" si="1362"/>
        <v>1.0964465248009536E-2</v>
      </c>
      <c r="AZ1506">
        <f t="shared" ca="1" si="1363"/>
        <v>-5.8921519834654879E-2</v>
      </c>
      <c r="BA1506" s="11">
        <f>Master!L1503</f>
        <v>0.86729156388751838</v>
      </c>
      <c r="BB1506" s="53">
        <f t="shared" ca="1" si="1366"/>
        <v>0</v>
      </c>
      <c r="BC1506" s="11">
        <f t="shared" ca="1" si="1367"/>
        <v>202.67556170561917</v>
      </c>
      <c r="BD1506" s="11">
        <f t="shared" ca="1" si="1329"/>
        <v>4.379977246871463E-2</v>
      </c>
      <c r="BE1506" s="11">
        <f t="shared" ca="1" si="1330"/>
        <v>18.091381996223607</v>
      </c>
      <c r="BF1506" s="11">
        <f t="shared" ca="1" si="1331"/>
        <v>18.994806632160483</v>
      </c>
      <c r="BG1506" s="11">
        <f t="shared" ca="1" si="1332"/>
        <v>19.410500181200018</v>
      </c>
      <c r="BH1506" s="11">
        <f t="shared" ca="1" si="1333"/>
        <v>19.744314640102946</v>
      </c>
      <c r="BI1506" s="11">
        <f t="shared" ca="1" si="1334"/>
        <v>20.097491904734863</v>
      </c>
      <c r="BJ1506" s="11">
        <f t="shared" ca="1" si="1335"/>
        <v>18.206717259856177</v>
      </c>
      <c r="BK1506" s="11">
        <f t="shared" ca="1" si="1336"/>
        <v>19.233848657994685</v>
      </c>
      <c r="BL1506" s="11">
        <f t="shared" ca="1" si="1337"/>
        <v>19.683048923563579</v>
      </c>
      <c r="BM1506" s="11">
        <f t="shared" ca="1" si="1338"/>
        <v>20.038788036677666</v>
      </c>
      <c r="BN1506" s="11">
        <f t="shared" ca="1" si="1339"/>
        <v>20.411797064930134</v>
      </c>
      <c r="BO1506" s="11">
        <f t="shared" ca="1" si="1340"/>
        <v>-7.8083237135598837E-3</v>
      </c>
      <c r="BP1506" s="11">
        <f t="shared" ca="1" si="1341"/>
        <v>-0.10331707888136665</v>
      </c>
      <c r="BQ1506" s="11">
        <f t="shared" ca="1" si="1342"/>
        <v>-0.13290533376371894</v>
      </c>
      <c r="BR1506" s="11">
        <f t="shared" ca="1" si="1343"/>
        <v>-0.1381166435837563</v>
      </c>
      <c r="BS1506" s="11">
        <f t="shared" ca="1" si="1344"/>
        <v>-0.13325702484373103</v>
      </c>
      <c r="BT1506" s="11"/>
      <c r="BU1506" s="11"/>
      <c r="BV1506" s="11"/>
      <c r="BW1506" s="11"/>
      <c r="BX1506" s="11"/>
      <c r="BY1506" s="11"/>
      <c r="BZ1506" s="11" t="str">
        <f t="shared" si="1345"/>
        <v/>
      </c>
      <c r="CA1506" s="53" t="str">
        <f t="shared" ca="1" si="1346"/>
        <v/>
      </c>
    </row>
    <row r="1507" spans="2:79" x14ac:dyDescent="0.25">
      <c r="B1507" s="52">
        <f>Master!B1504</f>
        <v>40252</v>
      </c>
      <c r="C1507" s="11">
        <f ca="1">Master!Q1504</f>
        <v>18.100000000000001</v>
      </c>
      <c r="D1507" s="11">
        <f ca="1">Master!R1504</f>
        <v>21.5</v>
      </c>
      <c r="E1507" s="11">
        <f ca="1">Master!S1504</f>
        <v>22.85</v>
      </c>
      <c r="F1507" s="11">
        <f ca="1">Master!T1504</f>
        <v>23.35</v>
      </c>
      <c r="G1507" s="11">
        <f ca="1">Master!U1504</f>
        <v>23.65</v>
      </c>
      <c r="H1507" s="52">
        <f>VLOOKUP(VLOOKUP($B1507,'Exp Dates'!$E$5:$Z$300,MATCH("M1",'Exp Dates'!$E$2:$X$2,0),1),'Exp Dates'!$D$3:$Z$300,4,0)</f>
        <v>40254</v>
      </c>
      <c r="I1507" s="52">
        <f>VLOOKUP(VLOOKUP($B1507,'Exp Dates'!$E$5:$Z$300,MATCH("M2",'Exp Dates'!$E$2:$X$2,0),1),'Exp Dates'!$D$3:$Z$300,4,0)</f>
        <v>40289</v>
      </c>
      <c r="J1507" s="52">
        <f>VLOOKUP(VLOOKUP($B1507,'Exp Dates'!$E$5:$Z$300,MATCH("M3",'Exp Dates'!$E$2:$X$2,0),1),'Exp Dates'!$D$3:$Z$300,4,0)</f>
        <v>40317</v>
      </c>
      <c r="K1507" s="52">
        <f>VLOOKUP(VLOOKUP($B1507,'Exp Dates'!$E$5:$Z$300,MATCH("M4",'Exp Dates'!$E$2:$X$2,0),1),'Exp Dates'!$D$3:$Z$300,4,0)</f>
        <v>40345</v>
      </c>
      <c r="L1507" s="52">
        <f>VLOOKUP(VLOOKUP($B1507,'Exp Dates'!$E$5:$Z$300,MATCH("M5",'Exp Dates'!$E$2:$X$2,0),1),'Exp Dates'!$D$3:$Z$300,4,0)</f>
        <v>40380</v>
      </c>
      <c r="M1507">
        <f t="shared" si="1347"/>
        <v>2</v>
      </c>
      <c r="N1507">
        <f t="shared" si="1348"/>
        <v>37</v>
      </c>
      <c r="O1507">
        <f t="shared" si="1349"/>
        <v>65</v>
      </c>
      <c r="P1507">
        <f t="shared" si="1350"/>
        <v>93</v>
      </c>
      <c r="Q1507">
        <f t="shared" si="1351"/>
        <v>128</v>
      </c>
      <c r="R1507">
        <f t="shared" si="1311"/>
        <v>2</v>
      </c>
      <c r="S1507">
        <f t="shared" ca="1" si="1312"/>
        <v>4.8214285714285765E-2</v>
      </c>
      <c r="T1507">
        <f t="shared" ca="1" si="1313"/>
        <v>1.7857142857142856E-2</v>
      </c>
      <c r="U1507">
        <f t="shared" ca="1" si="1314"/>
        <v>21.458210549810534</v>
      </c>
      <c r="V1507">
        <f t="shared" ca="1" si="1315"/>
        <v>20.732078103750236</v>
      </c>
      <c r="W1507">
        <f t="shared" ca="1" si="1352"/>
        <v>20.732078103750236</v>
      </c>
      <c r="X1507">
        <f t="shared" ca="1" si="1316"/>
        <v>23.35</v>
      </c>
      <c r="Y1507">
        <f t="shared" si="1353"/>
        <v>2</v>
      </c>
      <c r="Z1507">
        <f t="shared" ca="1" si="1354"/>
        <v>18.100000000000001</v>
      </c>
      <c r="AA1507">
        <f t="shared" si="1355"/>
        <v>37</v>
      </c>
      <c r="AB1507">
        <f t="shared" ca="1" si="1356"/>
        <v>21.5</v>
      </c>
      <c r="AC1507">
        <f t="shared" ca="1" si="1357"/>
        <v>20.82</v>
      </c>
      <c r="AD1507" s="11">
        <f>Master!J1504</f>
        <v>18</v>
      </c>
      <c r="AE1507" s="11">
        <f t="shared" ca="1" si="1317"/>
        <v>18</v>
      </c>
      <c r="AF1507" s="11">
        <f t="shared" si="1364"/>
        <v>17.934832131561208</v>
      </c>
      <c r="AG1507" s="11">
        <f t="shared" si="1358"/>
        <v>0.13033573687757993</v>
      </c>
      <c r="AH1507" s="11">
        <f>ROW()</f>
        <v>1507</v>
      </c>
      <c r="AI1507" s="11">
        <f t="shared" si="1318"/>
        <v>2</v>
      </c>
      <c r="AJ1507" s="11">
        <f t="shared" si="1319"/>
        <v>26</v>
      </c>
      <c r="AK1507">
        <f t="shared" ca="1" si="1320"/>
        <v>-5.0000000000000711E-2</v>
      </c>
      <c r="AL1507">
        <f t="shared" ca="1" si="1321"/>
        <v>-4.7658172565384405E-2</v>
      </c>
      <c r="AM1507">
        <f t="shared" ca="1" si="1322"/>
        <v>-0.14166666666666661</v>
      </c>
      <c r="AN1507" s="11">
        <f t="shared" ca="1" si="1323"/>
        <v>-0.34000000000000341</v>
      </c>
      <c r="AO1507" s="11">
        <f t="shared" ca="1" si="1324"/>
        <v>1.615148217870823E-2</v>
      </c>
      <c r="AP1507" s="11" t="str">
        <f t="shared" si="1325"/>
        <v/>
      </c>
      <c r="AQ1507" s="11" t="str">
        <f t="shared" si="1326"/>
        <v/>
      </c>
      <c r="AR1507" s="11">
        <f t="shared" ca="1" si="1359"/>
        <v>-0.2900000000000027</v>
      </c>
      <c r="AS1507" s="11">
        <f t="shared" si="1365"/>
        <v>2.3609865639133885E-2</v>
      </c>
      <c r="AT1507" s="11">
        <f t="shared" ca="1" si="1360"/>
        <v>-1.3717636228799195E-2</v>
      </c>
      <c r="AU1507" s="11">
        <f t="shared" ca="1" si="1361"/>
        <v>2.3282897595911681E-3</v>
      </c>
      <c r="AV1507">
        <f t="shared" ca="1" si="1327"/>
        <v>0.88788343056746188</v>
      </c>
      <c r="AW1507">
        <f t="shared" ca="1" si="1328"/>
        <v>0.79212253829321666</v>
      </c>
      <c r="AX1507">
        <f>Master!J1504/Master!K1504</f>
        <v>0.86872586872586877</v>
      </c>
      <c r="AY1507">
        <f t="shared" ca="1" si="1362"/>
        <v>1.9157561841593118E-2</v>
      </c>
      <c r="AZ1507">
        <f t="shared" ca="1" si="1363"/>
        <v>-7.6603330432652106E-2</v>
      </c>
      <c r="BA1507" s="11">
        <f>Master!L1504</f>
        <v>0.86872586872586877</v>
      </c>
      <c r="BB1507" s="53">
        <f t="shared" ca="1" si="1366"/>
        <v>0</v>
      </c>
      <c r="BC1507" s="11">
        <f t="shared" ca="1" si="1367"/>
        <v>202.67556170561917</v>
      </c>
      <c r="BD1507" s="11">
        <f t="shared" ca="1" si="1329"/>
        <v>5.5555555555556347E-3</v>
      </c>
      <c r="BE1507" s="11">
        <f t="shared" ca="1" si="1330"/>
        <v>18.296984848098351</v>
      </c>
      <c r="BF1507" s="11">
        <f t="shared" ca="1" si="1331"/>
        <v>19.277380131362627</v>
      </c>
      <c r="BG1507" s="11">
        <f t="shared" ca="1" si="1332"/>
        <v>19.693074127142694</v>
      </c>
      <c r="BH1507" s="11">
        <f t="shared" ca="1" si="1333"/>
        <v>20.025166659808519</v>
      </c>
      <c r="BI1507" s="11">
        <f t="shared" ca="1" si="1334"/>
        <v>20.375878784786799</v>
      </c>
      <c r="BJ1507" s="11">
        <f t="shared" ca="1" si="1335"/>
        <v>18.281075021188759</v>
      </c>
      <c r="BK1507" s="11">
        <f t="shared" ca="1" si="1336"/>
        <v>19.224701523297778</v>
      </c>
      <c r="BL1507" s="11">
        <f t="shared" ca="1" si="1337"/>
        <v>19.632400600691064</v>
      </c>
      <c r="BM1507" s="11">
        <f t="shared" ca="1" si="1338"/>
        <v>19.959371807219714</v>
      </c>
      <c r="BN1507" s="11">
        <f t="shared" ca="1" si="1339"/>
        <v>20.305500203585765</v>
      </c>
      <c r="BO1507" s="11">
        <f t="shared" ca="1" si="1340"/>
        <v>1.0004144817058469E-2</v>
      </c>
      <c r="BP1507" s="11">
        <f t="shared" ca="1" si="1341"/>
        <v>-0.10582783612568469</v>
      </c>
      <c r="BQ1507" s="11">
        <f t="shared" ca="1" si="1342"/>
        <v>-0.14081397808791851</v>
      </c>
      <c r="BR1507" s="11">
        <f t="shared" ca="1" si="1343"/>
        <v>-0.14520891617902731</v>
      </c>
      <c r="BS1507" s="11">
        <f t="shared" ca="1" si="1344"/>
        <v>-0.14141648187798028</v>
      </c>
      <c r="BT1507" s="11"/>
      <c r="BU1507" s="11"/>
      <c r="BV1507" s="11"/>
      <c r="BW1507" s="11"/>
      <c r="BX1507" s="11"/>
      <c r="BY1507" s="11"/>
      <c r="BZ1507" s="11" t="str">
        <f t="shared" si="1345"/>
        <v/>
      </c>
      <c r="CA1507" s="53" t="str">
        <f t="shared" ca="1" si="1346"/>
        <v/>
      </c>
    </row>
    <row r="1508" spans="2:79" x14ac:dyDescent="0.25">
      <c r="B1508" s="52">
        <f>Master!B1505</f>
        <v>40253</v>
      </c>
      <c r="C1508" s="11">
        <f ca="1">Master!Q1505</f>
        <v>17.45</v>
      </c>
      <c r="D1508" s="11">
        <f ca="1">Master!R1505</f>
        <v>20.9</v>
      </c>
      <c r="E1508" s="11">
        <f ca="1">Master!S1505</f>
        <v>22.3</v>
      </c>
      <c r="F1508" s="11">
        <f ca="1">Master!T1505</f>
        <v>23</v>
      </c>
      <c r="G1508" s="11">
        <f ca="1">Master!U1505</f>
        <v>23.3</v>
      </c>
      <c r="H1508" s="52">
        <f>VLOOKUP(VLOOKUP($B1508,'Exp Dates'!$E$5:$Z$300,MATCH("M1",'Exp Dates'!$E$2:$X$2,0),1),'Exp Dates'!$D$3:$Z$300,4,0)</f>
        <v>40254</v>
      </c>
      <c r="I1508" s="52">
        <f>VLOOKUP(VLOOKUP($B1508,'Exp Dates'!$E$5:$Z$300,MATCH("M2",'Exp Dates'!$E$2:$X$2,0),1),'Exp Dates'!$D$3:$Z$300,4,0)</f>
        <v>40289</v>
      </c>
      <c r="J1508" s="52">
        <f>VLOOKUP(VLOOKUP($B1508,'Exp Dates'!$E$5:$Z$300,MATCH("M3",'Exp Dates'!$E$2:$X$2,0),1),'Exp Dates'!$D$3:$Z$300,4,0)</f>
        <v>40317</v>
      </c>
      <c r="K1508" s="52">
        <f>VLOOKUP(VLOOKUP($B1508,'Exp Dates'!$E$5:$Z$300,MATCH("M4",'Exp Dates'!$E$2:$X$2,0),1),'Exp Dates'!$D$3:$Z$300,4,0)</f>
        <v>40345</v>
      </c>
      <c r="L1508" s="52">
        <f>VLOOKUP(VLOOKUP($B1508,'Exp Dates'!$E$5:$Z$300,MATCH("M5",'Exp Dates'!$E$2:$X$2,0),1),'Exp Dates'!$D$3:$Z$300,4,0)</f>
        <v>40380</v>
      </c>
      <c r="M1508">
        <f t="shared" si="1347"/>
        <v>1</v>
      </c>
      <c r="N1508">
        <f t="shared" si="1348"/>
        <v>36</v>
      </c>
      <c r="O1508">
        <f t="shared" si="1349"/>
        <v>64</v>
      </c>
      <c r="P1508">
        <f t="shared" si="1350"/>
        <v>92</v>
      </c>
      <c r="Q1508">
        <f t="shared" si="1351"/>
        <v>127</v>
      </c>
      <c r="R1508">
        <f t="shared" si="1311"/>
        <v>2</v>
      </c>
      <c r="S1508">
        <f t="shared" ca="1" si="1312"/>
        <v>5.0000000000000079E-2</v>
      </c>
      <c r="T1508">
        <f t="shared" ca="1" si="1313"/>
        <v>2.4999999999999974E-2</v>
      </c>
      <c r="U1508">
        <f t="shared" ca="1" si="1314"/>
        <v>20.881905017092123</v>
      </c>
      <c r="V1508">
        <f t="shared" ca="1" si="1315"/>
        <v>20.227753211862158</v>
      </c>
      <c r="W1508">
        <f t="shared" ca="1" si="1352"/>
        <v>20.227753211862158</v>
      </c>
      <c r="X1508">
        <f t="shared" ca="1" si="1316"/>
        <v>23.016936260908178</v>
      </c>
      <c r="Y1508">
        <f t="shared" si="1353"/>
        <v>1</v>
      </c>
      <c r="Z1508">
        <f t="shared" ca="1" si="1354"/>
        <v>17.45</v>
      </c>
      <c r="AA1508">
        <f t="shared" si="1355"/>
        <v>36</v>
      </c>
      <c r="AB1508">
        <f t="shared" ca="1" si="1356"/>
        <v>20.9</v>
      </c>
      <c r="AC1508">
        <f t="shared" ca="1" si="1357"/>
        <v>20.308571428571426</v>
      </c>
      <c r="AD1508" s="11">
        <f>Master!J1505</f>
        <v>17.690000000000001</v>
      </c>
      <c r="AE1508" s="11">
        <f t="shared" ca="1" si="1317"/>
        <v>18</v>
      </c>
      <c r="AF1508" s="11">
        <f t="shared" si="1364"/>
        <v>17.812416065780603</v>
      </c>
      <c r="AG1508" s="11">
        <f t="shared" si="1358"/>
        <v>-0.24483213156120698</v>
      </c>
      <c r="AH1508" s="11">
        <f>ROW()</f>
        <v>1508</v>
      </c>
      <c r="AI1508" s="11">
        <f t="shared" si="1318"/>
        <v>1</v>
      </c>
      <c r="AJ1508" s="11">
        <f t="shared" si="1319"/>
        <v>25</v>
      </c>
      <c r="AK1508">
        <f t="shared" ca="1" si="1320"/>
        <v>-0.1283999999999999</v>
      </c>
      <c r="AL1508">
        <f t="shared" ca="1" si="1321"/>
        <v>-5.5391891426694428E-2</v>
      </c>
      <c r="AM1508">
        <f t="shared" ca="1" si="1322"/>
        <v>-7.0000000000000104E-2</v>
      </c>
      <c r="AN1508" s="11">
        <f t="shared" ca="1" si="1323"/>
        <v>-1.9999999999996021E-2</v>
      </c>
      <c r="AO1508" s="11">
        <f t="shared" ca="1" si="1324"/>
        <v>-2.0281886204411696E-3</v>
      </c>
      <c r="AP1508" s="11" t="str">
        <f t="shared" si="1325"/>
        <v/>
      </c>
      <c r="AQ1508" s="11" t="str">
        <f t="shared" si="1326"/>
        <v/>
      </c>
      <c r="AR1508" s="11" t="str">
        <f t="shared" si="1359"/>
        <v/>
      </c>
      <c r="AS1508" s="11">
        <f t="shared" si="1365"/>
        <v>-1.7372249724470698E-2</v>
      </c>
      <c r="AT1508" s="11">
        <f t="shared" ca="1" si="1360"/>
        <v>-3.6572289623343968E-2</v>
      </c>
      <c r="AU1508" s="11">
        <f t="shared" ca="1" si="1361"/>
        <v>-2.8303776162851822E-2</v>
      </c>
      <c r="AV1508">
        <f t="shared" ca="1" si="1327"/>
        <v>0.87882040348770696</v>
      </c>
      <c r="AW1508">
        <f t="shared" ca="1" si="1328"/>
        <v>0.78251121076233177</v>
      </c>
      <c r="AX1508">
        <f>Master!J1505/Master!K1505</f>
        <v>0.87748015873015883</v>
      </c>
      <c r="AY1508">
        <f t="shared" ca="1" si="1362"/>
        <v>1.3402447575481258E-3</v>
      </c>
      <c r="AZ1508">
        <f t="shared" ca="1" si="1363"/>
        <v>-9.4968947967827066E-2</v>
      </c>
      <c r="BA1508" s="11">
        <f>Master!L1505</f>
        <v>0.87748015873015883</v>
      </c>
      <c r="BB1508" s="53">
        <f t="shared" ca="1" si="1366"/>
        <v>0</v>
      </c>
      <c r="BC1508" s="11">
        <f t="shared" ca="1" si="1367"/>
        <v>202.67556170561917</v>
      </c>
      <c r="BD1508" s="11">
        <f t="shared" ca="1" si="1329"/>
        <v>-1.3566986998304238E-2</v>
      </c>
      <c r="BE1508" s="11">
        <f t="shared" ca="1" si="1330"/>
        <v>17.911937534776314</v>
      </c>
      <c r="BF1508" s="11">
        <f t="shared" ca="1" si="1331"/>
        <v>19.012188030717763</v>
      </c>
      <c r="BG1508" s="11">
        <f t="shared" ca="1" si="1332"/>
        <v>19.441892225203759</v>
      </c>
      <c r="BH1508" s="11">
        <f t="shared" ca="1" si="1333"/>
        <v>19.782310675506757</v>
      </c>
      <c r="BI1508" s="11">
        <f t="shared" ca="1" si="1334"/>
        <v>20.14014255404695</v>
      </c>
      <c r="BJ1508" s="11">
        <f t="shared" ca="1" si="1335"/>
        <v>17.930793612743216</v>
      </c>
      <c r="BK1508" s="11">
        <f t="shared" ca="1" si="1336"/>
        <v>19.110417889545008</v>
      </c>
      <c r="BL1508" s="11">
        <f t="shared" ca="1" si="1337"/>
        <v>19.555450462231594</v>
      </c>
      <c r="BM1508" s="11">
        <f t="shared" ca="1" si="1338"/>
        <v>19.905613563886973</v>
      </c>
      <c r="BN1508" s="11">
        <f t="shared" ca="1" si="1339"/>
        <v>20.272135099815273</v>
      </c>
      <c r="BO1508" s="11">
        <f t="shared" ca="1" si="1340"/>
        <v>2.7552642564081076E-2</v>
      </c>
      <c r="BP1508" s="11">
        <f t="shared" ca="1" si="1341"/>
        <v>-8.562593829928189E-2</v>
      </c>
      <c r="BQ1508" s="11">
        <f t="shared" ca="1" si="1342"/>
        <v>-0.12307397030351597</v>
      </c>
      <c r="BR1508" s="11">
        <f t="shared" ca="1" si="1343"/>
        <v>-0.13453854070056637</v>
      </c>
      <c r="BS1508" s="11">
        <f t="shared" ca="1" si="1344"/>
        <v>-0.12995128326973082</v>
      </c>
      <c r="BT1508" s="11"/>
      <c r="BU1508" s="11"/>
      <c r="BV1508" s="11"/>
      <c r="BW1508" s="11"/>
      <c r="BX1508" s="11"/>
      <c r="BY1508" s="11"/>
      <c r="BZ1508" s="11">
        <f t="shared" ca="1" si="1345"/>
        <v>2.6472065030161307E-2</v>
      </c>
      <c r="CA1508" s="53" t="str">
        <f t="shared" ca="1" si="1346"/>
        <v/>
      </c>
    </row>
    <row r="1509" spans="2:79" x14ac:dyDescent="0.25">
      <c r="B1509" s="52">
        <f>Master!B1506</f>
        <v>40254</v>
      </c>
      <c r="C1509" s="11">
        <f ca="1">Master!Q1506</f>
        <v>20.100000000000001</v>
      </c>
      <c r="D1509" s="11">
        <f ca="1">Master!R1506</f>
        <v>21.75</v>
      </c>
      <c r="E1509" s="11">
        <f ca="1">Master!S1506</f>
        <v>22.65</v>
      </c>
      <c r="F1509" s="11">
        <f ca="1">Master!T1506</f>
        <v>23.05</v>
      </c>
      <c r="G1509" s="11">
        <f ca="1">Master!U1506</f>
        <v>23.4</v>
      </c>
      <c r="H1509" s="52">
        <f>VLOOKUP(VLOOKUP($B1509,'Exp Dates'!$E$5:$Z$300,MATCH("M1",'Exp Dates'!$E$2:$X$2,0),1),'Exp Dates'!$D$3:$Z$300,4,0)</f>
        <v>40289</v>
      </c>
      <c r="I1509" s="52">
        <f>VLOOKUP(VLOOKUP($B1509,'Exp Dates'!$E$5:$Z$300,MATCH("M2",'Exp Dates'!$E$2:$X$2,0),1),'Exp Dates'!$D$3:$Z$300,4,0)</f>
        <v>40317</v>
      </c>
      <c r="J1509" s="52">
        <f>VLOOKUP(VLOOKUP($B1509,'Exp Dates'!$E$5:$Z$300,MATCH("M3",'Exp Dates'!$E$2:$X$2,0),1),'Exp Dates'!$D$3:$Z$300,4,0)</f>
        <v>40345</v>
      </c>
      <c r="K1509" s="52">
        <f>VLOOKUP(VLOOKUP($B1509,'Exp Dates'!$E$5:$Z$300,MATCH("M4",'Exp Dates'!$E$2:$X$2,0),1),'Exp Dates'!$D$3:$Z$300,4,0)</f>
        <v>40380</v>
      </c>
      <c r="L1509" s="52">
        <f>VLOOKUP(VLOOKUP($B1509,'Exp Dates'!$E$5:$Z$300,MATCH("M5",'Exp Dates'!$E$2:$X$2,0),1),'Exp Dates'!$D$3:$Z$300,4,0)</f>
        <v>40408</v>
      </c>
      <c r="M1509">
        <f t="shared" si="1347"/>
        <v>35</v>
      </c>
      <c r="N1509">
        <f t="shared" si="1348"/>
        <v>63</v>
      </c>
      <c r="O1509">
        <f t="shared" si="1349"/>
        <v>91</v>
      </c>
      <c r="P1509">
        <f t="shared" si="1350"/>
        <v>126</v>
      </c>
      <c r="Q1509">
        <f t="shared" si="1351"/>
        <v>154</v>
      </c>
      <c r="R1509">
        <f t="shared" si="1311"/>
        <v>1</v>
      </c>
      <c r="S1509">
        <f t="shared" ca="1" si="1312"/>
        <v>5.8928571428571379E-2</v>
      </c>
      <c r="T1509">
        <f t="shared" ca="1" si="1313"/>
        <v>1.1428571428571489E-2</v>
      </c>
      <c r="U1509">
        <f t="shared" ca="1" si="1314"/>
        <v>19.445187386600317</v>
      </c>
      <c r="V1509">
        <f t="shared" ca="1" si="1315"/>
        <v>18.171557445634658</v>
      </c>
      <c r="W1509">
        <f t="shared" ca="1" si="1352"/>
        <v>19.445187386600317</v>
      </c>
      <c r="X1509">
        <f t="shared" ca="1" si="1316"/>
        <v>22.681219671932361</v>
      </c>
      <c r="Y1509">
        <f t="shared" si="1353"/>
        <v>35</v>
      </c>
      <c r="Z1509">
        <f t="shared" ca="1" si="1354"/>
        <v>20.100000000000001</v>
      </c>
      <c r="AA1509">
        <f t="shared" si="1355"/>
        <v>63</v>
      </c>
      <c r="AB1509">
        <f t="shared" ca="1" si="1356"/>
        <v>21.75</v>
      </c>
      <c r="AC1509">
        <f t="shared" ca="1" si="1357"/>
        <v>19.805357142857144</v>
      </c>
      <c r="AD1509" s="11">
        <f>Master!J1506</f>
        <v>16.91</v>
      </c>
      <c r="AE1509" s="11">
        <f t="shared" ca="1" si="1317"/>
        <v>18</v>
      </c>
      <c r="AF1509" s="11">
        <f t="shared" si="1364"/>
        <v>17.361208032890303</v>
      </c>
      <c r="AG1509" s="11">
        <f t="shared" si="1358"/>
        <v>-0.90241606578060285</v>
      </c>
      <c r="AH1509" s="11">
        <f>ROW()</f>
        <v>1509</v>
      </c>
      <c r="AI1509" s="11">
        <f t="shared" si="1318"/>
        <v>24</v>
      </c>
      <c r="AJ1509" s="11">
        <f t="shared" si="1319"/>
        <v>44</v>
      </c>
      <c r="AK1509">
        <f t="shared" ca="1" si="1320"/>
        <v>-0.13291666666666671</v>
      </c>
      <c r="AL1509">
        <f t="shared" ca="1" si="1321"/>
        <v>-5.8488626727772441E-2</v>
      </c>
      <c r="AM1509">
        <f t="shared" ca="1" si="1322"/>
        <v>-8.2499999999999934E-2</v>
      </c>
      <c r="AN1509" s="11">
        <f t="shared" ca="1" si="1323"/>
        <v>-1.0000000000001563E-2</v>
      </c>
      <c r="AO1509" s="11">
        <f t="shared" ca="1" si="1324"/>
        <v>-2.4123694889438248E-3</v>
      </c>
      <c r="AP1509" s="11" t="str">
        <f t="shared" si="1325"/>
        <v/>
      </c>
      <c r="AQ1509" s="11" t="str">
        <f t="shared" si="1326"/>
        <v/>
      </c>
      <c r="AR1509" s="11">
        <f t="shared" ca="1" si="1359"/>
        <v>-1.0000000000001563E-2</v>
      </c>
      <c r="AS1509" s="11">
        <f t="shared" si="1365"/>
        <v>-4.5094345261205052E-2</v>
      </c>
      <c r="AT1509" s="11">
        <f t="shared" ca="1" si="1360"/>
        <v>0.14138016641659401</v>
      </c>
      <c r="AU1509" s="11">
        <f t="shared" ca="1" si="1361"/>
        <v>3.9864598563927822E-2</v>
      </c>
      <c r="AV1509">
        <f t="shared" ca="1" si="1327"/>
        <v>0.85732547313861696</v>
      </c>
      <c r="AW1509">
        <f t="shared" ca="1" si="1328"/>
        <v>0.88741721854304645</v>
      </c>
      <c r="AX1509">
        <f>Master!J1506/Master!K1506</f>
        <v>0.85750507099391482</v>
      </c>
      <c r="AY1509">
        <f t="shared" ca="1" si="1362"/>
        <v>-1.7959785529786387E-4</v>
      </c>
      <c r="AZ1509">
        <f t="shared" ca="1" si="1363"/>
        <v>2.9912147549131629E-2</v>
      </c>
      <c r="BA1509" s="11">
        <f>Master!L1506</f>
        <v>0.85750507099391482</v>
      </c>
      <c r="BB1509" s="53">
        <f t="shared" ca="1" si="1366"/>
        <v>0</v>
      </c>
      <c r="BC1509" s="11">
        <f t="shared" ca="1" si="1367"/>
        <v>202.67556170561917</v>
      </c>
      <c r="BD1509" s="11">
        <f t="shared" ca="1" si="1329"/>
        <v>0.18864577173270261</v>
      </c>
      <c r="BE1509" s="11">
        <f t="shared" ca="1" si="1330"/>
        <v>18.369378734612983</v>
      </c>
      <c r="BF1509" s="11">
        <f t="shared" ca="1" si="1331"/>
        <v>18.828666801574141</v>
      </c>
      <c r="BG1509" s="11">
        <f t="shared" ca="1" si="1332"/>
        <v>19.187091742363556</v>
      </c>
      <c r="BH1509" s="11">
        <f t="shared" ca="1" si="1333"/>
        <v>19.560586593903132</v>
      </c>
      <c r="BI1509" s="11">
        <f t="shared" ca="1" si="1334"/>
        <v>19.82143887551597</v>
      </c>
      <c r="BJ1509" s="11">
        <f t="shared" ca="1" si="1335"/>
        <v>18.728692630400968</v>
      </c>
      <c r="BK1509" s="11">
        <f t="shared" ca="1" si="1336"/>
        <v>19.245671569366024</v>
      </c>
      <c r="BL1509" s="11">
        <f t="shared" ca="1" si="1337"/>
        <v>19.640484482140476</v>
      </c>
      <c r="BM1509" s="11">
        <f t="shared" ca="1" si="1338"/>
        <v>20.046305733066152</v>
      </c>
      <c r="BN1509" s="11">
        <f t="shared" ca="1" si="1339"/>
        <v>20.327135303523676</v>
      </c>
      <c r="BO1509" s="11">
        <f t="shared" ca="1" si="1340"/>
        <v>-6.8224247243732994E-2</v>
      </c>
      <c r="BP1509" s="11">
        <f t="shared" ca="1" si="1341"/>
        <v>-0.11514153704064256</v>
      </c>
      <c r="BQ1509" s="11">
        <f t="shared" ca="1" si="1342"/>
        <v>-0.13287044228960365</v>
      </c>
      <c r="BR1509" s="11">
        <f t="shared" ca="1" si="1343"/>
        <v>-0.1303121157021192</v>
      </c>
      <c r="BS1509" s="11">
        <f t="shared" ca="1" si="1344"/>
        <v>-0.13131900412291975</v>
      </c>
      <c r="BT1509" s="11"/>
      <c r="BU1509" s="11"/>
      <c r="BV1509" s="11"/>
      <c r="BW1509" s="11"/>
      <c r="BX1509" s="11"/>
      <c r="BY1509" s="11"/>
      <c r="BZ1509" s="11" t="str">
        <f t="shared" si="1345"/>
        <v/>
      </c>
      <c r="CA1509" s="53" t="str">
        <f t="shared" ca="1" si="1346"/>
        <v/>
      </c>
    </row>
    <row r="1510" spans="2:79" x14ac:dyDescent="0.25">
      <c r="B1510" s="52">
        <f>Master!B1507</f>
        <v>40255</v>
      </c>
      <c r="C1510" s="11">
        <f ca="1">Master!Q1507</f>
        <v>19.8</v>
      </c>
      <c r="D1510" s="11">
        <f ca="1">Master!R1507</f>
        <v>21.45</v>
      </c>
      <c r="E1510" s="11">
        <f ca="1">Master!S1507</f>
        <v>22.45</v>
      </c>
      <c r="F1510" s="11">
        <f ca="1">Master!T1507</f>
        <v>23</v>
      </c>
      <c r="G1510" s="11">
        <f ca="1">Master!U1507</f>
        <v>23.25</v>
      </c>
      <c r="H1510" s="52">
        <f>VLOOKUP(VLOOKUP($B1510,'Exp Dates'!$E$5:$Z$300,MATCH("M1",'Exp Dates'!$E$2:$X$2,0),1),'Exp Dates'!$D$3:$Z$300,4,0)</f>
        <v>40289</v>
      </c>
      <c r="I1510" s="52">
        <f>VLOOKUP(VLOOKUP($B1510,'Exp Dates'!$E$5:$Z$300,MATCH("M2",'Exp Dates'!$E$2:$X$2,0),1),'Exp Dates'!$D$3:$Z$300,4,0)</f>
        <v>40317</v>
      </c>
      <c r="J1510" s="52">
        <f>VLOOKUP(VLOOKUP($B1510,'Exp Dates'!$E$5:$Z$300,MATCH("M3",'Exp Dates'!$E$2:$X$2,0),1),'Exp Dates'!$D$3:$Z$300,4,0)</f>
        <v>40345</v>
      </c>
      <c r="K1510" s="52">
        <f>VLOOKUP(VLOOKUP($B1510,'Exp Dates'!$E$5:$Z$300,MATCH("M4",'Exp Dates'!$E$2:$X$2,0),1),'Exp Dates'!$D$3:$Z$300,4,0)</f>
        <v>40380</v>
      </c>
      <c r="L1510" s="52">
        <f>VLOOKUP(VLOOKUP($B1510,'Exp Dates'!$E$5:$Z$300,MATCH("M5",'Exp Dates'!$E$2:$X$2,0),1),'Exp Dates'!$D$3:$Z$300,4,0)</f>
        <v>40408</v>
      </c>
      <c r="M1510">
        <f t="shared" si="1347"/>
        <v>34</v>
      </c>
      <c r="N1510">
        <f t="shared" si="1348"/>
        <v>62</v>
      </c>
      <c r="O1510">
        <f t="shared" si="1349"/>
        <v>90</v>
      </c>
      <c r="P1510">
        <f t="shared" si="1350"/>
        <v>125</v>
      </c>
      <c r="Q1510">
        <f t="shared" si="1351"/>
        <v>153</v>
      </c>
      <c r="R1510">
        <f t="shared" si="1311"/>
        <v>1</v>
      </c>
      <c r="S1510">
        <f t="shared" ca="1" si="1312"/>
        <v>5.8928571428571379E-2</v>
      </c>
      <c r="T1510">
        <f t="shared" ca="1" si="1313"/>
        <v>1.5714285714285736E-2</v>
      </c>
      <c r="U1510">
        <f t="shared" ca="1" si="1314"/>
        <v>19.285884919880065</v>
      </c>
      <c r="V1510">
        <f t="shared" ca="1" si="1315"/>
        <v>17.595119047216315</v>
      </c>
      <c r="W1510">
        <f t="shared" ca="1" si="1352"/>
        <v>19.285884919880065</v>
      </c>
      <c r="X1510">
        <f t="shared" ca="1" si="1316"/>
        <v>22.514048865394333</v>
      </c>
      <c r="Y1510">
        <f t="shared" si="1353"/>
        <v>34</v>
      </c>
      <c r="Z1510">
        <f t="shared" ca="1" si="1354"/>
        <v>19.8</v>
      </c>
      <c r="AA1510">
        <f t="shared" si="1355"/>
        <v>62</v>
      </c>
      <c r="AB1510">
        <f t="shared" ca="1" si="1356"/>
        <v>21.45</v>
      </c>
      <c r="AC1510">
        <f t="shared" ca="1" si="1357"/>
        <v>19.564285714285717</v>
      </c>
      <c r="AD1510" s="11">
        <f>Master!J1507</f>
        <v>16.62</v>
      </c>
      <c r="AE1510" s="11">
        <f t="shared" ca="1" si="1317"/>
        <v>18</v>
      </c>
      <c r="AF1510" s="11">
        <f t="shared" si="1364"/>
        <v>16.990604016445154</v>
      </c>
      <c r="AG1510" s="11">
        <f t="shared" si="1358"/>
        <v>-0.74120803289030235</v>
      </c>
      <c r="AH1510" s="11">
        <f>ROW()</f>
        <v>1510</v>
      </c>
      <c r="AI1510" s="11">
        <f t="shared" si="1318"/>
        <v>23</v>
      </c>
      <c r="AJ1510" s="11">
        <f t="shared" si="1319"/>
        <v>43</v>
      </c>
      <c r="AK1510">
        <f t="shared" ca="1" si="1320"/>
        <v>-0.13826086956521738</v>
      </c>
      <c r="AL1510">
        <f t="shared" ca="1" si="1321"/>
        <v>-6.2198160995897922E-2</v>
      </c>
      <c r="AM1510">
        <f t="shared" ca="1" si="1322"/>
        <v>-8.2499999999999934E-2</v>
      </c>
      <c r="AN1510" s="11">
        <f t="shared" ca="1" si="1323"/>
        <v>5.0000000000000711E-2</v>
      </c>
      <c r="AO1510" s="11">
        <f t="shared" ca="1" si="1324"/>
        <v>-5.6665737876716478E-3</v>
      </c>
      <c r="AP1510" s="11" t="str">
        <f t="shared" si="1325"/>
        <v/>
      </c>
      <c r="AQ1510" s="11" t="str">
        <f t="shared" si="1326"/>
        <v/>
      </c>
      <c r="AR1510" s="11">
        <f t="shared" ca="1" si="1359"/>
        <v>-9.9999999999997868E-2</v>
      </c>
      <c r="AS1510" s="11">
        <f t="shared" si="1365"/>
        <v>-1.7298373483186781E-2</v>
      </c>
      <c r="AT1510" s="11">
        <f t="shared" ca="1" si="1360"/>
        <v>-1.5037877364540559E-2</v>
      </c>
      <c r="AU1510" s="11">
        <f t="shared" ca="1" si="1361"/>
        <v>-1.388911216066715E-2</v>
      </c>
      <c r="AV1510">
        <f t="shared" ca="1" si="1327"/>
        <v>0.8566155752430572</v>
      </c>
      <c r="AW1510">
        <f t="shared" ca="1" si="1328"/>
        <v>0.88195991091314041</v>
      </c>
      <c r="AX1510">
        <f>Master!J1507/Master!K1507</f>
        <v>0.85318275154004108</v>
      </c>
      <c r="AY1510">
        <f t="shared" ca="1" si="1362"/>
        <v>3.4328237030161191E-3</v>
      </c>
      <c r="AZ1510">
        <f t="shared" ca="1" si="1363"/>
        <v>2.8777159373099326E-2</v>
      </c>
      <c r="BA1510" s="11">
        <f>Master!L1507</f>
        <v>0.85318275154004108</v>
      </c>
      <c r="BB1510" s="53">
        <f t="shared" ca="1" si="1366"/>
        <v>0</v>
      </c>
      <c r="BC1510" s="11">
        <f t="shared" ca="1" si="1367"/>
        <v>202.67556170561917</v>
      </c>
      <c r="BD1510" s="11">
        <f t="shared" ca="1" si="1329"/>
        <v>0.19133574007220214</v>
      </c>
      <c r="BE1510" s="11">
        <f t="shared" ca="1" si="1330"/>
        <v>18.117076582631704</v>
      </c>
      <c r="BF1510" s="11">
        <f t="shared" ca="1" si="1331"/>
        <v>18.591181982565832</v>
      </c>
      <c r="BG1510" s="11">
        <f t="shared" ca="1" si="1332"/>
        <v>18.95806748807237</v>
      </c>
      <c r="BH1510" s="11">
        <f t="shared" ca="1" si="1333"/>
        <v>19.338652989241062</v>
      </c>
      <c r="BI1510" s="11">
        <f t="shared" ca="1" si="1334"/>
        <v>19.603722910324173</v>
      </c>
      <c r="BJ1510" s="11">
        <f t="shared" ca="1" si="1335"/>
        <v>18.409882420731364</v>
      </c>
      <c r="BK1510" s="11">
        <f t="shared" ca="1" si="1336"/>
        <v>18.93239584262674</v>
      </c>
      <c r="BL1510" s="11">
        <f t="shared" ca="1" si="1337"/>
        <v>19.329565854902359</v>
      </c>
      <c r="BM1510" s="11">
        <f t="shared" ca="1" si="1338"/>
        <v>19.736951989102671</v>
      </c>
      <c r="BN1510" s="11">
        <f t="shared" ca="1" si="1339"/>
        <v>20.018548435901586</v>
      </c>
      <c r="BO1510" s="11">
        <f t="shared" ca="1" si="1340"/>
        <v>-7.0207958548921034E-2</v>
      </c>
      <c r="BP1510" s="11">
        <f t="shared" ca="1" si="1341"/>
        <v>-0.11737082318756453</v>
      </c>
      <c r="BQ1510" s="11">
        <f t="shared" ca="1" si="1342"/>
        <v>-0.13899483942528468</v>
      </c>
      <c r="BR1510" s="11">
        <f t="shared" ca="1" si="1343"/>
        <v>-0.14187165264770996</v>
      </c>
      <c r="BS1510" s="11">
        <f t="shared" ca="1" si="1344"/>
        <v>-0.13898716404724365</v>
      </c>
      <c r="BT1510" s="11"/>
      <c r="BU1510" s="11"/>
      <c r="BV1510" s="11"/>
      <c r="BW1510" s="11"/>
      <c r="BX1510" s="11"/>
      <c r="BY1510" s="11"/>
      <c r="BZ1510" s="11" t="str">
        <f t="shared" si="1345"/>
        <v/>
      </c>
      <c r="CA1510" s="53" t="str">
        <f t="shared" ca="1" si="1346"/>
        <v/>
      </c>
    </row>
    <row r="1511" spans="2:79" x14ac:dyDescent="0.25">
      <c r="B1511" s="52">
        <f>Master!B1508</f>
        <v>40256</v>
      </c>
      <c r="C1511" s="11">
        <f ca="1">Master!Q1508</f>
        <v>20.2</v>
      </c>
      <c r="D1511" s="11">
        <f ca="1">Master!R1508</f>
        <v>21.7</v>
      </c>
      <c r="E1511" s="11">
        <f ca="1">Master!S1508</f>
        <v>22.7</v>
      </c>
      <c r="F1511" s="11">
        <f ca="1">Master!T1508</f>
        <v>23.25</v>
      </c>
      <c r="G1511" s="11">
        <f ca="1">Master!U1508</f>
        <v>23.45</v>
      </c>
      <c r="H1511" s="52">
        <f>VLOOKUP(VLOOKUP($B1511,'Exp Dates'!$E$5:$Z$300,MATCH("M1",'Exp Dates'!$E$2:$X$2,0),1),'Exp Dates'!$D$3:$Z$300,4,0)</f>
        <v>40289</v>
      </c>
      <c r="I1511" s="52">
        <f>VLOOKUP(VLOOKUP($B1511,'Exp Dates'!$E$5:$Z$300,MATCH("M2",'Exp Dates'!$E$2:$X$2,0),1),'Exp Dates'!$D$3:$Z$300,4,0)</f>
        <v>40317</v>
      </c>
      <c r="J1511" s="52">
        <f>VLOOKUP(VLOOKUP($B1511,'Exp Dates'!$E$5:$Z$300,MATCH("M3",'Exp Dates'!$E$2:$X$2,0),1),'Exp Dates'!$D$3:$Z$300,4,0)</f>
        <v>40345</v>
      </c>
      <c r="K1511" s="52">
        <f>VLOOKUP(VLOOKUP($B1511,'Exp Dates'!$E$5:$Z$300,MATCH("M4",'Exp Dates'!$E$2:$X$2,0),1),'Exp Dates'!$D$3:$Z$300,4,0)</f>
        <v>40380</v>
      </c>
      <c r="L1511" s="52">
        <f>VLOOKUP(VLOOKUP($B1511,'Exp Dates'!$E$5:$Z$300,MATCH("M5",'Exp Dates'!$E$2:$X$2,0),1),'Exp Dates'!$D$3:$Z$300,4,0)</f>
        <v>40408</v>
      </c>
      <c r="M1511">
        <f t="shared" si="1347"/>
        <v>33</v>
      </c>
      <c r="N1511">
        <f t="shared" si="1348"/>
        <v>61</v>
      </c>
      <c r="O1511">
        <f t="shared" si="1349"/>
        <v>89</v>
      </c>
      <c r="P1511">
        <f t="shared" si="1350"/>
        <v>124</v>
      </c>
      <c r="Q1511">
        <f t="shared" si="1351"/>
        <v>152</v>
      </c>
      <c r="R1511">
        <f t="shared" si="1311"/>
        <v>1</v>
      </c>
      <c r="S1511">
        <f t="shared" ca="1" si="1312"/>
        <v>5.3571428571428568E-2</v>
      </c>
      <c r="T1511">
        <f t="shared" ca="1" si="1313"/>
        <v>1.5714285714285736E-2</v>
      </c>
      <c r="U1511">
        <f t="shared" ca="1" si="1314"/>
        <v>19.858189206758723</v>
      </c>
      <c r="V1511">
        <f t="shared" ca="1" si="1315"/>
        <v>18.029341165365501</v>
      </c>
      <c r="W1511">
        <f t="shared" ca="1" si="1352"/>
        <v>19.858189206758723</v>
      </c>
      <c r="X1511">
        <f t="shared" ca="1" si="1316"/>
        <v>22.784666941148114</v>
      </c>
      <c r="Y1511">
        <f t="shared" si="1353"/>
        <v>33</v>
      </c>
      <c r="Z1511">
        <f t="shared" ca="1" si="1354"/>
        <v>20.2</v>
      </c>
      <c r="AA1511">
        <f t="shared" si="1355"/>
        <v>61</v>
      </c>
      <c r="AB1511">
        <f t="shared" ca="1" si="1356"/>
        <v>21.7</v>
      </c>
      <c r="AC1511">
        <f t="shared" ca="1" si="1357"/>
        <v>20.039285714285715</v>
      </c>
      <c r="AD1511" s="11">
        <f>Master!J1508</f>
        <v>16.97</v>
      </c>
      <c r="AE1511" s="11">
        <f t="shared" ca="1" si="1317"/>
        <v>18</v>
      </c>
      <c r="AF1511" s="11">
        <f t="shared" si="1364"/>
        <v>16.980302008222576</v>
      </c>
      <c r="AG1511" s="11">
        <f t="shared" si="1358"/>
        <v>-2.0604016445155082E-2</v>
      </c>
      <c r="AH1511" s="11">
        <f>ROW()</f>
        <v>1511</v>
      </c>
      <c r="AI1511" s="11">
        <f t="shared" si="1318"/>
        <v>22</v>
      </c>
      <c r="AJ1511" s="11">
        <f t="shared" si="1319"/>
        <v>42</v>
      </c>
      <c r="AK1511">
        <f t="shared" ca="1" si="1320"/>
        <v>-0.14681818181818185</v>
      </c>
      <c r="AL1511">
        <f t="shared" ca="1" si="1321"/>
        <v>-6.7653289024921293E-2</v>
      </c>
      <c r="AM1511">
        <f t="shared" ca="1" si="1322"/>
        <v>-7.4999999999999997E-2</v>
      </c>
      <c r="AN1511" s="11">
        <f t="shared" ca="1" si="1323"/>
        <v>-0.20000000000000284</v>
      </c>
      <c r="AO1511" s="11">
        <f t="shared" ca="1" si="1324"/>
        <v>6.5518173750040371E-3</v>
      </c>
      <c r="AP1511" s="11" t="str">
        <f t="shared" si="1325"/>
        <v/>
      </c>
      <c r="AQ1511" s="11" t="str">
        <f t="shared" si="1326"/>
        <v/>
      </c>
      <c r="AR1511" s="11">
        <f t="shared" ca="1" si="1359"/>
        <v>4.9999999999997158E-2</v>
      </c>
      <c r="AS1511" s="11">
        <f t="shared" si="1365"/>
        <v>2.0840289818832746E-2</v>
      </c>
      <c r="AT1511" s="11">
        <f t="shared" ca="1" si="1360"/>
        <v>2.0000666706669435E-2</v>
      </c>
      <c r="AU1511" s="11">
        <f t="shared" ca="1" si="1361"/>
        <v>1.1587615172387829E-2</v>
      </c>
      <c r="AV1511">
        <f t="shared" ca="1" si="1327"/>
        <v>0.87155933672638863</v>
      </c>
      <c r="AW1511">
        <f t="shared" ca="1" si="1328"/>
        <v>0.88986784140969166</v>
      </c>
      <c r="AX1511">
        <f>Master!J1508/Master!K1508</f>
        <v>0.85062656641604006</v>
      </c>
      <c r="AY1511">
        <f t="shared" ca="1" si="1362"/>
        <v>2.093277031034857E-2</v>
      </c>
      <c r="AZ1511">
        <f t="shared" ca="1" si="1363"/>
        <v>3.9241274993651598E-2</v>
      </c>
      <c r="BA1511" s="11">
        <f>Master!L1508</f>
        <v>0.85062656641604006</v>
      </c>
      <c r="BB1511" s="53">
        <f t="shared" ca="1" si="1366"/>
        <v>0</v>
      </c>
      <c r="BC1511" s="11">
        <f t="shared" ca="1" si="1367"/>
        <v>202.67556170561917</v>
      </c>
      <c r="BD1511" s="11">
        <f t="shared" ca="1" si="1329"/>
        <v>0.19033588685916328</v>
      </c>
      <c r="BE1511" s="11">
        <f t="shared" ca="1" si="1330"/>
        <v>18.378144341348243</v>
      </c>
      <c r="BF1511" s="11">
        <f t="shared" ca="1" si="1331"/>
        <v>18.846316232862421</v>
      </c>
      <c r="BG1511" s="11">
        <f t="shared" ca="1" si="1332"/>
        <v>19.208625146645229</v>
      </c>
      <c r="BH1511" s="11">
        <f t="shared" ca="1" si="1333"/>
        <v>19.584747874023126</v>
      </c>
      <c r="BI1511" s="11">
        <f t="shared" ca="1" si="1334"/>
        <v>19.84690671785998</v>
      </c>
      <c r="BJ1511" s="11">
        <f t="shared" ca="1" si="1335"/>
        <v>18.386217362486104</v>
      </c>
      <c r="BK1511" s="11">
        <f t="shared" ca="1" si="1336"/>
        <v>18.855764626722515</v>
      </c>
      <c r="BL1511" s="11">
        <f t="shared" ca="1" si="1337"/>
        <v>19.2189267191394</v>
      </c>
      <c r="BM1511" s="11">
        <f t="shared" ca="1" si="1338"/>
        <v>19.595801502428209</v>
      </c>
      <c r="BN1511" s="11">
        <f t="shared" ca="1" si="1339"/>
        <v>19.858423076266501</v>
      </c>
      <c r="BO1511" s="11">
        <f t="shared" ca="1" si="1340"/>
        <v>-8.9791219678905687E-2</v>
      </c>
      <c r="BP1511" s="11">
        <f t="shared" ca="1" si="1341"/>
        <v>-0.13107075452891637</v>
      </c>
      <c r="BQ1511" s="11">
        <f t="shared" ca="1" si="1342"/>
        <v>-0.15335124585288984</v>
      </c>
      <c r="BR1511" s="11">
        <f t="shared" ca="1" si="1343"/>
        <v>-0.15716982785255018</v>
      </c>
      <c r="BS1511" s="11">
        <f t="shared" ca="1" si="1344"/>
        <v>-0.15315893064961617</v>
      </c>
      <c r="BT1511" s="11"/>
      <c r="BU1511" s="11"/>
      <c r="BV1511" s="11"/>
      <c r="BW1511" s="11"/>
      <c r="BX1511" s="11"/>
      <c r="BY1511" s="11"/>
      <c r="BZ1511" s="11" t="str">
        <f t="shared" si="1345"/>
        <v/>
      </c>
      <c r="CA1511" s="53" t="str">
        <f t="shared" ca="1" si="1346"/>
        <v/>
      </c>
    </row>
    <row r="1512" spans="2:79" x14ac:dyDescent="0.25">
      <c r="B1512" s="52">
        <f>Master!B1509</f>
        <v>40259</v>
      </c>
      <c r="C1512" s="11">
        <f ca="1">Master!Q1509</f>
        <v>19.899999999999999</v>
      </c>
      <c r="D1512" s="11">
        <f ca="1">Master!R1509</f>
        <v>21.65</v>
      </c>
      <c r="E1512" s="11">
        <f ca="1">Master!S1509</f>
        <v>22.55</v>
      </c>
      <c r="F1512" s="11">
        <f ca="1">Master!T1509</f>
        <v>23.15</v>
      </c>
      <c r="G1512" s="11">
        <f ca="1">Master!U1509</f>
        <v>23.35</v>
      </c>
      <c r="H1512" s="52">
        <f>VLOOKUP(VLOOKUP($B1512,'Exp Dates'!$E$5:$Z$300,MATCH("M1",'Exp Dates'!$E$2:$X$2,0),1),'Exp Dates'!$D$3:$Z$300,4,0)</f>
        <v>40289</v>
      </c>
      <c r="I1512" s="52">
        <f>VLOOKUP(VLOOKUP($B1512,'Exp Dates'!$E$5:$Z$300,MATCH("M2",'Exp Dates'!$E$2:$X$2,0),1),'Exp Dates'!$D$3:$Z$300,4,0)</f>
        <v>40317</v>
      </c>
      <c r="J1512" s="52">
        <f>VLOOKUP(VLOOKUP($B1512,'Exp Dates'!$E$5:$Z$300,MATCH("M3",'Exp Dates'!$E$2:$X$2,0),1),'Exp Dates'!$D$3:$Z$300,4,0)</f>
        <v>40345</v>
      </c>
      <c r="K1512" s="52">
        <f>VLOOKUP(VLOOKUP($B1512,'Exp Dates'!$E$5:$Z$300,MATCH("M4",'Exp Dates'!$E$2:$X$2,0),1),'Exp Dates'!$D$3:$Z$300,4,0)</f>
        <v>40380</v>
      </c>
      <c r="L1512" s="52">
        <f>VLOOKUP(VLOOKUP($B1512,'Exp Dates'!$E$5:$Z$300,MATCH("M5",'Exp Dates'!$E$2:$X$2,0),1),'Exp Dates'!$D$3:$Z$300,4,0)</f>
        <v>40408</v>
      </c>
      <c r="M1512">
        <f t="shared" si="1347"/>
        <v>30</v>
      </c>
      <c r="N1512">
        <f t="shared" si="1348"/>
        <v>58</v>
      </c>
      <c r="O1512">
        <f t="shared" si="1349"/>
        <v>86</v>
      </c>
      <c r="P1512">
        <f t="shared" si="1350"/>
        <v>121</v>
      </c>
      <c r="Q1512">
        <f t="shared" si="1351"/>
        <v>149</v>
      </c>
      <c r="R1512">
        <f t="shared" si="1311"/>
        <v>1</v>
      </c>
      <c r="S1512">
        <f t="shared" ca="1" si="1312"/>
        <v>6.25E-2</v>
      </c>
      <c r="T1512">
        <f t="shared" ca="1" si="1313"/>
        <v>1.7142857142857081E-2</v>
      </c>
      <c r="U1512">
        <f t="shared" ca="1" si="1314"/>
        <v>19.899999999999999</v>
      </c>
      <c r="V1512">
        <f t="shared" ca="1" si="1315"/>
        <v>18.833122417698021</v>
      </c>
      <c r="W1512">
        <f t="shared" ca="1" si="1352"/>
        <v>19.899999999999999</v>
      </c>
      <c r="X1512">
        <f t="shared" ca="1" si="1316"/>
        <v>22.707655025876043</v>
      </c>
      <c r="Y1512">
        <f t="shared" si="1353"/>
        <v>30</v>
      </c>
      <c r="Z1512">
        <f t="shared" ca="1" si="1354"/>
        <v>19.899999999999999</v>
      </c>
      <c r="AA1512">
        <f t="shared" si="1355"/>
        <v>58</v>
      </c>
      <c r="AB1512">
        <f t="shared" ca="1" si="1356"/>
        <v>21.65</v>
      </c>
      <c r="AC1512">
        <f t="shared" ca="1" si="1357"/>
        <v>19.899999999999999</v>
      </c>
      <c r="AD1512" s="11">
        <f>Master!J1509</f>
        <v>16.87</v>
      </c>
      <c r="AE1512" s="11">
        <f t="shared" ca="1" si="1317"/>
        <v>18</v>
      </c>
      <c r="AF1512" s="11">
        <f t="shared" si="1364"/>
        <v>16.925151004111289</v>
      </c>
      <c r="AG1512" s="11">
        <f t="shared" si="1358"/>
        <v>-0.11030200822257541</v>
      </c>
      <c r="AH1512" s="11">
        <f>ROW()</f>
        <v>1512</v>
      </c>
      <c r="AI1512" s="11">
        <f t="shared" si="1318"/>
        <v>21</v>
      </c>
      <c r="AJ1512" s="11">
        <f t="shared" si="1319"/>
        <v>41</v>
      </c>
      <c r="AK1512">
        <f t="shared" ca="1" si="1320"/>
        <v>-0.14428571428571418</v>
      </c>
      <c r="AL1512">
        <f t="shared" ca="1" si="1321"/>
        <v>-6.8393728266155307E-2</v>
      </c>
      <c r="AM1512">
        <f t="shared" ca="1" si="1322"/>
        <v>-8.7499999999999994E-2</v>
      </c>
      <c r="AN1512" s="11">
        <f t="shared" ca="1" si="1323"/>
        <v>7.0000000000000284E-2</v>
      </c>
      <c r="AO1512" s="11">
        <f t="shared" ca="1" si="1324"/>
        <v>-6.9544587068419896E-3</v>
      </c>
      <c r="AP1512" s="11" t="str">
        <f t="shared" si="1325"/>
        <v/>
      </c>
      <c r="AQ1512" s="11" t="str">
        <f t="shared" si="1326"/>
        <v/>
      </c>
      <c r="AR1512" s="11">
        <f t="shared" ca="1" si="1359"/>
        <v>0.22000000000000242</v>
      </c>
      <c r="AS1512" s="11">
        <f t="shared" si="1365"/>
        <v>-5.9101826882579089E-3</v>
      </c>
      <c r="AT1512" s="11">
        <f t="shared" ca="1" si="1360"/>
        <v>-1.4962872676712377E-2</v>
      </c>
      <c r="AU1512" s="11">
        <f t="shared" ca="1" si="1361"/>
        <v>-2.3068060979150595E-3</v>
      </c>
      <c r="AV1512">
        <f t="shared" ca="1" si="1327"/>
        <v>0.8763564523647801</v>
      </c>
      <c r="AW1512">
        <f t="shared" ca="1" si="1328"/>
        <v>0.88248337028824819</v>
      </c>
      <c r="AX1512">
        <f>Master!J1509/Master!K1509</f>
        <v>0.83888612630532078</v>
      </c>
      <c r="AY1512">
        <f t="shared" ca="1" si="1362"/>
        <v>3.7470326059459325E-2</v>
      </c>
      <c r="AZ1512">
        <f t="shared" ca="1" si="1363"/>
        <v>4.3597243982927414E-2</v>
      </c>
      <c r="BA1512" s="11">
        <f>Master!L1509</f>
        <v>0.83888612630532078</v>
      </c>
      <c r="BB1512" s="53">
        <f t="shared" ca="1" si="1366"/>
        <v>0</v>
      </c>
      <c r="BC1512" s="11">
        <f t="shared" ca="1" si="1367"/>
        <v>202.67556170561917</v>
      </c>
      <c r="BD1512" s="11">
        <f t="shared" ca="1" si="1329"/>
        <v>0.17960877296976865</v>
      </c>
      <c r="BE1512" s="11">
        <f t="shared" ca="1" si="1330"/>
        <v>18.235795456375751</v>
      </c>
      <c r="BF1512" s="11">
        <f t="shared" ca="1" si="1331"/>
        <v>18.725291091765506</v>
      </c>
      <c r="BG1512" s="11">
        <f t="shared" ca="1" si="1332"/>
        <v>19.097819671502968</v>
      </c>
      <c r="BH1512" s="11">
        <f t="shared" ca="1" si="1333"/>
        <v>19.481585765586033</v>
      </c>
      <c r="BI1512" s="11">
        <f t="shared" ca="1" si="1334"/>
        <v>19.747933228322342</v>
      </c>
      <c r="BJ1512" s="11">
        <f t="shared" ca="1" si="1335"/>
        <v>18.277881643583012</v>
      </c>
      <c r="BK1512" s="11">
        <f t="shared" ca="1" si="1336"/>
        <v>18.775264488283899</v>
      </c>
      <c r="BL1512" s="11">
        <f t="shared" ca="1" si="1337"/>
        <v>19.152552853061312</v>
      </c>
      <c r="BM1512" s="11">
        <f t="shared" ca="1" si="1338"/>
        <v>19.540462784339098</v>
      </c>
      <c r="BN1512" s="11">
        <f t="shared" ca="1" si="1339"/>
        <v>19.809342465590092</v>
      </c>
      <c r="BO1512" s="11">
        <f t="shared" ca="1" si="1340"/>
        <v>-8.1513485247084794E-2</v>
      </c>
      <c r="BP1512" s="11">
        <f t="shared" ca="1" si="1341"/>
        <v>-0.13278224072591682</v>
      </c>
      <c r="BQ1512" s="11">
        <f t="shared" ca="1" si="1342"/>
        <v>-0.15066284465360036</v>
      </c>
      <c r="BR1512" s="11">
        <f t="shared" ca="1" si="1343"/>
        <v>-0.15591953415381854</v>
      </c>
      <c r="BS1512" s="11">
        <f t="shared" ca="1" si="1344"/>
        <v>-0.15163415564924665</v>
      </c>
      <c r="BT1512" s="11"/>
      <c r="BU1512" s="11"/>
      <c r="BV1512" s="11"/>
      <c r="BW1512" s="11"/>
      <c r="BX1512" s="11"/>
      <c r="BY1512" s="11"/>
      <c r="BZ1512" s="11" t="str">
        <f t="shared" si="1345"/>
        <v/>
      </c>
      <c r="CA1512" s="53" t="str">
        <f t="shared" ca="1" si="1346"/>
        <v/>
      </c>
    </row>
    <row r="1513" spans="2:79" x14ac:dyDescent="0.25">
      <c r="B1513" s="52">
        <f>Master!B1510</f>
        <v>40260</v>
      </c>
      <c r="C1513" s="11">
        <f ca="1">Master!Q1510</f>
        <v>19.45</v>
      </c>
      <c r="D1513" s="11">
        <f ca="1">Master!R1510</f>
        <v>21.35</v>
      </c>
      <c r="E1513" s="11">
        <f ca="1">Master!S1510</f>
        <v>22.35</v>
      </c>
      <c r="F1513" s="11">
        <f ca="1">Master!T1510</f>
        <v>23</v>
      </c>
      <c r="G1513" s="11">
        <f ca="1">Master!U1510</f>
        <v>23.2</v>
      </c>
      <c r="H1513" s="52">
        <f>VLOOKUP(VLOOKUP($B1513,'Exp Dates'!$E$5:$Z$300,MATCH("M1",'Exp Dates'!$E$2:$X$2,0),1),'Exp Dates'!$D$3:$Z$300,4,0)</f>
        <v>40289</v>
      </c>
      <c r="I1513" s="52">
        <f>VLOOKUP(VLOOKUP($B1513,'Exp Dates'!$E$5:$Z$300,MATCH("M2",'Exp Dates'!$E$2:$X$2,0),1),'Exp Dates'!$D$3:$Z$300,4,0)</f>
        <v>40317</v>
      </c>
      <c r="J1513" s="52">
        <f>VLOOKUP(VLOOKUP($B1513,'Exp Dates'!$E$5:$Z$300,MATCH("M3",'Exp Dates'!$E$2:$X$2,0),1),'Exp Dates'!$D$3:$Z$300,4,0)</f>
        <v>40345</v>
      </c>
      <c r="K1513" s="52">
        <f>VLOOKUP(VLOOKUP($B1513,'Exp Dates'!$E$5:$Z$300,MATCH("M4",'Exp Dates'!$E$2:$X$2,0),1),'Exp Dates'!$D$3:$Z$300,4,0)</f>
        <v>40380</v>
      </c>
      <c r="L1513" s="52">
        <f>VLOOKUP(VLOOKUP($B1513,'Exp Dates'!$E$5:$Z$300,MATCH("M5",'Exp Dates'!$E$2:$X$2,0),1),'Exp Dates'!$D$3:$Z$300,4,0)</f>
        <v>40408</v>
      </c>
      <c r="M1513">
        <f t="shared" si="1347"/>
        <v>29</v>
      </c>
      <c r="N1513">
        <f t="shared" si="1348"/>
        <v>57</v>
      </c>
      <c r="O1513">
        <f t="shared" si="1349"/>
        <v>85</v>
      </c>
      <c r="P1513">
        <f t="shared" si="1350"/>
        <v>120</v>
      </c>
      <c r="Q1513">
        <f t="shared" si="1351"/>
        <v>148</v>
      </c>
      <c r="R1513">
        <f t="shared" si="1311"/>
        <v>1</v>
      </c>
      <c r="S1513">
        <f t="shared" ca="1" si="1312"/>
        <v>6.7857142857142935E-2</v>
      </c>
      <c r="T1513">
        <f t="shared" ca="1" si="1313"/>
        <v>1.857142857142853E-2</v>
      </c>
      <c r="U1513">
        <f t="shared" ca="1" si="1314"/>
        <v>19.584759015987039</v>
      </c>
      <c r="V1513">
        <f t="shared" ca="1" si="1315"/>
        <v>18.341969827225686</v>
      </c>
      <c r="W1513">
        <f t="shared" ca="1" si="1352"/>
        <v>19.584759015987039</v>
      </c>
      <c r="X1513">
        <f t="shared" ca="1" si="1316"/>
        <v>22.543653760754768</v>
      </c>
      <c r="Y1513">
        <f t="shared" si="1353"/>
        <v>29</v>
      </c>
      <c r="Z1513">
        <f t="shared" ca="1" si="1354"/>
        <v>19.45</v>
      </c>
      <c r="AA1513">
        <f t="shared" si="1355"/>
        <v>57</v>
      </c>
      <c r="AB1513">
        <f t="shared" ca="1" si="1356"/>
        <v>21.35</v>
      </c>
      <c r="AC1513">
        <f t="shared" ca="1" si="1357"/>
        <v>19.517857142857142</v>
      </c>
      <c r="AD1513" s="11">
        <f>Master!J1510</f>
        <v>16.350000000000001</v>
      </c>
      <c r="AE1513" s="11">
        <f t="shared" ca="1" si="1317"/>
        <v>18</v>
      </c>
      <c r="AF1513" s="11">
        <f t="shared" si="1364"/>
        <v>16.637575502055647</v>
      </c>
      <c r="AG1513" s="11">
        <f t="shared" si="1358"/>
        <v>-0.57515100411128728</v>
      </c>
      <c r="AH1513" s="11">
        <f>ROW()</f>
        <v>1513</v>
      </c>
      <c r="AI1513" s="11">
        <f t="shared" si="1318"/>
        <v>20</v>
      </c>
      <c r="AJ1513" s="11">
        <f t="shared" si="1319"/>
        <v>40</v>
      </c>
      <c r="AK1513">
        <f t="shared" ca="1" si="1320"/>
        <v>-0.15499999999999989</v>
      </c>
      <c r="AL1513">
        <f t="shared" ca="1" si="1321"/>
        <v>-7.5034838741000698E-2</v>
      </c>
      <c r="AM1513">
        <f t="shared" ca="1" si="1322"/>
        <v>-9.5000000000000112E-2</v>
      </c>
      <c r="AN1513" s="11">
        <f t="shared" ca="1" si="1323"/>
        <v>-0.75</v>
      </c>
      <c r="AO1513" s="11">
        <f t="shared" ca="1" si="1324"/>
        <v>3.4702578985038528E-2</v>
      </c>
      <c r="AP1513" s="11" t="str">
        <f t="shared" si="1325"/>
        <v/>
      </c>
      <c r="AQ1513" s="11" t="str">
        <f t="shared" si="1326"/>
        <v/>
      </c>
      <c r="AR1513" s="11">
        <f t="shared" ca="1" si="1359"/>
        <v>-0.90000000000000213</v>
      </c>
      <c r="AS1513" s="11">
        <f t="shared" si="1365"/>
        <v>-3.1308999214614538E-2</v>
      </c>
      <c r="AT1513" s="11">
        <f t="shared" ca="1" si="1360"/>
        <v>-2.2872661665991341E-2</v>
      </c>
      <c r="AU1513" s="11">
        <f t="shared" ca="1" si="1361"/>
        <v>-1.3953714773865207E-2</v>
      </c>
      <c r="AV1513">
        <f t="shared" ca="1" si="1327"/>
        <v>0.86874821729569252</v>
      </c>
      <c r="AW1513">
        <f t="shared" ca="1" si="1328"/>
        <v>0.87024608501118561</v>
      </c>
      <c r="AX1513">
        <f>Master!J1510/Master!K1510</f>
        <v>0.8307926829268294</v>
      </c>
      <c r="AY1513">
        <f t="shared" ca="1" si="1362"/>
        <v>3.795553436886312E-2</v>
      </c>
      <c r="AZ1513">
        <f t="shared" ca="1" si="1363"/>
        <v>3.9453402084356215E-2</v>
      </c>
      <c r="BA1513" s="11">
        <f>Master!L1510</f>
        <v>0.8307926829268294</v>
      </c>
      <c r="BB1513" s="53">
        <f t="shared" ca="1" si="1366"/>
        <v>0</v>
      </c>
      <c r="BC1513" s="11">
        <f t="shared" ca="1" si="1367"/>
        <v>202.67556170561917</v>
      </c>
      <c r="BD1513" s="11">
        <f t="shared" ca="1" si="1329"/>
        <v>0.18960244648318028</v>
      </c>
      <c r="BE1513" s="11">
        <f t="shared" ca="1" si="1330"/>
        <v>17.792661036150612</v>
      </c>
      <c r="BF1513" s="11">
        <f t="shared" ca="1" si="1331"/>
        <v>18.307672507373614</v>
      </c>
      <c r="BG1513" s="11">
        <f t="shared" ca="1" si="1332"/>
        <v>18.694419504854743</v>
      </c>
      <c r="BH1513" s="11">
        <f t="shared" ca="1" si="1333"/>
        <v>19.090048874868067</v>
      </c>
      <c r="BI1513" s="11">
        <f t="shared" ca="1" si="1334"/>
        <v>19.363455340770255</v>
      </c>
      <c r="BJ1513" s="11">
        <f t="shared" ca="1" si="1335"/>
        <v>18.010016823844353</v>
      </c>
      <c r="BK1513" s="11">
        <f t="shared" ca="1" si="1336"/>
        <v>18.567157826779439</v>
      </c>
      <c r="BL1513" s="11">
        <f t="shared" ca="1" si="1337"/>
        <v>18.979077540421478</v>
      </c>
      <c r="BM1513" s="11">
        <f t="shared" ca="1" si="1338"/>
        <v>19.396527069068888</v>
      </c>
      <c r="BN1513" s="11">
        <f t="shared" ca="1" si="1339"/>
        <v>19.683235867701757</v>
      </c>
      <c r="BO1513" s="11">
        <f t="shared" ca="1" si="1340"/>
        <v>-7.4035124738079494E-2</v>
      </c>
      <c r="BP1513" s="11">
        <f t="shared" ca="1" si="1341"/>
        <v>-0.13034389570119731</v>
      </c>
      <c r="BQ1513" s="11">
        <f t="shared" ca="1" si="1342"/>
        <v>-0.15082427112208152</v>
      </c>
      <c r="BR1513" s="11">
        <f t="shared" ca="1" si="1343"/>
        <v>-0.15667273612743959</v>
      </c>
      <c r="BS1513" s="11">
        <f t="shared" ca="1" si="1344"/>
        <v>-0.15158466087492417</v>
      </c>
      <c r="BT1513" s="11"/>
      <c r="BU1513" s="11"/>
      <c r="BV1513" s="11"/>
      <c r="BW1513" s="11"/>
      <c r="BX1513" s="11"/>
      <c r="BY1513" s="11"/>
      <c r="BZ1513" s="11" t="str">
        <f t="shared" si="1345"/>
        <v/>
      </c>
      <c r="CA1513" s="53" t="str">
        <f t="shared" ca="1" si="1346"/>
        <v/>
      </c>
    </row>
    <row r="1514" spans="2:79" x14ac:dyDescent="0.25">
      <c r="B1514" s="52">
        <f>Master!B1511</f>
        <v>40261</v>
      </c>
      <c r="C1514" s="11">
        <f ca="1">Master!Q1511</f>
        <v>19.899999999999999</v>
      </c>
      <c r="D1514" s="11">
        <f ca="1">Master!R1511</f>
        <v>21.65</v>
      </c>
      <c r="E1514" s="11">
        <f ca="1">Master!S1511</f>
        <v>22.6</v>
      </c>
      <c r="F1514" s="11">
        <f ca="1">Master!T1511</f>
        <v>23.25</v>
      </c>
      <c r="G1514" s="11">
        <f ca="1">Master!U1511</f>
        <v>23.4</v>
      </c>
      <c r="H1514" s="52">
        <f>VLOOKUP(VLOOKUP($B1514,'Exp Dates'!$E$5:$Z$300,MATCH("M1",'Exp Dates'!$E$2:$X$2,0),1),'Exp Dates'!$D$3:$Z$300,4,0)</f>
        <v>40289</v>
      </c>
      <c r="I1514" s="52">
        <f>VLOOKUP(VLOOKUP($B1514,'Exp Dates'!$E$5:$Z$300,MATCH("M2",'Exp Dates'!$E$2:$X$2,0),1),'Exp Dates'!$D$3:$Z$300,4,0)</f>
        <v>40317</v>
      </c>
      <c r="J1514" s="52">
        <f>VLOOKUP(VLOOKUP($B1514,'Exp Dates'!$E$5:$Z$300,MATCH("M3",'Exp Dates'!$E$2:$X$2,0),1),'Exp Dates'!$D$3:$Z$300,4,0)</f>
        <v>40345</v>
      </c>
      <c r="K1514" s="52">
        <f>VLOOKUP(VLOOKUP($B1514,'Exp Dates'!$E$5:$Z$300,MATCH("M4",'Exp Dates'!$E$2:$X$2,0),1),'Exp Dates'!$D$3:$Z$300,4,0)</f>
        <v>40380</v>
      </c>
      <c r="L1514" s="52">
        <f>VLOOKUP(VLOOKUP($B1514,'Exp Dates'!$E$5:$Z$300,MATCH("M5",'Exp Dates'!$E$2:$X$2,0),1),'Exp Dates'!$D$3:$Z$300,4,0)</f>
        <v>40408</v>
      </c>
      <c r="M1514">
        <f t="shared" si="1347"/>
        <v>28</v>
      </c>
      <c r="N1514">
        <f t="shared" si="1348"/>
        <v>56</v>
      </c>
      <c r="O1514">
        <f t="shared" si="1349"/>
        <v>84</v>
      </c>
      <c r="P1514">
        <f t="shared" si="1350"/>
        <v>119</v>
      </c>
      <c r="Q1514">
        <f t="shared" si="1351"/>
        <v>147</v>
      </c>
      <c r="R1514">
        <f t="shared" si="1311"/>
        <v>1</v>
      </c>
      <c r="S1514">
        <f t="shared" ca="1" si="1312"/>
        <v>6.25E-2</v>
      </c>
      <c r="T1514">
        <f t="shared" ca="1" si="1313"/>
        <v>1.857142857142853E-2</v>
      </c>
      <c r="U1514">
        <f t="shared" ca="1" si="1314"/>
        <v>20.142120047303859</v>
      </c>
      <c r="V1514">
        <f t="shared" ca="1" si="1315"/>
        <v>18.958507325208902</v>
      </c>
      <c r="W1514">
        <f t="shared" ca="1" si="1352"/>
        <v>20.142120047303859</v>
      </c>
      <c r="X1514">
        <f t="shared" ca="1" si="1316"/>
        <v>22.815915144279611</v>
      </c>
      <c r="Y1514">
        <f t="shared" si="1353"/>
        <v>28</v>
      </c>
      <c r="Z1514">
        <f t="shared" ca="1" si="1354"/>
        <v>19.899999999999999</v>
      </c>
      <c r="AA1514">
        <f t="shared" si="1355"/>
        <v>56</v>
      </c>
      <c r="AB1514">
        <f t="shared" ca="1" si="1356"/>
        <v>21.65</v>
      </c>
      <c r="AC1514">
        <f t="shared" ca="1" si="1357"/>
        <v>20.024999999999999</v>
      </c>
      <c r="AD1514" s="11">
        <f>Master!J1511</f>
        <v>17.55</v>
      </c>
      <c r="AE1514" s="11">
        <f t="shared" ca="1" si="1317"/>
        <v>18</v>
      </c>
      <c r="AF1514" s="11">
        <f t="shared" si="1364"/>
        <v>17.093787751027826</v>
      </c>
      <c r="AG1514" s="11">
        <f t="shared" si="1358"/>
        <v>0.91242449794435387</v>
      </c>
      <c r="AH1514" s="11">
        <f>ROW()</f>
        <v>1514</v>
      </c>
      <c r="AI1514" s="11">
        <f t="shared" si="1318"/>
        <v>19</v>
      </c>
      <c r="AJ1514" s="11">
        <f t="shared" si="1319"/>
        <v>39</v>
      </c>
      <c r="AK1514">
        <f t="shared" ca="1" si="1320"/>
        <v>-0.12368421052631567</v>
      </c>
      <c r="AL1514">
        <f t="shared" ca="1" si="1321"/>
        <v>-6.2765809622383983E-2</v>
      </c>
      <c r="AM1514">
        <f t="shared" ca="1" si="1322"/>
        <v>-8.7499999999999994E-2</v>
      </c>
      <c r="AN1514" s="11">
        <f t="shared" ca="1" si="1323"/>
        <v>-0.64999999999999503</v>
      </c>
      <c r="AO1514" s="11">
        <f t="shared" ca="1" si="1324"/>
        <v>2.9509255797869904E-2</v>
      </c>
      <c r="AP1514" s="11" t="str">
        <f t="shared" si="1325"/>
        <v/>
      </c>
      <c r="AQ1514" s="11">
        <f t="shared" ca="1" si="1326"/>
        <v>2.3499999999999979</v>
      </c>
      <c r="AR1514" s="11">
        <f t="shared" ca="1" si="1359"/>
        <v>-0.54999999999999716</v>
      </c>
      <c r="AS1514" s="11">
        <f t="shared" si="1365"/>
        <v>7.0826052568612421E-2</v>
      </c>
      <c r="AT1514" s="11">
        <f t="shared" ca="1" si="1360"/>
        <v>2.287266166599131E-2</v>
      </c>
      <c r="AU1514" s="11">
        <f t="shared" ca="1" si="1361"/>
        <v>1.3953714773865089E-2</v>
      </c>
      <c r="AV1514">
        <f t="shared" ca="1" si="1327"/>
        <v>0.88281008760474267</v>
      </c>
      <c r="AW1514">
        <f t="shared" ca="1" si="1328"/>
        <v>0.88053097345132736</v>
      </c>
      <c r="AX1514">
        <f>Master!J1511/Master!K1511</f>
        <v>0.87400398406374513</v>
      </c>
      <c r="AY1514">
        <f t="shared" ca="1" si="1362"/>
        <v>8.8061035409975341E-3</v>
      </c>
      <c r="AZ1514">
        <f t="shared" ca="1" si="1363"/>
        <v>6.5269893875822271E-3</v>
      </c>
      <c r="BA1514" s="11">
        <f>Master!L1511</f>
        <v>0.87400398406374513</v>
      </c>
      <c r="BB1514" s="53">
        <f t="shared" ca="1" si="1366"/>
        <v>0</v>
      </c>
      <c r="BC1514" s="11">
        <f t="shared" ca="1" si="1367"/>
        <v>202.67556170561917</v>
      </c>
      <c r="BD1514" s="11">
        <f t="shared" ca="1" si="1329"/>
        <v>0.13390313390313377</v>
      </c>
      <c r="BE1514" s="11">
        <f t="shared" ca="1" si="1330"/>
        <v>18.745397946396789</v>
      </c>
      <c r="BF1514" s="11">
        <f t="shared" ca="1" si="1331"/>
        <v>19.222572384140921</v>
      </c>
      <c r="BG1514" s="11">
        <f t="shared" ca="1" si="1332"/>
        <v>19.585748073293711</v>
      </c>
      <c r="BH1514" s="11">
        <f t="shared" ca="1" si="1333"/>
        <v>19.960516837643052</v>
      </c>
      <c r="BI1514" s="11">
        <f t="shared" ca="1" si="1334"/>
        <v>20.221044993970352</v>
      </c>
      <c r="BJ1514" s="11">
        <f t="shared" ca="1" si="1335"/>
        <v>18.404019812273955</v>
      </c>
      <c r="BK1514" s="11">
        <f t="shared" ca="1" si="1336"/>
        <v>18.812685826005676</v>
      </c>
      <c r="BL1514" s="11">
        <f t="shared" ca="1" si="1337"/>
        <v>19.135349868599821</v>
      </c>
      <c r="BM1514" s="11">
        <f t="shared" ca="1" si="1338"/>
        <v>19.475158532107425</v>
      </c>
      <c r="BN1514" s="11">
        <f t="shared" ca="1" si="1339"/>
        <v>19.7144251161914</v>
      </c>
      <c r="BO1514" s="11">
        <f t="shared" ca="1" si="1340"/>
        <v>-7.5174883805328885E-2</v>
      </c>
      <c r="BP1514" s="11">
        <f t="shared" ca="1" si="1341"/>
        <v>-0.13105377247086936</v>
      </c>
      <c r="BQ1514" s="11">
        <f t="shared" ca="1" si="1342"/>
        <v>-0.15330310315929996</v>
      </c>
      <c r="BR1514" s="11">
        <f t="shared" ca="1" si="1343"/>
        <v>-0.16235877281258382</v>
      </c>
      <c r="BS1514" s="11">
        <f t="shared" ca="1" si="1344"/>
        <v>-0.15750320016276065</v>
      </c>
      <c r="BT1514" s="11"/>
      <c r="BU1514" s="11"/>
      <c r="BV1514" s="11"/>
      <c r="BW1514" s="11"/>
      <c r="BX1514" s="11"/>
      <c r="BY1514" s="11"/>
      <c r="BZ1514" s="11" t="str">
        <f t="shared" si="1345"/>
        <v/>
      </c>
      <c r="CA1514" s="53" t="str">
        <f t="shared" ca="1" si="1346"/>
        <v/>
      </c>
    </row>
    <row r="1515" spans="2:79" x14ac:dyDescent="0.25">
      <c r="B1515" s="52">
        <f>Master!B1512</f>
        <v>40262</v>
      </c>
      <c r="C1515" s="11">
        <f ca="1">Master!Q1512</f>
        <v>20.100000000000001</v>
      </c>
      <c r="D1515" s="11">
        <f ca="1">Master!R1512</f>
        <v>21.95</v>
      </c>
      <c r="E1515" s="11">
        <f ca="1">Master!S1512</f>
        <v>22.9</v>
      </c>
      <c r="F1515" s="11">
        <f ca="1">Master!T1512</f>
        <v>23.4</v>
      </c>
      <c r="G1515" s="11">
        <f ca="1">Master!U1512</f>
        <v>23.6</v>
      </c>
      <c r="H1515" s="52">
        <f>VLOOKUP(VLOOKUP($B1515,'Exp Dates'!$E$5:$Z$300,MATCH("M1",'Exp Dates'!$E$2:$X$2,0),1),'Exp Dates'!$D$3:$Z$300,4,0)</f>
        <v>40289</v>
      </c>
      <c r="I1515" s="52">
        <f>VLOOKUP(VLOOKUP($B1515,'Exp Dates'!$E$5:$Z$300,MATCH("M2",'Exp Dates'!$E$2:$X$2,0),1),'Exp Dates'!$D$3:$Z$300,4,0)</f>
        <v>40317</v>
      </c>
      <c r="J1515" s="52">
        <f>VLOOKUP(VLOOKUP($B1515,'Exp Dates'!$E$5:$Z$300,MATCH("M3",'Exp Dates'!$E$2:$X$2,0),1),'Exp Dates'!$D$3:$Z$300,4,0)</f>
        <v>40345</v>
      </c>
      <c r="K1515" s="52">
        <f>VLOOKUP(VLOOKUP($B1515,'Exp Dates'!$E$5:$Z$300,MATCH("M4",'Exp Dates'!$E$2:$X$2,0),1),'Exp Dates'!$D$3:$Z$300,4,0)</f>
        <v>40380</v>
      </c>
      <c r="L1515" s="52">
        <f>VLOOKUP(VLOOKUP($B1515,'Exp Dates'!$E$5:$Z$300,MATCH("M5",'Exp Dates'!$E$2:$X$2,0),1),'Exp Dates'!$D$3:$Z$300,4,0)</f>
        <v>40408</v>
      </c>
      <c r="M1515">
        <f t="shared" si="1347"/>
        <v>27</v>
      </c>
      <c r="N1515">
        <f t="shared" si="1348"/>
        <v>55</v>
      </c>
      <c r="O1515">
        <f t="shared" si="1349"/>
        <v>83</v>
      </c>
      <c r="P1515">
        <f t="shared" si="1350"/>
        <v>118</v>
      </c>
      <c r="Q1515">
        <f t="shared" si="1351"/>
        <v>146</v>
      </c>
      <c r="R1515">
        <f t="shared" si="1311"/>
        <v>1</v>
      </c>
      <c r="S1515">
        <f t="shared" ca="1" si="1312"/>
        <v>6.6071428571428489E-2</v>
      </c>
      <c r="T1515">
        <f t="shared" ca="1" si="1313"/>
        <v>1.4285714285714285E-2</v>
      </c>
      <c r="U1515">
        <f t="shared" ca="1" si="1314"/>
        <v>20.476588330160304</v>
      </c>
      <c r="V1515">
        <f t="shared" ca="1" si="1315"/>
        <v>19.404943451531686</v>
      </c>
      <c r="W1515">
        <f t="shared" ca="1" si="1352"/>
        <v>20.476588330160304</v>
      </c>
      <c r="X1515">
        <f t="shared" ca="1" si="1316"/>
        <v>23.082511117910208</v>
      </c>
      <c r="Y1515">
        <f t="shared" si="1353"/>
        <v>27</v>
      </c>
      <c r="Z1515">
        <f t="shared" ca="1" si="1354"/>
        <v>20.100000000000001</v>
      </c>
      <c r="AA1515">
        <f t="shared" si="1355"/>
        <v>55</v>
      </c>
      <c r="AB1515">
        <f t="shared" ca="1" si="1356"/>
        <v>21.95</v>
      </c>
      <c r="AC1515">
        <f t="shared" ca="1" si="1357"/>
        <v>20.298214285714288</v>
      </c>
      <c r="AD1515" s="11">
        <f>Master!J1512</f>
        <v>18.399999999999999</v>
      </c>
      <c r="AE1515" s="11">
        <f t="shared" ca="1" si="1317"/>
        <v>18</v>
      </c>
      <c r="AF1515" s="11">
        <f t="shared" si="1364"/>
        <v>17.746893875513912</v>
      </c>
      <c r="AG1515" s="11">
        <f t="shared" si="1358"/>
        <v>1.306212248972173</v>
      </c>
      <c r="AH1515" s="11">
        <f>ROW()</f>
        <v>1515</v>
      </c>
      <c r="AI1515" s="11">
        <f t="shared" si="1318"/>
        <v>18</v>
      </c>
      <c r="AJ1515" s="11">
        <f t="shared" si="1319"/>
        <v>38</v>
      </c>
      <c r="AK1515">
        <f t="shared" ca="1" si="1320"/>
        <v>-9.4444444444444609E-2</v>
      </c>
      <c r="AL1515">
        <f t="shared" ca="1" si="1321"/>
        <v>-5.0048125358539863E-2</v>
      </c>
      <c r="AM1515">
        <f t="shared" ca="1" si="1322"/>
        <v>-9.2499999999999888E-2</v>
      </c>
      <c r="AN1515" s="11">
        <f t="shared" ca="1" si="1323"/>
        <v>0.42999999999999616</v>
      </c>
      <c r="AO1515" s="11">
        <f t="shared" ca="1" si="1324"/>
        <v>-2.388299131136995E-2</v>
      </c>
      <c r="AP1515" s="11" t="str">
        <f t="shared" si="1325"/>
        <v/>
      </c>
      <c r="AQ1515" s="11" t="str">
        <f t="shared" si="1326"/>
        <v/>
      </c>
      <c r="AR1515" s="11">
        <f t="shared" ca="1" si="1359"/>
        <v>0.37999999999999901</v>
      </c>
      <c r="AS1515" s="11">
        <f t="shared" si="1365"/>
        <v>4.7296714703065096E-2</v>
      </c>
      <c r="AT1515" s="11">
        <f t="shared" ca="1" si="1360"/>
        <v>1.0000083334583399E-2</v>
      </c>
      <c r="AU1515" s="11">
        <f t="shared" ca="1" si="1361"/>
        <v>1.376168507268153E-2</v>
      </c>
      <c r="AV1515">
        <f t="shared" ca="1" si="1327"/>
        <v>0.8871040167840355</v>
      </c>
      <c r="AW1515">
        <f t="shared" ca="1" si="1328"/>
        <v>0.87772925764192156</v>
      </c>
      <c r="AX1515">
        <f>Master!J1512/Master!K1512</f>
        <v>0.89407191448007772</v>
      </c>
      <c r="AY1515">
        <f t="shared" ca="1" si="1362"/>
        <v>-6.9678976960422245E-3</v>
      </c>
      <c r="AZ1515">
        <f t="shared" ca="1" si="1363"/>
        <v>-1.6342656838156167E-2</v>
      </c>
      <c r="BA1515" s="11">
        <f>Master!L1512</f>
        <v>0.89407191448007772</v>
      </c>
      <c r="BB1515" s="53">
        <f t="shared" ca="1" si="1366"/>
        <v>0</v>
      </c>
      <c r="BC1515" s="11">
        <f t="shared" ca="1" si="1367"/>
        <v>202.67556170561917</v>
      </c>
      <c r="BD1515" s="11">
        <f t="shared" ca="1" si="1329"/>
        <v>9.2391304347826247E-2</v>
      </c>
      <c r="BE1515" s="11">
        <f t="shared" ca="1" si="1330"/>
        <v>19.417143019653388</v>
      </c>
      <c r="BF1515" s="11">
        <f t="shared" ca="1" si="1331"/>
        <v>19.867949422495972</v>
      </c>
      <c r="BG1515" s="11">
        <f t="shared" ca="1" si="1332"/>
        <v>20.214728456090448</v>
      </c>
      <c r="BH1515" s="11">
        <f t="shared" ca="1" si="1333"/>
        <v>20.574981158860677</v>
      </c>
      <c r="BI1515" s="11">
        <f t="shared" ca="1" si="1334"/>
        <v>20.826541152526442</v>
      </c>
      <c r="BJ1515" s="11">
        <f t="shared" ca="1" si="1335"/>
        <v>18.933524536623256</v>
      </c>
      <c r="BK1515" s="11">
        <f t="shared" ca="1" si="1336"/>
        <v>19.283731235289405</v>
      </c>
      <c r="BL1515" s="11">
        <f t="shared" ca="1" si="1337"/>
        <v>19.571663214357024</v>
      </c>
      <c r="BM1515" s="11">
        <f t="shared" ca="1" si="1338"/>
        <v>19.881364531521459</v>
      </c>
      <c r="BN1515" s="11">
        <f t="shared" ca="1" si="1339"/>
        <v>20.102256244468634</v>
      </c>
      <c r="BO1515" s="11">
        <f t="shared" ca="1" si="1340"/>
        <v>-5.8033605143121614E-2</v>
      </c>
      <c r="BP1515" s="11">
        <f t="shared" ca="1" si="1341"/>
        <v>-0.12147010317588125</v>
      </c>
      <c r="BQ1515" s="11">
        <f t="shared" ca="1" si="1342"/>
        <v>-0.14534221771366707</v>
      </c>
      <c r="BR1515" s="11">
        <f t="shared" ca="1" si="1343"/>
        <v>-0.15036903711446747</v>
      </c>
      <c r="BS1515" s="11">
        <f t="shared" ca="1" si="1344"/>
        <v>-0.14820948116658339</v>
      </c>
      <c r="BT1515" s="11"/>
      <c r="BU1515" s="11"/>
      <c r="BV1515" s="11"/>
      <c r="BW1515" s="11"/>
      <c r="BX1515" s="11"/>
      <c r="BY1515" s="11"/>
      <c r="BZ1515" s="11" t="str">
        <f t="shared" si="1345"/>
        <v/>
      </c>
      <c r="CA1515" s="53" t="str">
        <f t="shared" ca="1" si="1346"/>
        <v/>
      </c>
    </row>
    <row r="1516" spans="2:79" x14ac:dyDescent="0.25">
      <c r="B1516" s="52">
        <f>Master!B1513</f>
        <v>40263</v>
      </c>
      <c r="C1516" s="11">
        <f ca="1">Master!Q1513</f>
        <v>19.899999999999999</v>
      </c>
      <c r="D1516" s="11">
        <f ca="1">Master!R1513</f>
        <v>21.7</v>
      </c>
      <c r="E1516" s="11">
        <f ca="1">Master!S1513</f>
        <v>22.7</v>
      </c>
      <c r="F1516" s="11">
        <f ca="1">Master!T1513</f>
        <v>23.35</v>
      </c>
      <c r="G1516" s="11">
        <f ca="1">Master!U1513</f>
        <v>23.5</v>
      </c>
      <c r="H1516" s="52">
        <f>VLOOKUP(VLOOKUP($B1516,'Exp Dates'!$E$5:$Z$300,MATCH("M1",'Exp Dates'!$E$2:$X$2,0),1),'Exp Dates'!$D$3:$Z$300,4,0)</f>
        <v>40289</v>
      </c>
      <c r="I1516" s="52">
        <f>VLOOKUP(VLOOKUP($B1516,'Exp Dates'!$E$5:$Z$300,MATCH("M2",'Exp Dates'!$E$2:$X$2,0),1),'Exp Dates'!$D$3:$Z$300,4,0)</f>
        <v>40317</v>
      </c>
      <c r="J1516" s="52">
        <f>VLOOKUP(VLOOKUP($B1516,'Exp Dates'!$E$5:$Z$300,MATCH("M3",'Exp Dates'!$E$2:$X$2,0),1),'Exp Dates'!$D$3:$Z$300,4,0)</f>
        <v>40345</v>
      </c>
      <c r="K1516" s="52">
        <f>VLOOKUP(VLOOKUP($B1516,'Exp Dates'!$E$5:$Z$300,MATCH("M4",'Exp Dates'!$E$2:$X$2,0),1),'Exp Dates'!$D$3:$Z$300,4,0)</f>
        <v>40380</v>
      </c>
      <c r="L1516" s="52">
        <f>VLOOKUP(VLOOKUP($B1516,'Exp Dates'!$E$5:$Z$300,MATCH("M5",'Exp Dates'!$E$2:$X$2,0),1),'Exp Dates'!$D$3:$Z$300,4,0)</f>
        <v>40408</v>
      </c>
      <c r="M1516">
        <f t="shared" si="1347"/>
        <v>26</v>
      </c>
      <c r="N1516">
        <f t="shared" si="1348"/>
        <v>54</v>
      </c>
      <c r="O1516">
        <f t="shared" si="1349"/>
        <v>82</v>
      </c>
      <c r="P1516">
        <f t="shared" si="1350"/>
        <v>117</v>
      </c>
      <c r="Q1516">
        <f t="shared" si="1351"/>
        <v>145</v>
      </c>
      <c r="R1516">
        <f t="shared" si="1311"/>
        <v>1</v>
      </c>
      <c r="S1516">
        <f t="shared" ca="1" si="1312"/>
        <v>6.4285714285714307E-2</v>
      </c>
      <c r="T1516">
        <f t="shared" ca="1" si="1313"/>
        <v>1.8571428571428631E-2</v>
      </c>
      <c r="U1516">
        <f t="shared" ca="1" si="1314"/>
        <v>20.378048413497723</v>
      </c>
      <c r="V1516">
        <f t="shared" ca="1" si="1315"/>
        <v>19.153776203588233</v>
      </c>
      <c r="W1516">
        <f t="shared" ca="1" si="1352"/>
        <v>20.378048413497723</v>
      </c>
      <c r="X1516">
        <f t="shared" ca="1" si="1316"/>
        <v>22.95920430267525</v>
      </c>
      <c r="Y1516">
        <f t="shared" si="1353"/>
        <v>26</v>
      </c>
      <c r="Z1516">
        <f t="shared" ca="1" si="1354"/>
        <v>19.899999999999999</v>
      </c>
      <c r="AA1516">
        <f t="shared" si="1355"/>
        <v>54</v>
      </c>
      <c r="AB1516">
        <f t="shared" ca="1" si="1356"/>
        <v>21.7</v>
      </c>
      <c r="AC1516">
        <f t="shared" ca="1" si="1357"/>
        <v>20.157142857142855</v>
      </c>
      <c r="AD1516" s="11">
        <f>Master!J1513</f>
        <v>17.77</v>
      </c>
      <c r="AE1516" s="11">
        <f t="shared" ca="1" si="1317"/>
        <v>18</v>
      </c>
      <c r="AF1516" s="11">
        <f t="shared" si="1364"/>
        <v>17.758446937756958</v>
      </c>
      <c r="AG1516" s="11">
        <f t="shared" si="1358"/>
        <v>2.3106124486087509E-2</v>
      </c>
      <c r="AH1516" s="11">
        <f>ROW()</f>
        <v>1516</v>
      </c>
      <c r="AI1516" s="11">
        <f t="shared" si="1318"/>
        <v>17</v>
      </c>
      <c r="AJ1516" s="11">
        <f t="shared" si="1319"/>
        <v>37</v>
      </c>
      <c r="AK1516">
        <f t="shared" ca="1" si="1320"/>
        <v>-0.12529411764705878</v>
      </c>
      <c r="AL1516">
        <f t="shared" ca="1" si="1321"/>
        <v>-6.7421299754517605E-2</v>
      </c>
      <c r="AM1516">
        <f t="shared" ca="1" si="1322"/>
        <v>-9.0000000000000038E-2</v>
      </c>
      <c r="AN1516" s="11">
        <f t="shared" ca="1" si="1323"/>
        <v>-0.21999999999999886</v>
      </c>
      <c r="AO1516" s="11">
        <f t="shared" ca="1" si="1324"/>
        <v>7.6672713691196617E-3</v>
      </c>
      <c r="AP1516" s="11">
        <f t="shared" ca="1" si="1325"/>
        <v>7.6672713691196617E-3</v>
      </c>
      <c r="AQ1516" s="11" t="str">
        <f t="shared" si="1326"/>
        <v/>
      </c>
      <c r="AR1516" s="11">
        <f t="shared" ca="1" si="1359"/>
        <v>-0.26999999999999957</v>
      </c>
      <c r="AS1516" s="11">
        <f t="shared" si="1365"/>
        <v>-3.4839022448379907E-2</v>
      </c>
      <c r="AT1516" s="11">
        <f t="shared" ca="1" si="1360"/>
        <v>-1.0000083334583534E-2</v>
      </c>
      <c r="AU1516" s="11">
        <f t="shared" ca="1" si="1361"/>
        <v>-1.1454878974766478E-2</v>
      </c>
      <c r="AV1516">
        <f t="shared" ca="1" si="1327"/>
        <v>0.8875764222858209</v>
      </c>
      <c r="AW1516">
        <f t="shared" ca="1" si="1328"/>
        <v>0.87665198237885456</v>
      </c>
      <c r="AX1516">
        <f>Master!J1513/Master!K1513</f>
        <v>0.88584247258225324</v>
      </c>
      <c r="AY1516">
        <f t="shared" ca="1" si="1362"/>
        <v>1.733949703567661E-3</v>
      </c>
      <c r="AZ1516">
        <f t="shared" ca="1" si="1363"/>
        <v>-9.1904902033986824E-3</v>
      </c>
      <c r="BA1516" s="11">
        <f>Master!L1513</f>
        <v>0.88584247258225324</v>
      </c>
      <c r="BB1516" s="53">
        <f t="shared" ca="1" si="1366"/>
        <v>0</v>
      </c>
      <c r="BC1516" s="11">
        <f t="shared" ca="1" si="1367"/>
        <v>202.67556170561917</v>
      </c>
      <c r="BD1516" s="11">
        <f t="shared" ca="1" si="1329"/>
        <v>0.11986494091164879</v>
      </c>
      <c r="BE1516" s="11">
        <f t="shared" ca="1" si="1330"/>
        <v>18.882907568920096</v>
      </c>
      <c r="BF1516" s="11">
        <f t="shared" ca="1" si="1331"/>
        <v>19.364383350875816</v>
      </c>
      <c r="BG1516" s="11">
        <f t="shared" ca="1" si="1332"/>
        <v>19.728093842330701</v>
      </c>
      <c r="BH1516" s="11">
        <f t="shared" ca="1" si="1333"/>
        <v>20.1024560515216</v>
      </c>
      <c r="BI1516" s="11">
        <f t="shared" ca="1" si="1334"/>
        <v>20.362414279490434</v>
      </c>
      <c r="BJ1516" s="11">
        <f t="shared" ca="1" si="1335"/>
        <v>18.87444601148546</v>
      </c>
      <c r="BK1516" s="11">
        <f t="shared" ca="1" si="1336"/>
        <v>19.354095135383016</v>
      </c>
      <c r="BL1516" s="11">
        <f t="shared" ca="1" si="1337"/>
        <v>19.716749144423154</v>
      </c>
      <c r="BM1516" s="11">
        <f t="shared" ca="1" si="1338"/>
        <v>20.090208047875294</v>
      </c>
      <c r="BN1516" s="11">
        <f t="shared" ca="1" si="1339"/>
        <v>20.349619631158117</v>
      </c>
      <c r="BO1516" s="11">
        <f t="shared" ca="1" si="1340"/>
        <v>-5.1535376307263236E-2</v>
      </c>
      <c r="BP1516" s="11">
        <f t="shared" ca="1" si="1341"/>
        <v>-0.10810621495930794</v>
      </c>
      <c r="BQ1516" s="11">
        <f t="shared" ca="1" si="1342"/>
        <v>-0.13142074253642488</v>
      </c>
      <c r="BR1516" s="11">
        <f t="shared" ca="1" si="1343"/>
        <v>-0.13960565105459133</v>
      </c>
      <c r="BS1516" s="11">
        <f t="shared" ca="1" si="1344"/>
        <v>-0.1340587390996546</v>
      </c>
      <c r="BT1516" s="11"/>
      <c r="BU1516" s="11"/>
      <c r="BV1516" s="11"/>
      <c r="BW1516" s="11"/>
      <c r="BX1516" s="11"/>
      <c r="BY1516" s="11"/>
      <c r="BZ1516" s="11" t="str">
        <f t="shared" si="1345"/>
        <v/>
      </c>
      <c r="CA1516" s="53" t="str">
        <f t="shared" ca="1" si="1346"/>
        <v/>
      </c>
    </row>
    <row r="1517" spans="2:79" x14ac:dyDescent="0.25">
      <c r="B1517" s="52">
        <f>Master!B1514</f>
        <v>40266</v>
      </c>
      <c r="C1517" s="11">
        <f ca="1">Master!Q1514</f>
        <v>19.5</v>
      </c>
      <c r="D1517" s="11">
        <f ca="1">Master!R1514</f>
        <v>21.25</v>
      </c>
      <c r="E1517" s="11">
        <f ca="1">Master!S1514</f>
        <v>22.35</v>
      </c>
      <c r="F1517" s="11">
        <f ca="1">Master!T1514</f>
        <v>23.1</v>
      </c>
      <c r="G1517" s="11">
        <f ca="1">Master!U1514</f>
        <v>23.35</v>
      </c>
      <c r="H1517" s="52">
        <f>VLOOKUP(VLOOKUP($B1517,'Exp Dates'!$E$5:$Z$300,MATCH("M1",'Exp Dates'!$E$2:$X$2,0),1),'Exp Dates'!$D$3:$Z$300,4,0)</f>
        <v>40289</v>
      </c>
      <c r="I1517" s="52">
        <f>VLOOKUP(VLOOKUP($B1517,'Exp Dates'!$E$5:$Z$300,MATCH("M2",'Exp Dates'!$E$2:$X$2,0),1),'Exp Dates'!$D$3:$Z$300,4,0)</f>
        <v>40317</v>
      </c>
      <c r="J1517" s="52">
        <f>VLOOKUP(VLOOKUP($B1517,'Exp Dates'!$E$5:$Z$300,MATCH("M3",'Exp Dates'!$E$2:$X$2,0),1),'Exp Dates'!$D$3:$Z$300,4,0)</f>
        <v>40345</v>
      </c>
      <c r="K1517" s="52">
        <f>VLOOKUP(VLOOKUP($B1517,'Exp Dates'!$E$5:$Z$300,MATCH("M4",'Exp Dates'!$E$2:$X$2,0),1),'Exp Dates'!$D$3:$Z$300,4,0)</f>
        <v>40380</v>
      </c>
      <c r="L1517" s="52">
        <f>VLOOKUP(VLOOKUP($B1517,'Exp Dates'!$E$5:$Z$300,MATCH("M5",'Exp Dates'!$E$2:$X$2,0),1),'Exp Dates'!$D$3:$Z$300,4,0)</f>
        <v>40408</v>
      </c>
      <c r="M1517">
        <f t="shared" si="1347"/>
        <v>23</v>
      </c>
      <c r="N1517">
        <f t="shared" si="1348"/>
        <v>51</v>
      </c>
      <c r="O1517">
        <f t="shared" si="1349"/>
        <v>79</v>
      </c>
      <c r="P1517">
        <f t="shared" si="1350"/>
        <v>114</v>
      </c>
      <c r="Q1517">
        <f t="shared" si="1351"/>
        <v>142</v>
      </c>
      <c r="R1517">
        <f t="shared" si="1311"/>
        <v>1</v>
      </c>
      <c r="S1517">
        <f t="shared" ca="1" si="1312"/>
        <v>6.25E-2</v>
      </c>
      <c r="T1517">
        <f t="shared" ca="1" si="1313"/>
        <v>2.1428571428571429E-2</v>
      </c>
      <c r="U1517">
        <f t="shared" ca="1" si="1314"/>
        <v>20.26222624737963</v>
      </c>
      <c r="V1517">
        <f t="shared" ca="1" si="1315"/>
        <v>18.890248807255023</v>
      </c>
      <c r="W1517">
        <f t="shared" ca="1" si="1352"/>
        <v>20.26222624737963</v>
      </c>
      <c r="X1517">
        <f t="shared" ca="1" si="1316"/>
        <v>22.720835613325093</v>
      </c>
      <c r="Y1517">
        <f t="shared" si="1353"/>
        <v>23</v>
      </c>
      <c r="Z1517">
        <f t="shared" ca="1" si="1354"/>
        <v>19.5</v>
      </c>
      <c r="AA1517">
        <f t="shared" si="1355"/>
        <v>51</v>
      </c>
      <c r="AB1517">
        <f t="shared" ca="1" si="1356"/>
        <v>21.25</v>
      </c>
      <c r="AC1517">
        <f t="shared" ca="1" si="1357"/>
        <v>19.9375</v>
      </c>
      <c r="AD1517" s="11">
        <f>Master!J1514</f>
        <v>17.59</v>
      </c>
      <c r="AE1517" s="11">
        <f t="shared" ca="1" si="1317"/>
        <v>18</v>
      </c>
      <c r="AF1517" s="11">
        <f t="shared" si="1364"/>
        <v>17.674223468878481</v>
      </c>
      <c r="AG1517" s="11">
        <f t="shared" si="1358"/>
        <v>-0.16844693775695774</v>
      </c>
      <c r="AH1517" s="11">
        <f>ROW()</f>
        <v>1517</v>
      </c>
      <c r="AI1517" s="11">
        <f t="shared" si="1318"/>
        <v>16</v>
      </c>
      <c r="AJ1517" s="11">
        <f t="shared" si="1319"/>
        <v>36</v>
      </c>
      <c r="AK1517">
        <f t="shared" ca="1" si="1320"/>
        <v>-0.11937500000000001</v>
      </c>
      <c r="AL1517">
        <f t="shared" ca="1" si="1321"/>
        <v>-6.6337905689692889E-2</v>
      </c>
      <c r="AM1517">
        <f t="shared" ca="1" si="1322"/>
        <v>-8.7499999999999994E-2</v>
      </c>
      <c r="AN1517" s="11">
        <f t="shared" ca="1" si="1323"/>
        <v>6.0000000000002274E-2</v>
      </c>
      <c r="AO1517" s="11">
        <f t="shared" ca="1" si="1324"/>
        <v>-6.4788669584459058E-3</v>
      </c>
      <c r="AP1517" s="11" t="str">
        <f t="shared" si="1325"/>
        <v/>
      </c>
      <c r="AQ1517" s="11" t="str">
        <f t="shared" si="1326"/>
        <v/>
      </c>
      <c r="AR1517" s="11">
        <f t="shared" ca="1" si="1359"/>
        <v>0.21000000000000085</v>
      </c>
      <c r="AS1517" s="11">
        <f t="shared" si="1365"/>
        <v>-1.0181083417093145E-2</v>
      </c>
      <c r="AT1517" s="11">
        <f t="shared" ca="1" si="1360"/>
        <v>-2.0305266160745569E-2</v>
      </c>
      <c r="AU1517" s="11">
        <f t="shared" ca="1" si="1361"/>
        <v>-2.0955365175987995E-2</v>
      </c>
      <c r="AV1517">
        <f t="shared" ca="1" si="1327"/>
        <v>0.89179053940676534</v>
      </c>
      <c r="AW1517">
        <f t="shared" ca="1" si="1328"/>
        <v>0.87248322147651003</v>
      </c>
      <c r="AX1517">
        <f>Master!J1514/Master!K1514</f>
        <v>0.88614609571788405</v>
      </c>
      <c r="AY1517">
        <f t="shared" ca="1" si="1362"/>
        <v>5.6444436888812843E-3</v>
      </c>
      <c r="AZ1517">
        <f t="shared" ca="1" si="1363"/>
        <v>-1.3662874241374023E-2</v>
      </c>
      <c r="BA1517" s="11">
        <f>Master!L1514</f>
        <v>0.88614609571788405</v>
      </c>
      <c r="BB1517" s="53">
        <f t="shared" ca="1" si="1366"/>
        <v>0</v>
      </c>
      <c r="BC1517" s="11">
        <f t="shared" ca="1" si="1367"/>
        <v>202.67556170561917</v>
      </c>
      <c r="BD1517" s="11">
        <f t="shared" ca="1" si="1329"/>
        <v>0.10858442296759524</v>
      </c>
      <c r="BE1517" s="11">
        <f t="shared" ca="1" si="1330"/>
        <v>18.669513623809152</v>
      </c>
      <c r="BF1517" s="11">
        <f t="shared" ca="1" si="1331"/>
        <v>19.179700521361685</v>
      </c>
      <c r="BG1517" s="11">
        <f t="shared" ca="1" si="1332"/>
        <v>19.556333656537177</v>
      </c>
      <c r="BH1517" s="11">
        <f t="shared" ca="1" si="1333"/>
        <v>19.940265442517074</v>
      </c>
      <c r="BI1517" s="11">
        <f t="shared" ca="1" si="1334"/>
        <v>20.205481382574423</v>
      </c>
      <c r="BJ1517" s="11">
        <f t="shared" ca="1" si="1335"/>
        <v>18.728995116670141</v>
      </c>
      <c r="BK1517" s="11">
        <f t="shared" ca="1" si="1336"/>
        <v>19.253653288553515</v>
      </c>
      <c r="BL1517" s="11">
        <f t="shared" ca="1" si="1337"/>
        <v>19.638349097401651</v>
      </c>
      <c r="BM1517" s="11">
        <f t="shared" ca="1" si="1338"/>
        <v>20.02907314106012</v>
      </c>
      <c r="BN1517" s="11">
        <f t="shared" ca="1" si="1339"/>
        <v>20.298367602633409</v>
      </c>
      <c r="BO1517" s="11">
        <f t="shared" ca="1" si="1340"/>
        <v>-3.9538711965633744E-2</v>
      </c>
      <c r="BP1517" s="11">
        <f t="shared" ca="1" si="1341"/>
        <v>-9.3945727597481654E-2</v>
      </c>
      <c r="BQ1517" s="11">
        <f t="shared" ca="1" si="1342"/>
        <v>-0.12132666230865097</v>
      </c>
      <c r="BR1517" s="11">
        <f t="shared" ca="1" si="1343"/>
        <v>-0.13294055666406412</v>
      </c>
      <c r="BS1517" s="11">
        <f t="shared" ca="1" si="1344"/>
        <v>-0.13069089496216668</v>
      </c>
      <c r="BT1517" s="11"/>
      <c r="BU1517" s="11"/>
      <c r="BV1517" s="11"/>
      <c r="BW1517" s="11"/>
      <c r="BX1517" s="11"/>
      <c r="BY1517" s="11"/>
      <c r="BZ1517" s="11" t="str">
        <f t="shared" si="1345"/>
        <v/>
      </c>
      <c r="CA1517" s="53" t="str">
        <f t="shared" ca="1" si="1346"/>
        <v/>
      </c>
    </row>
    <row r="1518" spans="2:79" x14ac:dyDescent="0.25">
      <c r="B1518" s="52">
        <f>Master!B1515</f>
        <v>40267</v>
      </c>
      <c r="C1518" s="11">
        <f ca="1">Master!Q1515</f>
        <v>19.100000000000001</v>
      </c>
      <c r="D1518" s="11">
        <f ca="1">Master!R1515</f>
        <v>21</v>
      </c>
      <c r="E1518" s="11">
        <f ca="1">Master!S1515</f>
        <v>22.15</v>
      </c>
      <c r="F1518" s="11">
        <f ca="1">Master!T1515</f>
        <v>23.05</v>
      </c>
      <c r="G1518" s="11">
        <f ca="1">Master!U1515</f>
        <v>23.3</v>
      </c>
      <c r="H1518" s="52">
        <f>VLOOKUP(VLOOKUP($B1518,'Exp Dates'!$E$5:$Z$300,MATCH("M1",'Exp Dates'!$E$2:$X$2,0),1),'Exp Dates'!$D$3:$Z$300,4,0)</f>
        <v>40289</v>
      </c>
      <c r="I1518" s="52">
        <f>VLOOKUP(VLOOKUP($B1518,'Exp Dates'!$E$5:$Z$300,MATCH("M2",'Exp Dates'!$E$2:$X$2,0),1),'Exp Dates'!$D$3:$Z$300,4,0)</f>
        <v>40317</v>
      </c>
      <c r="J1518" s="52">
        <f>VLOOKUP(VLOOKUP($B1518,'Exp Dates'!$E$5:$Z$300,MATCH("M3",'Exp Dates'!$E$2:$X$2,0),1),'Exp Dates'!$D$3:$Z$300,4,0)</f>
        <v>40345</v>
      </c>
      <c r="K1518" s="52">
        <f>VLOOKUP(VLOOKUP($B1518,'Exp Dates'!$E$5:$Z$300,MATCH("M4",'Exp Dates'!$E$2:$X$2,0),1),'Exp Dates'!$D$3:$Z$300,4,0)</f>
        <v>40380</v>
      </c>
      <c r="L1518" s="52">
        <f>VLOOKUP(VLOOKUP($B1518,'Exp Dates'!$E$5:$Z$300,MATCH("M5",'Exp Dates'!$E$2:$X$2,0),1),'Exp Dates'!$D$3:$Z$300,4,0)</f>
        <v>40408</v>
      </c>
      <c r="M1518">
        <f t="shared" si="1347"/>
        <v>22</v>
      </c>
      <c r="N1518">
        <f t="shared" si="1348"/>
        <v>50</v>
      </c>
      <c r="O1518">
        <f t="shared" si="1349"/>
        <v>78</v>
      </c>
      <c r="P1518">
        <f t="shared" si="1350"/>
        <v>113</v>
      </c>
      <c r="Q1518">
        <f t="shared" si="1351"/>
        <v>141</v>
      </c>
      <c r="R1518">
        <f t="shared" si="1311"/>
        <v>1</v>
      </c>
      <c r="S1518">
        <f t="shared" ca="1" si="1312"/>
        <v>6.785714285714281E-2</v>
      </c>
      <c r="T1518">
        <f t="shared" ca="1" si="1313"/>
        <v>2.5714285714285776E-2</v>
      </c>
      <c r="U1518">
        <f t="shared" ca="1" si="1314"/>
        <v>20.027255238323409</v>
      </c>
      <c r="V1518">
        <f t="shared" ca="1" si="1315"/>
        <v>18.677364069146066</v>
      </c>
      <c r="W1518">
        <f t="shared" ca="1" si="1352"/>
        <v>20.027255238323409</v>
      </c>
      <c r="X1518">
        <f t="shared" ca="1" si="1316"/>
        <v>22.623131844862815</v>
      </c>
      <c r="Y1518">
        <f t="shared" si="1353"/>
        <v>22</v>
      </c>
      <c r="Z1518">
        <f t="shared" ca="1" si="1354"/>
        <v>19.100000000000001</v>
      </c>
      <c r="AA1518">
        <f t="shared" si="1355"/>
        <v>50</v>
      </c>
      <c r="AB1518">
        <f t="shared" ca="1" si="1356"/>
        <v>21</v>
      </c>
      <c r="AC1518">
        <f t="shared" ca="1" si="1357"/>
        <v>19.642857142857142</v>
      </c>
      <c r="AD1518" s="11">
        <f>Master!J1515</f>
        <v>17.13</v>
      </c>
      <c r="AE1518" s="11">
        <f t="shared" ca="1" si="1317"/>
        <v>18</v>
      </c>
      <c r="AF1518" s="11">
        <f t="shared" si="1364"/>
        <v>17.402111734439238</v>
      </c>
      <c r="AG1518" s="11">
        <f t="shared" si="1358"/>
        <v>-0.5442234688784815</v>
      </c>
      <c r="AH1518" s="11">
        <f>ROW()</f>
        <v>1518</v>
      </c>
      <c r="AI1518" s="11">
        <f t="shared" si="1318"/>
        <v>15</v>
      </c>
      <c r="AJ1518" s="11">
        <f t="shared" si="1319"/>
        <v>35</v>
      </c>
      <c r="AK1518">
        <f t="shared" ca="1" si="1320"/>
        <v>-0.1313333333333335</v>
      </c>
      <c r="AL1518">
        <f t="shared" ca="1" si="1321"/>
        <v>-7.4883022698653434E-2</v>
      </c>
      <c r="AM1518">
        <f t="shared" ca="1" si="1322"/>
        <v>-9.4999999999999932E-2</v>
      </c>
      <c r="AN1518" s="11">
        <f t="shared" ca="1" si="1323"/>
        <v>-0.61000000000000298</v>
      </c>
      <c r="AO1518" s="11">
        <f t="shared" ca="1" si="1324"/>
        <v>2.8016595670227722E-2</v>
      </c>
      <c r="AP1518" s="11" t="str">
        <f t="shared" si="1325"/>
        <v/>
      </c>
      <c r="AQ1518" s="11" t="str">
        <f t="shared" si="1326"/>
        <v/>
      </c>
      <c r="AR1518" s="11">
        <f t="shared" ca="1" si="1359"/>
        <v>-0.46000000000000085</v>
      </c>
      <c r="AS1518" s="11">
        <f t="shared" si="1365"/>
        <v>-2.6499246413438302E-2</v>
      </c>
      <c r="AT1518" s="11">
        <f t="shared" ca="1" si="1360"/>
        <v>-2.0726130517116855E-2</v>
      </c>
      <c r="AU1518" s="11">
        <f t="shared" ca="1" si="1361"/>
        <v>-1.1834457647002796E-2</v>
      </c>
      <c r="AV1518">
        <f t="shared" ca="1" si="1327"/>
        <v>0.88525564787667232</v>
      </c>
      <c r="AW1518">
        <f t="shared" ca="1" si="1328"/>
        <v>0.86230248306997759</v>
      </c>
      <c r="AX1518">
        <f>Master!J1515/Master!K1515</f>
        <v>0.87666325486182184</v>
      </c>
      <c r="AY1518">
        <f t="shared" ca="1" si="1362"/>
        <v>8.5923930148504857E-3</v>
      </c>
      <c r="AZ1518">
        <f t="shared" ca="1" si="1363"/>
        <v>-1.4360771791844251E-2</v>
      </c>
      <c r="BA1518" s="11">
        <f>Master!L1515</f>
        <v>0.87666325486182184</v>
      </c>
      <c r="BB1518" s="53">
        <f t="shared" ca="1" si="1366"/>
        <v>0</v>
      </c>
      <c r="BC1518" s="11">
        <f t="shared" ca="1" si="1367"/>
        <v>202.67556170561917</v>
      </c>
      <c r="BD1518" s="11">
        <f t="shared" ca="1" si="1329"/>
        <v>0.11500291885580867</v>
      </c>
      <c r="BE1518" s="11">
        <f t="shared" ca="1" si="1330"/>
        <v>18.266536196666163</v>
      </c>
      <c r="BF1518" s="11">
        <f t="shared" ca="1" si="1331"/>
        <v>18.804962479406758</v>
      </c>
      <c r="BG1518" s="11">
        <f t="shared" ca="1" si="1332"/>
        <v>19.195859761464753</v>
      </c>
      <c r="BH1518" s="11">
        <f t="shared" ca="1" si="1333"/>
        <v>19.591246879013344</v>
      </c>
      <c r="BI1518" s="11">
        <f t="shared" ca="1" si="1334"/>
        <v>19.863143479395358</v>
      </c>
      <c r="BJ1518" s="11">
        <f t="shared" ca="1" si="1335"/>
        <v>18.456137256537424</v>
      </c>
      <c r="BK1518" s="11">
        <f t="shared" ca="1" si="1336"/>
        <v>19.042717122169709</v>
      </c>
      <c r="BL1518" s="11">
        <f t="shared" ca="1" si="1337"/>
        <v>19.460077102281776</v>
      </c>
      <c r="BM1518" s="11">
        <f t="shared" ca="1" si="1338"/>
        <v>19.877641362222466</v>
      </c>
      <c r="BN1518" s="11">
        <f t="shared" ca="1" si="1339"/>
        <v>20.162818745223088</v>
      </c>
      <c r="BO1518" s="11">
        <f t="shared" ca="1" si="1340"/>
        <v>-3.3710091280763188E-2</v>
      </c>
      <c r="BP1518" s="11">
        <f t="shared" ca="1" si="1341"/>
        <v>-9.3203946563347184E-2</v>
      </c>
      <c r="BQ1518" s="11">
        <f t="shared" ca="1" si="1342"/>
        <v>-0.12144121434393784</v>
      </c>
      <c r="BR1518" s="11">
        <f t="shared" ca="1" si="1343"/>
        <v>-0.13762944198601024</v>
      </c>
      <c r="BS1518" s="11">
        <f t="shared" ca="1" si="1344"/>
        <v>-0.13464297230802202</v>
      </c>
      <c r="BT1518" s="11"/>
      <c r="BU1518" s="11"/>
      <c r="BV1518" s="11"/>
      <c r="BW1518" s="11"/>
      <c r="BX1518" s="11"/>
      <c r="BY1518" s="11"/>
      <c r="BZ1518" s="11" t="str">
        <f t="shared" si="1345"/>
        <v/>
      </c>
      <c r="CA1518" s="53" t="str">
        <f t="shared" ca="1" si="1346"/>
        <v/>
      </c>
    </row>
    <row r="1519" spans="2:79" x14ac:dyDescent="0.25">
      <c r="B1519" s="52">
        <f>Master!B1516</f>
        <v>40268</v>
      </c>
      <c r="C1519" s="11">
        <f ca="1">Master!Q1516</f>
        <v>18.95</v>
      </c>
      <c r="D1519" s="11">
        <f ca="1">Master!R1516</f>
        <v>21</v>
      </c>
      <c r="E1519" s="11">
        <f ca="1">Master!S1516</f>
        <v>22.2</v>
      </c>
      <c r="F1519" s="11">
        <f ca="1">Master!T1516</f>
        <v>23</v>
      </c>
      <c r="G1519" s="11">
        <f ca="1">Master!U1516</f>
        <v>23.3</v>
      </c>
      <c r="H1519" s="52">
        <f>VLOOKUP(VLOOKUP($B1519,'Exp Dates'!$E$5:$Z$300,MATCH("M1",'Exp Dates'!$E$2:$X$2,0),1),'Exp Dates'!$D$3:$Z$300,4,0)</f>
        <v>40289</v>
      </c>
      <c r="I1519" s="52">
        <f>VLOOKUP(VLOOKUP($B1519,'Exp Dates'!$E$5:$Z$300,MATCH("M2",'Exp Dates'!$E$2:$X$2,0),1),'Exp Dates'!$D$3:$Z$300,4,0)</f>
        <v>40317</v>
      </c>
      <c r="J1519" s="52">
        <f>VLOOKUP(VLOOKUP($B1519,'Exp Dates'!$E$5:$Z$300,MATCH("M3",'Exp Dates'!$E$2:$X$2,0),1),'Exp Dates'!$D$3:$Z$300,4,0)</f>
        <v>40345</v>
      </c>
      <c r="K1519" s="52">
        <f>VLOOKUP(VLOOKUP($B1519,'Exp Dates'!$E$5:$Z$300,MATCH("M4",'Exp Dates'!$E$2:$X$2,0),1),'Exp Dates'!$D$3:$Z$300,4,0)</f>
        <v>40380</v>
      </c>
      <c r="L1519" s="52">
        <f>VLOOKUP(VLOOKUP($B1519,'Exp Dates'!$E$5:$Z$300,MATCH("M5",'Exp Dates'!$E$2:$X$2,0),1),'Exp Dates'!$D$3:$Z$300,4,0)</f>
        <v>40408</v>
      </c>
      <c r="M1519">
        <f t="shared" si="1347"/>
        <v>21</v>
      </c>
      <c r="N1519">
        <f t="shared" si="1348"/>
        <v>49</v>
      </c>
      <c r="O1519">
        <f t="shared" si="1349"/>
        <v>77</v>
      </c>
      <c r="P1519">
        <f t="shared" si="1350"/>
        <v>112</v>
      </c>
      <c r="Q1519">
        <f t="shared" si="1351"/>
        <v>140</v>
      </c>
      <c r="R1519">
        <f t="shared" si="1311"/>
        <v>1</v>
      </c>
      <c r="S1519">
        <f t="shared" ca="1" si="1312"/>
        <v>7.3214285714285746E-2</v>
      </c>
      <c r="T1519">
        <f t="shared" ca="1" si="1313"/>
        <v>2.2857142857142878E-2</v>
      </c>
      <c r="U1519">
        <f t="shared" ca="1" si="1314"/>
        <v>20.052398547306005</v>
      </c>
      <c r="V1519">
        <f t="shared" ca="1" si="1315"/>
        <v>18.727306266518955</v>
      </c>
      <c r="W1519">
        <f t="shared" ca="1" si="1352"/>
        <v>20.052398547306005</v>
      </c>
      <c r="X1519">
        <f t="shared" ca="1" si="1316"/>
        <v>22.643927240216417</v>
      </c>
      <c r="Y1519">
        <f t="shared" si="1353"/>
        <v>21</v>
      </c>
      <c r="Z1519">
        <f t="shared" ca="1" si="1354"/>
        <v>18.95</v>
      </c>
      <c r="AA1519">
        <f t="shared" si="1355"/>
        <v>49</v>
      </c>
      <c r="AB1519">
        <f t="shared" ca="1" si="1356"/>
        <v>21</v>
      </c>
      <c r="AC1519">
        <f t="shared" ca="1" si="1357"/>
        <v>19.608928571428571</v>
      </c>
      <c r="AD1519" s="11">
        <f>Master!J1516</f>
        <v>17.59</v>
      </c>
      <c r="AE1519" s="11">
        <f t="shared" ca="1" si="1317"/>
        <v>18</v>
      </c>
      <c r="AF1519" s="11">
        <f t="shared" si="1364"/>
        <v>17.496055867219617</v>
      </c>
      <c r="AG1519" s="11">
        <f t="shared" si="1358"/>
        <v>0.18788826556076188</v>
      </c>
      <c r="AH1519" s="11">
        <f>ROW()</f>
        <v>1519</v>
      </c>
      <c r="AI1519" s="11">
        <f t="shared" si="1318"/>
        <v>14</v>
      </c>
      <c r="AJ1519" s="11">
        <f t="shared" si="1319"/>
        <v>34</v>
      </c>
      <c r="AK1519">
        <f t="shared" ca="1" si="1320"/>
        <v>-9.71428571428571E-2</v>
      </c>
      <c r="AL1519">
        <f t="shared" ca="1" si="1321"/>
        <v>-5.7935528375946177E-2</v>
      </c>
      <c r="AM1519">
        <f t="shared" ca="1" si="1322"/>
        <v>-0.10250000000000004</v>
      </c>
      <c r="AN1519" s="11">
        <f t="shared" ca="1" si="1323"/>
        <v>-2.9999999999997584E-2</v>
      </c>
      <c r="AO1519" s="11">
        <f t="shared" ca="1" si="1324"/>
        <v>-1.4741703628468915E-3</v>
      </c>
      <c r="AP1519" s="11" t="str">
        <f t="shared" si="1325"/>
        <v/>
      </c>
      <c r="AQ1519" s="11" t="str">
        <f t="shared" si="1326"/>
        <v/>
      </c>
      <c r="AR1519" s="11">
        <f t="shared" ca="1" si="1359"/>
        <v>0.17000000000000171</v>
      </c>
      <c r="AS1519" s="11">
        <f t="shared" si="1365"/>
        <v>2.6499246413438385E-2</v>
      </c>
      <c r="AT1519" s="11">
        <f t="shared" ca="1" si="1360"/>
        <v>-7.8844035241489828E-3</v>
      </c>
      <c r="AU1519" s="11">
        <f t="shared" ca="1" si="1361"/>
        <v>0</v>
      </c>
      <c r="AV1519">
        <f t="shared" ca="1" si="1327"/>
        <v>0.8855530374471543</v>
      </c>
      <c r="AW1519">
        <f t="shared" ca="1" si="1328"/>
        <v>0.85360360360360354</v>
      </c>
      <c r="AX1519">
        <f>Master!J1516/Master!K1516</f>
        <v>0.8830321285140561</v>
      </c>
      <c r="AY1519">
        <f t="shared" ca="1" si="1362"/>
        <v>2.5209089330981982E-3</v>
      </c>
      <c r="AZ1519">
        <f t="shared" ca="1" si="1363"/>
        <v>-2.9428524910452558E-2</v>
      </c>
      <c r="BA1519" s="11">
        <f>Master!L1516</f>
        <v>0.8830321285140561</v>
      </c>
      <c r="BB1519" s="53">
        <f t="shared" ca="1" si="1366"/>
        <v>0</v>
      </c>
      <c r="BC1519" s="11">
        <f t="shared" ca="1" si="1367"/>
        <v>202.67556170561917</v>
      </c>
      <c r="BD1519" s="11">
        <f t="shared" ca="1" si="1329"/>
        <v>7.7316657191586091E-2</v>
      </c>
      <c r="BE1519" s="11">
        <f t="shared" ca="1" si="1330"/>
        <v>18.622747974045001</v>
      </c>
      <c r="BF1519" s="11">
        <f t="shared" ca="1" si="1331"/>
        <v>19.149107190679196</v>
      </c>
      <c r="BG1519" s="11">
        <f t="shared" ca="1" si="1332"/>
        <v>19.531978666849163</v>
      </c>
      <c r="BH1519" s="11">
        <f t="shared" ca="1" si="1333"/>
        <v>19.92011049049826</v>
      </c>
      <c r="BI1519" s="11">
        <f t="shared" ca="1" si="1334"/>
        <v>20.187475261960454</v>
      </c>
      <c r="BJ1519" s="11">
        <f t="shared" ca="1" si="1335"/>
        <v>18.558217906785426</v>
      </c>
      <c r="BK1519" s="11">
        <f t="shared" ca="1" si="1336"/>
        <v>19.067437944309894</v>
      </c>
      <c r="BL1519" s="11">
        <f t="shared" ca="1" si="1337"/>
        <v>19.441025948515833</v>
      </c>
      <c r="BM1519" s="11">
        <f t="shared" ca="1" si="1338"/>
        <v>19.821419301843711</v>
      </c>
      <c r="BN1519" s="11">
        <f t="shared" ca="1" si="1339"/>
        <v>20.08416260501825</v>
      </c>
      <c r="BO1519" s="11">
        <f t="shared" ca="1" si="1340"/>
        <v>-2.0674516792325792E-2</v>
      </c>
      <c r="BP1519" s="11">
        <f t="shared" ca="1" si="1341"/>
        <v>-9.2026764556671692E-2</v>
      </c>
      <c r="BQ1519" s="11">
        <f t="shared" ca="1" si="1342"/>
        <v>-0.12427811042721471</v>
      </c>
      <c r="BR1519" s="11">
        <f t="shared" ca="1" si="1343"/>
        <v>-0.13819916078940386</v>
      </c>
      <c r="BS1519" s="11">
        <f t="shared" ca="1" si="1344"/>
        <v>-0.13801877231681337</v>
      </c>
      <c r="BT1519" s="11"/>
      <c r="BU1519" s="11"/>
      <c r="BV1519" s="11"/>
      <c r="BW1519" s="11"/>
      <c r="BX1519" s="11"/>
      <c r="BY1519" s="11"/>
      <c r="BZ1519" s="11" t="str">
        <f t="shared" si="1345"/>
        <v/>
      </c>
      <c r="CA1519" s="53" t="str">
        <f t="shared" ca="1" si="1346"/>
        <v/>
      </c>
    </row>
    <row r="1520" spans="2:79" x14ac:dyDescent="0.25">
      <c r="B1520" s="52">
        <f>Master!B1517</f>
        <v>40269</v>
      </c>
      <c r="C1520" s="11">
        <f ca="1">Master!Q1517</f>
        <v>18.8</v>
      </c>
      <c r="D1520" s="11">
        <f ca="1">Master!R1517</f>
        <v>21.05</v>
      </c>
      <c r="E1520" s="11">
        <f ca="1">Master!S1517</f>
        <v>22.25</v>
      </c>
      <c r="F1520" s="11">
        <f ca="1">Master!T1517</f>
        <v>23.05</v>
      </c>
      <c r="G1520" s="11">
        <f ca="1">Master!U1517</f>
        <v>23.35</v>
      </c>
      <c r="H1520" s="52">
        <f>VLOOKUP(VLOOKUP($B1520,'Exp Dates'!$E$5:$Z$300,MATCH("M1",'Exp Dates'!$E$2:$X$2,0),1),'Exp Dates'!$D$3:$Z$300,4,0)</f>
        <v>40289</v>
      </c>
      <c r="I1520" s="52">
        <f>VLOOKUP(VLOOKUP($B1520,'Exp Dates'!$E$5:$Z$300,MATCH("M2",'Exp Dates'!$E$2:$X$2,0),1),'Exp Dates'!$D$3:$Z$300,4,0)</f>
        <v>40317</v>
      </c>
      <c r="J1520" s="52">
        <f>VLOOKUP(VLOOKUP($B1520,'Exp Dates'!$E$5:$Z$300,MATCH("M3",'Exp Dates'!$E$2:$X$2,0),1),'Exp Dates'!$D$3:$Z$300,4,0)</f>
        <v>40345</v>
      </c>
      <c r="K1520" s="52">
        <f>VLOOKUP(VLOOKUP($B1520,'Exp Dates'!$E$5:$Z$300,MATCH("M4",'Exp Dates'!$E$2:$X$2,0),1),'Exp Dates'!$D$3:$Z$300,4,0)</f>
        <v>40380</v>
      </c>
      <c r="L1520" s="52">
        <f>VLOOKUP(VLOOKUP($B1520,'Exp Dates'!$E$5:$Z$300,MATCH("M5",'Exp Dates'!$E$2:$X$2,0),1),'Exp Dates'!$D$3:$Z$300,4,0)</f>
        <v>40408</v>
      </c>
      <c r="M1520">
        <f t="shared" si="1347"/>
        <v>20</v>
      </c>
      <c r="N1520">
        <f t="shared" si="1348"/>
        <v>48</v>
      </c>
      <c r="O1520">
        <f t="shared" si="1349"/>
        <v>76</v>
      </c>
      <c r="P1520">
        <f t="shared" si="1350"/>
        <v>111</v>
      </c>
      <c r="Q1520">
        <f t="shared" si="1351"/>
        <v>139</v>
      </c>
      <c r="R1520">
        <f t="shared" si="1311"/>
        <v>1</v>
      </c>
      <c r="S1520">
        <f t="shared" ca="1" si="1312"/>
        <v>8.0357142857142863E-2</v>
      </c>
      <c r="T1520">
        <f t="shared" ca="1" si="1313"/>
        <v>2.2857142857142878E-2</v>
      </c>
      <c r="U1520">
        <f t="shared" ca="1" si="1314"/>
        <v>20.116553240694945</v>
      </c>
      <c r="V1520">
        <f t="shared" ca="1" si="1315"/>
        <v>18.93361900354574</v>
      </c>
      <c r="W1520">
        <f t="shared" ca="1" si="1352"/>
        <v>20.116553240694945</v>
      </c>
      <c r="X1520">
        <f t="shared" ca="1" si="1316"/>
        <v>22.717211090349586</v>
      </c>
      <c r="Y1520">
        <f t="shared" si="1353"/>
        <v>20</v>
      </c>
      <c r="Z1520">
        <f t="shared" ca="1" si="1354"/>
        <v>18.8</v>
      </c>
      <c r="AA1520">
        <f t="shared" si="1355"/>
        <v>48</v>
      </c>
      <c r="AB1520">
        <f t="shared" ca="1" si="1356"/>
        <v>21.05</v>
      </c>
      <c r="AC1520">
        <f t="shared" ca="1" si="1357"/>
        <v>19.603571428571428</v>
      </c>
      <c r="AD1520" s="11">
        <f>Master!J1517</f>
        <v>17.47</v>
      </c>
      <c r="AE1520" s="11">
        <f t="shared" ca="1" si="1317"/>
        <v>18</v>
      </c>
      <c r="AF1520" s="11">
        <f t="shared" si="1364"/>
        <v>17.483027933609808</v>
      </c>
      <c r="AG1520" s="11">
        <f t="shared" si="1358"/>
        <v>-2.6055867219618278E-2</v>
      </c>
      <c r="AH1520" s="11">
        <f>ROW()</f>
        <v>1520</v>
      </c>
      <c r="AI1520" s="11">
        <f t="shared" si="1318"/>
        <v>13</v>
      </c>
      <c r="AJ1520" s="11">
        <f t="shared" si="1319"/>
        <v>33</v>
      </c>
      <c r="AK1520">
        <f t="shared" ca="1" si="1320"/>
        <v>-0.10230769230769245</v>
      </c>
      <c r="AL1520">
        <f t="shared" ca="1" si="1321"/>
        <v>-6.2907230454733565E-2</v>
      </c>
      <c r="AM1520">
        <f t="shared" ca="1" si="1322"/>
        <v>-0.1125</v>
      </c>
      <c r="AN1520" s="11">
        <f t="shared" ca="1" si="1323"/>
        <v>-0.35000000000000142</v>
      </c>
      <c r="AO1520" s="11">
        <f t="shared" ca="1" si="1324"/>
        <v>1.5270891997088715E-2</v>
      </c>
      <c r="AP1520" s="11" t="str">
        <f t="shared" si="1325"/>
        <v/>
      </c>
      <c r="AQ1520" s="11" t="str">
        <f t="shared" si="1326"/>
        <v/>
      </c>
      <c r="AR1520" s="11">
        <f t="shared" ca="1" si="1359"/>
        <v>-0.25</v>
      </c>
      <c r="AS1520" s="11">
        <f t="shared" si="1365"/>
        <v>-6.8454346035016246E-3</v>
      </c>
      <c r="AT1520" s="11">
        <f t="shared" ca="1" si="1360"/>
        <v>-7.9470616925317213E-3</v>
      </c>
      <c r="AU1520" s="11">
        <f t="shared" ca="1" si="1361"/>
        <v>2.3781224049674193E-3</v>
      </c>
      <c r="AV1520">
        <f t="shared" ca="1" si="1327"/>
        <v>0.88552037310779674</v>
      </c>
      <c r="AW1520">
        <f t="shared" ca="1" si="1328"/>
        <v>0.84494382022471914</v>
      </c>
      <c r="AX1520">
        <f>Master!J1517/Master!K1517</f>
        <v>0.8778894472361809</v>
      </c>
      <c r="AY1520">
        <f t="shared" ca="1" si="1362"/>
        <v>7.6309258716158457E-3</v>
      </c>
      <c r="AZ1520">
        <f t="shared" ca="1" si="1363"/>
        <v>-3.2945627011461753E-2</v>
      </c>
      <c r="BA1520" s="11">
        <f>Master!L1517</f>
        <v>0.8778894472361809</v>
      </c>
      <c r="BB1520" s="53">
        <f t="shared" ca="1" si="1366"/>
        <v>0</v>
      </c>
      <c r="BC1520" s="11">
        <f t="shared" ca="1" si="1367"/>
        <v>202.67556170561917</v>
      </c>
      <c r="BD1520" s="11">
        <f t="shared" ca="1" si="1329"/>
        <v>7.6130509444762559E-2</v>
      </c>
      <c r="BE1520" s="11">
        <f t="shared" ca="1" si="1330"/>
        <v>18.498792822327324</v>
      </c>
      <c r="BF1520" s="11">
        <f t="shared" ca="1" si="1331"/>
        <v>19.039515164913336</v>
      </c>
      <c r="BG1520" s="11">
        <f t="shared" ca="1" si="1332"/>
        <v>19.428638493708331</v>
      </c>
      <c r="BH1520" s="11">
        <f t="shared" ca="1" si="1333"/>
        <v>19.821420865976098</v>
      </c>
      <c r="BI1520" s="11">
        <f t="shared" ca="1" si="1334"/>
        <v>20.091367401512663</v>
      </c>
      <c r="BJ1520" s="11">
        <f t="shared" ca="1" si="1335"/>
        <v>18.507607008147822</v>
      </c>
      <c r="BK1520" s="11">
        <f t="shared" ca="1" si="1336"/>
        <v>19.050782359683357</v>
      </c>
      <c r="BL1520" s="11">
        <f t="shared" ca="1" si="1337"/>
        <v>19.441214228963851</v>
      </c>
      <c r="BM1520" s="11">
        <f t="shared" ca="1" si="1338"/>
        <v>19.835081374872363</v>
      </c>
      <c r="BN1520" s="11">
        <f t="shared" ca="1" si="1339"/>
        <v>20.105673932491591</v>
      </c>
      <c r="BO1520" s="11">
        <f t="shared" ca="1" si="1340"/>
        <v>-1.5552818715541372E-2</v>
      </c>
      <c r="BP1520" s="11">
        <f t="shared" ca="1" si="1341"/>
        <v>-9.4974709753759767E-2</v>
      </c>
      <c r="BQ1520" s="11">
        <f t="shared" ca="1" si="1342"/>
        <v>-0.12623756274319775</v>
      </c>
      <c r="BR1520" s="11">
        <f t="shared" ca="1" si="1343"/>
        <v>-0.13947586226150266</v>
      </c>
      <c r="BS1520" s="11">
        <f t="shared" ca="1" si="1344"/>
        <v>-0.13894330053569204</v>
      </c>
      <c r="BT1520" s="11"/>
      <c r="BU1520" s="11"/>
      <c r="BV1520" s="11"/>
      <c r="BW1520" s="11"/>
      <c r="BX1520" s="11"/>
      <c r="BY1520" s="11"/>
      <c r="BZ1520" s="11" t="str">
        <f t="shared" si="1345"/>
        <v/>
      </c>
      <c r="CA1520" s="53" t="str">
        <f t="shared" ca="1" si="1346"/>
        <v/>
      </c>
    </row>
    <row r="1521" spans="2:79" x14ac:dyDescent="0.25">
      <c r="B1521" s="52">
        <f>Master!B1518</f>
        <v>40273</v>
      </c>
      <c r="C1521" s="11">
        <f ca="1">Master!Q1518</f>
        <v>18</v>
      </c>
      <c r="D1521" s="11">
        <f ca="1">Master!R1518</f>
        <v>20.350000000000001</v>
      </c>
      <c r="E1521" s="11">
        <f ca="1">Master!S1518</f>
        <v>21.6</v>
      </c>
      <c r="F1521" s="11">
        <f ca="1">Master!T1518</f>
        <v>22.5</v>
      </c>
      <c r="G1521" s="11">
        <f ca="1">Master!U1518</f>
        <v>22.75</v>
      </c>
      <c r="H1521" s="52">
        <f>VLOOKUP(VLOOKUP($B1521,'Exp Dates'!$E$5:$Z$300,MATCH("M1",'Exp Dates'!$E$2:$X$2,0),1),'Exp Dates'!$D$3:$Z$300,4,0)</f>
        <v>40289</v>
      </c>
      <c r="I1521" s="52">
        <f>VLOOKUP(VLOOKUP($B1521,'Exp Dates'!$E$5:$Z$300,MATCH("M2",'Exp Dates'!$E$2:$X$2,0),1),'Exp Dates'!$D$3:$Z$300,4,0)</f>
        <v>40317</v>
      </c>
      <c r="J1521" s="52">
        <f>VLOOKUP(VLOOKUP($B1521,'Exp Dates'!$E$5:$Z$300,MATCH("M3",'Exp Dates'!$E$2:$X$2,0),1),'Exp Dates'!$D$3:$Z$300,4,0)</f>
        <v>40345</v>
      </c>
      <c r="K1521" s="52">
        <f>VLOOKUP(VLOOKUP($B1521,'Exp Dates'!$E$5:$Z$300,MATCH("M4",'Exp Dates'!$E$2:$X$2,0),1),'Exp Dates'!$D$3:$Z$300,4,0)</f>
        <v>40380</v>
      </c>
      <c r="L1521" s="52">
        <f>VLOOKUP(VLOOKUP($B1521,'Exp Dates'!$E$5:$Z$300,MATCH("M5",'Exp Dates'!$E$2:$X$2,0),1),'Exp Dates'!$D$3:$Z$300,4,0)</f>
        <v>40408</v>
      </c>
      <c r="M1521">
        <f t="shared" si="1347"/>
        <v>16</v>
      </c>
      <c r="N1521">
        <f t="shared" si="1348"/>
        <v>44</v>
      </c>
      <c r="O1521">
        <f t="shared" si="1349"/>
        <v>72</v>
      </c>
      <c r="P1521">
        <f t="shared" si="1350"/>
        <v>107</v>
      </c>
      <c r="Q1521">
        <f t="shared" si="1351"/>
        <v>135</v>
      </c>
      <c r="R1521">
        <f t="shared" si="1311"/>
        <v>1</v>
      </c>
      <c r="S1521">
        <f t="shared" ca="1" si="1312"/>
        <v>8.3928571428571477E-2</v>
      </c>
      <c r="T1521">
        <f t="shared" ca="1" si="1313"/>
        <v>2.5714285714285672E-2</v>
      </c>
      <c r="U1521">
        <f t="shared" ca="1" si="1314"/>
        <v>19.75069197100024</v>
      </c>
      <c r="V1521">
        <f t="shared" ca="1" si="1315"/>
        <v>18.740264139013625</v>
      </c>
      <c r="W1521">
        <f t="shared" ca="1" si="1352"/>
        <v>19.75069197100024</v>
      </c>
      <c r="X1521">
        <f t="shared" ca="1" si="1316"/>
        <v>22.225186236020754</v>
      </c>
      <c r="Y1521">
        <f t="shared" si="1353"/>
        <v>16</v>
      </c>
      <c r="Z1521">
        <f t="shared" ca="1" si="1354"/>
        <v>18</v>
      </c>
      <c r="AA1521">
        <f t="shared" si="1355"/>
        <v>44</v>
      </c>
      <c r="AB1521">
        <f t="shared" ca="1" si="1356"/>
        <v>20.350000000000001</v>
      </c>
      <c r="AC1521">
        <f t="shared" ca="1" si="1357"/>
        <v>19.175000000000001</v>
      </c>
      <c r="AD1521" s="11">
        <f>Master!J1518</f>
        <v>17.02</v>
      </c>
      <c r="AE1521" s="11">
        <f t="shared" ca="1" si="1317"/>
        <v>18</v>
      </c>
      <c r="AF1521" s="11">
        <f t="shared" si="1364"/>
        <v>17.251513966804904</v>
      </c>
      <c r="AG1521" s="11">
        <f t="shared" si="1358"/>
        <v>-0.46302793360980843</v>
      </c>
      <c r="AH1521" s="11">
        <f>ROW()</f>
        <v>1521</v>
      </c>
      <c r="AI1521" s="11">
        <f t="shared" si="1318"/>
        <v>12</v>
      </c>
      <c r="AJ1521" s="11">
        <f t="shared" si="1319"/>
        <v>32</v>
      </c>
      <c r="AK1521">
        <f t="shared" ca="1" si="1320"/>
        <v>-8.1666666666666707E-2</v>
      </c>
      <c r="AL1521">
        <f t="shared" ca="1" si="1321"/>
        <v>-5.2210529566600883E-2</v>
      </c>
      <c r="AM1521">
        <f t="shared" ca="1" si="1322"/>
        <v>-0.11750000000000008</v>
      </c>
      <c r="AN1521" s="11">
        <f t="shared" ca="1" si="1323"/>
        <v>0.23999999999999844</v>
      </c>
      <c r="AO1521" s="11">
        <f t="shared" ca="1" si="1324"/>
        <v>-1.6233918309255517E-2</v>
      </c>
      <c r="AP1521" s="11" t="str">
        <f t="shared" si="1325"/>
        <v/>
      </c>
      <c r="AQ1521" s="11" t="str">
        <f t="shared" si="1326"/>
        <v/>
      </c>
      <c r="AR1521" s="11">
        <f t="shared" ca="1" si="1359"/>
        <v>0.28999999999999915</v>
      </c>
      <c r="AS1521" s="11">
        <f t="shared" si="1365"/>
        <v>-2.6096001000737088E-2</v>
      </c>
      <c r="AT1521" s="11">
        <f t="shared" ca="1" si="1360"/>
        <v>-4.3485111939738891E-2</v>
      </c>
      <c r="AU1521" s="11">
        <f t="shared" ca="1" si="1361"/>
        <v>-3.3819648239786428E-2</v>
      </c>
      <c r="AV1521">
        <f t="shared" ca="1" si="1327"/>
        <v>0.88866260832451172</v>
      </c>
      <c r="AW1521">
        <f t="shared" ca="1" si="1328"/>
        <v>0.83333333333333326</v>
      </c>
      <c r="AX1521">
        <f>Master!J1518/Master!K1518</f>
        <v>0.87958656330749341</v>
      </c>
      <c r="AY1521">
        <f t="shared" ca="1" si="1362"/>
        <v>9.0760450170183082E-3</v>
      </c>
      <c r="AZ1521">
        <f t="shared" ca="1" si="1363"/>
        <v>-4.6253229974160148E-2</v>
      </c>
      <c r="BA1521" s="11">
        <f>Master!L1518</f>
        <v>0.87958656330749341</v>
      </c>
      <c r="BB1521" s="53">
        <f t="shared" ca="1" si="1366"/>
        <v>0</v>
      </c>
      <c r="BC1521" s="11">
        <f t="shared" ca="1" si="1367"/>
        <v>202.67556170561917</v>
      </c>
      <c r="BD1521" s="11">
        <f t="shared" ca="1" si="1329"/>
        <v>5.7579318448883691E-2</v>
      </c>
      <c r="BE1521" s="11">
        <f t="shared" ca="1" si="1330"/>
        <v>18.014252726509728</v>
      </c>
      <c r="BF1521" s="11">
        <f t="shared" ca="1" si="1331"/>
        <v>18.620234036392318</v>
      </c>
      <c r="BG1521" s="11">
        <f t="shared" ca="1" si="1332"/>
        <v>19.035500769274847</v>
      </c>
      <c r="BH1521" s="11">
        <f t="shared" ca="1" si="1333"/>
        <v>19.44717292436237</v>
      </c>
      <c r="BI1521" s="11">
        <f t="shared" ca="1" si="1334"/>
        <v>19.727446274111855</v>
      </c>
      <c r="BJ1521" s="11">
        <f t="shared" ca="1" si="1335"/>
        <v>18.160014606529071</v>
      </c>
      <c r="BK1521" s="11">
        <f t="shared" ca="1" si="1336"/>
        <v>18.816077488235464</v>
      </c>
      <c r="BL1521" s="11">
        <f t="shared" ca="1" si="1337"/>
        <v>19.256234388082802</v>
      </c>
      <c r="BM1521" s="11">
        <f t="shared" ca="1" si="1338"/>
        <v>19.688057096249622</v>
      </c>
      <c r="BN1521" s="11">
        <f t="shared" ca="1" si="1339"/>
        <v>19.980190323031909</v>
      </c>
      <c r="BO1521" s="11">
        <f t="shared" ca="1" si="1340"/>
        <v>8.8897003627261828E-3</v>
      </c>
      <c r="BP1521" s="11">
        <f t="shared" ca="1" si="1341"/>
        <v>-7.5377027605136981E-2</v>
      </c>
      <c r="BQ1521" s="11">
        <f t="shared" ca="1" si="1342"/>
        <v>-0.10850766721838878</v>
      </c>
      <c r="BR1521" s="11">
        <f t="shared" ca="1" si="1343"/>
        <v>-0.12497524016668349</v>
      </c>
      <c r="BS1521" s="11">
        <f t="shared" ca="1" si="1344"/>
        <v>-0.12174987591068531</v>
      </c>
      <c r="BT1521" s="11"/>
      <c r="BU1521" s="11"/>
      <c r="BV1521" s="11"/>
      <c r="BW1521" s="11"/>
      <c r="BX1521" s="11"/>
      <c r="BY1521" s="11"/>
      <c r="BZ1521" s="11" t="str">
        <f t="shared" si="1345"/>
        <v/>
      </c>
      <c r="CA1521" s="53" t="str">
        <f t="shared" ca="1" si="1346"/>
        <v/>
      </c>
    </row>
    <row r="1522" spans="2:79" x14ac:dyDescent="0.25">
      <c r="B1522" s="52">
        <f>Master!B1519</f>
        <v>40274</v>
      </c>
      <c r="C1522" s="11">
        <f ca="1">Master!Q1519</f>
        <v>17.45</v>
      </c>
      <c r="D1522" s="11">
        <f ca="1">Master!R1519</f>
        <v>19.850000000000001</v>
      </c>
      <c r="E1522" s="11">
        <f ca="1">Master!S1519</f>
        <v>21.2</v>
      </c>
      <c r="F1522" s="11">
        <f ca="1">Master!T1519</f>
        <v>22.2</v>
      </c>
      <c r="G1522" s="11">
        <f ca="1">Master!U1519</f>
        <v>22.6</v>
      </c>
      <c r="H1522" s="52">
        <f>VLOOKUP(VLOOKUP($B1522,'Exp Dates'!$E$5:$Z$300,MATCH("M1",'Exp Dates'!$E$2:$X$2,0),1),'Exp Dates'!$D$3:$Z$300,4,0)</f>
        <v>40289</v>
      </c>
      <c r="I1522" s="52">
        <f>VLOOKUP(VLOOKUP($B1522,'Exp Dates'!$E$5:$Z$300,MATCH("M2",'Exp Dates'!$E$2:$X$2,0),1),'Exp Dates'!$D$3:$Z$300,4,0)</f>
        <v>40317</v>
      </c>
      <c r="J1522" s="52">
        <f>VLOOKUP(VLOOKUP($B1522,'Exp Dates'!$E$5:$Z$300,MATCH("M3",'Exp Dates'!$E$2:$X$2,0),1),'Exp Dates'!$D$3:$Z$300,4,0)</f>
        <v>40345</v>
      </c>
      <c r="K1522" s="52">
        <f>VLOOKUP(VLOOKUP($B1522,'Exp Dates'!$E$5:$Z$300,MATCH("M4",'Exp Dates'!$E$2:$X$2,0),1),'Exp Dates'!$D$3:$Z$300,4,0)</f>
        <v>40380</v>
      </c>
      <c r="L1522" s="52">
        <f>VLOOKUP(VLOOKUP($B1522,'Exp Dates'!$E$5:$Z$300,MATCH("M5",'Exp Dates'!$E$2:$X$2,0),1),'Exp Dates'!$D$3:$Z$300,4,0)</f>
        <v>40408</v>
      </c>
      <c r="M1522">
        <f t="shared" si="1347"/>
        <v>15</v>
      </c>
      <c r="N1522">
        <f t="shared" si="1348"/>
        <v>43</v>
      </c>
      <c r="O1522">
        <f t="shared" si="1349"/>
        <v>71</v>
      </c>
      <c r="P1522">
        <f t="shared" si="1350"/>
        <v>106</v>
      </c>
      <c r="Q1522">
        <f t="shared" si="1351"/>
        <v>134</v>
      </c>
      <c r="R1522">
        <f t="shared" si="1311"/>
        <v>1</v>
      </c>
      <c r="S1522">
        <f t="shared" ca="1" si="1312"/>
        <v>8.5714285714285784E-2</v>
      </c>
      <c r="T1522">
        <f t="shared" ca="1" si="1313"/>
        <v>2.8571428571428571E-2</v>
      </c>
      <c r="U1522">
        <f t="shared" ca="1" si="1314"/>
        <v>19.319448010452355</v>
      </c>
      <c r="V1522">
        <f t="shared" ca="1" si="1315"/>
        <v>18.251827941723693</v>
      </c>
      <c r="W1522">
        <f t="shared" ca="1" si="1352"/>
        <v>19.319448010452355</v>
      </c>
      <c r="X1522">
        <f t="shared" ca="1" si="1316"/>
        <v>21.921070533469237</v>
      </c>
      <c r="Y1522">
        <f t="shared" si="1353"/>
        <v>15</v>
      </c>
      <c r="Z1522">
        <f t="shared" ca="1" si="1354"/>
        <v>17.45</v>
      </c>
      <c r="AA1522">
        <f t="shared" si="1355"/>
        <v>43</v>
      </c>
      <c r="AB1522">
        <f t="shared" ca="1" si="1356"/>
        <v>19.850000000000001</v>
      </c>
      <c r="AC1522">
        <f t="shared" ca="1" si="1357"/>
        <v>18.735714285714288</v>
      </c>
      <c r="AD1522" s="11">
        <f>Master!J1519</f>
        <v>16.23</v>
      </c>
      <c r="AE1522" s="11">
        <f t="shared" ca="1" si="1317"/>
        <v>18</v>
      </c>
      <c r="AF1522" s="11">
        <f t="shared" si="1364"/>
        <v>16.740756983402452</v>
      </c>
      <c r="AG1522" s="11">
        <f t="shared" si="1358"/>
        <v>-1.0215139668049034</v>
      </c>
      <c r="AH1522" s="11">
        <f>ROW()</f>
        <v>1522</v>
      </c>
      <c r="AI1522" s="11">
        <f t="shared" si="1318"/>
        <v>11</v>
      </c>
      <c r="AJ1522" s="11">
        <f t="shared" si="1319"/>
        <v>31</v>
      </c>
      <c r="AK1522">
        <f t="shared" ca="1" si="1320"/>
        <v>-0.1109090909090908</v>
      </c>
      <c r="AL1522">
        <f t="shared" ca="1" si="1321"/>
        <v>-7.2656836408508951E-2</v>
      </c>
      <c r="AM1522">
        <f t="shared" ca="1" si="1322"/>
        <v>-0.12000000000000011</v>
      </c>
      <c r="AN1522" s="11">
        <f t="shared" ca="1" si="1323"/>
        <v>5.9999999999998721E-2</v>
      </c>
      <c r="AO1522" s="11">
        <f t="shared" ca="1" si="1324"/>
        <v>-7.6021109689689212E-3</v>
      </c>
      <c r="AP1522" s="11" t="str">
        <f t="shared" si="1325"/>
        <v/>
      </c>
      <c r="AQ1522" s="11" t="str">
        <f t="shared" si="1326"/>
        <v/>
      </c>
      <c r="AR1522" s="11">
        <f t="shared" ca="1" si="1359"/>
        <v>-0.14000000000000057</v>
      </c>
      <c r="AS1522" s="11">
        <f t="shared" si="1365"/>
        <v>-4.7527741618728137E-2</v>
      </c>
      <c r="AT1522" s="11">
        <f t="shared" ca="1" si="1360"/>
        <v>-3.1032109247728524E-2</v>
      </c>
      <c r="AU1522" s="11">
        <f t="shared" ca="1" si="1361"/>
        <v>-2.4876904755404557E-2</v>
      </c>
      <c r="AV1522">
        <f t="shared" ca="1" si="1327"/>
        <v>0.88131863728805093</v>
      </c>
      <c r="AW1522">
        <f t="shared" ca="1" si="1328"/>
        <v>0.82311320754716977</v>
      </c>
      <c r="AX1522">
        <f>Master!J1519/Master!K1519</f>
        <v>0.86146496815286622</v>
      </c>
      <c r="AY1522">
        <f t="shared" ca="1" si="1362"/>
        <v>1.9853669135184715E-2</v>
      </c>
      <c r="AZ1522">
        <f t="shared" ca="1" si="1363"/>
        <v>-3.835176060569645E-2</v>
      </c>
      <c r="BA1522" s="11">
        <f>Master!L1519</f>
        <v>0.86146496815286622</v>
      </c>
      <c r="BB1522" s="53">
        <f t="shared" ca="1" si="1366"/>
        <v>0</v>
      </c>
      <c r="BC1522" s="11">
        <f t="shared" ca="1" si="1367"/>
        <v>202.67556170561917</v>
      </c>
      <c r="BD1522" s="11">
        <f t="shared" ca="1" si="1329"/>
        <v>7.516943930991983E-2</v>
      </c>
      <c r="BE1522" s="11">
        <f t="shared" ca="1" si="1330"/>
        <v>17.315964393723803</v>
      </c>
      <c r="BF1522" s="11">
        <f t="shared" ca="1" si="1331"/>
        <v>17.979174070772046</v>
      </c>
      <c r="BG1522" s="11">
        <f t="shared" ca="1" si="1332"/>
        <v>18.420030287403613</v>
      </c>
      <c r="BH1522" s="11">
        <f t="shared" ca="1" si="1333"/>
        <v>18.851577164996023</v>
      </c>
      <c r="BI1522" s="11">
        <f t="shared" ca="1" si="1334"/>
        <v>19.143277769465726</v>
      </c>
      <c r="BJ1522" s="11">
        <f t="shared" ca="1" si="1335"/>
        <v>17.630657516387547</v>
      </c>
      <c r="BK1522" s="11">
        <f t="shared" ca="1" si="1336"/>
        <v>18.408685466781584</v>
      </c>
      <c r="BL1522" s="11">
        <f t="shared" ca="1" si="1337"/>
        <v>18.90543852872986</v>
      </c>
      <c r="BM1522" s="11">
        <f t="shared" ca="1" si="1338"/>
        <v>19.381950489317301</v>
      </c>
      <c r="BN1522" s="11">
        <f t="shared" ca="1" si="1339"/>
        <v>19.700034069153581</v>
      </c>
      <c r="BO1522" s="11">
        <f t="shared" ca="1" si="1340"/>
        <v>1.0352866268627414E-2</v>
      </c>
      <c r="BP1522" s="11">
        <f t="shared" ca="1" si="1341"/>
        <v>-7.2610303940474408E-2</v>
      </c>
      <c r="BQ1522" s="11">
        <f t="shared" ca="1" si="1342"/>
        <v>-0.10823403166368584</v>
      </c>
      <c r="BR1522" s="11">
        <f t="shared" ca="1" si="1343"/>
        <v>-0.12693916714786924</v>
      </c>
      <c r="BS1522" s="11">
        <f t="shared" ca="1" si="1344"/>
        <v>-0.12831707658612479</v>
      </c>
      <c r="BT1522" s="11"/>
      <c r="BU1522" s="11"/>
      <c r="BV1522" s="11"/>
      <c r="BW1522" s="11"/>
      <c r="BX1522" s="11"/>
      <c r="BY1522" s="11"/>
      <c r="BZ1522" s="11" t="str">
        <f t="shared" si="1345"/>
        <v/>
      </c>
      <c r="CA1522" s="53" t="str">
        <f t="shared" ca="1" si="1346"/>
        <v/>
      </c>
    </row>
    <row r="1523" spans="2:79" x14ac:dyDescent="0.25">
      <c r="B1523" s="52">
        <f>Master!B1520</f>
        <v>40275</v>
      </c>
      <c r="C1523" s="11">
        <f ca="1">Master!Q1520</f>
        <v>17.899999999999999</v>
      </c>
      <c r="D1523" s="11">
        <f ca="1">Master!R1520</f>
        <v>20.100000000000001</v>
      </c>
      <c r="E1523" s="11">
        <f ca="1">Master!S1520</f>
        <v>21.4</v>
      </c>
      <c r="F1523" s="11">
        <f ca="1">Master!T1520</f>
        <v>22.4</v>
      </c>
      <c r="G1523" s="11">
        <f ca="1">Master!U1520</f>
        <v>22.8</v>
      </c>
      <c r="H1523" s="52">
        <f>VLOOKUP(VLOOKUP($B1523,'Exp Dates'!$E$5:$Z$300,MATCH("M1",'Exp Dates'!$E$2:$X$2,0),1),'Exp Dates'!$D$3:$Z$300,4,0)</f>
        <v>40289</v>
      </c>
      <c r="I1523" s="52">
        <f>VLOOKUP(VLOOKUP($B1523,'Exp Dates'!$E$5:$Z$300,MATCH("M2",'Exp Dates'!$E$2:$X$2,0),1),'Exp Dates'!$D$3:$Z$300,4,0)</f>
        <v>40317</v>
      </c>
      <c r="J1523" s="52">
        <f>VLOOKUP(VLOOKUP($B1523,'Exp Dates'!$E$5:$Z$300,MATCH("M3",'Exp Dates'!$E$2:$X$2,0),1),'Exp Dates'!$D$3:$Z$300,4,0)</f>
        <v>40345</v>
      </c>
      <c r="K1523" s="52">
        <f>VLOOKUP(VLOOKUP($B1523,'Exp Dates'!$E$5:$Z$300,MATCH("M4",'Exp Dates'!$E$2:$X$2,0),1),'Exp Dates'!$D$3:$Z$300,4,0)</f>
        <v>40380</v>
      </c>
      <c r="L1523" s="52">
        <f>VLOOKUP(VLOOKUP($B1523,'Exp Dates'!$E$5:$Z$300,MATCH("M5",'Exp Dates'!$E$2:$X$2,0),1),'Exp Dates'!$D$3:$Z$300,4,0)</f>
        <v>40408</v>
      </c>
      <c r="M1523">
        <f t="shared" si="1347"/>
        <v>14</v>
      </c>
      <c r="N1523">
        <f t="shared" si="1348"/>
        <v>42</v>
      </c>
      <c r="O1523">
        <f t="shared" si="1349"/>
        <v>70</v>
      </c>
      <c r="P1523">
        <f t="shared" si="1350"/>
        <v>105</v>
      </c>
      <c r="Q1523">
        <f t="shared" si="1351"/>
        <v>133</v>
      </c>
      <c r="R1523">
        <f t="shared" si="1311"/>
        <v>1</v>
      </c>
      <c r="S1523">
        <f t="shared" ca="1" si="1312"/>
        <v>7.8571428571428667E-2</v>
      </c>
      <c r="T1523">
        <f t="shared" ca="1" si="1313"/>
        <v>2.8571428571428571E-2</v>
      </c>
      <c r="U1523">
        <f t="shared" ca="1" si="1314"/>
        <v>19.679684956827941</v>
      </c>
      <c r="V1523">
        <f t="shared" ca="1" si="1315"/>
        <v>18.709890432602755</v>
      </c>
      <c r="W1523">
        <f t="shared" ca="1" si="1352"/>
        <v>19.679684956827941</v>
      </c>
      <c r="X1523">
        <f t="shared" ca="1" si="1316"/>
        <v>22.146258695173511</v>
      </c>
      <c r="Y1523">
        <f t="shared" si="1353"/>
        <v>14</v>
      </c>
      <c r="Z1523">
        <f t="shared" ca="1" si="1354"/>
        <v>17.899999999999999</v>
      </c>
      <c r="AA1523">
        <f t="shared" si="1355"/>
        <v>42</v>
      </c>
      <c r="AB1523">
        <f t="shared" ca="1" si="1356"/>
        <v>20.100000000000001</v>
      </c>
      <c r="AC1523">
        <f t="shared" ca="1" si="1357"/>
        <v>19.157142857142858</v>
      </c>
      <c r="AD1523" s="11">
        <f>Master!J1520</f>
        <v>16.62</v>
      </c>
      <c r="AE1523" s="11">
        <f t="shared" ca="1" si="1317"/>
        <v>18</v>
      </c>
      <c r="AF1523" s="11">
        <f t="shared" si="1364"/>
        <v>16.680378491701227</v>
      </c>
      <c r="AG1523" s="11">
        <f t="shared" si="1358"/>
        <v>-0.12075698340245111</v>
      </c>
      <c r="AH1523" s="11">
        <f>ROW()</f>
        <v>1523</v>
      </c>
      <c r="AI1523" s="11">
        <f t="shared" si="1318"/>
        <v>10</v>
      </c>
      <c r="AJ1523" s="11">
        <f t="shared" si="1319"/>
        <v>30</v>
      </c>
      <c r="AK1523">
        <f t="shared" ca="1" si="1320"/>
        <v>-0.12799999999999975</v>
      </c>
      <c r="AL1523">
        <f t="shared" ca="1" si="1321"/>
        <v>-8.6605938227268808E-2</v>
      </c>
      <c r="AM1523">
        <f t="shared" ca="1" si="1322"/>
        <v>-0.11000000000000014</v>
      </c>
      <c r="AN1523" s="11">
        <f t="shared" ca="1" si="1323"/>
        <v>-0.30999999999999872</v>
      </c>
      <c r="AO1523" s="11">
        <f t="shared" ca="1" si="1324"/>
        <v>1.2480115182834074E-2</v>
      </c>
      <c r="AP1523" s="11" t="str">
        <f t="shared" si="1325"/>
        <v/>
      </c>
      <c r="AQ1523" s="11" t="str">
        <f t="shared" si="1326"/>
        <v/>
      </c>
      <c r="AR1523" s="11">
        <f t="shared" ca="1" si="1359"/>
        <v>-0.10999999999999943</v>
      </c>
      <c r="AS1523" s="11">
        <f t="shared" si="1365"/>
        <v>2.3745407900802366E-2</v>
      </c>
      <c r="AT1523" s="11">
        <f t="shared" ca="1" si="1360"/>
        <v>2.5461064198273091E-2</v>
      </c>
      <c r="AU1523" s="11">
        <f t="shared" ca="1" si="1361"/>
        <v>1.2515807931830597E-2</v>
      </c>
      <c r="AV1523">
        <f t="shared" ca="1" si="1327"/>
        <v>0.88862345679710097</v>
      </c>
      <c r="AW1523">
        <f t="shared" ca="1" si="1328"/>
        <v>0.83644859813084116</v>
      </c>
      <c r="AX1523">
        <f>Master!J1520/Master!K1520</f>
        <v>0.86607608129233971</v>
      </c>
      <c r="AY1523">
        <f t="shared" ca="1" si="1362"/>
        <v>2.2547375504761269E-2</v>
      </c>
      <c r="AZ1523">
        <f t="shared" ca="1" si="1363"/>
        <v>-2.9627483161498547E-2</v>
      </c>
      <c r="BA1523" s="11">
        <f>Master!L1520</f>
        <v>0.86607608129233971</v>
      </c>
      <c r="BB1523" s="53">
        <f t="shared" ca="1" si="1366"/>
        <v>0</v>
      </c>
      <c r="BC1523" s="11">
        <f t="shared" ca="1" si="1367"/>
        <v>202.67556170561917</v>
      </c>
      <c r="BD1523" s="11">
        <f t="shared" ca="1" si="1329"/>
        <v>7.7015643802647263E-2</v>
      </c>
      <c r="BE1523" s="11">
        <f t="shared" ca="1" si="1330"/>
        <v>17.613365233307029</v>
      </c>
      <c r="BF1523" s="11">
        <f t="shared" ca="1" si="1331"/>
        <v>18.269314222202159</v>
      </c>
      <c r="BG1523" s="11">
        <f t="shared" ca="1" si="1332"/>
        <v>18.703791512961395</v>
      </c>
      <c r="BH1523" s="11">
        <f t="shared" ca="1" si="1333"/>
        <v>19.12938999140011</v>
      </c>
      <c r="BI1523" s="11">
        <f t="shared" ca="1" si="1334"/>
        <v>19.417339196210435</v>
      </c>
      <c r="BJ1523" s="11">
        <f t="shared" ca="1" si="1335"/>
        <v>17.649700341438972</v>
      </c>
      <c r="BK1523" s="11">
        <f t="shared" ca="1" si="1336"/>
        <v>18.319779908862614</v>
      </c>
      <c r="BL1523" s="11">
        <f t="shared" ca="1" si="1337"/>
        <v>18.760985775534934</v>
      </c>
      <c r="BM1523" s="11">
        <f t="shared" ca="1" si="1338"/>
        <v>19.191961417765221</v>
      </c>
      <c r="BN1523" s="11">
        <f t="shared" ca="1" si="1339"/>
        <v>19.483055680591608</v>
      </c>
      <c r="BO1523" s="11">
        <f t="shared" ca="1" si="1340"/>
        <v>-1.3983221148660685E-2</v>
      </c>
      <c r="BP1523" s="11">
        <f t="shared" ca="1" si="1341"/>
        <v>-8.856816373817844E-2</v>
      </c>
      <c r="BQ1523" s="11">
        <f t="shared" ca="1" si="1342"/>
        <v>-0.123318421703975</v>
      </c>
      <c r="BR1523" s="11">
        <f t="shared" ca="1" si="1343"/>
        <v>-0.14321600813548119</v>
      </c>
      <c r="BS1523" s="11">
        <f t="shared" ca="1" si="1344"/>
        <v>-0.14548001400914001</v>
      </c>
      <c r="BT1523" s="11"/>
      <c r="BU1523" s="11"/>
      <c r="BV1523" s="11"/>
      <c r="BW1523" s="11"/>
      <c r="BX1523" s="11"/>
      <c r="BY1523" s="11"/>
      <c r="BZ1523" s="11" t="str">
        <f t="shared" si="1345"/>
        <v/>
      </c>
      <c r="CA1523" s="53" t="str">
        <f t="shared" ca="1" si="1346"/>
        <v/>
      </c>
    </row>
    <row r="1524" spans="2:79" x14ac:dyDescent="0.25">
      <c r="B1524" s="52">
        <f>Master!B1521</f>
        <v>40276</v>
      </c>
      <c r="C1524" s="11">
        <f ca="1">Master!Q1521</f>
        <v>17.45</v>
      </c>
      <c r="D1524" s="11">
        <f ca="1">Master!R1521</f>
        <v>19.850000000000001</v>
      </c>
      <c r="E1524" s="11">
        <f ca="1">Master!S1521</f>
        <v>21.2</v>
      </c>
      <c r="F1524" s="11">
        <f ca="1">Master!T1521</f>
        <v>22.3</v>
      </c>
      <c r="G1524" s="11">
        <f ca="1">Master!U1521</f>
        <v>22.75</v>
      </c>
      <c r="H1524" s="52">
        <f>VLOOKUP(VLOOKUP($B1524,'Exp Dates'!$E$5:$Z$300,MATCH("M1",'Exp Dates'!$E$2:$X$2,0),1),'Exp Dates'!$D$3:$Z$300,4,0)</f>
        <v>40289</v>
      </c>
      <c r="I1524" s="52">
        <f>VLOOKUP(VLOOKUP($B1524,'Exp Dates'!$E$5:$Z$300,MATCH("M2",'Exp Dates'!$E$2:$X$2,0),1),'Exp Dates'!$D$3:$Z$300,4,0)</f>
        <v>40317</v>
      </c>
      <c r="J1524" s="52">
        <f>VLOOKUP(VLOOKUP($B1524,'Exp Dates'!$E$5:$Z$300,MATCH("M3",'Exp Dates'!$E$2:$X$2,0),1),'Exp Dates'!$D$3:$Z$300,4,0)</f>
        <v>40345</v>
      </c>
      <c r="K1524" s="52">
        <f>VLOOKUP(VLOOKUP($B1524,'Exp Dates'!$E$5:$Z$300,MATCH("M4",'Exp Dates'!$E$2:$X$2,0),1),'Exp Dates'!$D$3:$Z$300,4,0)</f>
        <v>40380</v>
      </c>
      <c r="L1524" s="52">
        <f>VLOOKUP(VLOOKUP($B1524,'Exp Dates'!$E$5:$Z$300,MATCH("M5",'Exp Dates'!$E$2:$X$2,0),1),'Exp Dates'!$D$3:$Z$300,4,0)</f>
        <v>40408</v>
      </c>
      <c r="M1524">
        <f t="shared" si="1347"/>
        <v>13</v>
      </c>
      <c r="N1524">
        <f t="shared" si="1348"/>
        <v>41</v>
      </c>
      <c r="O1524">
        <f t="shared" si="1349"/>
        <v>69</v>
      </c>
      <c r="P1524">
        <f t="shared" si="1350"/>
        <v>104</v>
      </c>
      <c r="Q1524">
        <f t="shared" si="1351"/>
        <v>132</v>
      </c>
      <c r="R1524">
        <f t="shared" si="1311"/>
        <v>1</v>
      </c>
      <c r="S1524">
        <f t="shared" ca="1" si="1312"/>
        <v>8.5714285714285784E-2</v>
      </c>
      <c r="T1524">
        <f t="shared" ca="1" si="1313"/>
        <v>3.1428571428571472E-2</v>
      </c>
      <c r="U1524">
        <f t="shared" ca="1" si="1314"/>
        <v>19.462342760168564</v>
      </c>
      <c r="V1524">
        <f t="shared" ca="1" si="1315"/>
        <v>18.545857498566704</v>
      </c>
      <c r="W1524">
        <f t="shared" ca="1" si="1352"/>
        <v>19.462342760168564</v>
      </c>
      <c r="X1524">
        <f t="shared" ca="1" si="1316"/>
        <v>22.048409244895986</v>
      </c>
      <c r="Y1524">
        <f t="shared" si="1353"/>
        <v>13</v>
      </c>
      <c r="Z1524">
        <f t="shared" ca="1" si="1354"/>
        <v>17.45</v>
      </c>
      <c r="AA1524">
        <f t="shared" si="1355"/>
        <v>41</v>
      </c>
      <c r="AB1524">
        <f t="shared" ca="1" si="1356"/>
        <v>19.850000000000001</v>
      </c>
      <c r="AC1524">
        <f t="shared" ca="1" si="1357"/>
        <v>18.907142857142858</v>
      </c>
      <c r="AD1524" s="11">
        <f>Master!J1521</f>
        <v>16.48</v>
      </c>
      <c r="AE1524" s="11">
        <f t="shared" ca="1" si="1317"/>
        <v>18</v>
      </c>
      <c r="AF1524" s="11">
        <f t="shared" si="1364"/>
        <v>16.580189245850612</v>
      </c>
      <c r="AG1524" s="11">
        <f t="shared" si="1358"/>
        <v>-0.20037849170122612</v>
      </c>
      <c r="AH1524" s="11">
        <f>ROW()</f>
        <v>1524</v>
      </c>
      <c r="AI1524" s="11">
        <f t="shared" si="1318"/>
        <v>9</v>
      </c>
      <c r="AJ1524" s="11">
        <f t="shared" si="1319"/>
        <v>29</v>
      </c>
      <c r="AK1524">
        <f t="shared" ca="1" si="1320"/>
        <v>-0.10777777777777765</v>
      </c>
      <c r="AL1524">
        <f t="shared" ca="1" si="1321"/>
        <v>-7.6042477316804025E-2</v>
      </c>
      <c r="AM1524">
        <f t="shared" ca="1" si="1322"/>
        <v>-0.12000000000000011</v>
      </c>
      <c r="AN1524" s="11">
        <f t="shared" ca="1" si="1323"/>
        <v>8.9999999999999858E-2</v>
      </c>
      <c r="AO1524" s="11">
        <f t="shared" ca="1" si="1324"/>
        <v>-9.5153282129973576E-3</v>
      </c>
      <c r="AP1524" s="11" t="str">
        <f t="shared" si="1325"/>
        <v/>
      </c>
      <c r="AQ1524" s="11" t="str">
        <f t="shared" si="1326"/>
        <v/>
      </c>
      <c r="AR1524" s="11">
        <f t="shared" ca="1" si="1359"/>
        <v>0.13999999999999702</v>
      </c>
      <c r="AS1524" s="11">
        <f t="shared" si="1365"/>
        <v>-8.4592649459765759E-3</v>
      </c>
      <c r="AT1524" s="11">
        <f t="shared" ca="1" si="1360"/>
        <v>-2.5461064198273143E-2</v>
      </c>
      <c r="AU1524" s="11">
        <f t="shared" ca="1" si="1361"/>
        <v>-1.2515807931830646E-2</v>
      </c>
      <c r="AV1524">
        <f t="shared" ca="1" si="1327"/>
        <v>0.88270961156410532</v>
      </c>
      <c r="AW1524">
        <f t="shared" ca="1" si="1328"/>
        <v>0.82311320754716977</v>
      </c>
      <c r="AX1524">
        <f>Master!J1521/Master!K1521</f>
        <v>0.86373165618448644</v>
      </c>
      <c r="AY1524">
        <f t="shared" ca="1" si="1362"/>
        <v>1.8977955379618883E-2</v>
      </c>
      <c r="AZ1524">
        <f t="shared" ca="1" si="1363"/>
        <v>-4.0618448637316673E-2</v>
      </c>
      <c r="BA1524" s="11">
        <f>Master!L1521</f>
        <v>0.86373165618448644</v>
      </c>
      <c r="BB1524" s="53">
        <f t="shared" ca="1" si="1366"/>
        <v>0</v>
      </c>
      <c r="BC1524" s="11">
        <f t="shared" ca="1" si="1367"/>
        <v>202.67556170561917</v>
      </c>
      <c r="BD1524" s="11">
        <f t="shared" ca="1" si="1329"/>
        <v>5.8859223300970806E-2</v>
      </c>
      <c r="BE1524" s="11">
        <f t="shared" ca="1" si="1330"/>
        <v>17.460019497903836</v>
      </c>
      <c r="BF1524" s="11">
        <f t="shared" ca="1" si="1331"/>
        <v>18.140281524293716</v>
      </c>
      <c r="BG1524" s="11">
        <f t="shared" ca="1" si="1332"/>
        <v>18.583152831652519</v>
      </c>
      <c r="BH1524" s="11">
        <f t="shared" ca="1" si="1333"/>
        <v>19.014589291944493</v>
      </c>
      <c r="BI1524" s="11">
        <f t="shared" ca="1" si="1334"/>
        <v>19.305679126818031</v>
      </c>
      <c r="BJ1524" s="11">
        <f t="shared" ca="1" si="1335"/>
        <v>17.518776200928436</v>
      </c>
      <c r="BK1524" s="11">
        <f t="shared" ca="1" si="1336"/>
        <v>18.223498035470282</v>
      </c>
      <c r="BL1524" s="11">
        <f t="shared" ca="1" si="1337"/>
        <v>18.677742505941595</v>
      </c>
      <c r="BM1524" s="11">
        <f t="shared" ca="1" si="1338"/>
        <v>19.118206353655811</v>
      </c>
      <c r="BN1524" s="11">
        <f t="shared" ca="1" si="1339"/>
        <v>19.414559213729749</v>
      </c>
      <c r="BO1524" s="11">
        <f t="shared" ca="1" si="1340"/>
        <v>3.941329566099494E-3</v>
      </c>
      <c r="BP1524" s="11">
        <f t="shared" ca="1" si="1341"/>
        <v>-8.1939645568247843E-2</v>
      </c>
      <c r="BQ1524" s="11">
        <f t="shared" ca="1" si="1342"/>
        <v>-0.11897441009709453</v>
      </c>
      <c r="BR1524" s="11">
        <f t="shared" ca="1" si="1343"/>
        <v>-0.14268132943247491</v>
      </c>
      <c r="BS1524" s="11">
        <f t="shared" ca="1" si="1344"/>
        <v>-0.146612781814077</v>
      </c>
      <c r="BT1524" s="11"/>
      <c r="BU1524" s="11"/>
      <c r="BV1524" s="11"/>
      <c r="BW1524" s="11"/>
      <c r="BX1524" s="11"/>
      <c r="BY1524" s="11"/>
      <c r="BZ1524" s="11" t="str">
        <f t="shared" si="1345"/>
        <v/>
      </c>
      <c r="CA1524" s="53" t="str">
        <f t="shared" ca="1" si="1346"/>
        <v/>
      </c>
    </row>
    <row r="1525" spans="2:79" x14ac:dyDescent="0.25">
      <c r="B1525" s="52">
        <f>Master!B1522</f>
        <v>40277</v>
      </c>
      <c r="C1525" s="11">
        <f ca="1">Master!Q1522</f>
        <v>17.2</v>
      </c>
      <c r="D1525" s="11">
        <f ca="1">Master!R1522</f>
        <v>19.649999999999999</v>
      </c>
      <c r="E1525" s="11">
        <f ca="1">Master!S1522</f>
        <v>21.15</v>
      </c>
      <c r="F1525" s="11">
        <f ca="1">Master!T1522</f>
        <v>22.2</v>
      </c>
      <c r="G1525" s="11">
        <f ca="1">Master!U1522</f>
        <v>22.65</v>
      </c>
      <c r="H1525" s="52">
        <f>VLOOKUP(VLOOKUP($B1525,'Exp Dates'!$E$5:$Z$300,MATCH("M1",'Exp Dates'!$E$2:$X$2,0),1),'Exp Dates'!$D$3:$Z$300,4,0)</f>
        <v>40289</v>
      </c>
      <c r="I1525" s="52">
        <f>VLOOKUP(VLOOKUP($B1525,'Exp Dates'!$E$5:$Z$300,MATCH("M2",'Exp Dates'!$E$2:$X$2,0),1),'Exp Dates'!$D$3:$Z$300,4,0)</f>
        <v>40317</v>
      </c>
      <c r="J1525" s="52">
        <f>VLOOKUP(VLOOKUP($B1525,'Exp Dates'!$E$5:$Z$300,MATCH("M3",'Exp Dates'!$E$2:$X$2,0),1),'Exp Dates'!$D$3:$Z$300,4,0)</f>
        <v>40345</v>
      </c>
      <c r="K1525" s="52">
        <f>VLOOKUP(VLOOKUP($B1525,'Exp Dates'!$E$5:$Z$300,MATCH("M4",'Exp Dates'!$E$2:$X$2,0),1),'Exp Dates'!$D$3:$Z$300,4,0)</f>
        <v>40380</v>
      </c>
      <c r="L1525" s="52">
        <f>VLOOKUP(VLOOKUP($B1525,'Exp Dates'!$E$5:$Z$300,MATCH("M5",'Exp Dates'!$E$2:$X$2,0),1),'Exp Dates'!$D$3:$Z$300,4,0)</f>
        <v>40408</v>
      </c>
      <c r="M1525">
        <f t="shared" si="1347"/>
        <v>12</v>
      </c>
      <c r="N1525">
        <f t="shared" si="1348"/>
        <v>40</v>
      </c>
      <c r="O1525">
        <f t="shared" si="1349"/>
        <v>68</v>
      </c>
      <c r="P1525">
        <f t="shared" si="1350"/>
        <v>103</v>
      </c>
      <c r="Q1525">
        <f t="shared" si="1351"/>
        <v>131</v>
      </c>
      <c r="R1525">
        <f t="shared" si="1311"/>
        <v>1</v>
      </c>
      <c r="S1525">
        <f t="shared" ca="1" si="1312"/>
        <v>8.7499999999999981E-2</v>
      </c>
      <c r="T1525">
        <f t="shared" ca="1" si="1313"/>
        <v>3.000000000000002E-2</v>
      </c>
      <c r="U1525">
        <f t="shared" ca="1" si="1314"/>
        <v>19.319032066850554</v>
      </c>
      <c r="V1525">
        <f t="shared" ca="1" si="1315"/>
        <v>18.346107021849154</v>
      </c>
      <c r="W1525">
        <f t="shared" ca="1" si="1352"/>
        <v>19.319032066850554</v>
      </c>
      <c r="X1525">
        <f t="shared" ca="1" si="1316"/>
        <v>21.98478946321605</v>
      </c>
      <c r="Y1525">
        <f t="shared" si="1353"/>
        <v>12</v>
      </c>
      <c r="Z1525">
        <f t="shared" ca="1" si="1354"/>
        <v>17.2</v>
      </c>
      <c r="AA1525">
        <f t="shared" si="1355"/>
        <v>40</v>
      </c>
      <c r="AB1525">
        <f t="shared" ca="1" si="1356"/>
        <v>19.649999999999999</v>
      </c>
      <c r="AC1525">
        <f t="shared" ca="1" si="1357"/>
        <v>18.774999999999999</v>
      </c>
      <c r="AD1525" s="11">
        <f>Master!J1522</f>
        <v>16.14</v>
      </c>
      <c r="AE1525" s="11">
        <f t="shared" ca="1" si="1317"/>
        <v>18</v>
      </c>
      <c r="AF1525" s="11">
        <f t="shared" si="1364"/>
        <v>16.360094622925306</v>
      </c>
      <c r="AG1525" s="11">
        <f t="shared" si="1358"/>
        <v>-0.44018924585061114</v>
      </c>
      <c r="AH1525" s="11">
        <f>ROW()</f>
        <v>1525</v>
      </c>
      <c r="AI1525" s="11">
        <f t="shared" si="1318"/>
        <v>8</v>
      </c>
      <c r="AJ1525" s="11">
        <f t="shared" si="1319"/>
        <v>28</v>
      </c>
      <c r="AK1525">
        <f t="shared" ca="1" si="1320"/>
        <v>-0.13249999999999984</v>
      </c>
      <c r="AL1525">
        <f t="shared" ca="1" si="1321"/>
        <v>-9.6584040022879236E-2</v>
      </c>
      <c r="AM1525">
        <f t="shared" ca="1" si="1322"/>
        <v>-0.12249999999999997</v>
      </c>
      <c r="AN1525" s="11">
        <f t="shared" ca="1" si="1323"/>
        <v>0.46000000000000263</v>
      </c>
      <c r="AO1525" s="11">
        <f t="shared" ca="1" si="1324"/>
        <v>-3.2359537210632665E-2</v>
      </c>
      <c r="AP1525" s="11" t="str">
        <f t="shared" si="1325"/>
        <v/>
      </c>
      <c r="AQ1525" s="11" t="str">
        <f t="shared" si="1326"/>
        <v/>
      </c>
      <c r="AR1525" s="11">
        <f t="shared" ca="1" si="1359"/>
        <v>0.5600000000000005</v>
      </c>
      <c r="AS1525" s="11">
        <f t="shared" si="1365"/>
        <v>-2.0846861639522835E-2</v>
      </c>
      <c r="AT1525" s="11">
        <f t="shared" ca="1" si="1360"/>
        <v>-1.4430264829028783E-2</v>
      </c>
      <c r="AU1525" s="11">
        <f t="shared" ca="1" si="1361"/>
        <v>-1.0126668817929271E-2</v>
      </c>
      <c r="AV1525">
        <f t="shared" ca="1" si="1327"/>
        <v>0.87874537525930274</v>
      </c>
      <c r="AW1525">
        <f t="shared" ca="1" si="1328"/>
        <v>0.81323877068557926</v>
      </c>
      <c r="AX1525">
        <f>Master!J1522/Master!K1522</f>
        <v>0.86680988184747587</v>
      </c>
      <c r="AY1525">
        <f t="shared" ca="1" si="1362"/>
        <v>1.193549341182687E-2</v>
      </c>
      <c r="AZ1525">
        <f t="shared" ca="1" si="1363"/>
        <v>-5.3571111161896612E-2</v>
      </c>
      <c r="BA1525" s="11">
        <f>Master!L1522</f>
        <v>0.86680988184747587</v>
      </c>
      <c r="BB1525" s="53">
        <f t="shared" ca="1" si="1366"/>
        <v>0</v>
      </c>
      <c r="BC1525" s="11">
        <f t="shared" ca="1" si="1367"/>
        <v>202.67556170561917</v>
      </c>
      <c r="BD1525" s="11">
        <f t="shared" ca="1" si="1329"/>
        <v>6.5675340768277496E-2</v>
      </c>
      <c r="BE1525" s="11">
        <f t="shared" ca="1" si="1330"/>
        <v>17.132506106116622</v>
      </c>
      <c r="BF1525" s="11">
        <f t="shared" ca="1" si="1331"/>
        <v>17.85189239749683</v>
      </c>
      <c r="BG1525" s="11">
        <f t="shared" ca="1" si="1332"/>
        <v>18.3092287015678</v>
      </c>
      <c r="BH1525" s="11">
        <f t="shared" ca="1" si="1333"/>
        <v>18.751187621580641</v>
      </c>
      <c r="BI1525" s="11">
        <f t="shared" ca="1" si="1334"/>
        <v>19.048116058541776</v>
      </c>
      <c r="BJ1525" s="11">
        <f t="shared" ca="1" si="1335"/>
        <v>17.25795756426173</v>
      </c>
      <c r="BK1525" s="11">
        <f t="shared" ca="1" si="1336"/>
        <v>18.03352289610288</v>
      </c>
      <c r="BL1525" s="11">
        <f t="shared" ca="1" si="1337"/>
        <v>18.516318495913339</v>
      </c>
      <c r="BM1525" s="11">
        <f t="shared" ca="1" si="1338"/>
        <v>18.978344391283805</v>
      </c>
      <c r="BN1525" s="11">
        <f t="shared" ca="1" si="1339"/>
        <v>19.286933491424133</v>
      </c>
      <c r="BO1525" s="11">
        <f t="shared" ca="1" si="1340"/>
        <v>3.3696258291704417E-3</v>
      </c>
      <c r="BP1525" s="11">
        <f t="shared" ca="1" si="1341"/>
        <v>-8.2263465847181583E-2</v>
      </c>
      <c r="BQ1525" s="11">
        <f t="shared" ca="1" si="1342"/>
        <v>-0.12452394818376644</v>
      </c>
      <c r="BR1525" s="11">
        <f t="shared" ca="1" si="1343"/>
        <v>-0.145119622014243</v>
      </c>
      <c r="BS1525" s="11">
        <f t="shared" ca="1" si="1344"/>
        <v>-0.14847975755301834</v>
      </c>
      <c r="BT1525" s="11"/>
      <c r="BU1525" s="11"/>
      <c r="BV1525" s="11"/>
      <c r="BW1525" s="11"/>
      <c r="BX1525" s="11"/>
      <c r="BY1525" s="11"/>
      <c r="BZ1525" s="11" t="str">
        <f t="shared" si="1345"/>
        <v/>
      </c>
      <c r="CA1525" s="53" t="str">
        <f t="shared" ca="1" si="1346"/>
        <v/>
      </c>
    </row>
    <row r="1526" spans="2:79" x14ac:dyDescent="0.25">
      <c r="B1526" s="52">
        <f>Master!B1523</f>
        <v>40280</v>
      </c>
      <c r="C1526" s="11">
        <f ca="1">Master!Q1523</f>
        <v>17.100000000000001</v>
      </c>
      <c r="D1526" s="11">
        <f ca="1">Master!R1523</f>
        <v>19.649999999999999</v>
      </c>
      <c r="E1526" s="11">
        <f ca="1">Master!S1523</f>
        <v>21.2</v>
      </c>
      <c r="F1526" s="11">
        <f ca="1">Master!T1523</f>
        <v>22.2</v>
      </c>
      <c r="G1526" s="11">
        <f ca="1">Master!U1523</f>
        <v>22.6</v>
      </c>
      <c r="H1526" s="52">
        <f>VLOOKUP(VLOOKUP($B1526,'Exp Dates'!$E$5:$Z$300,MATCH("M1",'Exp Dates'!$E$2:$X$2,0),1),'Exp Dates'!$D$3:$Z$300,4,0)</f>
        <v>40289</v>
      </c>
      <c r="I1526" s="52">
        <f>VLOOKUP(VLOOKUP($B1526,'Exp Dates'!$E$5:$Z$300,MATCH("M2",'Exp Dates'!$E$2:$X$2,0),1),'Exp Dates'!$D$3:$Z$300,4,0)</f>
        <v>40317</v>
      </c>
      <c r="J1526" s="52">
        <f>VLOOKUP(VLOOKUP($B1526,'Exp Dates'!$E$5:$Z$300,MATCH("M3",'Exp Dates'!$E$2:$X$2,0),1),'Exp Dates'!$D$3:$Z$300,4,0)</f>
        <v>40345</v>
      </c>
      <c r="K1526" s="52">
        <f>VLOOKUP(VLOOKUP($B1526,'Exp Dates'!$E$5:$Z$300,MATCH("M4",'Exp Dates'!$E$2:$X$2,0),1),'Exp Dates'!$D$3:$Z$300,4,0)</f>
        <v>40380</v>
      </c>
      <c r="L1526" s="52">
        <f>VLOOKUP(VLOOKUP($B1526,'Exp Dates'!$E$5:$Z$300,MATCH("M5",'Exp Dates'!$E$2:$X$2,0),1),'Exp Dates'!$D$3:$Z$300,4,0)</f>
        <v>40408</v>
      </c>
      <c r="M1526">
        <f t="shared" si="1347"/>
        <v>9</v>
      </c>
      <c r="N1526">
        <f t="shared" si="1348"/>
        <v>37</v>
      </c>
      <c r="O1526">
        <f t="shared" si="1349"/>
        <v>65</v>
      </c>
      <c r="P1526">
        <f t="shared" si="1350"/>
        <v>100</v>
      </c>
      <c r="Q1526">
        <f t="shared" si="1351"/>
        <v>128</v>
      </c>
      <c r="R1526">
        <f t="shared" si="1311"/>
        <v>1</v>
      </c>
      <c r="S1526">
        <f t="shared" ca="1" si="1312"/>
        <v>9.107142857142847E-2</v>
      </c>
      <c r="T1526">
        <f t="shared" ca="1" si="1313"/>
        <v>2.8571428571428571E-2</v>
      </c>
      <c r="U1526">
        <f t="shared" ca="1" si="1314"/>
        <v>19.470338017096672</v>
      </c>
      <c r="V1526">
        <f t="shared" ca="1" si="1315"/>
        <v>18.757012577522396</v>
      </c>
      <c r="W1526">
        <f t="shared" ca="1" si="1352"/>
        <v>19.470338017096672</v>
      </c>
      <c r="X1526">
        <f t="shared" ca="1" si="1316"/>
        <v>22.062940269450333</v>
      </c>
      <c r="Y1526">
        <f t="shared" si="1353"/>
        <v>9</v>
      </c>
      <c r="Z1526">
        <f t="shared" ca="1" si="1354"/>
        <v>17.100000000000001</v>
      </c>
      <c r="AA1526">
        <f t="shared" si="1355"/>
        <v>37</v>
      </c>
      <c r="AB1526">
        <f t="shared" ca="1" si="1356"/>
        <v>19.649999999999999</v>
      </c>
      <c r="AC1526">
        <f t="shared" ca="1" si="1357"/>
        <v>19.012499999999999</v>
      </c>
      <c r="AD1526" s="11">
        <f>Master!J1523</f>
        <v>15.58</v>
      </c>
      <c r="AE1526" s="11">
        <f t="shared" ca="1" si="1317"/>
        <v>18</v>
      </c>
      <c r="AF1526" s="11">
        <f t="shared" si="1364"/>
        <v>15.970047311462654</v>
      </c>
      <c r="AG1526" s="11">
        <f t="shared" si="1358"/>
        <v>-0.78009462292530607</v>
      </c>
      <c r="AH1526" s="11">
        <f>ROW()</f>
        <v>1526</v>
      </c>
      <c r="AI1526" s="11">
        <f t="shared" si="1318"/>
        <v>7</v>
      </c>
      <c r="AJ1526" s="11">
        <f t="shared" si="1319"/>
        <v>27</v>
      </c>
      <c r="AK1526">
        <f t="shared" ca="1" si="1320"/>
        <v>-0.21714285714285733</v>
      </c>
      <c r="AL1526">
        <f t="shared" ca="1" si="1321"/>
        <v>-0.16215152060005522</v>
      </c>
      <c r="AM1526">
        <f t="shared" ca="1" si="1322"/>
        <v>-0.12749999999999986</v>
      </c>
      <c r="AN1526" s="11">
        <f t="shared" ca="1" si="1323"/>
        <v>-0.57000000000000206</v>
      </c>
      <c r="AO1526" s="11">
        <f t="shared" ca="1" si="1324"/>
        <v>2.3850788269002738E-2</v>
      </c>
      <c r="AP1526" s="11" t="str">
        <f t="shared" si="1325"/>
        <v/>
      </c>
      <c r="AQ1526" s="11" t="str">
        <f t="shared" si="1326"/>
        <v/>
      </c>
      <c r="AR1526" s="11">
        <f t="shared" ca="1" si="1359"/>
        <v>-0.5199999999999978</v>
      </c>
      <c r="AS1526" s="11">
        <f t="shared" si="1365"/>
        <v>-3.531262239920057E-2</v>
      </c>
      <c r="AT1526" s="11">
        <f t="shared" ca="1" si="1360"/>
        <v>-5.8309203107930986E-3</v>
      </c>
      <c r="AU1526" s="11">
        <f t="shared" ca="1" si="1361"/>
        <v>0</v>
      </c>
      <c r="AV1526">
        <f t="shared" ca="1" si="1327"/>
        <v>0.88249062814426715</v>
      </c>
      <c r="AW1526">
        <f t="shared" ca="1" si="1328"/>
        <v>0.80660377358490576</v>
      </c>
      <c r="AX1526">
        <f>Master!J1523/Master!K1523</f>
        <v>0.82172995780590719</v>
      </c>
      <c r="AY1526">
        <f t="shared" ca="1" si="1362"/>
        <v>6.0760670338359968E-2</v>
      </c>
      <c r="AZ1526">
        <f t="shared" ca="1" si="1363"/>
        <v>-1.5126184221001426E-2</v>
      </c>
      <c r="BA1526" s="11">
        <f>Master!L1523</f>
        <v>0.82172995780590719</v>
      </c>
      <c r="BB1526" s="53">
        <f t="shared" ca="1" si="1366"/>
        <v>0</v>
      </c>
      <c r="BC1526" s="11">
        <f t="shared" ca="1" si="1367"/>
        <v>202.67556170561917</v>
      </c>
      <c r="BD1526" s="11">
        <f t="shared" ca="1" si="1329"/>
        <v>9.7560975609756184E-2</v>
      </c>
      <c r="BE1526" s="11">
        <f t="shared" ca="1" si="1330"/>
        <v>16.519569773613643</v>
      </c>
      <c r="BF1526" s="11">
        <f t="shared" ca="1" si="1331"/>
        <v>17.346433381725841</v>
      </c>
      <c r="BG1526" s="11">
        <f t="shared" ca="1" si="1332"/>
        <v>17.836349931348469</v>
      </c>
      <c r="BH1526" s="11">
        <f t="shared" ca="1" si="1333"/>
        <v>18.30047731393088</v>
      </c>
      <c r="BI1526" s="11">
        <f t="shared" ca="1" si="1334"/>
        <v>18.609253563595423</v>
      </c>
      <c r="BJ1526" s="11">
        <f t="shared" ca="1" si="1335"/>
        <v>16.719151356932823</v>
      </c>
      <c r="BK1526" s="11">
        <f t="shared" ca="1" si="1336"/>
        <v>17.661729093240293</v>
      </c>
      <c r="BL1526" s="11">
        <f t="shared" ca="1" si="1337"/>
        <v>18.199497390922726</v>
      </c>
      <c r="BM1526" s="11">
        <f t="shared" ca="1" si="1338"/>
        <v>18.700502947190898</v>
      </c>
      <c r="BN1526" s="11">
        <f t="shared" ca="1" si="1339"/>
        <v>19.03048839971412</v>
      </c>
      <c r="BO1526" s="11">
        <f t="shared" ca="1" si="1340"/>
        <v>-2.2271850471764831E-2</v>
      </c>
      <c r="BP1526" s="11">
        <f t="shared" ca="1" si="1341"/>
        <v>-0.10118427006410713</v>
      </c>
      <c r="BQ1526" s="11">
        <f t="shared" ca="1" si="1342"/>
        <v>-0.14153314193760724</v>
      </c>
      <c r="BR1526" s="11">
        <f t="shared" ca="1" si="1343"/>
        <v>-0.15763500237878836</v>
      </c>
      <c r="BS1526" s="11">
        <f t="shared" ca="1" si="1344"/>
        <v>-0.15794299116309207</v>
      </c>
      <c r="BT1526" s="11"/>
      <c r="BU1526" s="11"/>
      <c r="BV1526" s="11"/>
      <c r="BW1526" s="11"/>
      <c r="BX1526" s="11"/>
      <c r="BY1526" s="11"/>
      <c r="BZ1526" s="11" t="str">
        <f t="shared" si="1345"/>
        <v/>
      </c>
      <c r="CA1526" s="53" t="str">
        <f t="shared" ca="1" si="1346"/>
        <v/>
      </c>
    </row>
    <row r="1527" spans="2:79" x14ac:dyDescent="0.25">
      <c r="B1527" s="52">
        <f>Master!B1524</f>
        <v>40281</v>
      </c>
      <c r="C1527" s="11">
        <f ca="1">Master!Q1524</f>
        <v>17.149999999999999</v>
      </c>
      <c r="D1527" s="11">
        <f ca="1">Master!R1524</f>
        <v>19.75</v>
      </c>
      <c r="E1527" s="11">
        <f ca="1">Master!S1524</f>
        <v>21.25</v>
      </c>
      <c r="F1527" s="11">
        <f ca="1">Master!T1524</f>
        <v>22.25</v>
      </c>
      <c r="G1527" s="11">
        <f ca="1">Master!U1524</f>
        <v>22.65</v>
      </c>
      <c r="H1527" s="52">
        <f>VLOOKUP(VLOOKUP($B1527,'Exp Dates'!$E$5:$Z$300,MATCH("M1",'Exp Dates'!$E$2:$X$2,0),1),'Exp Dates'!$D$3:$Z$300,4,0)</f>
        <v>40289</v>
      </c>
      <c r="I1527" s="52">
        <f>VLOOKUP(VLOOKUP($B1527,'Exp Dates'!$E$5:$Z$300,MATCH("M2",'Exp Dates'!$E$2:$X$2,0),1),'Exp Dates'!$D$3:$Z$300,4,0)</f>
        <v>40317</v>
      </c>
      <c r="J1527" s="52">
        <f>VLOOKUP(VLOOKUP($B1527,'Exp Dates'!$E$5:$Z$300,MATCH("M3",'Exp Dates'!$E$2:$X$2,0),1),'Exp Dates'!$D$3:$Z$300,4,0)</f>
        <v>40345</v>
      </c>
      <c r="K1527" s="52">
        <f>VLOOKUP(VLOOKUP($B1527,'Exp Dates'!$E$5:$Z$300,MATCH("M4",'Exp Dates'!$E$2:$X$2,0),1),'Exp Dates'!$D$3:$Z$300,4,0)</f>
        <v>40380</v>
      </c>
      <c r="L1527" s="52">
        <f>VLOOKUP(VLOOKUP($B1527,'Exp Dates'!$E$5:$Z$300,MATCH("M5",'Exp Dates'!$E$2:$X$2,0),1),'Exp Dates'!$D$3:$Z$300,4,0)</f>
        <v>40408</v>
      </c>
      <c r="M1527">
        <f t="shared" si="1347"/>
        <v>8</v>
      </c>
      <c r="N1527">
        <f t="shared" si="1348"/>
        <v>36</v>
      </c>
      <c r="O1527">
        <f t="shared" si="1349"/>
        <v>64</v>
      </c>
      <c r="P1527">
        <f t="shared" si="1350"/>
        <v>99</v>
      </c>
      <c r="Q1527">
        <f t="shared" si="1351"/>
        <v>127</v>
      </c>
      <c r="R1527">
        <f t="shared" si="1311"/>
        <v>1</v>
      </c>
      <c r="S1527">
        <f t="shared" ca="1" si="1312"/>
        <v>9.2857142857142902E-2</v>
      </c>
      <c r="T1527">
        <f t="shared" ca="1" si="1313"/>
        <v>2.8571428571428571E-2</v>
      </c>
      <c r="U1527">
        <f t="shared" ca="1" si="1314"/>
        <v>19.610716822332485</v>
      </c>
      <c r="V1527">
        <f t="shared" ca="1" si="1315"/>
        <v>19.02493664340868</v>
      </c>
      <c r="W1527">
        <f t="shared" ca="1" si="1352"/>
        <v>19.610716822332485</v>
      </c>
      <c r="X1527">
        <f t="shared" ca="1" si="1316"/>
        <v>22.134378300846333</v>
      </c>
      <c r="Y1527">
        <f t="shared" si="1353"/>
        <v>8</v>
      </c>
      <c r="Z1527">
        <f t="shared" ca="1" si="1354"/>
        <v>17.149999999999999</v>
      </c>
      <c r="AA1527">
        <f t="shared" si="1355"/>
        <v>36</v>
      </c>
      <c r="AB1527">
        <f t="shared" ca="1" si="1356"/>
        <v>19.75</v>
      </c>
      <c r="AC1527">
        <f t="shared" ca="1" si="1357"/>
        <v>19.192857142857143</v>
      </c>
      <c r="AD1527" s="11">
        <f>Master!J1524</f>
        <v>16.2</v>
      </c>
      <c r="AE1527" s="11">
        <f t="shared" ca="1" si="1317"/>
        <v>18</v>
      </c>
      <c r="AF1527" s="11">
        <f t="shared" si="1364"/>
        <v>16.085023655731327</v>
      </c>
      <c r="AG1527" s="11">
        <f t="shared" si="1358"/>
        <v>0.2299526885373453</v>
      </c>
      <c r="AH1527" s="11">
        <f>ROW()</f>
        <v>1527</v>
      </c>
      <c r="AI1527" s="11">
        <f t="shared" si="1318"/>
        <v>6</v>
      </c>
      <c r="AJ1527" s="11">
        <f t="shared" si="1319"/>
        <v>26</v>
      </c>
      <c r="AK1527">
        <f t="shared" ca="1" si="1320"/>
        <v>-0.15833333333333321</v>
      </c>
      <c r="AL1527">
        <f t="shared" ca="1" si="1321"/>
        <v>-0.12479668030589863</v>
      </c>
      <c r="AM1527">
        <f t="shared" ca="1" si="1322"/>
        <v>-0.13000000000000006</v>
      </c>
      <c r="AN1527" s="11">
        <f t="shared" ca="1" si="1323"/>
        <v>0.16000000000000014</v>
      </c>
      <c r="AO1527" s="11">
        <f t="shared" ca="1" si="1324"/>
        <v>-1.6606220425999931E-2</v>
      </c>
      <c r="AP1527" s="11" t="str">
        <f t="shared" si="1325"/>
        <v/>
      </c>
      <c r="AQ1527" s="11" t="str">
        <f t="shared" si="1326"/>
        <v/>
      </c>
      <c r="AR1527" s="11">
        <f t="shared" ca="1" si="1359"/>
        <v>0.16000000000000014</v>
      </c>
      <c r="AS1527" s="11">
        <f t="shared" si="1365"/>
        <v>3.9023201795736241E-2</v>
      </c>
      <c r="AT1527" s="11">
        <f t="shared" ca="1" si="1360"/>
        <v>2.9197101033346246E-3</v>
      </c>
      <c r="AU1527" s="11">
        <f t="shared" ca="1" si="1361"/>
        <v>5.0761530318607891E-3</v>
      </c>
      <c r="AV1527">
        <f t="shared" ca="1" si="1327"/>
        <v>0.88598453300956947</v>
      </c>
      <c r="AW1527">
        <f t="shared" ca="1" si="1328"/>
        <v>0.80705882352941172</v>
      </c>
      <c r="AX1527">
        <f>Master!J1524/Master!K1524</f>
        <v>0.85308056872037918</v>
      </c>
      <c r="AY1527">
        <f t="shared" ca="1" si="1362"/>
        <v>3.2903964289190291E-2</v>
      </c>
      <c r="AZ1527">
        <f t="shared" ca="1" si="1363"/>
        <v>-4.6021745190967467E-2</v>
      </c>
      <c r="BA1527" s="11">
        <f>Master!L1524</f>
        <v>0.85308056872037918</v>
      </c>
      <c r="BB1527" s="53">
        <f t="shared" ca="1" si="1366"/>
        <v>0</v>
      </c>
      <c r="BC1527" s="11">
        <f t="shared" ca="1" si="1367"/>
        <v>202.67556170561917</v>
      </c>
      <c r="BD1527" s="11">
        <f t="shared" ca="1" si="1329"/>
        <v>5.8641975308641937E-2</v>
      </c>
      <c r="BE1527" s="11">
        <f t="shared" ca="1" si="1330"/>
        <v>17.013692153930322</v>
      </c>
      <c r="BF1527" s="11">
        <f t="shared" ca="1" si="1331"/>
        <v>17.821091791264422</v>
      </c>
      <c r="BG1527" s="11">
        <f t="shared" ca="1" si="1332"/>
        <v>18.297438726989562</v>
      </c>
      <c r="BH1527" s="11">
        <f t="shared" ca="1" si="1333"/>
        <v>18.74999063652271</v>
      </c>
      <c r="BI1527" s="11">
        <f t="shared" ca="1" si="1334"/>
        <v>19.051782837004737</v>
      </c>
      <c r="BJ1527" s="11">
        <f t="shared" ca="1" si="1335"/>
        <v>16.957552409610454</v>
      </c>
      <c r="BK1527" s="11">
        <f t="shared" ca="1" si="1336"/>
        <v>17.728831759919956</v>
      </c>
      <c r="BL1527" s="11">
        <f t="shared" ca="1" si="1337"/>
        <v>18.190781885244164</v>
      </c>
      <c r="BM1527" s="11">
        <f t="shared" ca="1" si="1338"/>
        <v>18.632327162584932</v>
      </c>
      <c r="BN1527" s="11">
        <f t="shared" ca="1" si="1339"/>
        <v>18.927812014332194</v>
      </c>
      <c r="BO1527" s="11">
        <f t="shared" ca="1" si="1340"/>
        <v>-1.1221433841955952E-2</v>
      </c>
      <c r="BP1527" s="11">
        <f t="shared" ca="1" si="1341"/>
        <v>-0.1023376324091162</v>
      </c>
      <c r="BQ1527" s="11">
        <f t="shared" ca="1" si="1342"/>
        <v>-0.14396320540027463</v>
      </c>
      <c r="BR1527" s="11">
        <f t="shared" ca="1" si="1343"/>
        <v>-0.16259203763663221</v>
      </c>
      <c r="BS1527" s="11">
        <f t="shared" ca="1" si="1344"/>
        <v>-0.16433501040475962</v>
      </c>
      <c r="BT1527" s="11"/>
      <c r="BU1527" s="11"/>
      <c r="BV1527" s="11"/>
      <c r="BW1527" s="11"/>
      <c r="BX1527" s="11"/>
      <c r="BY1527" s="11"/>
      <c r="BZ1527" s="11" t="str">
        <f t="shared" si="1345"/>
        <v/>
      </c>
      <c r="CA1527" s="53" t="str">
        <f t="shared" ca="1" si="1346"/>
        <v/>
      </c>
    </row>
    <row r="1528" spans="2:79" x14ac:dyDescent="0.25">
      <c r="B1528" s="52">
        <f>Master!B1525</f>
        <v>40282</v>
      </c>
      <c r="C1528" s="11">
        <f ca="1">Master!Q1525</f>
        <v>16.7</v>
      </c>
      <c r="D1528" s="11">
        <f ca="1">Master!R1525</f>
        <v>19.3</v>
      </c>
      <c r="E1528" s="11">
        <f ca="1">Master!S1525</f>
        <v>20.95</v>
      </c>
      <c r="F1528" s="11">
        <f ca="1">Master!T1525</f>
        <v>22.05</v>
      </c>
      <c r="G1528" s="11">
        <f ca="1">Master!U1525</f>
        <v>22.45</v>
      </c>
      <c r="H1528" s="52">
        <f>VLOOKUP(VLOOKUP($B1528,'Exp Dates'!$E$5:$Z$300,MATCH("M1",'Exp Dates'!$E$2:$X$2,0),1),'Exp Dates'!$D$3:$Z$300,4,0)</f>
        <v>40289</v>
      </c>
      <c r="I1528" s="52">
        <f>VLOOKUP(VLOOKUP($B1528,'Exp Dates'!$E$5:$Z$300,MATCH("M2",'Exp Dates'!$E$2:$X$2,0),1),'Exp Dates'!$D$3:$Z$300,4,0)</f>
        <v>40317</v>
      </c>
      <c r="J1528" s="52">
        <f>VLOOKUP(VLOOKUP($B1528,'Exp Dates'!$E$5:$Z$300,MATCH("M3",'Exp Dates'!$E$2:$X$2,0),1),'Exp Dates'!$D$3:$Z$300,4,0)</f>
        <v>40345</v>
      </c>
      <c r="K1528" s="52">
        <f>VLOOKUP(VLOOKUP($B1528,'Exp Dates'!$E$5:$Z$300,MATCH("M4",'Exp Dates'!$E$2:$X$2,0),1),'Exp Dates'!$D$3:$Z$300,4,0)</f>
        <v>40380</v>
      </c>
      <c r="L1528" s="52">
        <f>VLOOKUP(VLOOKUP($B1528,'Exp Dates'!$E$5:$Z$300,MATCH("M5",'Exp Dates'!$E$2:$X$2,0),1),'Exp Dates'!$D$3:$Z$300,4,0)</f>
        <v>40408</v>
      </c>
      <c r="M1528">
        <f t="shared" si="1347"/>
        <v>7</v>
      </c>
      <c r="N1528">
        <f t="shared" si="1348"/>
        <v>35</v>
      </c>
      <c r="O1528">
        <f t="shared" si="1349"/>
        <v>63</v>
      </c>
      <c r="P1528">
        <f t="shared" si="1350"/>
        <v>98</v>
      </c>
      <c r="Q1528">
        <f t="shared" si="1351"/>
        <v>126</v>
      </c>
      <c r="R1528">
        <f t="shared" si="1311"/>
        <v>1</v>
      </c>
      <c r="S1528">
        <f t="shared" ca="1" si="1312"/>
        <v>9.2857142857142902E-2</v>
      </c>
      <c r="T1528">
        <f t="shared" ca="1" si="1313"/>
        <v>3.1428571428571472E-2</v>
      </c>
      <c r="U1528">
        <f t="shared" ca="1" si="1314"/>
        <v>19.198697872512085</v>
      </c>
      <c r="V1528">
        <f t="shared" ca="1" si="1315"/>
        <v>18.643640001351667</v>
      </c>
      <c r="W1528">
        <f t="shared" ca="1" si="1352"/>
        <v>19.198697872512085</v>
      </c>
      <c r="X1528">
        <f t="shared" ca="1" si="1316"/>
        <v>21.945958184712765</v>
      </c>
      <c r="Y1528">
        <f t="shared" si="1353"/>
        <v>7</v>
      </c>
      <c r="Z1528">
        <f t="shared" ca="1" si="1354"/>
        <v>16.7</v>
      </c>
      <c r="AA1528">
        <f t="shared" si="1355"/>
        <v>35</v>
      </c>
      <c r="AB1528">
        <f t="shared" ca="1" si="1356"/>
        <v>19.3</v>
      </c>
      <c r="AC1528">
        <f t="shared" ca="1" si="1357"/>
        <v>18.835714285714285</v>
      </c>
      <c r="AD1528" s="11">
        <f>Master!J1525</f>
        <v>15.59</v>
      </c>
      <c r="AE1528" s="11">
        <f t="shared" ca="1" si="1317"/>
        <v>18</v>
      </c>
      <c r="AF1528" s="11">
        <f t="shared" si="1364"/>
        <v>15.837511827865663</v>
      </c>
      <c r="AG1528" s="11">
        <f t="shared" si="1358"/>
        <v>-0.49502365573132678</v>
      </c>
      <c r="AH1528" s="11">
        <f>ROW()</f>
        <v>1528</v>
      </c>
      <c r="AI1528" s="11">
        <f t="shared" si="1318"/>
        <v>5</v>
      </c>
      <c r="AJ1528" s="11">
        <f t="shared" si="1319"/>
        <v>25</v>
      </c>
      <c r="AK1528">
        <f t="shared" ca="1" si="1320"/>
        <v>-0.22199999999999989</v>
      </c>
      <c r="AL1528">
        <f t="shared" ca="1" si="1321"/>
        <v>-0.18126636815037145</v>
      </c>
      <c r="AM1528">
        <f t="shared" ca="1" si="1322"/>
        <v>-0.13000000000000006</v>
      </c>
      <c r="AN1528" s="11">
        <f t="shared" ca="1" si="1323"/>
        <v>-0.30000000000000071</v>
      </c>
      <c r="AO1528" s="11">
        <f t="shared" ca="1" si="1324"/>
        <v>7.1097983143490577E-3</v>
      </c>
      <c r="AP1528" s="11" t="str">
        <f t="shared" si="1325"/>
        <v/>
      </c>
      <c r="AQ1528" s="11" t="str">
        <f t="shared" si="1326"/>
        <v/>
      </c>
      <c r="AR1528" s="11">
        <f t="shared" ca="1" si="1359"/>
        <v>-0.30000000000000071</v>
      </c>
      <c r="AS1528" s="11">
        <f t="shared" si="1365"/>
        <v>-3.8381559168653226E-2</v>
      </c>
      <c r="AT1528" s="11">
        <f t="shared" ca="1" si="1360"/>
        <v>-2.6589454189239498E-2</v>
      </c>
      <c r="AU1528" s="11">
        <f t="shared" ca="1" si="1361"/>
        <v>-2.3048395436291017E-2</v>
      </c>
      <c r="AV1528">
        <f t="shared" ca="1" si="1327"/>
        <v>0.87481702602922207</v>
      </c>
      <c r="AW1528">
        <f t="shared" ca="1" si="1328"/>
        <v>0.79713603818615753</v>
      </c>
      <c r="AX1528">
        <f>Master!J1525/Master!K1525</f>
        <v>0.83058071390516786</v>
      </c>
      <c r="AY1528">
        <f t="shared" ca="1" si="1362"/>
        <v>4.4236312124054211E-2</v>
      </c>
      <c r="AZ1528">
        <f t="shared" ca="1" si="1363"/>
        <v>-3.3444675719010331E-2</v>
      </c>
      <c r="BA1528" s="11">
        <f>Master!L1525</f>
        <v>0.83058071390516786</v>
      </c>
      <c r="BB1528" s="53">
        <f t="shared" ca="1" si="1366"/>
        <v>0</v>
      </c>
      <c r="BC1528" s="11">
        <f t="shared" ca="1" si="1367"/>
        <v>202.67556170561917</v>
      </c>
      <c r="BD1528" s="11">
        <f t="shared" ca="1" si="1329"/>
        <v>7.1199486850545182E-2</v>
      </c>
      <c r="BE1528" s="11">
        <f t="shared" ca="1" si="1330"/>
        <v>16.424021892848476</v>
      </c>
      <c r="BF1528" s="11">
        <f t="shared" ca="1" si="1331"/>
        <v>17.312170123433098</v>
      </c>
      <c r="BG1528" s="11">
        <f t="shared" ca="1" si="1332"/>
        <v>17.813651561020517</v>
      </c>
      <c r="BH1528" s="11">
        <f t="shared" ca="1" si="1333"/>
        <v>18.284129427734246</v>
      </c>
      <c r="BI1528" s="11">
        <f t="shared" ca="1" si="1334"/>
        <v>18.595826980243427</v>
      </c>
      <c r="BJ1528" s="11">
        <f t="shared" ca="1" si="1335"/>
        <v>16.538396643275359</v>
      </c>
      <c r="BK1528" s="11">
        <f t="shared" ca="1" si="1336"/>
        <v>17.509273084021654</v>
      </c>
      <c r="BL1528" s="11">
        <f t="shared" ca="1" si="1337"/>
        <v>18.04240106187428</v>
      </c>
      <c r="BM1528" s="11">
        <f t="shared" ca="1" si="1338"/>
        <v>18.536873097371714</v>
      </c>
      <c r="BN1528" s="11">
        <f t="shared" ca="1" si="1339"/>
        <v>18.862270002530671</v>
      </c>
      <c r="BO1528" s="11">
        <f t="shared" ca="1" si="1340"/>
        <v>-9.6768477080623194E-3</v>
      </c>
      <c r="BP1528" s="11">
        <f t="shared" ca="1" si="1341"/>
        <v>-9.278377802996618E-2</v>
      </c>
      <c r="BQ1528" s="11">
        <f t="shared" ca="1" si="1342"/>
        <v>-0.13878753881268346</v>
      </c>
      <c r="BR1528" s="11">
        <f t="shared" ca="1" si="1343"/>
        <v>-0.15932548311239392</v>
      </c>
      <c r="BS1528" s="11">
        <f t="shared" ca="1" si="1344"/>
        <v>-0.15980979944184093</v>
      </c>
      <c r="BT1528" s="11"/>
      <c r="BU1528" s="11"/>
      <c r="BV1528" s="11"/>
      <c r="BW1528" s="11"/>
      <c r="BX1528" s="11"/>
      <c r="BY1528" s="11"/>
      <c r="BZ1528" s="11" t="str">
        <f t="shared" si="1345"/>
        <v/>
      </c>
      <c r="CA1528" s="53" t="str">
        <f t="shared" ca="1" si="1346"/>
        <v/>
      </c>
    </row>
    <row r="1529" spans="2:79" x14ac:dyDescent="0.25">
      <c r="B1529" s="52">
        <f>Master!B1526</f>
        <v>40283</v>
      </c>
      <c r="C1529" s="11">
        <f ca="1">Master!Q1526</f>
        <v>16.7</v>
      </c>
      <c r="D1529" s="11">
        <f ca="1">Master!R1526</f>
        <v>19.3</v>
      </c>
      <c r="E1529" s="11">
        <f ca="1">Master!S1526</f>
        <v>20.95</v>
      </c>
      <c r="F1529" s="11">
        <f ca="1">Master!T1526</f>
        <v>22</v>
      </c>
      <c r="G1529" s="11">
        <f ca="1">Master!U1526</f>
        <v>22.5</v>
      </c>
      <c r="H1529" s="52">
        <f>VLOOKUP(VLOOKUP($B1529,'Exp Dates'!$E$5:$Z$300,MATCH("M1",'Exp Dates'!$E$2:$X$2,0),1),'Exp Dates'!$D$3:$Z$300,4,0)</f>
        <v>40289</v>
      </c>
      <c r="I1529" s="52">
        <f>VLOOKUP(VLOOKUP($B1529,'Exp Dates'!$E$5:$Z$300,MATCH("M2",'Exp Dates'!$E$2:$X$2,0),1),'Exp Dates'!$D$3:$Z$300,4,0)</f>
        <v>40317</v>
      </c>
      <c r="J1529" s="52">
        <f>VLOOKUP(VLOOKUP($B1529,'Exp Dates'!$E$5:$Z$300,MATCH("M3",'Exp Dates'!$E$2:$X$2,0),1),'Exp Dates'!$D$3:$Z$300,4,0)</f>
        <v>40345</v>
      </c>
      <c r="K1529" s="52">
        <f>VLOOKUP(VLOOKUP($B1529,'Exp Dates'!$E$5:$Z$300,MATCH("M4",'Exp Dates'!$E$2:$X$2,0),1),'Exp Dates'!$D$3:$Z$300,4,0)</f>
        <v>40380</v>
      </c>
      <c r="L1529" s="52">
        <f>VLOOKUP(VLOOKUP($B1529,'Exp Dates'!$E$5:$Z$300,MATCH("M5",'Exp Dates'!$E$2:$X$2,0),1),'Exp Dates'!$D$3:$Z$300,4,0)</f>
        <v>40408</v>
      </c>
      <c r="M1529">
        <f t="shared" si="1347"/>
        <v>6</v>
      </c>
      <c r="N1529">
        <f t="shared" si="1348"/>
        <v>34</v>
      </c>
      <c r="O1529">
        <f t="shared" si="1349"/>
        <v>62</v>
      </c>
      <c r="P1529">
        <f t="shared" si="1350"/>
        <v>97</v>
      </c>
      <c r="Q1529">
        <f t="shared" si="1351"/>
        <v>125</v>
      </c>
      <c r="R1529">
        <f t="shared" si="1311"/>
        <v>2</v>
      </c>
      <c r="S1529">
        <f t="shared" ca="1" si="1312"/>
        <v>5.8928571428571379E-2</v>
      </c>
      <c r="T1529">
        <f t="shared" ca="1" si="1313"/>
        <v>3.000000000000002E-2</v>
      </c>
      <c r="U1529">
        <f t="shared" ca="1" si="1314"/>
        <v>19.2305931860074</v>
      </c>
      <c r="V1529">
        <f t="shared" ca="1" si="1315"/>
        <v>18.785167020817251</v>
      </c>
      <c r="W1529">
        <f t="shared" ca="1" si="1352"/>
        <v>18.785167020817251</v>
      </c>
      <c r="X1529">
        <f t="shared" ca="1" si="1316"/>
        <v>21.921770001530444</v>
      </c>
      <c r="Y1529">
        <f t="shared" si="1353"/>
        <v>6</v>
      </c>
      <c r="Z1529">
        <f t="shared" ca="1" si="1354"/>
        <v>16.7</v>
      </c>
      <c r="AA1529">
        <f t="shared" si="1355"/>
        <v>34</v>
      </c>
      <c r="AB1529">
        <f t="shared" ca="1" si="1356"/>
        <v>19.3</v>
      </c>
      <c r="AC1529">
        <f t="shared" ca="1" si="1357"/>
        <v>18.928571428571431</v>
      </c>
      <c r="AD1529" s="11">
        <f>Master!J1526</f>
        <v>15.89</v>
      </c>
      <c r="AE1529" s="11">
        <f t="shared" ca="1" si="1317"/>
        <v>18</v>
      </c>
      <c r="AF1529" s="11">
        <f t="shared" si="1364"/>
        <v>15.863755913932831</v>
      </c>
      <c r="AG1529" s="11">
        <f t="shared" si="1358"/>
        <v>5.2488172134337319E-2</v>
      </c>
      <c r="AH1529" s="11">
        <f>ROW()</f>
        <v>1529</v>
      </c>
      <c r="AI1529" s="11">
        <f t="shared" si="1318"/>
        <v>4</v>
      </c>
      <c r="AJ1529" s="11">
        <f t="shared" si="1319"/>
        <v>24</v>
      </c>
      <c r="AK1529">
        <f t="shared" ca="1" si="1320"/>
        <v>-0.20249999999999968</v>
      </c>
      <c r="AL1529">
        <f t="shared" ca="1" si="1321"/>
        <v>-0.17379476785429659</v>
      </c>
      <c r="AM1529">
        <f t="shared" ca="1" si="1322"/>
        <v>-0.13000000000000006</v>
      </c>
      <c r="AN1529" s="11">
        <f t="shared" ca="1" si="1323"/>
        <v>-0.96999999999999886</v>
      </c>
      <c r="AO1529" s="11">
        <f t="shared" ca="1" si="1324"/>
        <v>4.7676960008724692E-2</v>
      </c>
      <c r="AP1529" s="11" t="str">
        <f t="shared" si="1325"/>
        <v/>
      </c>
      <c r="AQ1529" s="11" t="str">
        <f t="shared" si="1326"/>
        <v/>
      </c>
      <c r="AR1529" s="11">
        <f t="shared" ca="1" si="1359"/>
        <v>-1.8200000000000003</v>
      </c>
      <c r="AS1529" s="11">
        <f t="shared" si="1365"/>
        <v>1.9060297478939468E-2</v>
      </c>
      <c r="AT1529" s="11">
        <f t="shared" ca="1" si="1360"/>
        <v>0</v>
      </c>
      <c r="AU1529" s="11">
        <f t="shared" ca="1" si="1361"/>
        <v>0</v>
      </c>
      <c r="AV1529">
        <f t="shared" ca="1" si="1327"/>
        <v>0.85691835191710275</v>
      </c>
      <c r="AW1529">
        <f t="shared" ca="1" si="1328"/>
        <v>0.79713603818615753</v>
      </c>
      <c r="AX1529">
        <f>Master!J1526/Master!K1526</f>
        <v>0.84074074074074079</v>
      </c>
      <c r="AY1529">
        <f t="shared" ca="1" si="1362"/>
        <v>1.6177611176361961E-2</v>
      </c>
      <c r="AZ1529">
        <f t="shared" ca="1" si="1363"/>
        <v>-4.3604702554583263E-2</v>
      </c>
      <c r="BA1529" s="11">
        <f>Master!L1526</f>
        <v>0.84074074074074079</v>
      </c>
      <c r="BB1529" s="53">
        <f t="shared" ca="1" si="1366"/>
        <v>0</v>
      </c>
      <c r="BC1529" s="11">
        <f t="shared" ca="1" si="1367"/>
        <v>202.67556170561917</v>
      </c>
      <c r="BD1529" s="11">
        <f t="shared" ca="1" si="1329"/>
        <v>5.0975456261799793E-2</v>
      </c>
      <c r="BE1529" s="11">
        <f t="shared" ca="1" si="1330"/>
        <v>16.632496757901507</v>
      </c>
      <c r="BF1529" s="11">
        <f t="shared" ca="1" si="1331"/>
        <v>17.531265698458775</v>
      </c>
      <c r="BG1529" s="11">
        <f t="shared" ca="1" si="1332"/>
        <v>18.029209113136154</v>
      </c>
      <c r="BH1529" s="11">
        <f t="shared" ca="1" si="1333"/>
        <v>18.495720215043566</v>
      </c>
      <c r="BI1529" s="11">
        <f t="shared" ca="1" si="1334"/>
        <v>18.804791088800759</v>
      </c>
      <c r="BJ1529" s="11">
        <f t="shared" ca="1" si="1335"/>
        <v>16.621148172694664</v>
      </c>
      <c r="BK1529" s="11">
        <f t="shared" ca="1" si="1336"/>
        <v>17.510530840564446</v>
      </c>
      <c r="BL1529" s="11">
        <f t="shared" ca="1" si="1337"/>
        <v>18.005046272170087</v>
      </c>
      <c r="BM1529" s="11">
        <f t="shared" ca="1" si="1338"/>
        <v>18.468980597015697</v>
      </c>
      <c r="BN1529" s="11">
        <f t="shared" ca="1" si="1339"/>
        <v>18.776585800220509</v>
      </c>
      <c r="BO1529" s="11">
        <f t="shared" ca="1" si="1340"/>
        <v>-4.7216663057086938E-3</v>
      </c>
      <c r="BP1529" s="11">
        <f t="shared" ca="1" si="1341"/>
        <v>-9.2718609297179011E-2</v>
      </c>
      <c r="BQ1529" s="11">
        <f t="shared" ca="1" si="1342"/>
        <v>-0.14057058366729891</v>
      </c>
      <c r="BR1529" s="11">
        <f t="shared" ca="1" si="1343"/>
        <v>-0.16050088195383194</v>
      </c>
      <c r="BS1529" s="11">
        <f t="shared" ca="1" si="1344"/>
        <v>-0.16548507554575509</v>
      </c>
      <c r="BT1529" s="11"/>
      <c r="BU1529" s="11"/>
      <c r="BV1529" s="11"/>
      <c r="BW1529" s="11"/>
      <c r="BX1529" s="11"/>
      <c r="BY1529" s="11"/>
      <c r="BZ1529" s="11" t="str">
        <f t="shared" si="1345"/>
        <v/>
      </c>
      <c r="CA1529" s="53" t="str">
        <f t="shared" ca="1" si="1346"/>
        <v/>
      </c>
    </row>
    <row r="1530" spans="2:79" x14ac:dyDescent="0.25">
      <c r="B1530" s="52">
        <f>Master!B1527</f>
        <v>40284</v>
      </c>
      <c r="C1530" s="11">
        <f ca="1">Master!Q1527</f>
        <v>18.2</v>
      </c>
      <c r="D1530" s="11">
        <f ca="1">Master!R1527</f>
        <v>19.95</v>
      </c>
      <c r="E1530" s="11">
        <f ca="1">Master!S1527</f>
        <v>21.45</v>
      </c>
      <c r="F1530" s="11">
        <f ca="1">Master!T1527</f>
        <v>22.55</v>
      </c>
      <c r="G1530" s="11">
        <f ca="1">Master!U1527</f>
        <v>23</v>
      </c>
      <c r="H1530" s="52">
        <f>VLOOKUP(VLOOKUP($B1530,'Exp Dates'!$E$5:$Z$300,MATCH("M1",'Exp Dates'!$E$2:$X$2,0),1),'Exp Dates'!$D$3:$Z$300,4,0)</f>
        <v>40289</v>
      </c>
      <c r="I1530" s="52">
        <f>VLOOKUP(VLOOKUP($B1530,'Exp Dates'!$E$5:$Z$300,MATCH("M2",'Exp Dates'!$E$2:$X$2,0),1),'Exp Dates'!$D$3:$Z$300,4,0)</f>
        <v>40317</v>
      </c>
      <c r="J1530" s="52">
        <f>VLOOKUP(VLOOKUP($B1530,'Exp Dates'!$E$5:$Z$300,MATCH("M3",'Exp Dates'!$E$2:$X$2,0),1),'Exp Dates'!$D$3:$Z$300,4,0)</f>
        <v>40345</v>
      </c>
      <c r="K1530" s="52">
        <f>VLOOKUP(VLOOKUP($B1530,'Exp Dates'!$E$5:$Z$300,MATCH("M4",'Exp Dates'!$E$2:$X$2,0),1),'Exp Dates'!$D$3:$Z$300,4,0)</f>
        <v>40380</v>
      </c>
      <c r="L1530" s="52">
        <f>VLOOKUP(VLOOKUP($B1530,'Exp Dates'!$E$5:$Z$300,MATCH("M5",'Exp Dates'!$E$2:$X$2,0),1),'Exp Dates'!$D$3:$Z$300,4,0)</f>
        <v>40408</v>
      </c>
      <c r="M1530">
        <f t="shared" si="1347"/>
        <v>5</v>
      </c>
      <c r="N1530">
        <f t="shared" si="1348"/>
        <v>33</v>
      </c>
      <c r="O1530">
        <f t="shared" si="1349"/>
        <v>61</v>
      </c>
      <c r="P1530">
        <f t="shared" si="1350"/>
        <v>96</v>
      </c>
      <c r="Q1530">
        <f t="shared" si="1351"/>
        <v>124</v>
      </c>
      <c r="R1530">
        <f t="shared" si="1311"/>
        <v>2</v>
      </c>
      <c r="S1530">
        <f t="shared" ca="1" si="1312"/>
        <v>5.3571428571428568E-2</v>
      </c>
      <c r="T1530">
        <f t="shared" ca="1" si="1313"/>
        <v>3.1428571428571472E-2</v>
      </c>
      <c r="U1530">
        <f t="shared" ca="1" si="1314"/>
        <v>19.920098205079213</v>
      </c>
      <c r="V1530">
        <f t="shared" ca="1" si="1315"/>
        <v>19.607997639447316</v>
      </c>
      <c r="W1530">
        <f t="shared" ca="1" si="1352"/>
        <v>19.607997639447316</v>
      </c>
      <c r="X1530">
        <f t="shared" ca="1" si="1316"/>
        <v>22.489584122638121</v>
      </c>
      <c r="Y1530">
        <f t="shared" si="1353"/>
        <v>5</v>
      </c>
      <c r="Z1530">
        <f t="shared" ca="1" si="1354"/>
        <v>18.2</v>
      </c>
      <c r="AA1530">
        <f t="shared" si="1355"/>
        <v>33</v>
      </c>
      <c r="AB1530">
        <f t="shared" ca="1" si="1356"/>
        <v>19.95</v>
      </c>
      <c r="AC1530">
        <f t="shared" ca="1" si="1357"/>
        <v>19.762499999999999</v>
      </c>
      <c r="AD1530" s="11">
        <f>Master!J1527</f>
        <v>18.36</v>
      </c>
      <c r="AE1530" s="11">
        <f t="shared" ca="1" si="1317"/>
        <v>18</v>
      </c>
      <c r="AF1530" s="11">
        <f t="shared" si="1364"/>
        <v>17.111877956966417</v>
      </c>
      <c r="AG1530" s="11">
        <f t="shared" si="1358"/>
        <v>2.4962440860671684</v>
      </c>
      <c r="AH1530" s="11">
        <f>ROW()</f>
        <v>1530</v>
      </c>
      <c r="AI1530" s="11">
        <f t="shared" si="1318"/>
        <v>3</v>
      </c>
      <c r="AJ1530" s="11">
        <f t="shared" si="1319"/>
        <v>23</v>
      </c>
      <c r="AK1530">
        <f t="shared" ca="1" si="1320"/>
        <v>5.3333333333333378E-2</v>
      </c>
      <c r="AL1530">
        <f t="shared" ca="1" si="1321"/>
        <v>4.884415636996664E-2</v>
      </c>
      <c r="AM1530">
        <f t="shared" ca="1" si="1322"/>
        <v>-8.7499999999999994E-2</v>
      </c>
      <c r="AN1530" s="11">
        <f t="shared" ca="1" si="1323"/>
        <v>0.21999999999999886</v>
      </c>
      <c r="AO1530" s="11">
        <f t="shared" ca="1" si="1324"/>
        <v>-9.4041672324193526E-3</v>
      </c>
      <c r="AP1530" s="11" t="str">
        <f t="shared" si="1325"/>
        <v/>
      </c>
      <c r="AQ1530" s="11" t="str">
        <f t="shared" si="1326"/>
        <v/>
      </c>
      <c r="AR1530" s="11">
        <f t="shared" ca="1" si="1359"/>
        <v>0.57000000000000028</v>
      </c>
      <c r="AS1530" s="11">
        <f t="shared" si="1365"/>
        <v>0.1444844046437197</v>
      </c>
      <c r="AT1530" s="11">
        <f t="shared" ca="1" si="1360"/>
        <v>8.6012874660040178E-2</v>
      </c>
      <c r="AU1530" s="11">
        <f t="shared" ca="1" si="1361"/>
        <v>3.3124047425032499E-2</v>
      </c>
      <c r="AV1530">
        <f t="shared" ca="1" si="1327"/>
        <v>0.87187017476725204</v>
      </c>
      <c r="AW1530">
        <f t="shared" ca="1" si="1328"/>
        <v>0.84848484848484851</v>
      </c>
      <c r="AX1530">
        <f>Master!J1527/Master!K1527</f>
        <v>0.90756302521008403</v>
      </c>
      <c r="AY1530">
        <f t="shared" ca="1" si="1362"/>
        <v>-3.5692850442831991E-2</v>
      </c>
      <c r="AZ1530">
        <f t="shared" ca="1" si="1363"/>
        <v>-5.9078176725235521E-2</v>
      </c>
      <c r="BA1530" s="11">
        <f>Master!L1527</f>
        <v>0.90756302521008403</v>
      </c>
      <c r="BB1530" s="53">
        <f t="shared" ca="1" si="1366"/>
        <v>0</v>
      </c>
      <c r="BC1530" s="11">
        <f t="shared" ca="1" si="1367"/>
        <v>202.67556170561917</v>
      </c>
      <c r="BD1530" s="11">
        <f t="shared" ca="1" si="1329"/>
        <v>-8.7145969498910753E-3</v>
      </c>
      <c r="BE1530" s="11">
        <f t="shared" ca="1" si="1330"/>
        <v>18.793739085890394</v>
      </c>
      <c r="BF1530" s="11">
        <f t="shared" ca="1" si="1331"/>
        <v>19.495830945280662</v>
      </c>
      <c r="BG1530" s="11">
        <f t="shared" ca="1" si="1332"/>
        <v>19.917609744239495</v>
      </c>
      <c r="BH1530" s="11">
        <f t="shared" ca="1" si="1333"/>
        <v>20.326077164367803</v>
      </c>
      <c r="BI1530" s="11">
        <f t="shared" ca="1" si="1334"/>
        <v>20.601894757642562</v>
      </c>
      <c r="BJ1530" s="11">
        <f t="shared" ca="1" si="1335"/>
        <v>18.29677586603313</v>
      </c>
      <c r="BK1530" s="11">
        <f t="shared" ca="1" si="1336"/>
        <v>18.517757989179128</v>
      </c>
      <c r="BL1530" s="11">
        <f t="shared" ca="1" si="1337"/>
        <v>18.772905877453578</v>
      </c>
      <c r="BM1530" s="11">
        <f t="shared" ca="1" si="1338"/>
        <v>19.05723325041718</v>
      </c>
      <c r="BN1530" s="11">
        <f t="shared" ca="1" si="1339"/>
        <v>19.262711467373926</v>
      </c>
      <c r="BO1530" s="11">
        <f t="shared" ca="1" si="1340"/>
        <v>5.3173552765455323E-3</v>
      </c>
      <c r="BP1530" s="11">
        <f t="shared" ca="1" si="1341"/>
        <v>-7.1791579489767998E-2</v>
      </c>
      <c r="BQ1530" s="11">
        <f t="shared" ca="1" si="1342"/>
        <v>-0.12480625279936697</v>
      </c>
      <c r="BR1530" s="11">
        <f t="shared" ca="1" si="1343"/>
        <v>-0.15488987803028031</v>
      </c>
      <c r="BS1530" s="11">
        <f t="shared" ca="1" si="1344"/>
        <v>-0.16249080576635111</v>
      </c>
      <c r="BT1530" s="11"/>
      <c r="BU1530" s="11"/>
      <c r="BV1530" s="11"/>
      <c r="BW1530" s="11"/>
      <c r="BX1530" s="11"/>
      <c r="BY1530" s="11"/>
      <c r="BZ1530" s="11" t="str">
        <f t="shared" si="1345"/>
        <v/>
      </c>
      <c r="CA1530" s="53" t="str">
        <f t="shared" ca="1" si="1346"/>
        <v/>
      </c>
    </row>
    <row r="1531" spans="2:79" x14ac:dyDescent="0.25">
      <c r="B1531" s="52">
        <f>Master!B1528</f>
        <v>40287</v>
      </c>
      <c r="C1531" s="11">
        <f ca="1">Master!Q1528</f>
        <v>17.399999999999999</v>
      </c>
      <c r="D1531" s="11">
        <f ca="1">Master!R1528</f>
        <v>19.5</v>
      </c>
      <c r="E1531" s="11">
        <f ca="1">Master!S1528</f>
        <v>21</v>
      </c>
      <c r="F1531" s="11">
        <f ca="1">Master!T1528</f>
        <v>22.4</v>
      </c>
      <c r="G1531" s="11">
        <f ca="1">Master!U1528</f>
        <v>22.9</v>
      </c>
      <c r="H1531" s="52">
        <f>VLOOKUP(VLOOKUP($B1531,'Exp Dates'!$E$5:$Z$300,MATCH("M1",'Exp Dates'!$E$2:$X$2,0),1),'Exp Dates'!$D$3:$Z$300,4,0)</f>
        <v>40289</v>
      </c>
      <c r="I1531" s="52">
        <f>VLOOKUP(VLOOKUP($B1531,'Exp Dates'!$E$5:$Z$300,MATCH("M2",'Exp Dates'!$E$2:$X$2,0),1),'Exp Dates'!$D$3:$Z$300,4,0)</f>
        <v>40317</v>
      </c>
      <c r="J1531" s="52">
        <f>VLOOKUP(VLOOKUP($B1531,'Exp Dates'!$E$5:$Z$300,MATCH("M3",'Exp Dates'!$E$2:$X$2,0),1),'Exp Dates'!$D$3:$Z$300,4,0)</f>
        <v>40345</v>
      </c>
      <c r="K1531" s="52">
        <f>VLOOKUP(VLOOKUP($B1531,'Exp Dates'!$E$5:$Z$300,MATCH("M4",'Exp Dates'!$E$2:$X$2,0),1),'Exp Dates'!$D$3:$Z$300,4,0)</f>
        <v>40380</v>
      </c>
      <c r="L1531" s="52">
        <f>VLOOKUP(VLOOKUP($B1531,'Exp Dates'!$E$5:$Z$300,MATCH("M5",'Exp Dates'!$E$2:$X$2,0),1),'Exp Dates'!$D$3:$Z$300,4,0)</f>
        <v>40408</v>
      </c>
      <c r="M1531">
        <f t="shared" si="1347"/>
        <v>2</v>
      </c>
      <c r="N1531">
        <f t="shared" si="1348"/>
        <v>30</v>
      </c>
      <c r="O1531">
        <f t="shared" si="1349"/>
        <v>58</v>
      </c>
      <c r="P1531">
        <f t="shared" si="1350"/>
        <v>93</v>
      </c>
      <c r="Q1531">
        <f t="shared" si="1351"/>
        <v>121</v>
      </c>
      <c r="R1531">
        <f t="shared" si="1311"/>
        <v>2</v>
      </c>
      <c r="S1531">
        <f t="shared" ca="1" si="1312"/>
        <v>5.3571428571428568E-2</v>
      </c>
      <c r="T1531">
        <f t="shared" ca="1" si="1313"/>
        <v>3.9999999999999959E-2</v>
      </c>
      <c r="U1531">
        <f t="shared" ca="1" si="1314"/>
        <v>19.499999999999996</v>
      </c>
      <c r="V1531">
        <f t="shared" ca="1" si="1315"/>
        <v>19.499999999999996</v>
      </c>
      <c r="W1531">
        <f t="shared" ca="1" si="1352"/>
        <v>19.499999999999996</v>
      </c>
      <c r="X1531">
        <f t="shared" ca="1" si="1316"/>
        <v>22.4</v>
      </c>
      <c r="Y1531">
        <f t="shared" si="1353"/>
        <v>30</v>
      </c>
      <c r="Z1531">
        <f t="shared" ca="1" si="1354"/>
        <v>19.5</v>
      </c>
      <c r="AA1531">
        <f t="shared" si="1355"/>
        <v>58</v>
      </c>
      <c r="AB1531">
        <f t="shared" ca="1" si="1356"/>
        <v>21</v>
      </c>
      <c r="AC1531">
        <f t="shared" ca="1" si="1357"/>
        <v>19.5</v>
      </c>
      <c r="AD1531" s="11">
        <f>Master!J1528</f>
        <v>17.34</v>
      </c>
      <c r="AE1531" s="11">
        <f t="shared" ca="1" si="1317"/>
        <v>18</v>
      </c>
      <c r="AF1531" s="11">
        <f t="shared" si="1364"/>
        <v>17.225938978483207</v>
      </c>
      <c r="AG1531" s="11">
        <f t="shared" si="1358"/>
        <v>0.22812204303358286</v>
      </c>
      <c r="AH1531" s="11">
        <f>ROW()</f>
        <v>1531</v>
      </c>
      <c r="AI1531" s="11">
        <f t="shared" si="1318"/>
        <v>2</v>
      </c>
      <c r="AJ1531" s="11">
        <f t="shared" si="1319"/>
        <v>22</v>
      </c>
      <c r="AK1531">
        <f t="shared" ca="1" si="1320"/>
        <v>-2.9999999999999361E-2</v>
      </c>
      <c r="AL1531">
        <f t="shared" ca="1" si="1321"/>
        <v>-2.861051247561619E-2</v>
      </c>
      <c r="AM1531">
        <f t="shared" ca="1" si="1322"/>
        <v>-0.10500000000000007</v>
      </c>
      <c r="AN1531" s="11">
        <f t="shared" ca="1" si="1323"/>
        <v>0.21000000000000085</v>
      </c>
      <c r="AO1531" s="11">
        <f t="shared" ca="1" si="1324"/>
        <v>-1.3713247843426268E-2</v>
      </c>
      <c r="AP1531" s="11" t="str">
        <f t="shared" si="1325"/>
        <v/>
      </c>
      <c r="AQ1531" s="11" t="str">
        <f t="shared" si="1326"/>
        <v/>
      </c>
      <c r="AR1531" s="11">
        <f t="shared" ca="1" si="1359"/>
        <v>0.71000000000000085</v>
      </c>
      <c r="AS1531" s="11">
        <f t="shared" si="1365"/>
        <v>-5.7158413839948637E-2</v>
      </c>
      <c r="AT1531" s="11">
        <f t="shared" ca="1" si="1360"/>
        <v>-4.4951387862266393E-2</v>
      </c>
      <c r="AU1531" s="11">
        <f t="shared" ca="1" si="1361"/>
        <v>-2.2814677766171288E-2</v>
      </c>
      <c r="AV1531">
        <f t="shared" ca="1" si="1327"/>
        <v>0.87053571428571419</v>
      </c>
      <c r="AW1531">
        <f t="shared" ca="1" si="1328"/>
        <v>0.82857142857142851</v>
      </c>
      <c r="AX1531">
        <f>Master!J1528/Master!K1528</f>
        <v>0.87620010106114199</v>
      </c>
      <c r="AY1531">
        <f t="shared" ca="1" si="1362"/>
        <v>-5.6643867754277988E-3</v>
      </c>
      <c r="AZ1531">
        <f t="shared" ca="1" si="1363"/>
        <v>-4.7628672489713475E-2</v>
      </c>
      <c r="BA1531" s="11">
        <f>Master!L1528</f>
        <v>0.87620010106114199</v>
      </c>
      <c r="BB1531" s="53">
        <f t="shared" ca="1" si="1366"/>
        <v>0</v>
      </c>
      <c r="BC1531" s="11">
        <f t="shared" ca="1" si="1367"/>
        <v>202.67556170561917</v>
      </c>
      <c r="BD1531" s="11">
        <f t="shared" ca="1" si="1329"/>
        <v>3.4602076124566738E-3</v>
      </c>
      <c r="BE1531" s="11">
        <f t="shared" ca="1" si="1330"/>
        <v>17.67726729868285</v>
      </c>
      <c r="BF1531" s="11">
        <f t="shared" ca="1" si="1331"/>
        <v>18.616130234925304</v>
      </c>
      <c r="BG1531" s="11">
        <f t="shared" ca="1" si="1332"/>
        <v>19.088822058507965</v>
      </c>
      <c r="BH1531" s="11">
        <f t="shared" ca="1" si="1333"/>
        <v>19.531754135158419</v>
      </c>
      <c r="BI1531" s="11">
        <f t="shared" ca="1" si="1334"/>
        <v>19.826147438306883</v>
      </c>
      <c r="BJ1531" s="11">
        <f t="shared" ca="1" si="1335"/>
        <v>17.649420889816987</v>
      </c>
      <c r="BK1531" s="11">
        <f t="shared" ca="1" si="1336"/>
        <v>18.529089326387709</v>
      </c>
      <c r="BL1531" s="11">
        <f t="shared" ca="1" si="1337"/>
        <v>18.985469150480217</v>
      </c>
      <c r="BM1531" s="11">
        <f t="shared" ca="1" si="1338"/>
        <v>19.416595725398945</v>
      </c>
      <c r="BN1531" s="11">
        <f t="shared" ca="1" si="1339"/>
        <v>19.704380427695671</v>
      </c>
      <c r="BO1531" s="11">
        <f t="shared" ca="1" si="1340"/>
        <v>1.4334533897528035E-2</v>
      </c>
      <c r="BP1531" s="11">
        <f t="shared" ca="1" si="1341"/>
        <v>-4.9790290954476513E-2</v>
      </c>
      <c r="BQ1531" s="11">
        <f t="shared" ca="1" si="1342"/>
        <v>-9.5930040453322984E-2</v>
      </c>
      <c r="BR1531" s="11">
        <f t="shared" ca="1" si="1343"/>
        <v>-0.13318769083040416</v>
      </c>
      <c r="BS1531" s="11">
        <f t="shared" ca="1" si="1344"/>
        <v>-0.13954670621416276</v>
      </c>
      <c r="BT1531" s="11"/>
      <c r="BU1531" s="11"/>
      <c r="BV1531" s="11"/>
      <c r="BW1531" s="11"/>
      <c r="BX1531" s="11"/>
      <c r="BY1531" s="11"/>
      <c r="BZ1531" s="11" t="str">
        <f t="shared" si="1345"/>
        <v/>
      </c>
      <c r="CA1531" s="53" t="str">
        <f t="shared" ca="1" si="1346"/>
        <v/>
      </c>
    </row>
    <row r="1532" spans="2:79" x14ac:dyDescent="0.25">
      <c r="B1532" s="52">
        <f>Master!B1529</f>
        <v>40288</v>
      </c>
      <c r="C1532" s="11">
        <f ca="1">Master!Q1529</f>
        <v>16</v>
      </c>
      <c r="D1532" s="11">
        <f ca="1">Master!R1529</f>
        <v>18.600000000000001</v>
      </c>
      <c r="E1532" s="11">
        <f ca="1">Master!S1529</f>
        <v>20.45</v>
      </c>
      <c r="F1532" s="11">
        <f ca="1">Master!T1529</f>
        <v>21.9</v>
      </c>
      <c r="G1532" s="11">
        <f ca="1">Master!U1529</f>
        <v>22.65</v>
      </c>
      <c r="H1532" s="52">
        <f>VLOOKUP(VLOOKUP($B1532,'Exp Dates'!$E$5:$Z$300,MATCH("M1",'Exp Dates'!$E$2:$X$2,0),1),'Exp Dates'!$D$3:$Z$300,4,0)</f>
        <v>40289</v>
      </c>
      <c r="I1532" s="52">
        <f>VLOOKUP(VLOOKUP($B1532,'Exp Dates'!$E$5:$Z$300,MATCH("M2",'Exp Dates'!$E$2:$X$2,0),1),'Exp Dates'!$D$3:$Z$300,4,0)</f>
        <v>40317</v>
      </c>
      <c r="J1532" s="52">
        <f>VLOOKUP(VLOOKUP($B1532,'Exp Dates'!$E$5:$Z$300,MATCH("M3",'Exp Dates'!$E$2:$X$2,0),1),'Exp Dates'!$D$3:$Z$300,4,0)</f>
        <v>40345</v>
      </c>
      <c r="K1532" s="52">
        <f>VLOOKUP(VLOOKUP($B1532,'Exp Dates'!$E$5:$Z$300,MATCH("M4",'Exp Dates'!$E$2:$X$2,0),1),'Exp Dates'!$D$3:$Z$300,4,0)</f>
        <v>40380</v>
      </c>
      <c r="L1532" s="52">
        <f>VLOOKUP(VLOOKUP($B1532,'Exp Dates'!$E$5:$Z$300,MATCH("M5",'Exp Dates'!$E$2:$X$2,0),1),'Exp Dates'!$D$3:$Z$300,4,0)</f>
        <v>40408</v>
      </c>
      <c r="M1532">
        <f t="shared" si="1347"/>
        <v>1</v>
      </c>
      <c r="N1532">
        <f t="shared" si="1348"/>
        <v>29</v>
      </c>
      <c r="O1532">
        <f t="shared" si="1349"/>
        <v>57</v>
      </c>
      <c r="P1532">
        <f t="shared" si="1350"/>
        <v>92</v>
      </c>
      <c r="Q1532">
        <f t="shared" si="1351"/>
        <v>120</v>
      </c>
      <c r="R1532">
        <f t="shared" si="1311"/>
        <v>2</v>
      </c>
      <c r="S1532">
        <f t="shared" ca="1" si="1312"/>
        <v>6.6071428571428489E-2</v>
      </c>
      <c r="T1532">
        <f t="shared" ca="1" si="1313"/>
        <v>4.1428571428571405E-2</v>
      </c>
      <c r="U1532">
        <f t="shared" ca="1" si="1314"/>
        <v>18.602878681486242</v>
      </c>
      <c r="V1532">
        <f t="shared" ca="1" si="1315"/>
        <v>18.731315213910026</v>
      </c>
      <c r="W1532">
        <f t="shared" ca="1" si="1352"/>
        <v>18.731315213910026</v>
      </c>
      <c r="X1532">
        <f t="shared" ca="1" si="1316"/>
        <v>21.92453736592126</v>
      </c>
      <c r="Y1532">
        <f t="shared" si="1353"/>
        <v>29</v>
      </c>
      <c r="Z1532">
        <f t="shared" ca="1" si="1354"/>
        <v>18.600000000000001</v>
      </c>
      <c r="AA1532">
        <f t="shared" si="1355"/>
        <v>57</v>
      </c>
      <c r="AB1532">
        <f t="shared" ca="1" si="1356"/>
        <v>20.45</v>
      </c>
      <c r="AC1532">
        <f t="shared" ca="1" si="1357"/>
        <v>18.666071428571431</v>
      </c>
      <c r="AD1532" s="11">
        <f>Master!J1529</f>
        <v>15.73</v>
      </c>
      <c r="AE1532" s="11">
        <f t="shared" ca="1" si="1317"/>
        <v>18</v>
      </c>
      <c r="AF1532" s="11">
        <f t="shared" si="1364"/>
        <v>16.477969489241602</v>
      </c>
      <c r="AG1532" s="11">
        <f t="shared" si="1358"/>
        <v>-1.4959389784832062</v>
      </c>
      <c r="AH1532" s="11">
        <f>ROW()</f>
        <v>1532</v>
      </c>
      <c r="AI1532" s="11">
        <f t="shared" si="1318"/>
        <v>1</v>
      </c>
      <c r="AJ1532" s="11">
        <f t="shared" si="1319"/>
        <v>21</v>
      </c>
      <c r="AK1532">
        <f t="shared" ca="1" si="1320"/>
        <v>-0.13666666666666671</v>
      </c>
      <c r="AL1532">
        <f t="shared" ca="1" si="1321"/>
        <v>-6.4712033529126245E-2</v>
      </c>
      <c r="AM1532">
        <f t="shared" ca="1" si="1322"/>
        <v>-9.2499999999999888E-2</v>
      </c>
      <c r="AN1532" s="11">
        <f t="shared" ca="1" si="1323"/>
        <v>-0.49000000000000199</v>
      </c>
      <c r="AO1532" s="11">
        <f t="shared" ca="1" si="1324"/>
        <v>2.6580497904429734E-2</v>
      </c>
      <c r="AP1532" s="11" t="str">
        <f t="shared" si="1325"/>
        <v/>
      </c>
      <c r="AQ1532" s="11" t="str">
        <f t="shared" si="1326"/>
        <v/>
      </c>
      <c r="AR1532" s="11" t="str">
        <f t="shared" si="1359"/>
        <v/>
      </c>
      <c r="AS1532" s="11">
        <f t="shared" si="1365"/>
        <v>-9.7446254282209349E-2</v>
      </c>
      <c r="AT1532" s="11">
        <f t="shared" ca="1" si="1360"/>
        <v>-8.3881483980701999E-2</v>
      </c>
      <c r="AU1532" s="11">
        <f t="shared" ca="1" si="1361"/>
        <v>-4.7252884850545497E-2</v>
      </c>
      <c r="AV1532">
        <f t="shared" ca="1" si="1327"/>
        <v>0.85435395517286183</v>
      </c>
      <c r="AW1532">
        <f t="shared" ca="1" si="1328"/>
        <v>0.78239608801955995</v>
      </c>
      <c r="AX1532">
        <f>Master!J1529/Master!K1529</f>
        <v>0.82833070036861511</v>
      </c>
      <c r="AY1532">
        <f t="shared" ca="1" si="1362"/>
        <v>2.602325480424672E-2</v>
      </c>
      <c r="AZ1532">
        <f t="shared" ca="1" si="1363"/>
        <v>-4.5934612349055159E-2</v>
      </c>
      <c r="BA1532" s="11">
        <f>Master!L1529</f>
        <v>0.82833070036861511</v>
      </c>
      <c r="BB1532" s="53">
        <f t="shared" ca="1" si="1366"/>
        <v>0</v>
      </c>
      <c r="BC1532" s="11">
        <f t="shared" ca="1" si="1367"/>
        <v>202.67556170561917</v>
      </c>
      <c r="BD1532" s="11">
        <f t="shared" ca="1" si="1329"/>
        <v>1.7164653528289865E-2</v>
      </c>
      <c r="BE1532" s="11">
        <f t="shared" ca="1" si="1330"/>
        <v>16.027413561103948</v>
      </c>
      <c r="BF1532" s="11">
        <f t="shared" ca="1" si="1331"/>
        <v>17.289813390407861</v>
      </c>
      <c r="BG1532" s="11">
        <f t="shared" ca="1" si="1332"/>
        <v>17.827532211070213</v>
      </c>
      <c r="BH1532" s="11">
        <f t="shared" ca="1" si="1333"/>
        <v>18.315860398094557</v>
      </c>
      <c r="BI1532" s="11">
        <f t="shared" ca="1" si="1334"/>
        <v>18.635237215883066</v>
      </c>
      <c r="BJ1532" s="11">
        <f t="shared" ca="1" si="1335"/>
        <v>16.142625326128989</v>
      </c>
      <c r="BK1532" s="11">
        <f t="shared" ca="1" si="1336"/>
        <v>17.855144916712685</v>
      </c>
      <c r="BL1532" s="11">
        <f t="shared" ca="1" si="1337"/>
        <v>18.502440541001995</v>
      </c>
      <c r="BM1532" s="11">
        <f t="shared" ca="1" si="1338"/>
        <v>19.069248426501353</v>
      </c>
      <c r="BN1532" s="11">
        <f t="shared" ca="1" si="1339"/>
        <v>19.432371661416333</v>
      </c>
      <c r="BO1532" s="11">
        <f t="shared" ca="1" si="1340"/>
        <v>8.9140828830618357E-3</v>
      </c>
      <c r="BP1532" s="11">
        <f t="shared" ca="1" si="1341"/>
        <v>-4.0045972219748149E-2</v>
      </c>
      <c r="BQ1532" s="11">
        <f t="shared" ca="1" si="1342"/>
        <v>-9.523518136909559E-2</v>
      </c>
      <c r="BR1532" s="11">
        <f t="shared" ca="1" si="1343"/>
        <v>-0.12925806271683316</v>
      </c>
      <c r="BS1532" s="11">
        <f t="shared" ca="1" si="1344"/>
        <v>-0.14205864629508458</v>
      </c>
      <c r="BT1532" s="11"/>
      <c r="BU1532" s="11"/>
      <c r="BV1532" s="11"/>
      <c r="BW1532" s="11"/>
      <c r="BX1532" s="11"/>
      <c r="BY1532" s="11"/>
      <c r="BZ1532" s="11">
        <f t="shared" ca="1" si="1345"/>
        <v>1.7133475689967703E-3</v>
      </c>
      <c r="CA1532" s="53" t="str">
        <f t="shared" ca="1" si="1346"/>
        <v/>
      </c>
    </row>
    <row r="1533" spans="2:79" x14ac:dyDescent="0.25">
      <c r="B1533" s="52">
        <f>Master!B1530</f>
        <v>40289</v>
      </c>
      <c r="C1533" s="11">
        <f ca="1">Master!Q1530</f>
        <v>18.7</v>
      </c>
      <c r="D1533" s="11">
        <f ca="1">Master!R1530</f>
        <v>20.75</v>
      </c>
      <c r="E1533" s="11">
        <f ca="1">Master!S1530</f>
        <v>22.15</v>
      </c>
      <c r="F1533" s="11">
        <f ca="1">Master!T1530</f>
        <v>22.95</v>
      </c>
      <c r="G1533" s="11">
        <f ca="1">Master!U1530</f>
        <v>23.7</v>
      </c>
      <c r="H1533" s="52">
        <f>VLOOKUP(VLOOKUP($B1533,'Exp Dates'!$E$5:$Z$300,MATCH("M1",'Exp Dates'!$E$2:$X$2,0),1),'Exp Dates'!$D$3:$Z$300,4,0)</f>
        <v>40317</v>
      </c>
      <c r="I1533" s="52">
        <f>VLOOKUP(VLOOKUP($B1533,'Exp Dates'!$E$5:$Z$300,MATCH("M2",'Exp Dates'!$E$2:$X$2,0),1),'Exp Dates'!$D$3:$Z$300,4,0)</f>
        <v>40345</v>
      </c>
      <c r="J1533" s="52">
        <f>VLOOKUP(VLOOKUP($B1533,'Exp Dates'!$E$5:$Z$300,MATCH("M3",'Exp Dates'!$E$2:$X$2,0),1),'Exp Dates'!$D$3:$Z$300,4,0)</f>
        <v>40380</v>
      </c>
      <c r="K1533" s="52">
        <f>VLOOKUP(VLOOKUP($B1533,'Exp Dates'!$E$5:$Z$300,MATCH("M4",'Exp Dates'!$E$2:$X$2,0),1),'Exp Dates'!$D$3:$Z$300,4,0)</f>
        <v>40408</v>
      </c>
      <c r="L1533" s="52">
        <f>VLOOKUP(VLOOKUP($B1533,'Exp Dates'!$E$5:$Z$300,MATCH("M5",'Exp Dates'!$E$2:$X$2,0),1),'Exp Dates'!$D$3:$Z$300,4,0)</f>
        <v>40436</v>
      </c>
      <c r="M1533">
        <f t="shared" si="1347"/>
        <v>28</v>
      </c>
      <c r="N1533">
        <f t="shared" si="1348"/>
        <v>56</v>
      </c>
      <c r="O1533">
        <f t="shared" si="1349"/>
        <v>91</v>
      </c>
      <c r="P1533">
        <f t="shared" si="1350"/>
        <v>119</v>
      </c>
      <c r="Q1533">
        <f t="shared" si="1351"/>
        <v>147</v>
      </c>
      <c r="R1533">
        <f t="shared" si="1311"/>
        <v>1</v>
      </c>
      <c r="S1533">
        <f t="shared" ca="1" si="1312"/>
        <v>7.3214285714285746E-2</v>
      </c>
      <c r="T1533">
        <f t="shared" ca="1" si="1313"/>
        <v>2.8571428571428598E-2</v>
      </c>
      <c r="U1533">
        <f t="shared" ca="1" si="1314"/>
        <v>18.98612651385216</v>
      </c>
      <c r="V1533">
        <f t="shared" ca="1" si="1315"/>
        <v>17.182179722025968</v>
      </c>
      <c r="W1533">
        <f t="shared" ca="1" si="1352"/>
        <v>18.98612651385216</v>
      </c>
      <c r="X1533">
        <f t="shared" ca="1" si="1316"/>
        <v>22.224314036851666</v>
      </c>
      <c r="Y1533">
        <f t="shared" si="1353"/>
        <v>28</v>
      </c>
      <c r="Z1533">
        <f t="shared" ca="1" si="1354"/>
        <v>18.7</v>
      </c>
      <c r="AA1533">
        <f t="shared" si="1355"/>
        <v>56</v>
      </c>
      <c r="AB1533">
        <f t="shared" ca="1" si="1356"/>
        <v>20.75</v>
      </c>
      <c r="AC1533">
        <f t="shared" ca="1" si="1357"/>
        <v>18.846428571428572</v>
      </c>
      <c r="AD1533" s="11">
        <f>Master!J1530</f>
        <v>16.32</v>
      </c>
      <c r="AE1533" s="11">
        <f t="shared" ca="1" si="1317"/>
        <v>18</v>
      </c>
      <c r="AF1533" s="11">
        <f t="shared" si="1364"/>
        <v>16.398984744620801</v>
      </c>
      <c r="AG1533" s="11">
        <f t="shared" si="1358"/>
        <v>-0.15796948924160148</v>
      </c>
      <c r="AH1533" s="11">
        <f>ROW()</f>
        <v>1533</v>
      </c>
      <c r="AI1533" s="11">
        <f t="shared" si="1318"/>
        <v>20</v>
      </c>
      <c r="AJ1533" s="11">
        <f t="shared" si="1319"/>
        <v>39</v>
      </c>
      <c r="AK1533">
        <f t="shared" ca="1" si="1320"/>
        <v>-0.11899999999999995</v>
      </c>
      <c r="AL1533">
        <f t="shared" ca="1" si="1321"/>
        <v>-5.8591107429673883E-2</v>
      </c>
      <c r="AM1533">
        <f t="shared" ca="1" si="1322"/>
        <v>-0.10789473684210531</v>
      </c>
      <c r="AN1533" s="11">
        <f t="shared" ca="1" si="1323"/>
        <v>-0.19999999999999929</v>
      </c>
      <c r="AO1533" s="11">
        <f t="shared" ca="1" si="1324"/>
        <v>7.5619728647232844E-3</v>
      </c>
      <c r="AP1533" s="11" t="str">
        <f t="shared" si="1325"/>
        <v/>
      </c>
      <c r="AQ1533" s="11" t="str">
        <f t="shared" si="1326"/>
        <v/>
      </c>
      <c r="AR1533" s="11">
        <f t="shared" ca="1" si="1359"/>
        <v>-0.14999999999999858</v>
      </c>
      <c r="AS1533" s="11">
        <f t="shared" si="1365"/>
        <v>3.6821632465774509E-2</v>
      </c>
      <c r="AT1533" s="11">
        <f t="shared" ca="1" si="1360"/>
        <v>0.15593480162075968</v>
      </c>
      <c r="AU1533" s="11">
        <f t="shared" ca="1" si="1361"/>
        <v>0.10938466595755166</v>
      </c>
      <c r="AV1533">
        <f t="shared" ca="1" si="1327"/>
        <v>0.85429527689223417</v>
      </c>
      <c r="AW1533">
        <f t="shared" ca="1" si="1328"/>
        <v>0.84424379232505642</v>
      </c>
      <c r="AX1533">
        <f>Master!J1530/Master!K1530</f>
        <v>0.84559585492227973</v>
      </c>
      <c r="AY1533">
        <f t="shared" ca="1" si="1362"/>
        <v>8.6994219699544351E-3</v>
      </c>
      <c r="AZ1533">
        <f t="shared" ca="1" si="1363"/>
        <v>-1.3520625972233136E-3</v>
      </c>
      <c r="BA1533" s="11">
        <f>Master!L1530</f>
        <v>0.84559585492227973</v>
      </c>
      <c r="BB1533" s="53">
        <f t="shared" ca="1" si="1366"/>
        <v>0</v>
      </c>
      <c r="BC1533" s="11">
        <f t="shared" ca="1" si="1367"/>
        <v>202.67556170561917</v>
      </c>
      <c r="BD1533" s="11">
        <f t="shared" ca="1" si="1329"/>
        <v>0.14583333333333326</v>
      </c>
      <c r="BE1533" s="11">
        <f t="shared" ca="1" si="1330"/>
        <v>17.7454964947792</v>
      </c>
      <c r="BF1533" s="11">
        <f t="shared" ca="1" si="1331"/>
        <v>18.268847554109616</v>
      </c>
      <c r="BG1533" s="11">
        <f t="shared" ca="1" si="1332"/>
        <v>18.745305923500165</v>
      </c>
      <c r="BH1533" s="11">
        <f t="shared" ca="1" si="1333"/>
        <v>19.057662106733158</v>
      </c>
      <c r="BI1533" s="11">
        <f t="shared" ca="1" si="1334"/>
        <v>19.332521166010899</v>
      </c>
      <c r="BJ1533" s="11">
        <f t="shared" ca="1" si="1335"/>
        <v>17.804599828377903</v>
      </c>
      <c r="BK1533" s="11">
        <f t="shared" ca="1" si="1336"/>
        <v>18.339811858971554</v>
      </c>
      <c r="BL1533" s="11">
        <f t="shared" ca="1" si="1337"/>
        <v>18.824673104830715</v>
      </c>
      <c r="BM1533" s="11">
        <f t="shared" ca="1" si="1338"/>
        <v>19.141692953994898</v>
      </c>
      <c r="BN1533" s="11">
        <f t="shared" ca="1" si="1339"/>
        <v>19.420233062735164</v>
      </c>
      <c r="BO1533" s="11">
        <f t="shared" ca="1" si="1340"/>
        <v>-4.7882362118828681E-2</v>
      </c>
      <c r="BP1533" s="11">
        <f t="shared" ca="1" si="1341"/>
        <v>-0.11615364535076844</v>
      </c>
      <c r="BQ1533" s="11">
        <f t="shared" ca="1" si="1342"/>
        <v>-0.15012762506407595</v>
      </c>
      <c r="BR1533" s="11">
        <f t="shared" ca="1" si="1343"/>
        <v>-0.16593930483682362</v>
      </c>
      <c r="BS1533" s="11">
        <f t="shared" ca="1" si="1344"/>
        <v>-0.180580883428896</v>
      </c>
      <c r="BT1533" s="11"/>
      <c r="BU1533" s="11"/>
      <c r="BV1533" s="11"/>
      <c r="BW1533" s="11"/>
      <c r="BX1533" s="11"/>
      <c r="BY1533" s="11"/>
      <c r="BZ1533" s="11" t="str">
        <f t="shared" si="1345"/>
        <v/>
      </c>
      <c r="CA1533" s="53" t="str">
        <f t="shared" ca="1" si="1346"/>
        <v/>
      </c>
    </row>
    <row r="1534" spans="2:79" x14ac:dyDescent="0.25">
      <c r="B1534" s="52">
        <f>Master!B1531</f>
        <v>40290</v>
      </c>
      <c r="C1534" s="11">
        <f ca="1">Master!Q1531</f>
        <v>18.649999999999999</v>
      </c>
      <c r="D1534" s="11">
        <f ca="1">Master!R1531</f>
        <v>20.75</v>
      </c>
      <c r="E1534" s="11">
        <f ca="1">Master!S1531</f>
        <v>22.25</v>
      </c>
      <c r="F1534" s="11">
        <f ca="1">Master!T1531</f>
        <v>23.1</v>
      </c>
      <c r="G1534" s="11">
        <f ca="1">Master!U1531</f>
        <v>23.9</v>
      </c>
      <c r="H1534" s="52">
        <f>VLOOKUP(VLOOKUP($B1534,'Exp Dates'!$E$5:$Z$300,MATCH("M1",'Exp Dates'!$E$2:$X$2,0),1),'Exp Dates'!$D$3:$Z$300,4,0)</f>
        <v>40317</v>
      </c>
      <c r="I1534" s="52">
        <f>VLOOKUP(VLOOKUP($B1534,'Exp Dates'!$E$5:$Z$300,MATCH("M2",'Exp Dates'!$E$2:$X$2,0),1),'Exp Dates'!$D$3:$Z$300,4,0)</f>
        <v>40345</v>
      </c>
      <c r="J1534" s="52">
        <f>VLOOKUP(VLOOKUP($B1534,'Exp Dates'!$E$5:$Z$300,MATCH("M3",'Exp Dates'!$E$2:$X$2,0),1),'Exp Dates'!$D$3:$Z$300,4,0)</f>
        <v>40380</v>
      </c>
      <c r="K1534" s="52">
        <f>VLOOKUP(VLOOKUP($B1534,'Exp Dates'!$E$5:$Z$300,MATCH("M4",'Exp Dates'!$E$2:$X$2,0),1),'Exp Dates'!$D$3:$Z$300,4,0)</f>
        <v>40408</v>
      </c>
      <c r="L1534" s="52">
        <f>VLOOKUP(VLOOKUP($B1534,'Exp Dates'!$E$5:$Z$300,MATCH("M5",'Exp Dates'!$E$2:$X$2,0),1),'Exp Dates'!$D$3:$Z$300,4,0)</f>
        <v>40436</v>
      </c>
      <c r="M1534">
        <f t="shared" si="1347"/>
        <v>27</v>
      </c>
      <c r="N1534">
        <f t="shared" si="1348"/>
        <v>55</v>
      </c>
      <c r="O1534">
        <f t="shared" si="1349"/>
        <v>90</v>
      </c>
      <c r="P1534">
        <f t="shared" si="1350"/>
        <v>118</v>
      </c>
      <c r="Q1534">
        <f t="shared" si="1351"/>
        <v>146</v>
      </c>
      <c r="R1534">
        <f t="shared" si="1311"/>
        <v>1</v>
      </c>
      <c r="S1534">
        <f t="shared" ca="1" si="1312"/>
        <v>7.5000000000000053E-2</v>
      </c>
      <c r="T1534">
        <f t="shared" ca="1" si="1313"/>
        <v>3.0357142857142909E-2</v>
      </c>
      <c r="U1534">
        <f t="shared" ca="1" si="1314"/>
        <v>19.080749461171592</v>
      </c>
      <c r="V1534">
        <f t="shared" ca="1" si="1315"/>
        <v>17.098193304724159</v>
      </c>
      <c r="W1534">
        <f t="shared" ca="1" si="1352"/>
        <v>19.080749461171592</v>
      </c>
      <c r="X1534">
        <f t="shared" ca="1" si="1316"/>
        <v>22.367450197575355</v>
      </c>
      <c r="Y1534">
        <f t="shared" si="1353"/>
        <v>27</v>
      </c>
      <c r="Z1534">
        <f t="shared" ca="1" si="1354"/>
        <v>18.649999999999999</v>
      </c>
      <c r="AA1534">
        <f t="shared" si="1355"/>
        <v>55</v>
      </c>
      <c r="AB1534">
        <f t="shared" ca="1" si="1356"/>
        <v>20.75</v>
      </c>
      <c r="AC1534">
        <f t="shared" ca="1" si="1357"/>
        <v>18.875</v>
      </c>
      <c r="AD1534" s="11">
        <f>Master!J1531</f>
        <v>16.47</v>
      </c>
      <c r="AE1534" s="11">
        <f t="shared" ca="1" si="1317"/>
        <v>18</v>
      </c>
      <c r="AF1534" s="11">
        <f t="shared" si="1364"/>
        <v>16.434492372310402</v>
      </c>
      <c r="AG1534" s="11">
        <f t="shared" si="1358"/>
        <v>7.1015255379197839E-2</v>
      </c>
      <c r="AH1534" s="11">
        <f>ROW()</f>
        <v>1534</v>
      </c>
      <c r="AI1534" s="11">
        <f t="shared" si="1318"/>
        <v>19</v>
      </c>
      <c r="AJ1534" s="11">
        <f t="shared" si="1319"/>
        <v>38</v>
      </c>
      <c r="AK1534">
        <f t="shared" ca="1" si="1320"/>
        <v>-0.11473684210526314</v>
      </c>
      <c r="AL1534">
        <f t="shared" ca="1" si="1321"/>
        <v>-5.8261564429212598E-2</v>
      </c>
      <c r="AM1534">
        <f t="shared" ca="1" si="1322"/>
        <v>-0.11052631578947376</v>
      </c>
      <c r="AN1534" s="11">
        <f t="shared" ca="1" si="1323"/>
        <v>-0.30000000000000071</v>
      </c>
      <c r="AO1534" s="11">
        <f t="shared" ca="1" si="1324"/>
        <v>1.2961846411302312E-2</v>
      </c>
      <c r="AP1534" s="11" t="str">
        <f t="shared" si="1325"/>
        <v/>
      </c>
      <c r="AQ1534" s="11">
        <f t="shared" ca="1" si="1326"/>
        <v>2.1799999999999997</v>
      </c>
      <c r="AR1534" s="11">
        <f t="shared" ca="1" si="1359"/>
        <v>-0.15000000000000213</v>
      </c>
      <c r="AS1534" s="11">
        <f t="shared" si="1365"/>
        <v>9.149194653587862E-3</v>
      </c>
      <c r="AT1534" s="11">
        <f t="shared" ca="1" si="1360"/>
        <v>-2.6773777707164029E-3</v>
      </c>
      <c r="AU1534" s="11">
        <f t="shared" ca="1" si="1361"/>
        <v>0</v>
      </c>
      <c r="AV1534">
        <f t="shared" ca="1" si="1327"/>
        <v>0.85305876586862628</v>
      </c>
      <c r="AW1534">
        <f t="shared" ca="1" si="1328"/>
        <v>0.83820224719101122</v>
      </c>
      <c r="AX1534">
        <f>Master!J1531/Master!K1531</f>
        <v>0.84073506891271055</v>
      </c>
      <c r="AY1534">
        <f t="shared" ca="1" si="1362"/>
        <v>1.2323696955915731E-2</v>
      </c>
      <c r="AZ1534">
        <f t="shared" ca="1" si="1363"/>
        <v>-2.5328217216993298E-3</v>
      </c>
      <c r="BA1534" s="11">
        <f>Master!L1531</f>
        <v>0.84073506891271055</v>
      </c>
      <c r="BB1534" s="53">
        <f t="shared" ca="1" si="1366"/>
        <v>0</v>
      </c>
      <c r="BC1534" s="11">
        <f t="shared" ca="1" si="1367"/>
        <v>202.67556170561917</v>
      </c>
      <c r="BD1534" s="11">
        <f t="shared" ca="1" si="1329"/>
        <v>0.1323618700667881</v>
      </c>
      <c r="BE1534" s="11">
        <f t="shared" ca="1" si="1330"/>
        <v>17.844429392133282</v>
      </c>
      <c r="BF1534" s="11">
        <f t="shared" ca="1" si="1331"/>
        <v>18.369556576002577</v>
      </c>
      <c r="BG1534" s="11">
        <f t="shared" ca="1" si="1332"/>
        <v>18.84565798396001</v>
      </c>
      <c r="BH1534" s="11">
        <f t="shared" ca="1" si="1333"/>
        <v>19.157409400066523</v>
      </c>
      <c r="BI1534" s="11">
        <f t="shared" ca="1" si="1334"/>
        <v>19.431626424331053</v>
      </c>
      <c r="BJ1534" s="11">
        <f t="shared" ca="1" si="1335"/>
        <v>17.818136352770416</v>
      </c>
      <c r="BK1534" s="11">
        <f t="shared" ca="1" si="1336"/>
        <v>18.337794200634953</v>
      </c>
      <c r="BL1534" s="11">
        <f t="shared" ca="1" si="1337"/>
        <v>18.810064668422793</v>
      </c>
      <c r="BM1534" s="11">
        <f t="shared" ca="1" si="1338"/>
        <v>19.119699325027408</v>
      </c>
      <c r="BN1534" s="11">
        <f t="shared" ca="1" si="1339"/>
        <v>19.392248997152972</v>
      </c>
      <c r="BO1534" s="11">
        <f t="shared" ca="1" si="1340"/>
        <v>-4.4603948913114366E-2</v>
      </c>
      <c r="BP1534" s="11">
        <f t="shared" ca="1" si="1341"/>
        <v>-0.11625088189711075</v>
      </c>
      <c r="BQ1534" s="11">
        <f t="shared" ca="1" si="1342"/>
        <v>-0.15460383512706544</v>
      </c>
      <c r="BR1534" s="11">
        <f t="shared" ca="1" si="1343"/>
        <v>-0.17230738852695204</v>
      </c>
      <c r="BS1534" s="11">
        <f t="shared" ca="1" si="1344"/>
        <v>-0.18860882857100525</v>
      </c>
      <c r="BT1534" s="11"/>
      <c r="BU1534" s="11"/>
      <c r="BV1534" s="11"/>
      <c r="BW1534" s="11"/>
      <c r="BX1534" s="11"/>
      <c r="BY1534" s="11"/>
      <c r="BZ1534" s="11" t="str">
        <f t="shared" si="1345"/>
        <v/>
      </c>
      <c r="CA1534" s="53" t="str">
        <f t="shared" ca="1" si="1346"/>
        <v/>
      </c>
    </row>
    <row r="1535" spans="2:79" x14ac:dyDescent="0.25">
      <c r="B1535" s="52">
        <f>Master!B1532</f>
        <v>40291</v>
      </c>
      <c r="C1535" s="11">
        <f ca="1">Master!Q1532</f>
        <v>18.5</v>
      </c>
      <c r="D1535" s="11">
        <f ca="1">Master!R1532</f>
        <v>20.75</v>
      </c>
      <c r="E1535" s="11">
        <f ca="1">Master!S1532</f>
        <v>22.25</v>
      </c>
      <c r="F1535" s="11">
        <f ca="1">Master!T1532</f>
        <v>23.05</v>
      </c>
      <c r="G1535" s="11">
        <f ca="1">Master!U1532</f>
        <v>23.85</v>
      </c>
      <c r="H1535" s="52">
        <f>VLOOKUP(VLOOKUP($B1535,'Exp Dates'!$E$5:$Z$300,MATCH("M1",'Exp Dates'!$E$2:$X$2,0),1),'Exp Dates'!$D$3:$Z$300,4,0)</f>
        <v>40317</v>
      </c>
      <c r="I1535" s="52">
        <f>VLOOKUP(VLOOKUP($B1535,'Exp Dates'!$E$5:$Z$300,MATCH("M2",'Exp Dates'!$E$2:$X$2,0),1),'Exp Dates'!$D$3:$Z$300,4,0)</f>
        <v>40345</v>
      </c>
      <c r="J1535" s="52">
        <f>VLOOKUP(VLOOKUP($B1535,'Exp Dates'!$E$5:$Z$300,MATCH("M3",'Exp Dates'!$E$2:$X$2,0),1),'Exp Dates'!$D$3:$Z$300,4,0)</f>
        <v>40380</v>
      </c>
      <c r="K1535" s="52">
        <f>VLOOKUP(VLOOKUP($B1535,'Exp Dates'!$E$5:$Z$300,MATCH("M4",'Exp Dates'!$E$2:$X$2,0),1),'Exp Dates'!$D$3:$Z$300,4,0)</f>
        <v>40408</v>
      </c>
      <c r="L1535" s="52">
        <f>VLOOKUP(VLOOKUP($B1535,'Exp Dates'!$E$5:$Z$300,MATCH("M5",'Exp Dates'!$E$2:$X$2,0),1),'Exp Dates'!$D$3:$Z$300,4,0)</f>
        <v>40436</v>
      </c>
      <c r="M1535">
        <f t="shared" si="1347"/>
        <v>26</v>
      </c>
      <c r="N1535">
        <f t="shared" si="1348"/>
        <v>54</v>
      </c>
      <c r="O1535">
        <f t="shared" si="1349"/>
        <v>89</v>
      </c>
      <c r="P1535">
        <f t="shared" si="1350"/>
        <v>117</v>
      </c>
      <c r="Q1535">
        <f t="shared" si="1351"/>
        <v>145</v>
      </c>
      <c r="R1535">
        <f t="shared" si="1311"/>
        <v>1</v>
      </c>
      <c r="S1535">
        <f t="shared" ca="1" si="1312"/>
        <v>8.0357142857142863E-2</v>
      </c>
      <c r="T1535">
        <f t="shared" ca="1" si="1313"/>
        <v>2.8571428571428598E-2</v>
      </c>
      <c r="U1535">
        <f t="shared" ca="1" si="1314"/>
        <v>19.103898255890826</v>
      </c>
      <c r="V1535">
        <f t="shared" ca="1" si="1315"/>
        <v>17.301764980156545</v>
      </c>
      <c r="W1535">
        <f t="shared" ca="1" si="1352"/>
        <v>19.103898255890826</v>
      </c>
      <c r="X1535">
        <f t="shared" ca="1" si="1316"/>
        <v>22.395885330200773</v>
      </c>
      <c r="Y1535">
        <f t="shared" si="1353"/>
        <v>26</v>
      </c>
      <c r="Z1535">
        <f t="shared" ca="1" si="1354"/>
        <v>18.5</v>
      </c>
      <c r="AA1535">
        <f t="shared" si="1355"/>
        <v>54</v>
      </c>
      <c r="AB1535">
        <f t="shared" ca="1" si="1356"/>
        <v>20.75</v>
      </c>
      <c r="AC1535">
        <f t="shared" ca="1" si="1357"/>
        <v>18.821428571428573</v>
      </c>
      <c r="AD1535" s="11">
        <f>Master!J1532</f>
        <v>16.62</v>
      </c>
      <c r="AE1535" s="11">
        <f t="shared" ca="1" si="1317"/>
        <v>18</v>
      </c>
      <c r="AF1535" s="11">
        <f t="shared" si="1364"/>
        <v>16.527246186155203</v>
      </c>
      <c r="AG1535" s="11">
        <f t="shared" si="1358"/>
        <v>0.18550762768959927</v>
      </c>
      <c r="AH1535" s="11">
        <f>ROW()</f>
        <v>1535</v>
      </c>
      <c r="AI1535" s="11">
        <f t="shared" si="1318"/>
        <v>18</v>
      </c>
      <c r="AJ1535" s="11">
        <f t="shared" si="1319"/>
        <v>37</v>
      </c>
      <c r="AK1535">
        <f t="shared" ca="1" si="1320"/>
        <v>-0.1044444444444444</v>
      </c>
      <c r="AL1535">
        <f t="shared" ca="1" si="1321"/>
        <v>-5.4867898396228298E-2</v>
      </c>
      <c r="AM1535">
        <f t="shared" ca="1" si="1322"/>
        <v>-0.11842105263157894</v>
      </c>
      <c r="AN1535" s="11">
        <f t="shared" ca="1" si="1323"/>
        <v>-0.59999999999999787</v>
      </c>
      <c r="AO1535" s="11">
        <f t="shared" ca="1" si="1324"/>
        <v>2.9466600086690248E-2</v>
      </c>
      <c r="AP1535" s="11">
        <f t="shared" ca="1" si="1325"/>
        <v>2.9466600086690248E-2</v>
      </c>
      <c r="AQ1535" s="11" t="str">
        <f t="shared" si="1326"/>
        <v/>
      </c>
      <c r="AR1535" s="11">
        <f t="shared" ca="1" si="1359"/>
        <v>-0.64999999999999858</v>
      </c>
      <c r="AS1535" s="11">
        <f t="shared" si="1365"/>
        <v>9.0662452377532603E-3</v>
      </c>
      <c r="AT1535" s="11">
        <f t="shared" ca="1" si="1360"/>
        <v>-8.0754140055453068E-3</v>
      </c>
      <c r="AU1535" s="11">
        <f t="shared" ca="1" si="1361"/>
        <v>0</v>
      </c>
      <c r="AV1535">
        <f t="shared" ca="1" si="1327"/>
        <v>0.85300929051147112</v>
      </c>
      <c r="AW1535">
        <f t="shared" ca="1" si="1328"/>
        <v>0.8314606741573034</v>
      </c>
      <c r="AX1535">
        <f>Master!J1532/Master!K1532</f>
        <v>0.85714285714285721</v>
      </c>
      <c r="AY1535">
        <f t="shared" ca="1" si="1362"/>
        <v>-4.1335666313860875E-3</v>
      </c>
      <c r="AZ1535">
        <f t="shared" ca="1" si="1363"/>
        <v>-2.5682182985553803E-2</v>
      </c>
      <c r="BA1535" s="11">
        <f>Master!L1532</f>
        <v>0.85714285714285721</v>
      </c>
      <c r="BB1535" s="53">
        <f t="shared" ca="1" si="1366"/>
        <v>0</v>
      </c>
      <c r="BC1535" s="11">
        <f t="shared" ca="1" si="1367"/>
        <v>202.67556170561917</v>
      </c>
      <c r="BD1535" s="11">
        <f t="shared" ca="1" si="1329"/>
        <v>0.11311672683513832</v>
      </c>
      <c r="BE1535" s="11">
        <f t="shared" ca="1" si="1330"/>
        <v>17.94347492424815</v>
      </c>
      <c r="BF1535" s="11">
        <f t="shared" ca="1" si="1331"/>
        <v>18.470407415487891</v>
      </c>
      <c r="BG1535" s="11">
        <f t="shared" ca="1" si="1332"/>
        <v>18.946121445790542</v>
      </c>
      <c r="BH1535" s="11">
        <f t="shared" ca="1" si="1333"/>
        <v>19.257249791418012</v>
      </c>
      <c r="BI1535" s="11">
        <f t="shared" ca="1" si="1334"/>
        <v>19.530811369210689</v>
      </c>
      <c r="BJ1535" s="11">
        <f t="shared" ca="1" si="1335"/>
        <v>17.875541271107664</v>
      </c>
      <c r="BK1535" s="11">
        <f t="shared" ca="1" si="1336"/>
        <v>18.387808429648526</v>
      </c>
      <c r="BL1535" s="11">
        <f t="shared" ca="1" si="1337"/>
        <v>18.853371555013023</v>
      </c>
      <c r="BM1535" s="11">
        <f t="shared" ca="1" si="1338"/>
        <v>19.158916637291362</v>
      </c>
      <c r="BN1535" s="11">
        <f t="shared" ca="1" si="1339"/>
        <v>19.428089475684992</v>
      </c>
      <c r="BO1535" s="11">
        <f t="shared" ca="1" si="1340"/>
        <v>-3.3754525886072195E-2</v>
      </c>
      <c r="BP1535" s="11">
        <f t="shared" ca="1" si="1341"/>
        <v>-0.11384055760729994</v>
      </c>
      <c r="BQ1535" s="11">
        <f t="shared" ca="1" si="1342"/>
        <v>-0.15265745820166188</v>
      </c>
      <c r="BR1535" s="11">
        <f t="shared" ca="1" si="1343"/>
        <v>-0.16881055803508194</v>
      </c>
      <c r="BS1535" s="11">
        <f t="shared" ca="1" si="1344"/>
        <v>-0.1854050534303987</v>
      </c>
      <c r="BT1535" s="11"/>
      <c r="BU1535" s="11"/>
      <c r="BV1535" s="11"/>
      <c r="BW1535" s="11"/>
      <c r="BX1535" s="11"/>
      <c r="BY1535" s="11"/>
      <c r="BZ1535" s="11" t="str">
        <f t="shared" si="1345"/>
        <v/>
      </c>
      <c r="CA1535" s="53" t="str">
        <f t="shared" ca="1" si="1346"/>
        <v/>
      </c>
    </row>
    <row r="1536" spans="2:79" x14ac:dyDescent="0.25">
      <c r="B1536" s="52">
        <f>Master!B1533</f>
        <v>40294</v>
      </c>
      <c r="C1536" s="11">
        <f ca="1">Master!Q1533</f>
        <v>18.75</v>
      </c>
      <c r="D1536" s="11">
        <f ca="1">Master!R1533</f>
        <v>20.95</v>
      </c>
      <c r="E1536" s="11">
        <f ca="1">Master!S1533</f>
        <v>22.45</v>
      </c>
      <c r="F1536" s="11">
        <f ca="1">Master!T1533</f>
        <v>23.25</v>
      </c>
      <c r="G1536" s="11">
        <f ca="1">Master!U1533</f>
        <v>23.9</v>
      </c>
      <c r="H1536" s="52">
        <f>VLOOKUP(VLOOKUP($B1536,'Exp Dates'!$E$5:$Z$300,MATCH("M1",'Exp Dates'!$E$2:$X$2,0),1),'Exp Dates'!$D$3:$Z$300,4,0)</f>
        <v>40317</v>
      </c>
      <c r="I1536" s="52">
        <f>VLOOKUP(VLOOKUP($B1536,'Exp Dates'!$E$5:$Z$300,MATCH("M2",'Exp Dates'!$E$2:$X$2,0),1),'Exp Dates'!$D$3:$Z$300,4,0)</f>
        <v>40345</v>
      </c>
      <c r="J1536" s="52">
        <f>VLOOKUP(VLOOKUP($B1536,'Exp Dates'!$E$5:$Z$300,MATCH("M3",'Exp Dates'!$E$2:$X$2,0),1),'Exp Dates'!$D$3:$Z$300,4,0)</f>
        <v>40380</v>
      </c>
      <c r="K1536" s="52">
        <f>VLOOKUP(VLOOKUP($B1536,'Exp Dates'!$E$5:$Z$300,MATCH("M4",'Exp Dates'!$E$2:$X$2,0),1),'Exp Dates'!$D$3:$Z$300,4,0)</f>
        <v>40408</v>
      </c>
      <c r="L1536" s="52">
        <f>VLOOKUP(VLOOKUP($B1536,'Exp Dates'!$E$5:$Z$300,MATCH("M5",'Exp Dates'!$E$2:$X$2,0),1),'Exp Dates'!$D$3:$Z$300,4,0)</f>
        <v>40436</v>
      </c>
      <c r="M1536">
        <f t="shared" si="1347"/>
        <v>23</v>
      </c>
      <c r="N1536">
        <f t="shared" si="1348"/>
        <v>51</v>
      </c>
      <c r="O1536">
        <f t="shared" si="1349"/>
        <v>86</v>
      </c>
      <c r="P1536">
        <f t="shared" si="1350"/>
        <v>114</v>
      </c>
      <c r="Q1536">
        <f t="shared" si="1351"/>
        <v>142</v>
      </c>
      <c r="R1536">
        <f t="shared" si="1311"/>
        <v>1</v>
      </c>
      <c r="S1536">
        <f t="shared" ca="1" si="1312"/>
        <v>7.8571428571428542E-2</v>
      </c>
      <c r="T1536">
        <f t="shared" ca="1" si="1313"/>
        <v>2.8571428571428598E-2</v>
      </c>
      <c r="U1536">
        <f t="shared" ca="1" si="1314"/>
        <v>19.715019655075164</v>
      </c>
      <c r="V1536">
        <f t="shared" ca="1" si="1315"/>
        <v>18.081219538515654</v>
      </c>
      <c r="W1536">
        <f t="shared" ca="1" si="1352"/>
        <v>19.715019655075164</v>
      </c>
      <c r="X1536">
        <f t="shared" ca="1" si="1316"/>
        <v>22.698157876086373</v>
      </c>
      <c r="Y1536">
        <f t="shared" si="1353"/>
        <v>23</v>
      </c>
      <c r="Z1536">
        <f t="shared" ca="1" si="1354"/>
        <v>18.75</v>
      </c>
      <c r="AA1536">
        <f t="shared" si="1355"/>
        <v>51</v>
      </c>
      <c r="AB1536">
        <f t="shared" ca="1" si="1356"/>
        <v>20.95</v>
      </c>
      <c r="AC1536">
        <f t="shared" ca="1" si="1357"/>
        <v>19.3</v>
      </c>
      <c r="AD1536" s="11">
        <f>Master!J1533</f>
        <v>17.47</v>
      </c>
      <c r="AE1536" s="11">
        <f t="shared" ca="1" si="1317"/>
        <v>18</v>
      </c>
      <c r="AF1536" s="11">
        <f t="shared" si="1364"/>
        <v>16.998623093077601</v>
      </c>
      <c r="AG1536" s="11">
        <f t="shared" si="1358"/>
        <v>0.94275381384479573</v>
      </c>
      <c r="AH1536" s="11">
        <f>ROW()</f>
        <v>1536</v>
      </c>
      <c r="AI1536" s="11">
        <f t="shared" si="1318"/>
        <v>17</v>
      </c>
      <c r="AJ1536" s="11">
        <f t="shared" si="1319"/>
        <v>36</v>
      </c>
      <c r="AK1536">
        <f t="shared" ca="1" si="1320"/>
        <v>-7.5294117647058886E-2</v>
      </c>
      <c r="AL1536">
        <f t="shared" ca="1" si="1321"/>
        <v>-4.1321360427623688E-2</v>
      </c>
      <c r="AM1536">
        <f t="shared" ca="1" si="1322"/>
        <v>-0.11578947368421048</v>
      </c>
      <c r="AN1536" s="11">
        <f t="shared" ca="1" si="1323"/>
        <v>-3.0399999999999991</v>
      </c>
      <c r="AO1536" s="11">
        <f t="shared" ca="1" si="1324"/>
        <v>0.15992952744386002</v>
      </c>
      <c r="AP1536" s="11" t="str">
        <f t="shared" si="1325"/>
        <v/>
      </c>
      <c r="AQ1536" s="11" t="str">
        <f t="shared" si="1326"/>
        <v/>
      </c>
      <c r="AR1536" s="11">
        <f t="shared" ca="1" si="1359"/>
        <v>-3.8900000000000006</v>
      </c>
      <c r="AS1536" s="11">
        <f t="shared" si="1365"/>
        <v>4.9878334718662841E-2</v>
      </c>
      <c r="AT1536" s="11">
        <f t="shared" ca="1" si="1360"/>
        <v>1.3423020332140771E-2</v>
      </c>
      <c r="AU1536" s="11">
        <f t="shared" ca="1" si="1361"/>
        <v>9.5923996914395078E-3</v>
      </c>
      <c r="AV1536">
        <f t="shared" ca="1" si="1327"/>
        <v>0.86857355397311375</v>
      </c>
      <c r="AW1536">
        <f t="shared" ca="1" si="1328"/>
        <v>0.83518930957683746</v>
      </c>
      <c r="AX1536">
        <f>Master!J1533/Master!K1533</f>
        <v>0.87965760322255793</v>
      </c>
      <c r="AY1536">
        <f t="shared" ca="1" si="1362"/>
        <v>-1.1084049249444172E-2</v>
      </c>
      <c r="AZ1536">
        <f t="shared" ca="1" si="1363"/>
        <v>-4.4468293645720469E-2</v>
      </c>
      <c r="BA1536" s="11">
        <f>Master!L1533</f>
        <v>0.87965760322255793</v>
      </c>
      <c r="BB1536" s="53">
        <f t="shared" ca="1" si="1366"/>
        <v>0</v>
      </c>
      <c r="BC1536" s="11">
        <f t="shared" ca="1" si="1367"/>
        <v>202.67556170561917</v>
      </c>
      <c r="BD1536" s="11">
        <f t="shared" ca="1" si="1329"/>
        <v>7.3268460217515805E-2</v>
      </c>
      <c r="BE1536" s="11">
        <f t="shared" ca="1" si="1330"/>
        <v>18.570700649344804</v>
      </c>
      <c r="BF1536" s="11">
        <f t="shared" ca="1" si="1331"/>
        <v>19.086042146152227</v>
      </c>
      <c r="BG1536" s="11">
        <f t="shared" ca="1" si="1332"/>
        <v>19.548956067547817</v>
      </c>
      <c r="BH1536" s="11">
        <f t="shared" ca="1" si="1333"/>
        <v>19.851898323372826</v>
      </c>
      <c r="BI1536" s="11">
        <f t="shared" ca="1" si="1334"/>
        <v>20.118567013442821</v>
      </c>
      <c r="BJ1536" s="11">
        <f t="shared" ca="1" si="1335"/>
        <v>18.237798163882072</v>
      </c>
      <c r="BK1536" s="11">
        <f t="shared" ca="1" si="1336"/>
        <v>18.672147692249681</v>
      </c>
      <c r="BL1536" s="11">
        <f t="shared" ca="1" si="1337"/>
        <v>19.081150299643145</v>
      </c>
      <c r="BM1536" s="11">
        <f t="shared" ca="1" si="1338"/>
        <v>19.354864672211807</v>
      </c>
      <c r="BN1536" s="11">
        <f t="shared" ca="1" si="1339"/>
        <v>19.59870693536541</v>
      </c>
      <c r="BO1536" s="11">
        <f t="shared" ca="1" si="1340"/>
        <v>-2.7317431259622826E-2</v>
      </c>
      <c r="BP1536" s="11">
        <f t="shared" ca="1" si="1341"/>
        <v>-0.10872803378283147</v>
      </c>
      <c r="BQ1536" s="11">
        <f t="shared" ca="1" si="1342"/>
        <v>-0.15006012028315607</v>
      </c>
      <c r="BR1536" s="11">
        <f t="shared" ca="1" si="1343"/>
        <v>-0.16753270227045991</v>
      </c>
      <c r="BS1536" s="11">
        <f t="shared" ca="1" si="1344"/>
        <v>-0.17997042111441797</v>
      </c>
      <c r="BT1536" s="11"/>
      <c r="BU1536" s="11"/>
      <c r="BV1536" s="11"/>
      <c r="BW1536" s="11"/>
      <c r="BX1536" s="11"/>
      <c r="BY1536" s="11"/>
      <c r="BZ1536" s="11" t="str">
        <f t="shared" si="1345"/>
        <v/>
      </c>
      <c r="CA1536" s="53" t="str">
        <f t="shared" ca="1" si="1346"/>
        <v/>
      </c>
    </row>
    <row r="1537" spans="2:79" x14ac:dyDescent="0.25">
      <c r="B1537" s="52">
        <f>Master!B1534</f>
        <v>40295</v>
      </c>
      <c r="C1537" s="11">
        <f ca="1">Master!Q1534</f>
        <v>21.05</v>
      </c>
      <c r="D1537" s="11">
        <f ca="1">Master!R1534</f>
        <v>22.4</v>
      </c>
      <c r="E1537" s="11">
        <f ca="1">Master!S1534</f>
        <v>23.65</v>
      </c>
      <c r="F1537" s="11">
        <f ca="1">Master!T1534</f>
        <v>24.35</v>
      </c>
      <c r="G1537" s="11">
        <f ca="1">Master!U1534</f>
        <v>25.05</v>
      </c>
      <c r="H1537" s="52">
        <f>VLOOKUP(VLOOKUP($B1537,'Exp Dates'!$E$5:$Z$300,MATCH("M1",'Exp Dates'!$E$2:$X$2,0),1),'Exp Dates'!$D$3:$Z$300,4,0)</f>
        <v>40317</v>
      </c>
      <c r="I1537" s="52">
        <f>VLOOKUP(VLOOKUP($B1537,'Exp Dates'!$E$5:$Z$300,MATCH("M2",'Exp Dates'!$E$2:$X$2,0),1),'Exp Dates'!$D$3:$Z$300,4,0)</f>
        <v>40345</v>
      </c>
      <c r="J1537" s="52">
        <f>VLOOKUP(VLOOKUP($B1537,'Exp Dates'!$E$5:$Z$300,MATCH("M3",'Exp Dates'!$E$2:$X$2,0),1),'Exp Dates'!$D$3:$Z$300,4,0)</f>
        <v>40380</v>
      </c>
      <c r="K1537" s="52">
        <f>VLOOKUP(VLOOKUP($B1537,'Exp Dates'!$E$5:$Z$300,MATCH("M4",'Exp Dates'!$E$2:$X$2,0),1),'Exp Dates'!$D$3:$Z$300,4,0)</f>
        <v>40408</v>
      </c>
      <c r="L1537" s="52">
        <f>VLOOKUP(VLOOKUP($B1537,'Exp Dates'!$E$5:$Z$300,MATCH("M5",'Exp Dates'!$E$2:$X$2,0),1),'Exp Dates'!$D$3:$Z$300,4,0)</f>
        <v>40436</v>
      </c>
      <c r="M1537">
        <f t="shared" si="1347"/>
        <v>22</v>
      </c>
      <c r="N1537">
        <f t="shared" si="1348"/>
        <v>50</v>
      </c>
      <c r="O1537">
        <f t="shared" si="1349"/>
        <v>85</v>
      </c>
      <c r="P1537">
        <f t="shared" si="1350"/>
        <v>113</v>
      </c>
      <c r="Q1537">
        <f t="shared" si="1351"/>
        <v>141</v>
      </c>
      <c r="R1537">
        <f t="shared" si="1311"/>
        <v>1</v>
      </c>
      <c r="S1537">
        <f t="shared" ca="1" si="1312"/>
        <v>4.821428571428564E-2</v>
      </c>
      <c r="T1537">
        <f t="shared" ca="1" si="1313"/>
        <v>2.5000000000000102E-2</v>
      </c>
      <c r="U1537">
        <f t="shared" ca="1" si="1314"/>
        <v>21.703332528833972</v>
      </c>
      <c r="V1537">
        <f t="shared" ca="1" si="1315"/>
        <v>20.212955534225358</v>
      </c>
      <c r="W1537">
        <f t="shared" ca="1" si="1352"/>
        <v>21.703332528833972</v>
      </c>
      <c r="X1537">
        <f t="shared" ca="1" si="1316"/>
        <v>23.895334610108144</v>
      </c>
      <c r="Y1537">
        <f t="shared" si="1353"/>
        <v>22</v>
      </c>
      <c r="Z1537">
        <f t="shared" ca="1" si="1354"/>
        <v>21.05</v>
      </c>
      <c r="AA1537">
        <f t="shared" si="1355"/>
        <v>50</v>
      </c>
      <c r="AB1537">
        <f t="shared" ca="1" si="1356"/>
        <v>22.4</v>
      </c>
      <c r="AC1537">
        <f t="shared" ca="1" si="1357"/>
        <v>21.435714285714287</v>
      </c>
      <c r="AD1537" s="11">
        <f>Master!J1534</f>
        <v>22.81</v>
      </c>
      <c r="AE1537" s="11">
        <f t="shared" ca="1" si="1317"/>
        <v>18</v>
      </c>
      <c r="AF1537" s="11">
        <f t="shared" si="1364"/>
        <v>19.9043115465388</v>
      </c>
      <c r="AG1537" s="11">
        <f t="shared" si="1358"/>
        <v>5.8113769069223977</v>
      </c>
      <c r="AH1537" s="11">
        <f>ROW()</f>
        <v>1537</v>
      </c>
      <c r="AI1537" s="11">
        <f t="shared" si="1318"/>
        <v>16</v>
      </c>
      <c r="AJ1537" s="11">
        <f t="shared" si="1319"/>
        <v>35</v>
      </c>
      <c r="AK1537">
        <f t="shared" ca="1" si="1320"/>
        <v>0.10999999999999988</v>
      </c>
      <c r="AL1537">
        <f t="shared" ca="1" si="1321"/>
        <v>6.6743356872052573E-2</v>
      </c>
      <c r="AM1537">
        <f t="shared" ca="1" si="1322"/>
        <v>-7.1052631578947256E-2</v>
      </c>
      <c r="AN1537" s="11">
        <f t="shared" ca="1" si="1323"/>
        <v>1.4800000000000004</v>
      </c>
      <c r="AO1537" s="11">
        <f t="shared" ca="1" si="1324"/>
        <v>-6.7138082808928634E-2</v>
      </c>
      <c r="AP1537" s="11" t="str">
        <f t="shared" si="1325"/>
        <v/>
      </c>
      <c r="AQ1537" s="11" t="str">
        <f t="shared" si="1326"/>
        <v/>
      </c>
      <c r="AR1537" s="11">
        <f t="shared" ca="1" si="1359"/>
        <v>1.5300000000000011</v>
      </c>
      <c r="AS1537" s="11">
        <f t="shared" si="1365"/>
        <v>0.26671391215033158</v>
      </c>
      <c r="AT1537" s="11">
        <f t="shared" ca="1" si="1360"/>
        <v>0.11570680771197063</v>
      </c>
      <c r="AU1537" s="11">
        <f t="shared" ca="1" si="1361"/>
        <v>6.6922312492847427E-2</v>
      </c>
      <c r="AV1537">
        <f t="shared" ca="1" si="1327"/>
        <v>0.90826652494973159</v>
      </c>
      <c r="AW1537">
        <f t="shared" ca="1" si="1328"/>
        <v>0.89006342494714596</v>
      </c>
      <c r="AX1537">
        <f>Master!J1534/Master!K1534</f>
        <v>1.0039612676056338</v>
      </c>
      <c r="AY1537">
        <f t="shared" ca="1" si="1362"/>
        <v>-9.5694742655902165E-2</v>
      </c>
      <c r="AZ1537">
        <f t="shared" ca="1" si="1363"/>
        <v>-0.11389784265848779</v>
      </c>
      <c r="BA1537" s="11">
        <f>Master!L1534</f>
        <v>1.0039612676056338</v>
      </c>
      <c r="BB1537" s="53">
        <f t="shared" ca="1" si="1366"/>
        <v>0</v>
      </c>
      <c r="BC1537" s="11">
        <f t="shared" ca="1" si="1367"/>
        <v>202.67556170561917</v>
      </c>
      <c r="BD1537" s="11">
        <f t="shared" ca="1" si="1329"/>
        <v>-7.7159140727750902E-2</v>
      </c>
      <c r="BE1537" s="11">
        <f t="shared" ca="1" si="1330"/>
        <v>22.95711357741741</v>
      </c>
      <c r="BF1537" s="11">
        <f t="shared" ca="1" si="1331"/>
        <v>23.244253057524862</v>
      </c>
      <c r="BG1537" s="11">
        <f t="shared" ca="1" si="1332"/>
        <v>23.555803752977095</v>
      </c>
      <c r="BH1537" s="11">
        <f t="shared" ca="1" si="1333"/>
        <v>23.776713146408856</v>
      </c>
      <c r="BI1537" s="11">
        <f t="shared" ca="1" si="1334"/>
        <v>23.979304718996737</v>
      </c>
      <c r="BJ1537" s="11">
        <f t="shared" ca="1" si="1335"/>
        <v>20.932498168724141</v>
      </c>
      <c r="BK1537" s="11">
        <f t="shared" ca="1" si="1336"/>
        <v>20.705439648184893</v>
      </c>
      <c r="BL1537" s="11">
        <f t="shared" ca="1" si="1337"/>
        <v>20.679593640437112</v>
      </c>
      <c r="BM1537" s="11">
        <f t="shared" ca="1" si="1338"/>
        <v>20.718509336453138</v>
      </c>
      <c r="BN1537" s="11">
        <f t="shared" ca="1" si="1339"/>
        <v>20.779284839302832</v>
      </c>
      <c r="BO1537" s="11">
        <f t="shared" ca="1" si="1340"/>
        <v>-5.5820347399457848E-3</v>
      </c>
      <c r="BP1537" s="11">
        <f t="shared" ca="1" si="1341"/>
        <v>-7.565001570603147E-2</v>
      </c>
      <c r="BQ1537" s="11">
        <f t="shared" ca="1" si="1342"/>
        <v>-0.12559857757136939</v>
      </c>
      <c r="BR1537" s="11">
        <f t="shared" ca="1" si="1343"/>
        <v>-0.1491371935748198</v>
      </c>
      <c r="BS1537" s="11">
        <f t="shared" ca="1" si="1344"/>
        <v>-0.17048763116555565</v>
      </c>
      <c r="BT1537" s="11"/>
      <c r="BU1537" s="11"/>
      <c r="BV1537" s="11"/>
      <c r="BW1537" s="11"/>
      <c r="BX1537" s="11"/>
      <c r="BY1537" s="11"/>
      <c r="BZ1537" s="11" t="str">
        <f t="shared" si="1345"/>
        <v/>
      </c>
      <c r="CA1537" s="53" t="str">
        <f t="shared" ca="1" si="1346"/>
        <v/>
      </c>
    </row>
    <row r="1538" spans="2:79" x14ac:dyDescent="0.25">
      <c r="B1538" s="52">
        <f>Master!B1535</f>
        <v>40296</v>
      </c>
      <c r="C1538" s="11">
        <f ca="1">Master!Q1535</f>
        <v>20.8</v>
      </c>
      <c r="D1538" s="11">
        <f ca="1">Master!R1535</f>
        <v>22.2</v>
      </c>
      <c r="E1538" s="11">
        <f ca="1">Master!S1535</f>
        <v>23.5</v>
      </c>
      <c r="F1538" s="11">
        <f ca="1">Master!T1535</f>
        <v>24.2</v>
      </c>
      <c r="G1538" s="11">
        <f ca="1">Master!U1535</f>
        <v>24.9</v>
      </c>
      <c r="H1538" s="52">
        <f>VLOOKUP(VLOOKUP($B1538,'Exp Dates'!$E$5:$Z$300,MATCH("M1",'Exp Dates'!$E$2:$X$2,0),1),'Exp Dates'!$D$3:$Z$300,4,0)</f>
        <v>40317</v>
      </c>
      <c r="I1538" s="52">
        <f>VLOOKUP(VLOOKUP($B1538,'Exp Dates'!$E$5:$Z$300,MATCH("M2",'Exp Dates'!$E$2:$X$2,0),1),'Exp Dates'!$D$3:$Z$300,4,0)</f>
        <v>40345</v>
      </c>
      <c r="J1538" s="52">
        <f>VLOOKUP(VLOOKUP($B1538,'Exp Dates'!$E$5:$Z$300,MATCH("M3",'Exp Dates'!$E$2:$X$2,0),1),'Exp Dates'!$D$3:$Z$300,4,0)</f>
        <v>40380</v>
      </c>
      <c r="K1538" s="52">
        <f>VLOOKUP(VLOOKUP($B1538,'Exp Dates'!$E$5:$Z$300,MATCH("M4",'Exp Dates'!$E$2:$X$2,0),1),'Exp Dates'!$D$3:$Z$300,4,0)</f>
        <v>40408</v>
      </c>
      <c r="L1538" s="52">
        <f>VLOOKUP(VLOOKUP($B1538,'Exp Dates'!$E$5:$Z$300,MATCH("M5",'Exp Dates'!$E$2:$X$2,0),1),'Exp Dates'!$D$3:$Z$300,4,0)</f>
        <v>40436</v>
      </c>
      <c r="M1538">
        <f t="shared" si="1347"/>
        <v>21</v>
      </c>
      <c r="N1538">
        <f t="shared" si="1348"/>
        <v>49</v>
      </c>
      <c r="O1538">
        <f t="shared" si="1349"/>
        <v>84</v>
      </c>
      <c r="P1538">
        <f t="shared" si="1350"/>
        <v>112</v>
      </c>
      <c r="Q1538">
        <f t="shared" si="1351"/>
        <v>140</v>
      </c>
      <c r="R1538">
        <f t="shared" si="1311"/>
        <v>1</v>
      </c>
      <c r="S1538">
        <f t="shared" ca="1" si="1312"/>
        <v>4.9999999999999947E-2</v>
      </c>
      <c r="T1538">
        <f t="shared" ca="1" si="1313"/>
        <v>2.4999999999999974E-2</v>
      </c>
      <c r="U1538">
        <f t="shared" ca="1" si="1314"/>
        <v>21.546345397769898</v>
      </c>
      <c r="V1538">
        <f t="shared" ca="1" si="1315"/>
        <v>20.063319765183426</v>
      </c>
      <c r="W1538">
        <f t="shared" ca="1" si="1352"/>
        <v>21.546345397769898</v>
      </c>
      <c r="X1538">
        <f t="shared" ca="1" si="1316"/>
        <v>23.773412907917166</v>
      </c>
      <c r="Y1538">
        <f t="shared" si="1353"/>
        <v>21</v>
      </c>
      <c r="Z1538">
        <f t="shared" ca="1" si="1354"/>
        <v>20.8</v>
      </c>
      <c r="AA1538">
        <f t="shared" si="1355"/>
        <v>49</v>
      </c>
      <c r="AB1538">
        <f t="shared" ca="1" si="1356"/>
        <v>22.2</v>
      </c>
      <c r="AC1538">
        <f t="shared" ca="1" si="1357"/>
        <v>21.25</v>
      </c>
      <c r="AD1538" s="11">
        <f>Master!J1535</f>
        <v>21.08</v>
      </c>
      <c r="AE1538" s="11">
        <f t="shared" ca="1" si="1317"/>
        <v>18</v>
      </c>
      <c r="AF1538" s="11">
        <f t="shared" si="1364"/>
        <v>20.492155773269399</v>
      </c>
      <c r="AG1538" s="11">
        <f t="shared" si="1358"/>
        <v>1.1756884534611984</v>
      </c>
      <c r="AH1538" s="11">
        <f>ROW()</f>
        <v>1538</v>
      </c>
      <c r="AI1538" s="11">
        <f t="shared" si="1318"/>
        <v>15</v>
      </c>
      <c r="AJ1538" s="11">
        <f t="shared" si="1319"/>
        <v>34</v>
      </c>
      <c r="AK1538">
        <f t="shared" ca="1" si="1320"/>
        <v>1.8666666666666505E-2</v>
      </c>
      <c r="AL1538">
        <f t="shared" ca="1" si="1321"/>
        <v>1.1272330158000443E-2</v>
      </c>
      <c r="AM1538">
        <f t="shared" ca="1" si="1322"/>
        <v>-7.3684210526315713E-2</v>
      </c>
      <c r="AN1538" s="11">
        <f t="shared" ca="1" si="1323"/>
        <v>1.4899999999999949</v>
      </c>
      <c r="AO1538" s="11">
        <f t="shared" ca="1" si="1324"/>
        <v>-7.1092676434711274E-2</v>
      </c>
      <c r="AP1538" s="11" t="str">
        <f t="shared" si="1325"/>
        <v/>
      </c>
      <c r="AQ1538" s="11" t="str">
        <f t="shared" si="1326"/>
        <v/>
      </c>
      <c r="AR1538" s="11">
        <f t="shared" ca="1" si="1359"/>
        <v>2.0899999999999963</v>
      </c>
      <c r="AS1538" s="11">
        <f t="shared" si="1365"/>
        <v>-7.8874312623135129E-2</v>
      </c>
      <c r="AT1538" s="11">
        <f t="shared" ca="1" si="1360"/>
        <v>-1.1947573421118175E-2</v>
      </c>
      <c r="AU1538" s="11">
        <f t="shared" ca="1" si="1361"/>
        <v>-8.9686699827603751E-3</v>
      </c>
      <c r="AV1538">
        <f t="shared" ca="1" si="1327"/>
        <v>0.9063210857114421</v>
      </c>
      <c r="AW1538">
        <f t="shared" ca="1" si="1328"/>
        <v>0.88510638297872346</v>
      </c>
      <c r="AX1538">
        <f>Master!J1535/Master!K1535</f>
        <v>0.94486777229941732</v>
      </c>
      <c r="AY1538">
        <f t="shared" ca="1" si="1362"/>
        <v>-3.8546686587975221E-2</v>
      </c>
      <c r="AZ1538">
        <f t="shared" ca="1" si="1363"/>
        <v>-5.9761389320693858E-2</v>
      </c>
      <c r="BA1538" s="11">
        <f>Master!L1535</f>
        <v>0.94486777229941732</v>
      </c>
      <c r="BB1538" s="53">
        <f t="shared" ca="1" si="1366"/>
        <v>-5.8860333772785545E-2</v>
      </c>
      <c r="BC1538" s="11">
        <f t="shared" ca="1" si="1367"/>
        <v>190.74601049603964</v>
      </c>
      <c r="BD1538" s="11">
        <f t="shared" ca="1" si="1329"/>
        <v>-1.3282732447817724E-2</v>
      </c>
      <c r="BE1538" s="11">
        <f t="shared" ca="1" si="1330"/>
        <v>21.513429187254971</v>
      </c>
      <c r="BF1538" s="11">
        <f t="shared" ca="1" si="1331"/>
        <v>21.880609396848961</v>
      </c>
      <c r="BG1538" s="11">
        <f t="shared" ca="1" si="1332"/>
        <v>22.244494799104221</v>
      </c>
      <c r="BH1538" s="11">
        <f t="shared" ca="1" si="1333"/>
        <v>22.493522518981255</v>
      </c>
      <c r="BI1538" s="11">
        <f t="shared" ca="1" si="1334"/>
        <v>22.71796570543713</v>
      </c>
      <c r="BJ1538" s="11">
        <f t="shared" ca="1" si="1335"/>
        <v>21.109639973747001</v>
      </c>
      <c r="BK1538" s="11">
        <f t="shared" ca="1" si="1336"/>
        <v>21.369573810498245</v>
      </c>
      <c r="BL1538" s="11">
        <f t="shared" ca="1" si="1337"/>
        <v>21.664142156325269</v>
      </c>
      <c r="BM1538" s="11">
        <f t="shared" ca="1" si="1338"/>
        <v>21.875974155259787</v>
      </c>
      <c r="BN1538" s="11">
        <f t="shared" ca="1" si="1339"/>
        <v>22.071499054096073</v>
      </c>
      <c r="BO1538" s="11">
        <f t="shared" ca="1" si="1340"/>
        <v>1.4886537199374938E-2</v>
      </c>
      <c r="BP1538" s="11">
        <f t="shared" ca="1" si="1341"/>
        <v>-3.740658511269157E-2</v>
      </c>
      <c r="BQ1538" s="11">
        <f t="shared" ca="1" si="1342"/>
        <v>-7.8121610369137451E-2</v>
      </c>
      <c r="BR1538" s="11">
        <f t="shared" ca="1" si="1343"/>
        <v>-9.6034125815711247E-2</v>
      </c>
      <c r="BS1538" s="11">
        <f t="shared" ca="1" si="1344"/>
        <v>-0.11359441549814964</v>
      </c>
      <c r="BT1538" s="11"/>
      <c r="BU1538" s="11"/>
      <c r="BV1538" s="11"/>
      <c r="BW1538" s="11"/>
      <c r="BX1538" s="11"/>
      <c r="BY1538" s="11"/>
      <c r="BZ1538" s="11" t="str">
        <f t="shared" si="1345"/>
        <v/>
      </c>
      <c r="CA1538" s="53" t="str">
        <f t="shared" ca="1" si="1346"/>
        <v/>
      </c>
    </row>
    <row r="1539" spans="2:79" x14ac:dyDescent="0.25">
      <c r="B1539" s="52">
        <f>Master!B1536</f>
        <v>40297</v>
      </c>
      <c r="C1539" s="11">
        <f ca="1">Master!Q1536</f>
        <v>19.649999999999999</v>
      </c>
      <c r="D1539" s="11">
        <f ca="1">Master!R1536</f>
        <v>21.65</v>
      </c>
      <c r="E1539" s="11">
        <f ca="1">Master!S1536</f>
        <v>23.05</v>
      </c>
      <c r="F1539" s="11">
        <f ca="1">Master!T1536</f>
        <v>23.85</v>
      </c>
      <c r="G1539" s="11">
        <f ca="1">Master!U1536</f>
        <v>24.65</v>
      </c>
      <c r="H1539" s="52">
        <f>VLOOKUP(VLOOKUP($B1539,'Exp Dates'!$E$5:$Z$300,MATCH("M1",'Exp Dates'!$E$2:$X$2,0),1),'Exp Dates'!$D$3:$Z$300,4,0)</f>
        <v>40317</v>
      </c>
      <c r="I1539" s="52">
        <f>VLOOKUP(VLOOKUP($B1539,'Exp Dates'!$E$5:$Z$300,MATCH("M2",'Exp Dates'!$E$2:$X$2,0),1),'Exp Dates'!$D$3:$Z$300,4,0)</f>
        <v>40345</v>
      </c>
      <c r="J1539" s="52">
        <f>VLOOKUP(VLOOKUP($B1539,'Exp Dates'!$E$5:$Z$300,MATCH("M3",'Exp Dates'!$E$2:$X$2,0),1),'Exp Dates'!$D$3:$Z$300,4,0)</f>
        <v>40380</v>
      </c>
      <c r="K1539" s="52">
        <f>VLOOKUP(VLOOKUP($B1539,'Exp Dates'!$E$5:$Z$300,MATCH("M4",'Exp Dates'!$E$2:$X$2,0),1),'Exp Dates'!$D$3:$Z$300,4,0)</f>
        <v>40408</v>
      </c>
      <c r="L1539" s="52">
        <f>VLOOKUP(VLOOKUP($B1539,'Exp Dates'!$E$5:$Z$300,MATCH("M5",'Exp Dates'!$E$2:$X$2,0),1),'Exp Dates'!$D$3:$Z$300,4,0)</f>
        <v>40436</v>
      </c>
      <c r="M1539">
        <f t="shared" si="1347"/>
        <v>20</v>
      </c>
      <c r="N1539">
        <f t="shared" si="1348"/>
        <v>48</v>
      </c>
      <c r="O1539">
        <f t="shared" si="1349"/>
        <v>83</v>
      </c>
      <c r="P1539">
        <f t="shared" si="1350"/>
        <v>111</v>
      </c>
      <c r="Q1539">
        <f t="shared" si="1351"/>
        <v>139</v>
      </c>
      <c r="R1539">
        <f t="shared" si="1311"/>
        <v>1</v>
      </c>
      <c r="S1539">
        <f t="shared" ca="1" si="1312"/>
        <v>7.1428571428571425E-2</v>
      </c>
      <c r="T1539">
        <f t="shared" ca="1" si="1313"/>
        <v>2.8571428571428598E-2</v>
      </c>
      <c r="U1539">
        <f t="shared" ca="1" si="1314"/>
        <v>20.816399784785066</v>
      </c>
      <c r="V1539">
        <f t="shared" ca="1" si="1315"/>
        <v>19.48538170013612</v>
      </c>
      <c r="W1539">
        <f t="shared" ca="1" si="1352"/>
        <v>20.816399784785066</v>
      </c>
      <c r="X1539">
        <f t="shared" ca="1" si="1316"/>
        <v>23.394359328417114</v>
      </c>
      <c r="Y1539">
        <f t="shared" si="1353"/>
        <v>20</v>
      </c>
      <c r="Z1539">
        <f t="shared" ca="1" si="1354"/>
        <v>19.649999999999999</v>
      </c>
      <c r="AA1539">
        <f t="shared" si="1355"/>
        <v>48</v>
      </c>
      <c r="AB1539">
        <f t="shared" ca="1" si="1356"/>
        <v>21.65</v>
      </c>
      <c r="AC1539">
        <f t="shared" ca="1" si="1357"/>
        <v>20.364285714285714</v>
      </c>
      <c r="AD1539" s="11">
        <f>Master!J1536</f>
        <v>18.440000000000001</v>
      </c>
      <c r="AE1539" s="11">
        <f t="shared" ca="1" si="1317"/>
        <v>18</v>
      </c>
      <c r="AF1539" s="11">
        <f t="shared" si="1364"/>
        <v>19.4660778866347</v>
      </c>
      <c r="AG1539" s="11">
        <f t="shared" si="1358"/>
        <v>-2.0521557732693978</v>
      </c>
      <c r="AH1539" s="11">
        <f>ROW()</f>
        <v>1539</v>
      </c>
      <c r="AI1539" s="11">
        <f t="shared" si="1318"/>
        <v>14</v>
      </c>
      <c r="AJ1539" s="11">
        <f t="shared" si="1319"/>
        <v>33</v>
      </c>
      <c r="AK1539">
        <f t="shared" ca="1" si="1320"/>
        <v>-8.642857142857123E-2</v>
      </c>
      <c r="AL1539">
        <f t="shared" ca="1" si="1321"/>
        <v>-5.1807068597611305E-2</v>
      </c>
      <c r="AM1539">
        <f t="shared" ca="1" si="1322"/>
        <v>-0.10526315789473684</v>
      </c>
      <c r="AN1539" s="11">
        <f t="shared" ca="1" si="1323"/>
        <v>-1.6599999999999966</v>
      </c>
      <c r="AO1539" s="11">
        <f t="shared" ca="1" si="1324"/>
        <v>8.1841879460681194E-2</v>
      </c>
      <c r="AP1539" s="11" t="str">
        <f t="shared" si="1325"/>
        <v/>
      </c>
      <c r="AQ1539" s="11" t="str">
        <f t="shared" si="1326"/>
        <v/>
      </c>
      <c r="AR1539" s="11">
        <f t="shared" ca="1" si="1359"/>
        <v>-2.259999999999998</v>
      </c>
      <c r="AS1539" s="11">
        <f t="shared" si="1365"/>
        <v>-0.13380250554471368</v>
      </c>
      <c r="AT1539" s="11">
        <f t="shared" ca="1" si="1360"/>
        <v>-5.6875648392002195E-2</v>
      </c>
      <c r="AU1539" s="11">
        <f t="shared" ca="1" si="1361"/>
        <v>-2.5086834429734989E-2</v>
      </c>
      <c r="AV1539">
        <f t="shared" ca="1" si="1327"/>
        <v>0.88980422556386907</v>
      </c>
      <c r="AW1539">
        <f t="shared" ca="1" si="1328"/>
        <v>0.85249457700650755</v>
      </c>
      <c r="AX1539">
        <f>Master!J1536/Master!K1536</f>
        <v>0.87977099236641221</v>
      </c>
      <c r="AY1539">
        <f t="shared" ca="1" si="1362"/>
        <v>1.0033233197456859E-2</v>
      </c>
      <c r="AZ1539">
        <f t="shared" ca="1" si="1363"/>
        <v>-2.727641535990466E-2</v>
      </c>
      <c r="BA1539" s="11">
        <f>Master!L1536</f>
        <v>0.87977099236641221</v>
      </c>
      <c r="BB1539" s="53">
        <f t="shared" ca="1" si="1366"/>
        <v>0</v>
      </c>
      <c r="BC1539" s="11">
        <f t="shared" ca="1" si="1367"/>
        <v>190.74601049603964</v>
      </c>
      <c r="BD1539" s="11">
        <f t="shared" ca="1" si="1329"/>
        <v>6.5618221258134338E-2</v>
      </c>
      <c r="BE1539" s="11">
        <f t="shared" ca="1" si="1330"/>
        <v>19.30472689096112</v>
      </c>
      <c r="BF1539" s="11">
        <f t="shared" ca="1" si="1331"/>
        <v>19.799789293292932</v>
      </c>
      <c r="BG1539" s="11">
        <f t="shared" ca="1" si="1332"/>
        <v>20.244882196537468</v>
      </c>
      <c r="BH1539" s="11">
        <f t="shared" ca="1" si="1333"/>
        <v>20.53714620457853</v>
      </c>
      <c r="BI1539" s="11">
        <f t="shared" ca="1" si="1334"/>
        <v>20.795067782072053</v>
      </c>
      <c r="BJ1539" s="11">
        <f t="shared" ca="1" si="1335"/>
        <v>19.998930701785824</v>
      </c>
      <c r="BK1539" s="11">
        <f t="shared" ca="1" si="1336"/>
        <v>20.687191681436794</v>
      </c>
      <c r="BL1539" s="11">
        <f t="shared" ca="1" si="1337"/>
        <v>21.25518511587584</v>
      </c>
      <c r="BM1539" s="11">
        <f t="shared" ca="1" si="1338"/>
        <v>21.613045615677791</v>
      </c>
      <c r="BN1539" s="11">
        <f t="shared" ca="1" si="1339"/>
        <v>21.921847785071016</v>
      </c>
      <c r="BO1539" s="11">
        <f t="shared" ca="1" si="1340"/>
        <v>1.7757287622688356E-2</v>
      </c>
      <c r="BP1539" s="11">
        <f t="shared" ca="1" si="1341"/>
        <v>-4.4471515868970246E-2</v>
      </c>
      <c r="BQ1539" s="11">
        <f t="shared" ca="1" si="1342"/>
        <v>-7.7866155493455991E-2</v>
      </c>
      <c r="BR1539" s="11">
        <f t="shared" ca="1" si="1343"/>
        <v>-9.3792636659212225E-2</v>
      </c>
      <c r="BS1539" s="11">
        <f t="shared" ca="1" si="1344"/>
        <v>-0.11067554624458353</v>
      </c>
      <c r="BT1539" s="11"/>
      <c r="BU1539" s="11"/>
      <c r="BV1539" s="11"/>
      <c r="BW1539" s="11"/>
      <c r="BX1539" s="11"/>
      <c r="BY1539" s="11"/>
      <c r="BZ1539" s="11" t="str">
        <f t="shared" si="1345"/>
        <v/>
      </c>
      <c r="CA1539" s="53" t="str">
        <f t="shared" ca="1" si="1346"/>
        <v/>
      </c>
    </row>
    <row r="1540" spans="2:79" x14ac:dyDescent="0.25">
      <c r="B1540" s="52">
        <f>Master!B1537</f>
        <v>40298</v>
      </c>
      <c r="C1540" s="11">
        <f ca="1">Master!Q1537</f>
        <v>21.6</v>
      </c>
      <c r="D1540" s="11">
        <f ca="1">Master!R1537</f>
        <v>23</v>
      </c>
      <c r="E1540" s="11">
        <f ca="1">Master!S1537</f>
        <v>24.1</v>
      </c>
      <c r="F1540" s="11">
        <f ca="1">Master!T1537</f>
        <v>24.8</v>
      </c>
      <c r="G1540" s="11">
        <f ca="1">Master!U1537</f>
        <v>25.45</v>
      </c>
      <c r="H1540" s="52">
        <f>VLOOKUP(VLOOKUP($B1540,'Exp Dates'!$E$5:$Z$300,MATCH("M1",'Exp Dates'!$E$2:$X$2,0),1),'Exp Dates'!$D$3:$Z$300,4,0)</f>
        <v>40317</v>
      </c>
      <c r="I1540" s="52">
        <f>VLOOKUP(VLOOKUP($B1540,'Exp Dates'!$E$5:$Z$300,MATCH("M2",'Exp Dates'!$E$2:$X$2,0),1),'Exp Dates'!$D$3:$Z$300,4,0)</f>
        <v>40345</v>
      </c>
      <c r="J1540" s="52">
        <f>VLOOKUP(VLOOKUP($B1540,'Exp Dates'!$E$5:$Z$300,MATCH("M3",'Exp Dates'!$E$2:$X$2,0),1),'Exp Dates'!$D$3:$Z$300,4,0)</f>
        <v>40380</v>
      </c>
      <c r="K1540" s="52">
        <f>VLOOKUP(VLOOKUP($B1540,'Exp Dates'!$E$5:$Z$300,MATCH("M4",'Exp Dates'!$E$2:$X$2,0),1),'Exp Dates'!$D$3:$Z$300,4,0)</f>
        <v>40408</v>
      </c>
      <c r="L1540" s="52">
        <f>VLOOKUP(VLOOKUP($B1540,'Exp Dates'!$E$5:$Z$300,MATCH("M5",'Exp Dates'!$E$2:$X$2,0),1),'Exp Dates'!$D$3:$Z$300,4,0)</f>
        <v>40436</v>
      </c>
      <c r="M1540">
        <f t="shared" si="1347"/>
        <v>19</v>
      </c>
      <c r="N1540">
        <f t="shared" si="1348"/>
        <v>47</v>
      </c>
      <c r="O1540">
        <f t="shared" si="1349"/>
        <v>82</v>
      </c>
      <c r="P1540">
        <f t="shared" si="1350"/>
        <v>110</v>
      </c>
      <c r="Q1540">
        <f t="shared" si="1351"/>
        <v>138</v>
      </c>
      <c r="R1540">
        <f t="shared" si="1311"/>
        <v>1</v>
      </c>
      <c r="S1540">
        <f t="shared" ca="1" si="1312"/>
        <v>4.9999999999999947E-2</v>
      </c>
      <c r="T1540">
        <f t="shared" ca="1" si="1313"/>
        <v>2.4999999999999974E-2</v>
      </c>
      <c r="U1540">
        <f t="shared" ca="1" si="1314"/>
        <v>22.471989972704538</v>
      </c>
      <c r="V1540">
        <f t="shared" ca="1" si="1315"/>
        <v>21.452646856340525</v>
      </c>
      <c r="W1540">
        <f t="shared" ca="1" si="1352"/>
        <v>22.471989972704538</v>
      </c>
      <c r="X1540">
        <f t="shared" ca="1" si="1316"/>
        <v>24.42776381827224</v>
      </c>
      <c r="Y1540">
        <f t="shared" si="1353"/>
        <v>19</v>
      </c>
      <c r="Z1540">
        <f t="shared" ca="1" si="1354"/>
        <v>21.6</v>
      </c>
      <c r="AA1540">
        <f t="shared" si="1355"/>
        <v>47</v>
      </c>
      <c r="AB1540">
        <f t="shared" ca="1" si="1356"/>
        <v>23</v>
      </c>
      <c r="AC1540">
        <f t="shared" ca="1" si="1357"/>
        <v>22.150000000000002</v>
      </c>
      <c r="AD1540" s="11">
        <f>Master!J1537</f>
        <v>22.05</v>
      </c>
      <c r="AE1540" s="11">
        <f t="shared" ca="1" si="1317"/>
        <v>18</v>
      </c>
      <c r="AF1540" s="11">
        <f t="shared" si="1364"/>
        <v>20.758038943317352</v>
      </c>
      <c r="AG1540" s="11">
        <f t="shared" si="1358"/>
        <v>2.5839221133653005</v>
      </c>
      <c r="AH1540" s="11">
        <f>ROW()</f>
        <v>1540</v>
      </c>
      <c r="AI1540" s="11">
        <f t="shared" si="1318"/>
        <v>13</v>
      </c>
      <c r="AJ1540" s="11">
        <f t="shared" si="1319"/>
        <v>32</v>
      </c>
      <c r="AK1540">
        <f t="shared" ca="1" si="1320"/>
        <v>3.4615384615384562E-2</v>
      </c>
      <c r="AL1540">
        <f t="shared" ca="1" si="1321"/>
        <v>2.2245974436163607E-2</v>
      </c>
      <c r="AM1540">
        <f t="shared" ca="1" si="1322"/>
        <v>-7.3684210526315713E-2</v>
      </c>
      <c r="AN1540" s="11">
        <f t="shared" ca="1" si="1323"/>
        <v>0.80999999999999872</v>
      </c>
      <c r="AO1540" s="11">
        <f t="shared" ca="1" si="1324"/>
        <v>-3.6470093776103475E-2</v>
      </c>
      <c r="AP1540" s="11" t="str">
        <f t="shared" si="1325"/>
        <v/>
      </c>
      <c r="AQ1540" s="11" t="str">
        <f t="shared" si="1326"/>
        <v/>
      </c>
      <c r="AR1540" s="11">
        <f t="shared" ca="1" si="1359"/>
        <v>1.4600000000000009</v>
      </c>
      <c r="AS1540" s="11">
        <f t="shared" si="1365"/>
        <v>0.17879038376440712</v>
      </c>
      <c r="AT1540" s="11">
        <f t="shared" ca="1" si="1360"/>
        <v>9.4615976374849128E-2</v>
      </c>
      <c r="AU1540" s="11">
        <f t="shared" ca="1" si="1361"/>
        <v>6.0488761480650952E-2</v>
      </c>
      <c r="AV1540">
        <f t="shared" ca="1" si="1327"/>
        <v>0.91993643543807468</v>
      </c>
      <c r="AW1540">
        <f t="shared" ca="1" si="1328"/>
        <v>0.89626556016597514</v>
      </c>
      <c r="AX1540">
        <f>Master!J1537/Master!K1537</f>
        <v>0.9315589353612167</v>
      </c>
      <c r="AY1540">
        <f t="shared" ca="1" si="1362"/>
        <v>-1.1622499923142016E-2</v>
      </c>
      <c r="AZ1540">
        <f t="shared" ca="1" si="1363"/>
        <v>-3.5293375195241561E-2</v>
      </c>
      <c r="BA1540" s="11">
        <f>Master!L1537</f>
        <v>0.9315589353612167</v>
      </c>
      <c r="BB1540" s="53">
        <f t="shared" ca="1" si="1366"/>
        <v>0</v>
      </c>
      <c r="BC1540" s="11">
        <f t="shared" ca="1" si="1367"/>
        <v>190.74601049603964</v>
      </c>
      <c r="BD1540" s="11">
        <f t="shared" ca="1" si="1329"/>
        <v>-2.040816326530609E-2</v>
      </c>
      <c r="BE1540" s="11">
        <f t="shared" ca="1" si="1330"/>
        <v>22.291329016593895</v>
      </c>
      <c r="BF1540" s="11">
        <f t="shared" ca="1" si="1331"/>
        <v>22.618667238629943</v>
      </c>
      <c r="BG1540" s="11">
        <f t="shared" ca="1" si="1332"/>
        <v>22.957391742254622</v>
      </c>
      <c r="BH1540" s="11">
        <f t="shared" ca="1" si="1333"/>
        <v>23.192854285862044</v>
      </c>
      <c r="BI1540" s="11">
        <f t="shared" ca="1" si="1334"/>
        <v>23.406684791184446</v>
      </c>
      <c r="BJ1540" s="11">
        <f t="shared" ca="1" si="1335"/>
        <v>21.431246920220755</v>
      </c>
      <c r="BK1540" s="11">
        <f t="shared" ca="1" si="1336"/>
        <v>21.507235916700278</v>
      </c>
      <c r="BL1540" s="11">
        <f t="shared" ca="1" si="1337"/>
        <v>21.688731746485495</v>
      </c>
      <c r="BM1540" s="11">
        <f t="shared" ca="1" si="1338"/>
        <v>21.840736593558415</v>
      </c>
      <c r="BN1540" s="11">
        <f t="shared" ca="1" si="1339"/>
        <v>21.989985200779888</v>
      </c>
      <c r="BO1540" s="11">
        <f t="shared" ca="1" si="1340"/>
        <v>-7.8126425823725754E-3</v>
      </c>
      <c r="BP1540" s="11">
        <f t="shared" ca="1" si="1341"/>
        <v>-6.4902786230422671E-2</v>
      </c>
      <c r="BQ1540" s="11">
        <f t="shared" ca="1" si="1342"/>
        <v>-0.10005262462715792</v>
      </c>
      <c r="BR1540" s="11">
        <f t="shared" ca="1" si="1343"/>
        <v>-0.11932513735651562</v>
      </c>
      <c r="BS1540" s="11">
        <f t="shared" ca="1" si="1344"/>
        <v>-0.13595343022475881</v>
      </c>
      <c r="BT1540" s="11"/>
      <c r="BU1540" s="11"/>
      <c r="BV1540" s="11"/>
      <c r="BW1540" s="11"/>
      <c r="BX1540" s="11"/>
      <c r="BY1540" s="11"/>
      <c r="BZ1540" s="11" t="str">
        <f t="shared" si="1345"/>
        <v/>
      </c>
      <c r="CA1540" s="53" t="str">
        <f t="shared" ca="1" si="1346"/>
        <v/>
      </c>
    </row>
    <row r="1541" spans="2:79" x14ac:dyDescent="0.25">
      <c r="B1541" s="52">
        <f>Master!B1538</f>
        <v>40301</v>
      </c>
      <c r="C1541" s="11">
        <f ca="1">Master!Q1538</f>
        <v>20.55</v>
      </c>
      <c r="D1541" s="11">
        <f ca="1">Master!R1538</f>
        <v>22.6</v>
      </c>
      <c r="E1541" s="11">
        <f ca="1">Master!S1538</f>
        <v>23.9</v>
      </c>
      <c r="F1541" s="11">
        <f ca="1">Master!T1538</f>
        <v>24.6</v>
      </c>
      <c r="G1541" s="11">
        <f ca="1">Master!U1538</f>
        <v>25.25</v>
      </c>
      <c r="H1541" s="52">
        <f>VLOOKUP(VLOOKUP($B1541,'Exp Dates'!$E$5:$Z$300,MATCH("M1",'Exp Dates'!$E$2:$X$2,0),1),'Exp Dates'!$D$3:$Z$300,4,0)</f>
        <v>40317</v>
      </c>
      <c r="I1541" s="52">
        <f>VLOOKUP(VLOOKUP($B1541,'Exp Dates'!$E$5:$Z$300,MATCH("M2",'Exp Dates'!$E$2:$X$2,0),1),'Exp Dates'!$D$3:$Z$300,4,0)</f>
        <v>40345</v>
      </c>
      <c r="J1541" s="52">
        <f>VLOOKUP(VLOOKUP($B1541,'Exp Dates'!$E$5:$Z$300,MATCH("M3",'Exp Dates'!$E$2:$X$2,0),1),'Exp Dates'!$D$3:$Z$300,4,0)</f>
        <v>40380</v>
      </c>
      <c r="K1541" s="52">
        <f>VLOOKUP(VLOOKUP($B1541,'Exp Dates'!$E$5:$Z$300,MATCH("M4",'Exp Dates'!$E$2:$X$2,0),1),'Exp Dates'!$D$3:$Z$300,4,0)</f>
        <v>40408</v>
      </c>
      <c r="L1541" s="52">
        <f>VLOOKUP(VLOOKUP($B1541,'Exp Dates'!$E$5:$Z$300,MATCH("M5",'Exp Dates'!$E$2:$X$2,0),1),'Exp Dates'!$D$3:$Z$300,4,0)</f>
        <v>40436</v>
      </c>
      <c r="M1541">
        <f t="shared" si="1347"/>
        <v>16</v>
      </c>
      <c r="N1541">
        <f t="shared" si="1348"/>
        <v>44</v>
      </c>
      <c r="O1541">
        <f t="shared" si="1349"/>
        <v>79</v>
      </c>
      <c r="P1541">
        <f t="shared" si="1350"/>
        <v>107</v>
      </c>
      <c r="Q1541">
        <f t="shared" si="1351"/>
        <v>135</v>
      </c>
      <c r="R1541">
        <f t="shared" si="1311"/>
        <v>1</v>
      </c>
      <c r="S1541">
        <f t="shared" ca="1" si="1312"/>
        <v>7.3214285714285746E-2</v>
      </c>
      <c r="T1541">
        <f t="shared" ca="1" si="1313"/>
        <v>2.5000000000000102E-2</v>
      </c>
      <c r="U1541">
        <f t="shared" ca="1" si="1314"/>
        <v>22.071958076557987</v>
      </c>
      <c r="V1541">
        <f t="shared" ca="1" si="1315"/>
        <v>21.144408244261655</v>
      </c>
      <c r="W1541">
        <f t="shared" ca="1" si="1352"/>
        <v>22.071958076557987</v>
      </c>
      <c r="X1541">
        <f t="shared" ca="1" si="1316"/>
        <v>24.305151230635989</v>
      </c>
      <c r="Y1541">
        <f t="shared" si="1353"/>
        <v>16</v>
      </c>
      <c r="Z1541">
        <f t="shared" ca="1" si="1354"/>
        <v>20.55</v>
      </c>
      <c r="AA1541">
        <f t="shared" si="1355"/>
        <v>44</v>
      </c>
      <c r="AB1541">
        <f t="shared" ca="1" si="1356"/>
        <v>22.6</v>
      </c>
      <c r="AC1541">
        <f t="shared" ca="1" si="1357"/>
        <v>21.575000000000003</v>
      </c>
      <c r="AD1541" s="11">
        <f>Master!J1538</f>
        <v>20.190000000000001</v>
      </c>
      <c r="AE1541" s="11">
        <f t="shared" ca="1" si="1317"/>
        <v>18</v>
      </c>
      <c r="AF1541" s="11">
        <f t="shared" si="1364"/>
        <v>20.474019471658679</v>
      </c>
      <c r="AG1541" s="11">
        <f t="shared" si="1358"/>
        <v>-0.56803894331735094</v>
      </c>
      <c r="AH1541" s="11">
        <f>ROW()</f>
        <v>1541</v>
      </c>
      <c r="AI1541" s="11">
        <f t="shared" si="1318"/>
        <v>12</v>
      </c>
      <c r="AJ1541" s="11">
        <f t="shared" si="1319"/>
        <v>31</v>
      </c>
      <c r="AK1541">
        <f t="shared" ca="1" si="1320"/>
        <v>-2.9999999999999954E-2</v>
      </c>
      <c r="AL1541">
        <f t="shared" ca="1" si="1321"/>
        <v>-1.9524329670293383E-2</v>
      </c>
      <c r="AM1541">
        <f t="shared" ca="1" si="1322"/>
        <v>-0.10789473684210531</v>
      </c>
      <c r="AN1541" s="11">
        <f t="shared" ca="1" si="1323"/>
        <v>-1.1999999999999993</v>
      </c>
      <c r="AO1541" s="11">
        <f t="shared" ca="1" si="1324"/>
        <v>5.7444071548890793E-2</v>
      </c>
      <c r="AP1541" s="11" t="str">
        <f t="shared" si="1325"/>
        <v/>
      </c>
      <c r="AQ1541" s="11" t="str">
        <f t="shared" si="1326"/>
        <v/>
      </c>
      <c r="AR1541" s="11">
        <f t="shared" ca="1" si="1359"/>
        <v>-1.8000000000000007</v>
      </c>
      <c r="AS1541" s="11">
        <f t="shared" si="1365"/>
        <v>-8.8125169568108799E-2</v>
      </c>
      <c r="AT1541" s="11">
        <f t="shared" ca="1" si="1360"/>
        <v>-4.9832373747875754E-2</v>
      </c>
      <c r="AU1541" s="11">
        <f t="shared" ca="1" si="1361"/>
        <v>-1.7544309650909393E-2</v>
      </c>
      <c r="AV1541">
        <f t="shared" ca="1" si="1327"/>
        <v>0.908118524633448</v>
      </c>
      <c r="AW1541">
        <f t="shared" ca="1" si="1328"/>
        <v>0.85983263598326365</v>
      </c>
      <c r="AX1541">
        <f>Master!J1538/Master!K1538</f>
        <v>0.89415411868910555</v>
      </c>
      <c r="AY1541">
        <f t="shared" ca="1" si="1362"/>
        <v>1.3964405944342451E-2</v>
      </c>
      <c r="AZ1541">
        <f t="shared" ca="1" si="1363"/>
        <v>-3.4321482705841899E-2</v>
      </c>
      <c r="BA1541" s="11">
        <f>Master!L1538</f>
        <v>0.89415411868910555</v>
      </c>
      <c r="BB1541" s="53">
        <f t="shared" ca="1" si="1366"/>
        <v>0</v>
      </c>
      <c r="BC1541" s="11">
        <f t="shared" ca="1" si="1367"/>
        <v>190.74601049603964</v>
      </c>
      <c r="BD1541" s="11">
        <f t="shared" ca="1" si="1329"/>
        <v>1.7830609212481398E-2</v>
      </c>
      <c r="BE1541" s="11">
        <f t="shared" ca="1" si="1330"/>
        <v>20.685292376473161</v>
      </c>
      <c r="BF1541" s="11">
        <f t="shared" ca="1" si="1331"/>
        <v>21.119838475693882</v>
      </c>
      <c r="BG1541" s="11">
        <f t="shared" ca="1" si="1332"/>
        <v>21.523374253750951</v>
      </c>
      <c r="BH1541" s="11">
        <f t="shared" ca="1" si="1333"/>
        <v>21.792597591585494</v>
      </c>
      <c r="BI1541" s="11">
        <f t="shared" ca="1" si="1334"/>
        <v>22.032273163679452</v>
      </c>
      <c r="BJ1541" s="11">
        <f t="shared" ca="1" si="1335"/>
        <v>20.864111878045417</v>
      </c>
      <c r="BK1541" s="11">
        <f t="shared" ca="1" si="1336"/>
        <v>21.360097646611099</v>
      </c>
      <c r="BL1541" s="11">
        <f t="shared" ca="1" si="1337"/>
        <v>21.799947784767468</v>
      </c>
      <c r="BM1541" s="11">
        <f t="shared" ca="1" si="1338"/>
        <v>22.088112355444252</v>
      </c>
      <c r="BN1541" s="11">
        <f t="shared" ca="1" si="1339"/>
        <v>22.342337529254603</v>
      </c>
      <c r="BO1541" s="11">
        <f t="shared" ca="1" si="1340"/>
        <v>1.528524953992294E-2</v>
      </c>
      <c r="BP1541" s="11">
        <f t="shared" ca="1" si="1341"/>
        <v>-5.4862935990659389E-2</v>
      </c>
      <c r="BQ1541" s="11">
        <f t="shared" ca="1" si="1342"/>
        <v>-8.7868293524373642E-2</v>
      </c>
      <c r="BR1541" s="11">
        <f t="shared" ca="1" si="1343"/>
        <v>-0.1021092538437296</v>
      </c>
      <c r="BS1541" s="11">
        <f t="shared" ca="1" si="1344"/>
        <v>-0.11515494933645132</v>
      </c>
      <c r="BT1541" s="11"/>
      <c r="BU1541" s="11"/>
      <c r="BV1541" s="11"/>
      <c r="BW1541" s="11"/>
      <c r="BX1541" s="11"/>
      <c r="BY1541" s="11"/>
      <c r="BZ1541" s="11" t="str">
        <f t="shared" si="1345"/>
        <v/>
      </c>
      <c r="CA1541" s="53" t="str">
        <f t="shared" ca="1" si="1346"/>
        <v/>
      </c>
    </row>
    <row r="1542" spans="2:79" x14ac:dyDescent="0.25">
      <c r="B1542" s="52">
        <f>Master!B1539</f>
        <v>40302</v>
      </c>
      <c r="C1542" s="11">
        <f ca="1">Master!Q1539</f>
        <v>23</v>
      </c>
      <c r="D1542" s="11">
        <f ca="1">Master!R1539</f>
        <v>24.45</v>
      </c>
      <c r="E1542" s="11">
        <f ca="1">Master!S1539</f>
        <v>25.6</v>
      </c>
      <c r="F1542" s="11">
        <f ca="1">Master!T1539</f>
        <v>26.1</v>
      </c>
      <c r="G1542" s="11">
        <f ca="1">Master!U1539</f>
        <v>26.55</v>
      </c>
      <c r="H1542" s="52">
        <f>VLOOKUP(VLOOKUP($B1542,'Exp Dates'!$E$5:$Z$300,MATCH("M1",'Exp Dates'!$E$2:$X$2,0),1),'Exp Dates'!$D$3:$Z$300,4,0)</f>
        <v>40317</v>
      </c>
      <c r="I1542" s="52">
        <f>VLOOKUP(VLOOKUP($B1542,'Exp Dates'!$E$5:$Z$300,MATCH("M2",'Exp Dates'!$E$2:$X$2,0),1),'Exp Dates'!$D$3:$Z$300,4,0)</f>
        <v>40345</v>
      </c>
      <c r="J1542" s="52">
        <f>VLOOKUP(VLOOKUP($B1542,'Exp Dates'!$E$5:$Z$300,MATCH("M3",'Exp Dates'!$E$2:$X$2,0),1),'Exp Dates'!$D$3:$Z$300,4,0)</f>
        <v>40380</v>
      </c>
      <c r="K1542" s="52">
        <f>VLOOKUP(VLOOKUP($B1542,'Exp Dates'!$E$5:$Z$300,MATCH("M4",'Exp Dates'!$E$2:$X$2,0),1),'Exp Dates'!$D$3:$Z$300,4,0)</f>
        <v>40408</v>
      </c>
      <c r="L1542" s="52">
        <f>VLOOKUP(VLOOKUP($B1542,'Exp Dates'!$E$5:$Z$300,MATCH("M5",'Exp Dates'!$E$2:$X$2,0),1),'Exp Dates'!$D$3:$Z$300,4,0)</f>
        <v>40436</v>
      </c>
      <c r="M1542">
        <f t="shared" si="1347"/>
        <v>15</v>
      </c>
      <c r="N1542">
        <f t="shared" si="1348"/>
        <v>43</v>
      </c>
      <c r="O1542">
        <f t="shared" si="1349"/>
        <v>78</v>
      </c>
      <c r="P1542">
        <f t="shared" si="1350"/>
        <v>106</v>
      </c>
      <c r="Q1542">
        <f t="shared" si="1351"/>
        <v>134</v>
      </c>
      <c r="R1542">
        <f t="shared" ref="R1542:R1605" si="1368">IF(H1542-B1542&lt;=$W$3,2,IF($W$1&gt;N1542,2,1))</f>
        <v>1</v>
      </c>
      <c r="S1542">
        <f t="shared" ref="S1542:S1605" ca="1" si="1369">IF(R1542=1,(D1542-C1542)/(I1542-H1542),(E1542-D1542)/(J1542-I1542))</f>
        <v>5.1785714285714261E-2</v>
      </c>
      <c r="T1542">
        <f t="shared" ref="T1542:T1605" ca="1" si="1370">(F1542-E1542)/(K1542-J1542)</f>
        <v>1.7857142857142856E-2</v>
      </c>
      <c r="U1542">
        <f t="shared" ref="U1542:U1605" ca="1" si="1371">100*SQRT((M1542/365/100^2*C1542^2*(N1542-30)/(N1542-M1542)+N1542/365/100^2*D1542^2*(30-M1542)/(N1542-M1542))*365/30)</f>
        <v>24.121162722211974</v>
      </c>
      <c r="V1542">
        <f t="shared" ref="V1542:V1605" ca="1" si="1372">100*SQRT((N1542/365/100^2*D1542^2*(O1542-30)/(O1542-N1542)+O1542/365/100^2*E1542^2*(30-N1542)/(O1542-N1542))*365/30)</f>
        <v>23.285583522858079</v>
      </c>
      <c r="W1542">
        <f t="shared" ca="1" si="1352"/>
        <v>24.121162722211974</v>
      </c>
      <c r="X1542">
        <f t="shared" ref="X1542:X1605" ca="1" si="1373">100*SQRT((O1542/365/100^2*E1542^2*(P1542-93)/(P1542-O1542)+P1542/365/100^2*F1542^2*(93-O1542)/(P1542-O1542))*365/93)</f>
        <v>25.90644680721606</v>
      </c>
      <c r="Y1542">
        <f t="shared" si="1353"/>
        <v>15</v>
      </c>
      <c r="Z1542">
        <f t="shared" ca="1" si="1354"/>
        <v>23</v>
      </c>
      <c r="AA1542">
        <f t="shared" si="1355"/>
        <v>43</v>
      </c>
      <c r="AB1542">
        <f t="shared" ca="1" si="1356"/>
        <v>24.45</v>
      </c>
      <c r="AC1542">
        <f t="shared" ca="1" si="1357"/>
        <v>23.776785714285715</v>
      </c>
      <c r="AD1542" s="11">
        <f>Master!J1539</f>
        <v>23.84</v>
      </c>
      <c r="AE1542" s="11">
        <f t="shared" ref="AE1542:AE1605" ca="1" si="1374">IF(OR(AE$2=0,B1542&lt;AE$4),AE$3,MEDIAN(INDIRECT("ad"&amp;ROW()-252&amp;":ad"&amp;ROW())))</f>
        <v>18</v>
      </c>
      <c r="AF1542" s="11">
        <f t="shared" si="1364"/>
        <v>22.157009735829341</v>
      </c>
      <c r="AG1542" s="11">
        <f t="shared" si="1358"/>
        <v>3.3659805283413213</v>
      </c>
      <c r="AH1542" s="11">
        <f>ROW()</f>
        <v>1542</v>
      </c>
      <c r="AI1542" s="11">
        <f t="shared" ref="AI1542:AI1605" si="1375">VLOOKUP(H1542,$B$5:$AH$4001,MATCH("row",$B$5:$AK$5,0),0)-$AH1542</f>
        <v>11</v>
      </c>
      <c r="AJ1542" s="11">
        <f t="shared" ref="AJ1542:AJ1605" si="1376">VLOOKUP(I1542,$B$5:$AH$4001,MATCH("row",$B$5:$AK$5,0),0)-$AH1542</f>
        <v>30</v>
      </c>
      <c r="AK1542">
        <f t="shared" ref="AK1542:AK1605" ca="1" si="1377">IF(M1542&lt;&gt;1,-(C1542-AD1542)/AI1542,-(D1542-AD1542)/AJ1542)</f>
        <v>7.6363636363636356E-2</v>
      </c>
      <c r="AL1542">
        <f t="shared" ref="AL1542:AL1605" ca="1" si="1378">IF(AI1542&lt;&gt;1,100*SQRT((21/252*AD1542^2/100^2*(AI1542+21-(AI1542+21-1))/(AI1542)+(AI1542+21)/252*C1542^2/100^2*(AI1542-1)/(AI1542))*252/(AI1542+21-1))-C1542,100*SQRT((21/252*AD1542^2/100^2*(AJ1542+21-(AJ1542+21-1))/(AJ1542)+(AJ1542+21)/252*D1542^2/100^2*(AJ1542-1)/(AJ1542))*252/(AJ1542+21-1))-D1542)</f>
        <v>5.2614663314209054E-2</v>
      </c>
      <c r="AM1542">
        <f t="shared" ref="AM1542:AM1605" ca="1" si="1379">IF($M1542&lt;&gt;1,-(D1542-C1542)/(AJ1542-AI1542),-(E1542-D1542)/20)</f>
        <v>-7.631578947368417E-2</v>
      </c>
      <c r="AN1542" s="11">
        <f t="shared" ref="AN1542:AN1605" ca="1" si="1380">IF(M1542&lt;&gt;1,(C1543-AD1543)-(C1542-AD1542),(C1543-AD1543)-(D1542-AD1542))</f>
        <v>7.9999999999998295E-2</v>
      </c>
      <c r="AO1542" s="11">
        <f t="shared" ref="AO1542:AO1605" ca="1" si="1381">(AL1542-AN1542)/C1542</f>
        <v>-1.1906668124256191E-3</v>
      </c>
      <c r="AP1542" s="11" t="str">
        <f t="shared" ref="AP1542:AP1605" si="1382">IF(M1542=AP$3,AO1542,"")</f>
        <v/>
      </c>
      <c r="AQ1542" s="11" t="str">
        <f t="shared" ref="AQ1542:AQ1605" si="1383">IF(AQ$3=AI1542,C1542-AD1542,"")</f>
        <v/>
      </c>
      <c r="AR1542" s="11">
        <f t="shared" ca="1" si="1359"/>
        <v>-7.0000000000000284E-2</v>
      </c>
      <c r="AS1542" s="11">
        <f t="shared" si="1365"/>
        <v>0.1661774098724029</v>
      </c>
      <c r="AT1542" s="11">
        <f t="shared" ca="1" si="1360"/>
        <v>0.11263327498690605</v>
      </c>
      <c r="AU1542" s="11">
        <f t="shared" ca="1" si="1361"/>
        <v>7.8680309642640806E-2</v>
      </c>
      <c r="AV1542">
        <f t="shared" ref="AV1542:AV1605" ca="1" si="1384">W1542/X1542</f>
        <v>0.93108726571847711</v>
      </c>
      <c r="AW1542">
        <f t="shared" ref="AW1542:AW1605" ca="1" si="1385">C1542/E1542</f>
        <v>0.8984375</v>
      </c>
      <c r="AX1542">
        <f>Master!J1539/Master!K1539</f>
        <v>0.95093737534902267</v>
      </c>
      <c r="AY1542">
        <f t="shared" ca="1" si="1362"/>
        <v>-1.9850109630545565E-2</v>
      </c>
      <c r="AZ1542">
        <f t="shared" ca="1" si="1363"/>
        <v>-5.2499875349022673E-2</v>
      </c>
      <c r="BA1542" s="11">
        <f>Master!L1539</f>
        <v>0.95093737534902267</v>
      </c>
      <c r="BB1542" s="53">
        <f t="shared" ca="1" si="1366"/>
        <v>0</v>
      </c>
      <c r="BC1542" s="11">
        <f t="shared" ca="1" si="1367"/>
        <v>190.74601049603964</v>
      </c>
      <c r="BD1542" s="11">
        <f t="shared" ref="BD1542:BD1605" ca="1" si="1386">(C1542-AD1542)/AD1542</f>
        <v>-3.5234899328859051E-2</v>
      </c>
      <c r="BE1542" s="11">
        <f t="shared" ref="BE1542:BE1605" ca="1" si="1387">($AE1542-$AD1542)/$AE1542*$BD$3*LN(H1542-$B1542+1)+$AD1542+$BE$2*SQRT(H1542-$B1542)</f>
        <v>23.753775495043538</v>
      </c>
      <c r="BF1542" s="11">
        <f t="shared" ref="BF1542:BF1605" ca="1" si="1388">($AE1542-$AD1542)/$AE1542*$BD$3*LN(I1542-$B1542+1)+$AD1542+$BE$2*SQRT(I1542-$B1542)</f>
        <v>23.989302786654381</v>
      </c>
      <c r="BG1542" s="11">
        <f t="shared" ref="BG1542:BG1605" ca="1" si="1389">($AE1542-$AD1542)/$AE1542*$BD$3*LN(J1542-$B1542+1)+$AD1542+$BE$2*SQRT(J1542-$B1542)</f>
        <v>24.277026700906216</v>
      </c>
      <c r="BH1542" s="11">
        <f t="shared" ref="BH1542:BH1605" ca="1" si="1390">($AE1542-$AD1542)/$AE1542*$BD$3*LN(K1542-$B1542+1)+$AD1542+$BE$2*SQRT(K1542-$B1542)</f>
        <v>24.486008974426294</v>
      </c>
      <c r="BI1542" s="11">
        <f t="shared" ref="BI1542:BI1605" ca="1" si="1391">($AE1542-$AD1542)/$AE1542*$BD$3*LN(L1542-$B1542+1)+$AD1542+$BE$2*SQRT(L1542-$B1542)</f>
        <v>24.679436599248149</v>
      </c>
      <c r="BJ1542" s="11">
        <f t="shared" ref="BJ1542:BJ1605" ca="1" si="1392">(1-$AD1542/$AE1542)*$BD$3*LN(H1542-$B1542+1)+$AD1542-($AD1542-$AF1542)*LN(H1542-$B1542+1)/$BJ$4+SQRT(H1542-$B1542)*$BE$2</f>
        <v>22.716833311470445</v>
      </c>
      <c r="BK1542" s="11">
        <f t="shared" ref="BK1542:BK1605" ca="1" si="1393">(1-$AD1542/$AE1542)*$BD$3*LN(I1542-$B1542+1)+$AD1542-($AD1542-$AF1542)*LN(I1542-$B1542+1)/$BJ$4+SQRT(I1542-$B1542)*$BE$2</f>
        <v>22.574024050729946</v>
      </c>
      <c r="BL1542" s="11">
        <f t="shared" ref="BL1542:BL1605" ca="1" si="1394">(1-$AD1542/$AE1542)*$BD$3*LN(J1542-$B1542+1)+$AD1542-($AD1542-$AF1542)*LN(J1542-$B1542+1)/$BJ$4+SQRT(J1542-$B1542)*$BE$2</f>
        <v>22.642862657461016</v>
      </c>
      <c r="BM1542" s="11">
        <f t="shared" ref="BM1542:BM1605" ca="1" si="1395">(1-$AD1542/$AE1542)*$BD$3*LN(K1542-$B1542+1)+$AD1542-($AD1542-$AF1542)*LN(K1542-$B1542+1)/$BJ$4+SQRT(K1542-$B1542)*$BE$2</f>
        <v>22.738381100085114</v>
      </c>
      <c r="BN1542" s="11">
        <f t="shared" ref="BN1542:BN1605" ca="1" si="1396">(1-$AD1542/$AE1542)*$BD$3*LN(L1542-$B1542+1)+$AD1542-($AD1542-$AF1542)*LN(L1542-$B1542+1)/$BJ$4+SQRT(L1542-$B1542)*$BE$2</f>
        <v>22.844874444760642</v>
      </c>
      <c r="BO1542" s="11">
        <f t="shared" ref="BO1542:BO1605" ca="1" si="1397">INDIRECT("R"&amp;ROW()&amp;"C"&amp;MATCH(BO$4,$A$5:$CB$5,0),0)/C1542-1</f>
        <v>-1.2311595153458921E-2</v>
      </c>
      <c r="BP1542" s="11">
        <f t="shared" ref="BP1542:BP1605" ca="1" si="1398">INDIRECT("R"&amp;ROW()&amp;"C"&amp;MATCH(BP$4,$A$5:$CB$5,0),0)/D1542-1</f>
        <v>-7.6727032689981711E-2</v>
      </c>
      <c r="BQ1542" s="11">
        <f t="shared" ref="BQ1542:BQ1605" ca="1" si="1399">INDIRECT("R"&amp;ROW()&amp;"C"&amp;MATCH(BQ$4,$A$5:$CB$5,0),0)/E1542-1</f>
        <v>-0.1155131774429291</v>
      </c>
      <c r="BR1542" s="11">
        <f t="shared" ref="BR1542:BR1605" ca="1" si="1400">INDIRECT("R"&amp;ROW()&amp;"C"&amp;MATCH(BR$4,$A$5:$CB$5,0),0)/F1542-1</f>
        <v>-0.12879765900057039</v>
      </c>
      <c r="BS1542" s="11">
        <f t="shared" ref="BS1542:BS1605" ca="1" si="1401">INDIRECT("R"&amp;ROW()&amp;"C"&amp;MATCH(BS$4,$A$5:$CB$5,0),0)/G1542-1</f>
        <v>-0.13955275160976865</v>
      </c>
      <c r="BT1542" s="11"/>
      <c r="BU1542" s="11"/>
      <c r="BV1542" s="11"/>
      <c r="BW1542" s="11"/>
      <c r="BX1542" s="11"/>
      <c r="BY1542" s="11"/>
      <c r="BZ1542" s="11" t="str">
        <f t="shared" ref="BZ1542:BZ1605" si="1402">IF(M1542=$BZ$1,BE1542/C1542-1,"")</f>
        <v/>
      </c>
      <c r="CA1542" s="53" t="str">
        <f t="shared" ref="CA1542:CA1605" ca="1" si="1403">IF(AND(AD1542&lt;CA$4,C1542&gt;D1542),C1542/D1542-1,"")</f>
        <v/>
      </c>
    </row>
    <row r="1543" spans="2:79" x14ac:dyDescent="0.25">
      <c r="B1543" s="52">
        <f>Master!B1540</f>
        <v>40303</v>
      </c>
      <c r="C1543" s="11">
        <f ca="1">Master!Q1540</f>
        <v>24.15</v>
      </c>
      <c r="D1543" s="11">
        <f ca="1">Master!R1540</f>
        <v>25.45</v>
      </c>
      <c r="E1543" s="11">
        <f ca="1">Master!S1540</f>
        <v>26.4</v>
      </c>
      <c r="F1543" s="11">
        <f ca="1">Master!T1540</f>
        <v>26.85</v>
      </c>
      <c r="G1543" s="11">
        <f ca="1">Master!U1540</f>
        <v>27.4</v>
      </c>
      <c r="H1543" s="52">
        <f>VLOOKUP(VLOOKUP($B1543,'Exp Dates'!$E$5:$Z$300,MATCH("M1",'Exp Dates'!$E$2:$X$2,0),1),'Exp Dates'!$D$3:$Z$300,4,0)</f>
        <v>40317</v>
      </c>
      <c r="I1543" s="52">
        <f>VLOOKUP(VLOOKUP($B1543,'Exp Dates'!$E$5:$Z$300,MATCH("M2",'Exp Dates'!$E$2:$X$2,0),1),'Exp Dates'!$D$3:$Z$300,4,0)</f>
        <v>40345</v>
      </c>
      <c r="J1543" s="52">
        <f>VLOOKUP(VLOOKUP($B1543,'Exp Dates'!$E$5:$Z$300,MATCH("M3",'Exp Dates'!$E$2:$X$2,0),1),'Exp Dates'!$D$3:$Z$300,4,0)</f>
        <v>40380</v>
      </c>
      <c r="K1543" s="52">
        <f>VLOOKUP(VLOOKUP($B1543,'Exp Dates'!$E$5:$Z$300,MATCH("M4",'Exp Dates'!$E$2:$X$2,0),1),'Exp Dates'!$D$3:$Z$300,4,0)</f>
        <v>40408</v>
      </c>
      <c r="L1543" s="52">
        <f>VLOOKUP(VLOOKUP($B1543,'Exp Dates'!$E$5:$Z$300,MATCH("M5",'Exp Dates'!$E$2:$X$2,0),1),'Exp Dates'!$D$3:$Z$300,4,0)</f>
        <v>40436</v>
      </c>
      <c r="M1543">
        <f t="shared" ref="M1543:M1606" si="1404">H1543-$B1543</f>
        <v>14</v>
      </c>
      <c r="N1543">
        <f t="shared" ref="N1543:N1606" si="1405">I1543-$B1543</f>
        <v>42</v>
      </c>
      <c r="O1543">
        <f t="shared" ref="O1543:O1606" si="1406">J1543-$B1543</f>
        <v>77</v>
      </c>
      <c r="P1543">
        <f t="shared" ref="P1543:P1606" si="1407">K1543-$B1543</f>
        <v>105</v>
      </c>
      <c r="Q1543">
        <f t="shared" ref="Q1543:Q1606" si="1408">L1543-$B1543</f>
        <v>133</v>
      </c>
      <c r="R1543">
        <f t="shared" si="1368"/>
        <v>1</v>
      </c>
      <c r="S1543">
        <f t="shared" ca="1" si="1369"/>
        <v>4.6428571428571451E-2</v>
      </c>
      <c r="T1543">
        <f t="shared" ca="1" si="1370"/>
        <v>1.6071428571428674E-2</v>
      </c>
      <c r="U1543">
        <f t="shared" ca="1" si="1371"/>
        <v>25.195366637538736</v>
      </c>
      <c r="V1543">
        <f t="shared" ca="1" si="1372"/>
        <v>24.583651071392953</v>
      </c>
      <c r="W1543">
        <f t="shared" ref="W1543:W1606" ca="1" si="1409">IF($R1543=1,U1543,V1543)</f>
        <v>25.195366637538736</v>
      </c>
      <c r="X1543">
        <f t="shared" ca="1" si="1373"/>
        <v>26.691191007884129</v>
      </c>
      <c r="Y1543">
        <f t="shared" ref="Y1543:Y1606" si="1410">IFERROR(HLOOKUP($AC$1,M1543:Q1543,1,1),M1543)</f>
        <v>14</v>
      </c>
      <c r="Z1543">
        <f t="shared" ref="Z1543:Z1606" ca="1" si="1411">INDIRECT("R"&amp;ROW()&amp;"C"&amp;MATCH(Y1543,$M1543:$Q1543,0)+$Z$3-1,0)</f>
        <v>24.15</v>
      </c>
      <c r="AA1543">
        <f t="shared" ref="AA1543:AA1606" si="1412">HLOOKUP(IFERROR(HLOOKUP($AC$1,M1543:Q1543,1,1),M1543)+36,M1543:Q1543,1,1)</f>
        <v>42</v>
      </c>
      <c r="AB1543">
        <f t="shared" ref="AB1543:AB1606" ca="1" si="1413">INDIRECT("R"&amp;ROW()&amp;"C"&amp;MATCH(AA1543,$M1543:$Q1543,0)+$Z$3-1,0)</f>
        <v>25.45</v>
      </c>
      <c r="AC1543">
        <f t="shared" ref="AC1543:AC1606" ca="1" si="1414">Z1543+($AC$1-Y1543)*(AB1543-Z1543)/(AA1543-Y1543)</f>
        <v>24.892857142857142</v>
      </c>
      <c r="AD1543" s="11">
        <f>Master!J1540</f>
        <v>24.91</v>
      </c>
      <c r="AE1543" s="11">
        <f t="shared" ca="1" si="1374"/>
        <v>18</v>
      </c>
      <c r="AF1543" s="11">
        <f t="shared" si="1364"/>
        <v>23.533504867914672</v>
      </c>
      <c r="AG1543" s="11">
        <f t="shared" ref="AG1543:AG1606" si="1415">AD1543-AF1542</f>
        <v>2.7529902641706592</v>
      </c>
      <c r="AH1543" s="11">
        <f>ROW()</f>
        <v>1543</v>
      </c>
      <c r="AI1543" s="11">
        <f t="shared" si="1375"/>
        <v>10</v>
      </c>
      <c r="AJ1543" s="11">
        <f t="shared" si="1376"/>
        <v>29</v>
      </c>
      <c r="AK1543">
        <f t="shared" ca="1" si="1377"/>
        <v>7.6000000000000151E-2</v>
      </c>
      <c r="AL1543">
        <f t="shared" ca="1" si="1378"/>
        <v>5.3976780686266324E-2</v>
      </c>
      <c r="AM1543">
        <f t="shared" ca="1" si="1379"/>
        <v>-6.842105263157898E-2</v>
      </c>
      <c r="AN1543" s="11">
        <f t="shared" ca="1" si="1380"/>
        <v>-2.8399999999999963</v>
      </c>
      <c r="AO1543" s="11">
        <f t="shared" ca="1" si="1381"/>
        <v>0.11983340706775415</v>
      </c>
      <c r="AP1543" s="11" t="str">
        <f t="shared" si="1382"/>
        <v/>
      </c>
      <c r="AQ1543" s="11" t="str">
        <f t="shared" si="1383"/>
        <v/>
      </c>
      <c r="AR1543" s="11">
        <f t="shared" ref="AR1543:AR1606" ca="1" si="1416">IF(M1543&lt;&gt;1,(D1544-AD1544)-(D1543-AD1543),"")</f>
        <v>-4.2399999999999949</v>
      </c>
      <c r="AS1543" s="11">
        <f t="shared" si="1365"/>
        <v>4.3904487076940106E-2</v>
      </c>
      <c r="AT1543" s="11">
        <f t="shared" ref="AT1543:AT1606" ca="1" si="1417">LN(C1543/C1542)</f>
        <v>4.8790164169432049E-2</v>
      </c>
      <c r="AU1543" s="11">
        <f t="shared" ref="AU1543:AU1606" ca="1" si="1418">LN(D1543/D1542)</f>
        <v>4.0085527075650634E-2</v>
      </c>
      <c r="AV1543">
        <f t="shared" ca="1" si="1384"/>
        <v>0.94395812573880455</v>
      </c>
      <c r="AW1543">
        <f t="shared" ca="1" si="1385"/>
        <v>0.91477272727272729</v>
      </c>
      <c r="AX1543">
        <f>Master!J1540/Master!K1540</f>
        <v>0.94463405384907084</v>
      </c>
      <c r="AY1543">
        <f t="shared" ref="AY1543:AY1606" ca="1" si="1419">AV1543-AX1543</f>
        <v>-6.7592811026628841E-4</v>
      </c>
      <c r="AZ1543">
        <f t="shared" ref="AZ1543:AZ1606" ca="1" si="1420">AW1543-AX1543</f>
        <v>-2.986132657634355E-2</v>
      </c>
      <c r="BA1543" s="11">
        <f>Master!L1540</f>
        <v>0.94463405384907084</v>
      </c>
      <c r="BB1543" s="53">
        <f t="shared" ca="1" si="1366"/>
        <v>0</v>
      </c>
      <c r="BC1543" s="11">
        <f t="shared" ca="1" si="1367"/>
        <v>190.74601049603964</v>
      </c>
      <c r="BD1543" s="11">
        <f t="shared" ca="1" si="1386"/>
        <v>-3.0509835407466945E-2</v>
      </c>
      <c r="BE1543" s="11">
        <f t="shared" ca="1" si="1387"/>
        <v>24.656157668466069</v>
      </c>
      <c r="BF1543" s="11">
        <f t="shared" ca="1" si="1388"/>
        <v>24.827072613363288</v>
      </c>
      <c r="BG1543" s="11">
        <f t="shared" ca="1" si="1389"/>
        <v>25.080250410662064</v>
      </c>
      <c r="BH1543" s="11">
        <f t="shared" ca="1" si="1390"/>
        <v>25.271617208611829</v>
      </c>
      <c r="BI1543" s="11">
        <f t="shared" ca="1" si="1391"/>
        <v>25.451611866121933</v>
      </c>
      <c r="BJ1543" s="11">
        <f t="shared" ca="1" si="1392"/>
        <v>23.827798130852759</v>
      </c>
      <c r="BK1543" s="11">
        <f t="shared" ca="1" si="1393"/>
        <v>23.676567357796408</v>
      </c>
      <c r="BL1543" s="11">
        <f t="shared" ca="1" si="1394"/>
        <v>23.747586301361753</v>
      </c>
      <c r="BM1543" s="11">
        <f t="shared" ca="1" si="1395"/>
        <v>23.845128050429231</v>
      </c>
      <c r="BN1543" s="11">
        <f t="shared" ca="1" si="1396"/>
        <v>23.953422390040554</v>
      </c>
      <c r="BO1543" s="11">
        <f t="shared" ca="1" si="1397"/>
        <v>-1.3341692304233543E-2</v>
      </c>
      <c r="BP1543" s="11">
        <f t="shared" ca="1" si="1398"/>
        <v>-6.9683011481477042E-2</v>
      </c>
      <c r="BQ1543" s="11">
        <f t="shared" ca="1" si="1399"/>
        <v>-0.10047021585750926</v>
      </c>
      <c r="BR1543" s="11">
        <f t="shared" ca="1" si="1400"/>
        <v>-0.11191329421120189</v>
      </c>
      <c r="BS1543" s="11">
        <f t="shared" ca="1" si="1401"/>
        <v>-0.12578750401311845</v>
      </c>
      <c r="BT1543" s="11"/>
      <c r="BU1543" s="11"/>
      <c r="BV1543" s="11"/>
      <c r="BW1543" s="11"/>
      <c r="BX1543" s="11"/>
      <c r="BY1543" s="11"/>
      <c r="BZ1543" s="11" t="str">
        <f t="shared" si="1402"/>
        <v/>
      </c>
      <c r="CA1543" s="53" t="str">
        <f t="shared" ca="1" si="1403"/>
        <v/>
      </c>
    </row>
    <row r="1544" spans="2:79" x14ac:dyDescent="0.25">
      <c r="B1544" s="52">
        <f>Master!B1541</f>
        <v>40304</v>
      </c>
      <c r="C1544" s="11">
        <f ca="1">Master!Q1541</f>
        <v>29.2</v>
      </c>
      <c r="D1544" s="11">
        <f ca="1">Master!R1541</f>
        <v>29.1</v>
      </c>
      <c r="E1544" s="11">
        <f ca="1">Master!S1541</f>
        <v>29.3</v>
      </c>
      <c r="F1544" s="11">
        <f ca="1">Master!T1541</f>
        <v>29.3</v>
      </c>
      <c r="G1544" s="11">
        <f ca="1">Master!U1541</f>
        <v>29.95</v>
      </c>
      <c r="H1544" s="52">
        <f>VLOOKUP(VLOOKUP($B1544,'Exp Dates'!$E$5:$Z$300,MATCH("M1",'Exp Dates'!$E$2:$X$2,0),1),'Exp Dates'!$D$3:$Z$300,4,0)</f>
        <v>40317</v>
      </c>
      <c r="I1544" s="52">
        <f>VLOOKUP(VLOOKUP($B1544,'Exp Dates'!$E$5:$Z$300,MATCH("M2",'Exp Dates'!$E$2:$X$2,0),1),'Exp Dates'!$D$3:$Z$300,4,0)</f>
        <v>40345</v>
      </c>
      <c r="J1544" s="52">
        <f>VLOOKUP(VLOOKUP($B1544,'Exp Dates'!$E$5:$Z$300,MATCH("M3",'Exp Dates'!$E$2:$X$2,0),1),'Exp Dates'!$D$3:$Z$300,4,0)</f>
        <v>40380</v>
      </c>
      <c r="K1544" s="52">
        <f>VLOOKUP(VLOOKUP($B1544,'Exp Dates'!$E$5:$Z$300,MATCH("M4",'Exp Dates'!$E$2:$X$2,0),1),'Exp Dates'!$D$3:$Z$300,4,0)</f>
        <v>40408</v>
      </c>
      <c r="L1544" s="52">
        <f>VLOOKUP(VLOOKUP($B1544,'Exp Dates'!$E$5:$Z$300,MATCH("M5",'Exp Dates'!$E$2:$X$2,0),1),'Exp Dates'!$D$3:$Z$300,4,0)</f>
        <v>40436</v>
      </c>
      <c r="M1544">
        <f t="shared" si="1404"/>
        <v>13</v>
      </c>
      <c r="N1544">
        <f t="shared" si="1405"/>
        <v>41</v>
      </c>
      <c r="O1544">
        <f t="shared" si="1406"/>
        <v>76</v>
      </c>
      <c r="P1544">
        <f t="shared" si="1407"/>
        <v>104</v>
      </c>
      <c r="Q1544">
        <f t="shared" si="1408"/>
        <v>132</v>
      </c>
      <c r="R1544">
        <f t="shared" si="1368"/>
        <v>1</v>
      </c>
      <c r="S1544">
        <f t="shared" ca="1" si="1369"/>
        <v>-3.5714285714284954E-3</v>
      </c>
      <c r="T1544">
        <f t="shared" ca="1" si="1370"/>
        <v>0</v>
      </c>
      <c r="U1544">
        <f t="shared" ca="1" si="1371"/>
        <v>29.117048066300232</v>
      </c>
      <c r="V1544">
        <f t="shared" ca="1" si="1372"/>
        <v>28.939773586503669</v>
      </c>
      <c r="W1544">
        <f t="shared" ca="1" si="1409"/>
        <v>29.117048066300232</v>
      </c>
      <c r="X1544">
        <f t="shared" ca="1" si="1373"/>
        <v>29.299999999999997</v>
      </c>
      <c r="Y1544">
        <f t="shared" si="1410"/>
        <v>13</v>
      </c>
      <c r="Z1544">
        <f t="shared" ca="1" si="1411"/>
        <v>29.2</v>
      </c>
      <c r="AA1544">
        <f t="shared" si="1412"/>
        <v>41</v>
      </c>
      <c r="AB1544">
        <f t="shared" ca="1" si="1413"/>
        <v>29.1</v>
      </c>
      <c r="AC1544">
        <f t="shared" ca="1" si="1414"/>
        <v>29.139285714285716</v>
      </c>
      <c r="AD1544" s="11">
        <f>Master!J1541</f>
        <v>32.799999999999997</v>
      </c>
      <c r="AE1544" s="11">
        <f t="shared" ca="1" si="1374"/>
        <v>18</v>
      </c>
      <c r="AF1544" s="11">
        <f t="shared" ref="AF1544:AF1607" si="1421">AF1543+(AD1544-AF1543)*AF$4</f>
        <v>28.166752433957335</v>
      </c>
      <c r="AG1544" s="11">
        <f t="shared" si="1415"/>
        <v>9.2664951320853248</v>
      </c>
      <c r="AH1544" s="11">
        <f>ROW()</f>
        <v>1544</v>
      </c>
      <c r="AI1544" s="11">
        <f t="shared" si="1375"/>
        <v>9</v>
      </c>
      <c r="AJ1544" s="11">
        <f t="shared" si="1376"/>
        <v>28</v>
      </c>
      <c r="AK1544">
        <f t="shared" ca="1" si="1377"/>
        <v>0.39999999999999974</v>
      </c>
      <c r="AL1544">
        <f t="shared" ca="1" si="1378"/>
        <v>0.3059082336005261</v>
      </c>
      <c r="AM1544">
        <f t="shared" ca="1" si="1379"/>
        <v>5.2631578947367301E-3</v>
      </c>
      <c r="AN1544" s="11">
        <f t="shared" ca="1" si="1380"/>
        <v>-4.4000000000000021</v>
      </c>
      <c r="AO1544" s="11">
        <f t="shared" ca="1" si="1381"/>
        <v>0.16116124087673042</v>
      </c>
      <c r="AP1544" s="11" t="str">
        <f t="shared" si="1382"/>
        <v/>
      </c>
      <c r="AQ1544" s="11" t="str">
        <f t="shared" si="1383"/>
        <v/>
      </c>
      <c r="AR1544" s="11">
        <f t="shared" ca="1" si="1416"/>
        <v>-6.3000000000000078</v>
      </c>
      <c r="AS1544" s="11">
        <f t="shared" ref="AS1544:AS1607" si="1422">LN(AD1544/AD1543)</f>
        <v>0.27515918611600898</v>
      </c>
      <c r="AT1544" s="11">
        <f t="shared" ca="1" si="1417"/>
        <v>0.18988432917565448</v>
      </c>
      <c r="AU1544" s="11">
        <f t="shared" ca="1" si="1418"/>
        <v>0.13402243118091511</v>
      </c>
      <c r="AV1544">
        <f t="shared" ca="1" si="1384"/>
        <v>0.99375590669966674</v>
      </c>
      <c r="AW1544">
        <f t="shared" ca="1" si="1385"/>
        <v>0.9965870307167235</v>
      </c>
      <c r="AX1544">
        <f>Master!J1541/Master!K1541</f>
        <v>1.2438376943496396</v>
      </c>
      <c r="AY1544">
        <f t="shared" ca="1" si="1419"/>
        <v>-0.25008178764997291</v>
      </c>
      <c r="AZ1544">
        <f t="shared" ca="1" si="1420"/>
        <v>-0.24725066363291615</v>
      </c>
      <c r="BA1544" s="11">
        <f>Master!L1541</f>
        <v>1.2438376943496396</v>
      </c>
      <c r="BB1544" s="53">
        <f t="shared" ref="BB1544:BB1607" ca="1" si="1423">IF(AY1543&lt;BB$1,BA1544/BA1543-1,0)</f>
        <v>0</v>
      </c>
      <c r="BC1544" s="11">
        <f t="shared" ref="BC1544:BC1607" ca="1" si="1424">BC1543*(1+BB1544)</f>
        <v>190.74601049603964</v>
      </c>
      <c r="BD1544" s="11">
        <f t="shared" ca="1" si="1386"/>
        <v>-0.10975609756097555</v>
      </c>
      <c r="BE1544" s="11">
        <f t="shared" ca="1" si="1387"/>
        <v>31.387274185719335</v>
      </c>
      <c r="BF1544" s="11">
        <f t="shared" ca="1" si="1388"/>
        <v>31.07146107038346</v>
      </c>
      <c r="BG1544" s="11">
        <f t="shared" ca="1" si="1389"/>
        <v>31.059164209429607</v>
      </c>
      <c r="BH1544" s="11">
        <f t="shared" ca="1" si="1390"/>
        <v>31.114998574468338</v>
      </c>
      <c r="BI1544" s="11">
        <f t="shared" ca="1" si="1391"/>
        <v>31.191762583896971</v>
      </c>
      <c r="BJ1544" s="11">
        <f t="shared" ca="1" si="1392"/>
        <v>28.670072863700014</v>
      </c>
      <c r="BK1544" s="11">
        <f t="shared" ca="1" si="1393"/>
        <v>27.223116923365012</v>
      </c>
      <c r="BL1544" s="11">
        <f t="shared" ca="1" si="1394"/>
        <v>26.586736232059273</v>
      </c>
      <c r="BM1544" s="11">
        <f t="shared" ca="1" si="1395"/>
        <v>26.323231804506914</v>
      </c>
      <c r="BN1544" s="11">
        <f t="shared" ca="1" si="1396"/>
        <v>26.156607429356463</v>
      </c>
      <c r="BO1544" s="11">
        <f t="shared" ca="1" si="1397"/>
        <v>-1.8148189599314524E-2</v>
      </c>
      <c r="BP1544" s="11">
        <f t="shared" ca="1" si="1398"/>
        <v>-6.4497700228006494E-2</v>
      </c>
      <c r="BQ1544" s="11">
        <f t="shared" ca="1" si="1399"/>
        <v>-9.2602858974086266E-2</v>
      </c>
      <c r="BR1544" s="11">
        <f t="shared" ca="1" si="1400"/>
        <v>-0.10159618414652172</v>
      </c>
      <c r="BS1544" s="11">
        <f t="shared" ca="1" si="1401"/>
        <v>-0.12665751487958388</v>
      </c>
      <c r="BT1544" s="11"/>
      <c r="BU1544" s="11"/>
      <c r="BV1544" s="11"/>
      <c r="BW1544" s="11"/>
      <c r="BX1544" s="11"/>
      <c r="BY1544" s="11"/>
      <c r="BZ1544" s="11" t="str">
        <f t="shared" si="1402"/>
        <v/>
      </c>
      <c r="CA1544" s="53" t="str">
        <f t="shared" ca="1" si="1403"/>
        <v/>
      </c>
    </row>
    <row r="1545" spans="2:79" x14ac:dyDescent="0.25">
      <c r="B1545" s="52">
        <f>Master!B1542</f>
        <v>40305</v>
      </c>
      <c r="C1545" s="11">
        <f ca="1">Master!Q1542</f>
        <v>32.950000000000003</v>
      </c>
      <c r="D1545" s="11">
        <f ca="1">Master!R1542</f>
        <v>30.95</v>
      </c>
      <c r="E1545" s="11">
        <f ca="1">Master!S1542</f>
        <v>30.9</v>
      </c>
      <c r="F1545" s="11">
        <f ca="1">Master!T1542</f>
        <v>30.75</v>
      </c>
      <c r="G1545" s="11">
        <f ca="1">Master!U1542</f>
        <v>31.1</v>
      </c>
      <c r="H1545" s="52">
        <f>VLOOKUP(VLOOKUP($B1545,'Exp Dates'!$E$5:$Z$300,MATCH("M1",'Exp Dates'!$E$2:$X$2,0),1),'Exp Dates'!$D$3:$Z$300,4,0)</f>
        <v>40317</v>
      </c>
      <c r="I1545" s="52">
        <f>VLOOKUP(VLOOKUP($B1545,'Exp Dates'!$E$5:$Z$300,MATCH("M2",'Exp Dates'!$E$2:$X$2,0),1),'Exp Dates'!$D$3:$Z$300,4,0)</f>
        <v>40345</v>
      </c>
      <c r="J1545" s="52">
        <f>VLOOKUP(VLOOKUP($B1545,'Exp Dates'!$E$5:$Z$300,MATCH("M3",'Exp Dates'!$E$2:$X$2,0),1),'Exp Dates'!$D$3:$Z$300,4,0)</f>
        <v>40380</v>
      </c>
      <c r="K1545" s="52">
        <f>VLOOKUP(VLOOKUP($B1545,'Exp Dates'!$E$5:$Z$300,MATCH("M4",'Exp Dates'!$E$2:$X$2,0),1),'Exp Dates'!$D$3:$Z$300,4,0)</f>
        <v>40408</v>
      </c>
      <c r="L1545" s="52">
        <f>VLOOKUP(VLOOKUP($B1545,'Exp Dates'!$E$5:$Z$300,MATCH("M5",'Exp Dates'!$E$2:$X$2,0),1),'Exp Dates'!$D$3:$Z$300,4,0)</f>
        <v>40436</v>
      </c>
      <c r="M1545">
        <f t="shared" si="1404"/>
        <v>12</v>
      </c>
      <c r="N1545">
        <f t="shared" si="1405"/>
        <v>40</v>
      </c>
      <c r="O1545">
        <f t="shared" si="1406"/>
        <v>75</v>
      </c>
      <c r="P1545">
        <f t="shared" si="1407"/>
        <v>103</v>
      </c>
      <c r="Q1545">
        <f t="shared" si="1408"/>
        <v>131</v>
      </c>
      <c r="R1545">
        <f t="shared" si="1368"/>
        <v>1</v>
      </c>
      <c r="S1545">
        <f t="shared" ca="1" si="1369"/>
        <v>-7.142857142857155E-2</v>
      </c>
      <c r="T1545">
        <f t="shared" ca="1" si="1370"/>
        <v>-5.357142857142806E-3</v>
      </c>
      <c r="U1545">
        <f t="shared" ca="1" si="1371"/>
        <v>31.243553620821409</v>
      </c>
      <c r="V1545">
        <f t="shared" ca="1" si="1372"/>
        <v>30.985664888322606</v>
      </c>
      <c r="W1545">
        <f t="shared" ca="1" si="1409"/>
        <v>31.243553620821409</v>
      </c>
      <c r="X1545">
        <f t="shared" ca="1" si="1373"/>
        <v>30.793277682975379</v>
      </c>
      <c r="Y1545">
        <f t="shared" si="1410"/>
        <v>12</v>
      </c>
      <c r="Z1545">
        <f t="shared" ca="1" si="1411"/>
        <v>32.950000000000003</v>
      </c>
      <c r="AA1545">
        <f t="shared" si="1412"/>
        <v>40</v>
      </c>
      <c r="AB1545">
        <f t="shared" ca="1" si="1413"/>
        <v>30.95</v>
      </c>
      <c r="AC1545">
        <f t="shared" ca="1" si="1414"/>
        <v>31.664285714285715</v>
      </c>
      <c r="AD1545" s="11">
        <f>Master!J1542</f>
        <v>40.950000000000003</v>
      </c>
      <c r="AE1545" s="11">
        <f t="shared" ca="1" si="1374"/>
        <v>18</v>
      </c>
      <c r="AF1545" s="11">
        <f t="shared" si="1421"/>
        <v>34.558376216978672</v>
      </c>
      <c r="AG1545" s="11">
        <f t="shared" si="1415"/>
        <v>12.783247566042668</v>
      </c>
      <c r="AH1545" s="11">
        <f>ROW()</f>
        <v>1545</v>
      </c>
      <c r="AI1545" s="11">
        <f t="shared" si="1375"/>
        <v>8</v>
      </c>
      <c r="AJ1545" s="11">
        <f t="shared" si="1376"/>
        <v>27</v>
      </c>
      <c r="AK1545">
        <f t="shared" ca="1" si="1377"/>
        <v>1</v>
      </c>
      <c r="AL1545">
        <f t="shared" ca="1" si="1378"/>
        <v>0.83057873986174968</v>
      </c>
      <c r="AM1545">
        <f t="shared" ca="1" si="1379"/>
        <v>0.10526315789473703</v>
      </c>
      <c r="AN1545" s="11">
        <f t="shared" ca="1" si="1380"/>
        <v>6.6099999999999994</v>
      </c>
      <c r="AO1545" s="11">
        <f t="shared" ca="1" si="1381"/>
        <v>-0.17539973475381637</v>
      </c>
      <c r="AP1545" s="11" t="str">
        <f t="shared" si="1382"/>
        <v/>
      </c>
      <c r="AQ1545" s="11" t="str">
        <f t="shared" si="1383"/>
        <v/>
      </c>
      <c r="AR1545" s="11">
        <f t="shared" ca="1" si="1416"/>
        <v>8.2100000000000044</v>
      </c>
      <c r="AS1545" s="11">
        <f t="shared" si="1422"/>
        <v>0.22192329490898061</v>
      </c>
      <c r="AT1545" s="11">
        <f t="shared" ca="1" si="1417"/>
        <v>0.12082255167428027</v>
      </c>
      <c r="AU1545" s="11">
        <f t="shared" ca="1" si="1418"/>
        <v>6.1634824953158272E-2</v>
      </c>
      <c r="AV1545">
        <f t="shared" ca="1" si="1384"/>
        <v>1.0146225401037763</v>
      </c>
      <c r="AW1545">
        <f t="shared" ca="1" si="1385"/>
        <v>1.0663430420711975</v>
      </c>
      <c r="AX1545">
        <f>Master!J1542/Master!K1542</f>
        <v>1.1182413981430914</v>
      </c>
      <c r="AY1545">
        <f t="shared" ca="1" si="1419"/>
        <v>-0.10361885803931514</v>
      </c>
      <c r="AZ1545">
        <f t="shared" ca="1" si="1420"/>
        <v>-5.189835607189397E-2</v>
      </c>
      <c r="BA1545" s="11">
        <f>Master!L1542</f>
        <v>1.1182413981430914</v>
      </c>
      <c r="BB1545" s="53">
        <f t="shared" ca="1" si="1423"/>
        <v>-0.10097482716361816</v>
      </c>
      <c r="BC1545" s="11">
        <f t="shared" ca="1" si="1424"/>
        <v>171.48546505405236</v>
      </c>
      <c r="BD1545" s="11">
        <f t="shared" ca="1" si="1386"/>
        <v>-0.19536019536019536</v>
      </c>
      <c r="BE1545" s="11">
        <f t="shared" ca="1" si="1387"/>
        <v>38.407150908415474</v>
      </c>
      <c r="BF1545" s="11">
        <f t="shared" ca="1" si="1388"/>
        <v>37.54335223222273</v>
      </c>
      <c r="BG1545" s="11">
        <f t="shared" ca="1" si="1389"/>
        <v>37.246968339082251</v>
      </c>
      <c r="BH1545" s="11">
        <f t="shared" ca="1" si="1390"/>
        <v>37.159668832264117</v>
      </c>
      <c r="BI1545" s="11">
        <f t="shared" ca="1" si="1391"/>
        <v>37.127987408576892</v>
      </c>
      <c r="BJ1545" s="11">
        <f t="shared" ca="1" si="1392"/>
        <v>34.763997282771818</v>
      </c>
      <c r="BK1545" s="11">
        <f t="shared" ca="1" si="1393"/>
        <v>32.268739889664744</v>
      </c>
      <c r="BL1545" s="11">
        <f t="shared" ca="1" si="1394"/>
        <v>31.095764291149464</v>
      </c>
      <c r="BM1545" s="11">
        <f t="shared" ca="1" si="1395"/>
        <v>30.562957870353046</v>
      </c>
      <c r="BN1545" s="11">
        <f t="shared" ca="1" si="1396"/>
        <v>30.192646764980157</v>
      </c>
      <c r="BO1545" s="11">
        <f t="shared" ca="1" si="1397"/>
        <v>5.505302830870451E-2</v>
      </c>
      <c r="BP1545" s="11">
        <f t="shared" ca="1" si="1398"/>
        <v>4.260872018302897E-2</v>
      </c>
      <c r="BQ1545" s="11">
        <f t="shared" ca="1" si="1399"/>
        <v>6.3354139530571452E-3</v>
      </c>
      <c r="BR1545" s="11">
        <f t="shared" ca="1" si="1400"/>
        <v>-6.0826708828277676E-3</v>
      </c>
      <c r="BS1545" s="11">
        <f t="shared" ca="1" si="1401"/>
        <v>-2.9175345177486989E-2</v>
      </c>
      <c r="BT1545" s="11"/>
      <c r="BU1545" s="11"/>
      <c r="BV1545" s="11"/>
      <c r="BW1545" s="11"/>
      <c r="BX1545" s="11"/>
      <c r="BY1545" s="11"/>
      <c r="BZ1545" s="11" t="str">
        <f t="shared" si="1402"/>
        <v/>
      </c>
      <c r="CA1545" s="53" t="str">
        <f t="shared" ca="1" si="1403"/>
        <v/>
      </c>
    </row>
    <row r="1546" spans="2:79" x14ac:dyDescent="0.25">
      <c r="B1546" s="52">
        <f>Master!B1543</f>
        <v>40308</v>
      </c>
      <c r="C1546" s="11">
        <f ca="1">Master!Q1543</f>
        <v>27.45</v>
      </c>
      <c r="D1546" s="11">
        <f ca="1">Master!R1543</f>
        <v>27.05</v>
      </c>
      <c r="E1546" s="11">
        <f ca="1">Master!S1543</f>
        <v>27.85</v>
      </c>
      <c r="F1546" s="11">
        <f ca="1">Master!T1543</f>
        <v>27.9</v>
      </c>
      <c r="G1546" s="11">
        <f ca="1">Master!U1543</f>
        <v>28.4</v>
      </c>
      <c r="H1546" s="52">
        <f>VLOOKUP(VLOOKUP($B1546,'Exp Dates'!$E$5:$Z$300,MATCH("M1",'Exp Dates'!$E$2:$X$2,0),1),'Exp Dates'!$D$3:$Z$300,4,0)</f>
        <v>40317</v>
      </c>
      <c r="I1546" s="52">
        <f>VLOOKUP(VLOOKUP($B1546,'Exp Dates'!$E$5:$Z$300,MATCH("M2",'Exp Dates'!$E$2:$X$2,0),1),'Exp Dates'!$D$3:$Z$300,4,0)</f>
        <v>40345</v>
      </c>
      <c r="J1546" s="52">
        <f>VLOOKUP(VLOOKUP($B1546,'Exp Dates'!$E$5:$Z$300,MATCH("M3",'Exp Dates'!$E$2:$X$2,0),1),'Exp Dates'!$D$3:$Z$300,4,0)</f>
        <v>40380</v>
      </c>
      <c r="K1546" s="52">
        <f>VLOOKUP(VLOOKUP($B1546,'Exp Dates'!$E$5:$Z$300,MATCH("M4",'Exp Dates'!$E$2:$X$2,0),1),'Exp Dates'!$D$3:$Z$300,4,0)</f>
        <v>40408</v>
      </c>
      <c r="L1546" s="52">
        <f>VLOOKUP(VLOOKUP($B1546,'Exp Dates'!$E$5:$Z$300,MATCH("M5",'Exp Dates'!$E$2:$X$2,0),1),'Exp Dates'!$D$3:$Z$300,4,0)</f>
        <v>40436</v>
      </c>
      <c r="M1546">
        <f t="shared" si="1404"/>
        <v>9</v>
      </c>
      <c r="N1546">
        <f t="shared" si="1405"/>
        <v>37</v>
      </c>
      <c r="O1546">
        <f t="shared" si="1406"/>
        <v>72</v>
      </c>
      <c r="P1546">
        <f t="shared" si="1407"/>
        <v>100</v>
      </c>
      <c r="Q1546">
        <f t="shared" si="1408"/>
        <v>128</v>
      </c>
      <c r="R1546">
        <f t="shared" si="1368"/>
        <v>1</v>
      </c>
      <c r="S1546">
        <f t="shared" ca="1" si="1369"/>
        <v>-1.4285714285714235E-2</v>
      </c>
      <c r="T1546">
        <f t="shared" ca="1" si="1370"/>
        <v>1.7857142857141842E-3</v>
      </c>
      <c r="U1546">
        <f t="shared" ca="1" si="1371"/>
        <v>27.080204947525786</v>
      </c>
      <c r="V1546">
        <f t="shared" ca="1" si="1372"/>
        <v>26.657473623732614</v>
      </c>
      <c r="W1546">
        <f t="shared" ca="1" si="1409"/>
        <v>27.080204947525786</v>
      </c>
      <c r="X1546">
        <f t="shared" ca="1" si="1373"/>
        <v>27.890329576234262</v>
      </c>
      <c r="Y1546">
        <f t="shared" si="1410"/>
        <v>9</v>
      </c>
      <c r="Z1546">
        <f t="shared" ca="1" si="1411"/>
        <v>27.45</v>
      </c>
      <c r="AA1546">
        <f t="shared" si="1412"/>
        <v>37</v>
      </c>
      <c r="AB1546">
        <f t="shared" ca="1" si="1413"/>
        <v>27.05</v>
      </c>
      <c r="AC1546">
        <f t="shared" ca="1" si="1414"/>
        <v>27.15</v>
      </c>
      <c r="AD1546" s="11">
        <f>Master!J1543</f>
        <v>28.84</v>
      </c>
      <c r="AE1546" s="11">
        <f t="shared" ca="1" si="1374"/>
        <v>18</v>
      </c>
      <c r="AF1546" s="11">
        <f t="shared" si="1421"/>
        <v>31.699188108489338</v>
      </c>
      <c r="AG1546" s="11">
        <f t="shared" si="1415"/>
        <v>-5.7183762169786725</v>
      </c>
      <c r="AH1546" s="11">
        <f>ROW()</f>
        <v>1546</v>
      </c>
      <c r="AI1546" s="11">
        <f t="shared" si="1375"/>
        <v>7</v>
      </c>
      <c r="AJ1546" s="11">
        <f t="shared" si="1376"/>
        <v>26</v>
      </c>
      <c r="AK1546">
        <f t="shared" ca="1" si="1377"/>
        <v>0.19857142857142865</v>
      </c>
      <c r="AL1546">
        <f t="shared" ca="1" si="1378"/>
        <v>0.15790064053726027</v>
      </c>
      <c r="AM1546">
        <f t="shared" ca="1" si="1379"/>
        <v>2.1052631578947295E-2</v>
      </c>
      <c r="AN1546" s="11">
        <f t="shared" ca="1" si="1380"/>
        <v>0.17000000000000171</v>
      </c>
      <c r="AO1546" s="11">
        <f t="shared" ca="1" si="1381"/>
        <v>-4.4077812250424163E-4</v>
      </c>
      <c r="AP1546" s="11" t="str">
        <f t="shared" si="1382"/>
        <v/>
      </c>
      <c r="AQ1546" s="11" t="str">
        <f t="shared" si="1383"/>
        <v/>
      </c>
      <c r="AR1546" s="11">
        <f t="shared" ca="1" si="1416"/>
        <v>0.51999999999999957</v>
      </c>
      <c r="AS1546" s="11">
        <f t="shared" si="1422"/>
        <v>-0.35058849788233021</v>
      </c>
      <c r="AT1546" s="11">
        <f t="shared" ca="1" si="1417"/>
        <v>-0.18262509299297677</v>
      </c>
      <c r="AU1546" s="11">
        <f t="shared" ca="1" si="1418"/>
        <v>-0.13468599383811455</v>
      </c>
      <c r="AV1546">
        <f t="shared" ca="1" si="1384"/>
        <v>0.97095320704281696</v>
      </c>
      <c r="AW1546">
        <f t="shared" ca="1" si="1385"/>
        <v>0.98563734290843796</v>
      </c>
      <c r="AX1546">
        <f>Master!J1543/Master!K1543</f>
        <v>0.99516908212560384</v>
      </c>
      <c r="AY1546">
        <f t="shared" ca="1" si="1419"/>
        <v>-2.4215875082786886E-2</v>
      </c>
      <c r="AZ1546">
        <f t="shared" ca="1" si="1420"/>
        <v>-9.5317392171658799E-3</v>
      </c>
      <c r="BA1546" s="11">
        <f>Master!L1543</f>
        <v>0.99516908212560384</v>
      </c>
      <c r="BB1546" s="53">
        <f t="shared" ca="1" si="1423"/>
        <v>-0.11005880860953343</v>
      </c>
      <c r="BC1546" s="11">
        <f t="shared" ca="1" si="1424"/>
        <v>152.61197907635156</v>
      </c>
      <c r="BD1546" s="11">
        <f t="shared" ca="1" si="1386"/>
        <v>-4.8196948682385596E-2</v>
      </c>
      <c r="BE1546" s="11">
        <f t="shared" ca="1" si="1387"/>
        <v>28.083332088441363</v>
      </c>
      <c r="BF1546" s="11">
        <f t="shared" ca="1" si="1388"/>
        <v>27.926744910727404</v>
      </c>
      <c r="BG1546" s="11">
        <f t="shared" ca="1" si="1389"/>
        <v>28.038099069587403</v>
      </c>
      <c r="BH1546" s="11">
        <f t="shared" ca="1" si="1390"/>
        <v>28.160671866524488</v>
      </c>
      <c r="BI1546" s="11">
        <f t="shared" ca="1" si="1391"/>
        <v>28.289191759048993</v>
      </c>
      <c r="BJ1546" s="11">
        <f t="shared" ca="1" si="1392"/>
        <v>29.546337403257674</v>
      </c>
      <c r="BK1546" s="11">
        <f t="shared" ca="1" si="1393"/>
        <v>30.237976708837422</v>
      </c>
      <c r="BL1546" s="11">
        <f t="shared" ca="1" si="1394"/>
        <v>30.764150317162354</v>
      </c>
      <c r="BM1546" s="11">
        <f t="shared" ca="1" si="1395"/>
        <v>31.093004688968421</v>
      </c>
      <c r="BN1546" s="11">
        <f t="shared" ca="1" si="1396"/>
        <v>31.376995722613408</v>
      </c>
      <c r="BO1546" s="11">
        <f t="shared" ca="1" si="1397"/>
        <v>7.6369304308111952E-2</v>
      </c>
      <c r="BP1546" s="11">
        <f t="shared" ca="1" si="1398"/>
        <v>0.11785496150970132</v>
      </c>
      <c r="BQ1546" s="11">
        <f t="shared" ca="1" si="1399"/>
        <v>0.10463735429667342</v>
      </c>
      <c r="BR1546" s="11">
        <f t="shared" ca="1" si="1400"/>
        <v>0.11444461250782867</v>
      </c>
      <c r="BS1546" s="11">
        <f t="shared" ca="1" si="1401"/>
        <v>0.10482379304976797</v>
      </c>
      <c r="BT1546" s="11"/>
      <c r="BU1546" s="11"/>
      <c r="BV1546" s="11"/>
      <c r="BW1546" s="11"/>
      <c r="BX1546" s="11"/>
      <c r="BY1546" s="11"/>
      <c r="BZ1546" s="11" t="str">
        <f t="shared" si="1402"/>
        <v/>
      </c>
      <c r="CA1546" s="53" t="str">
        <f t="shared" ca="1" si="1403"/>
        <v/>
      </c>
    </row>
    <row r="1547" spans="2:79" x14ac:dyDescent="0.25">
      <c r="B1547" s="52">
        <f>Master!B1544</f>
        <v>40309</v>
      </c>
      <c r="C1547" s="11">
        <f ca="1">Master!Q1544</f>
        <v>27.1</v>
      </c>
      <c r="D1547" s="11">
        <f ca="1">Master!R1544</f>
        <v>27.05</v>
      </c>
      <c r="E1547" s="11">
        <f ca="1">Master!S1544</f>
        <v>27.6</v>
      </c>
      <c r="F1547" s="11">
        <f ca="1">Master!T1544</f>
        <v>27.8</v>
      </c>
      <c r="G1547" s="11">
        <f ca="1">Master!U1544</f>
        <v>28.45</v>
      </c>
      <c r="H1547" s="52">
        <f>VLOOKUP(VLOOKUP($B1547,'Exp Dates'!$E$5:$Z$300,MATCH("M1",'Exp Dates'!$E$2:$X$2,0),1),'Exp Dates'!$D$3:$Z$300,4,0)</f>
        <v>40317</v>
      </c>
      <c r="I1547" s="52">
        <f>VLOOKUP(VLOOKUP($B1547,'Exp Dates'!$E$5:$Z$300,MATCH("M2",'Exp Dates'!$E$2:$X$2,0),1),'Exp Dates'!$D$3:$Z$300,4,0)</f>
        <v>40345</v>
      </c>
      <c r="J1547" s="52">
        <f>VLOOKUP(VLOOKUP($B1547,'Exp Dates'!$E$5:$Z$300,MATCH("M3",'Exp Dates'!$E$2:$X$2,0),1),'Exp Dates'!$D$3:$Z$300,4,0)</f>
        <v>40380</v>
      </c>
      <c r="K1547" s="52">
        <f>VLOOKUP(VLOOKUP($B1547,'Exp Dates'!$E$5:$Z$300,MATCH("M4",'Exp Dates'!$E$2:$X$2,0),1),'Exp Dates'!$D$3:$Z$300,4,0)</f>
        <v>40408</v>
      </c>
      <c r="L1547" s="52">
        <f>VLOOKUP(VLOOKUP($B1547,'Exp Dates'!$E$5:$Z$300,MATCH("M5",'Exp Dates'!$E$2:$X$2,0),1),'Exp Dates'!$D$3:$Z$300,4,0)</f>
        <v>40436</v>
      </c>
      <c r="M1547">
        <f t="shared" si="1404"/>
        <v>8</v>
      </c>
      <c r="N1547">
        <f t="shared" si="1405"/>
        <v>36</v>
      </c>
      <c r="O1547">
        <f t="shared" si="1406"/>
        <v>71</v>
      </c>
      <c r="P1547">
        <f t="shared" si="1407"/>
        <v>99</v>
      </c>
      <c r="Q1547">
        <f t="shared" si="1408"/>
        <v>127</v>
      </c>
      <c r="R1547">
        <f t="shared" si="1368"/>
        <v>1</v>
      </c>
      <c r="S1547">
        <f t="shared" ca="1" si="1369"/>
        <v>-1.785714285714311E-3</v>
      </c>
      <c r="T1547">
        <f t="shared" ca="1" si="1370"/>
        <v>7.1428571428571175E-3</v>
      </c>
      <c r="U1547">
        <f t="shared" ca="1" si="1371"/>
        <v>27.052859632314551</v>
      </c>
      <c r="V1547">
        <f t="shared" ca="1" si="1372"/>
        <v>26.823641491362476</v>
      </c>
      <c r="W1547">
        <f t="shared" ca="1" si="1409"/>
        <v>27.052859632314551</v>
      </c>
      <c r="X1547">
        <f t="shared" ca="1" si="1373"/>
        <v>27.767379661608143</v>
      </c>
      <c r="Y1547">
        <f t="shared" si="1410"/>
        <v>8</v>
      </c>
      <c r="Z1547">
        <f t="shared" ca="1" si="1411"/>
        <v>27.1</v>
      </c>
      <c r="AA1547">
        <f t="shared" si="1412"/>
        <v>36</v>
      </c>
      <c r="AB1547">
        <f t="shared" ca="1" si="1413"/>
        <v>27.05</v>
      </c>
      <c r="AC1547">
        <f t="shared" ca="1" si="1414"/>
        <v>27.060714285714287</v>
      </c>
      <c r="AD1547" s="11">
        <f>Master!J1544</f>
        <v>28.32</v>
      </c>
      <c r="AE1547" s="11">
        <f t="shared" ca="1" si="1374"/>
        <v>18</v>
      </c>
      <c r="AF1547" s="11">
        <f t="shared" si="1421"/>
        <v>30.009594054244669</v>
      </c>
      <c r="AG1547" s="11">
        <f t="shared" si="1415"/>
        <v>-3.3791881084893376</v>
      </c>
      <c r="AH1547" s="11">
        <f>ROW()</f>
        <v>1547</v>
      </c>
      <c r="AI1547" s="11">
        <f t="shared" si="1375"/>
        <v>6</v>
      </c>
      <c r="AJ1547" s="11">
        <f t="shared" si="1376"/>
        <v>25</v>
      </c>
      <c r="AK1547">
        <f t="shared" ca="1" si="1377"/>
        <v>0.20333333333333314</v>
      </c>
      <c r="AL1547">
        <f t="shared" ca="1" si="1378"/>
        <v>0.1674103873244448</v>
      </c>
      <c r="AM1547">
        <f t="shared" ca="1" si="1379"/>
        <v>2.6315789473684583E-3</v>
      </c>
      <c r="AN1547" s="11">
        <f t="shared" ca="1" si="1380"/>
        <v>0.75</v>
      </c>
      <c r="AO1547" s="11">
        <f t="shared" ca="1" si="1381"/>
        <v>-2.1497771685444839E-2</v>
      </c>
      <c r="AP1547" s="11" t="str">
        <f t="shared" si="1382"/>
        <v/>
      </c>
      <c r="AQ1547" s="11" t="str">
        <f t="shared" si="1383"/>
        <v/>
      </c>
      <c r="AR1547" s="11">
        <f t="shared" ca="1" si="1416"/>
        <v>1.5500000000000007</v>
      </c>
      <c r="AS1547" s="11">
        <f t="shared" si="1422"/>
        <v>-1.8195043591229306E-2</v>
      </c>
      <c r="AT1547" s="11">
        <f t="shared" ca="1" si="1417"/>
        <v>-1.2832440069884361E-2</v>
      </c>
      <c r="AU1547" s="11">
        <f t="shared" ca="1" si="1418"/>
        <v>0</v>
      </c>
      <c r="AV1547">
        <f t="shared" ca="1" si="1384"/>
        <v>0.97426764649739328</v>
      </c>
      <c r="AW1547">
        <f t="shared" ca="1" si="1385"/>
        <v>0.98188405797101452</v>
      </c>
      <c r="AX1547">
        <f>Master!J1544/Master!K1544</f>
        <v>0.98094908209213716</v>
      </c>
      <c r="AY1547">
        <f t="shared" ca="1" si="1419"/>
        <v>-6.6814355947438786E-3</v>
      </c>
      <c r="AZ1547">
        <f t="shared" ca="1" si="1420"/>
        <v>9.3497587887736433E-4</v>
      </c>
      <c r="BA1547" s="11">
        <f>Master!L1544</f>
        <v>0.98094908209213716</v>
      </c>
      <c r="BB1547" s="53">
        <f t="shared" ca="1" si="1423"/>
        <v>0</v>
      </c>
      <c r="BC1547" s="11">
        <f t="shared" ca="1" si="1424"/>
        <v>152.61197907635156</v>
      </c>
      <c r="BD1547" s="11">
        <f t="shared" ca="1" si="1386"/>
        <v>-4.3079096045197697E-2</v>
      </c>
      <c r="BE1547" s="11">
        <f t="shared" ca="1" si="1387"/>
        <v>27.654227605190602</v>
      </c>
      <c r="BF1547" s="11">
        <f t="shared" ca="1" si="1388"/>
        <v>27.509740396750647</v>
      </c>
      <c r="BG1547" s="11">
        <f t="shared" ca="1" si="1389"/>
        <v>27.63753621079783</v>
      </c>
      <c r="BH1547" s="11">
        <f t="shared" ca="1" si="1390"/>
        <v>27.769176044624061</v>
      </c>
      <c r="BI1547" s="11">
        <f t="shared" ca="1" si="1391"/>
        <v>27.90474912596553</v>
      </c>
      <c r="BJ1547" s="11">
        <f t="shared" ca="1" si="1392"/>
        <v>28.479209290014499</v>
      </c>
      <c r="BK1547" s="11">
        <f t="shared" ca="1" si="1393"/>
        <v>28.865514937988259</v>
      </c>
      <c r="BL1547" s="11">
        <f t="shared" ca="1" si="1394"/>
        <v>29.243276132282084</v>
      </c>
      <c r="BM1547" s="11">
        <f t="shared" ca="1" si="1395"/>
        <v>29.498257859075238</v>
      </c>
      <c r="BN1547" s="11">
        <f t="shared" ca="1" si="1396"/>
        <v>29.726518344839704</v>
      </c>
      <c r="BO1547" s="11">
        <f t="shared" ca="1" si="1397"/>
        <v>5.0893331734852332E-2</v>
      </c>
      <c r="BP1547" s="11">
        <f t="shared" ca="1" si="1398"/>
        <v>6.7117003252800567E-2</v>
      </c>
      <c r="BQ1547" s="11">
        <f t="shared" ca="1" si="1399"/>
        <v>5.9538990300075367E-2</v>
      </c>
      <c r="BR1547" s="11">
        <f t="shared" ca="1" si="1400"/>
        <v>6.1088412196951047E-2</v>
      </c>
      <c r="BS1547" s="11">
        <f t="shared" ca="1" si="1401"/>
        <v>4.4868834616509812E-2</v>
      </c>
      <c r="BT1547" s="11"/>
      <c r="BU1547" s="11"/>
      <c r="BV1547" s="11"/>
      <c r="BW1547" s="11"/>
      <c r="BX1547" s="11"/>
      <c r="BY1547" s="11"/>
      <c r="BZ1547" s="11" t="str">
        <f t="shared" si="1402"/>
        <v/>
      </c>
      <c r="CA1547" s="53" t="str">
        <f t="shared" ca="1" si="1403"/>
        <v/>
      </c>
    </row>
    <row r="1548" spans="2:79" x14ac:dyDescent="0.25">
      <c r="B1548" s="52">
        <f>Master!B1545</f>
        <v>40310</v>
      </c>
      <c r="C1548" s="11">
        <f ca="1">Master!Q1545</f>
        <v>25.05</v>
      </c>
      <c r="D1548" s="11">
        <f ca="1">Master!R1545</f>
        <v>25.8</v>
      </c>
      <c r="E1548" s="11">
        <f ca="1">Master!S1545</f>
        <v>26.4</v>
      </c>
      <c r="F1548" s="11">
        <f ca="1">Master!T1545</f>
        <v>26.7</v>
      </c>
      <c r="G1548" s="11">
        <f ca="1">Master!U1545</f>
        <v>27.5</v>
      </c>
      <c r="H1548" s="52">
        <f>VLOOKUP(VLOOKUP($B1548,'Exp Dates'!$E$5:$Z$300,MATCH("M1",'Exp Dates'!$E$2:$X$2,0),1),'Exp Dates'!$D$3:$Z$300,4,0)</f>
        <v>40317</v>
      </c>
      <c r="I1548" s="52">
        <f>VLOOKUP(VLOOKUP($B1548,'Exp Dates'!$E$5:$Z$300,MATCH("M2",'Exp Dates'!$E$2:$X$2,0),1),'Exp Dates'!$D$3:$Z$300,4,0)</f>
        <v>40345</v>
      </c>
      <c r="J1548" s="52">
        <f>VLOOKUP(VLOOKUP($B1548,'Exp Dates'!$E$5:$Z$300,MATCH("M3",'Exp Dates'!$E$2:$X$2,0),1),'Exp Dates'!$D$3:$Z$300,4,0)</f>
        <v>40380</v>
      </c>
      <c r="K1548" s="52">
        <f>VLOOKUP(VLOOKUP($B1548,'Exp Dates'!$E$5:$Z$300,MATCH("M4",'Exp Dates'!$E$2:$X$2,0),1),'Exp Dates'!$D$3:$Z$300,4,0)</f>
        <v>40408</v>
      </c>
      <c r="L1548" s="52">
        <f>VLOOKUP(VLOOKUP($B1548,'Exp Dates'!$E$5:$Z$300,MATCH("M5",'Exp Dates'!$E$2:$X$2,0),1),'Exp Dates'!$D$3:$Z$300,4,0)</f>
        <v>40436</v>
      </c>
      <c r="M1548">
        <f t="shared" si="1404"/>
        <v>7</v>
      </c>
      <c r="N1548">
        <f t="shared" si="1405"/>
        <v>35</v>
      </c>
      <c r="O1548">
        <f t="shared" si="1406"/>
        <v>70</v>
      </c>
      <c r="P1548">
        <f t="shared" si="1407"/>
        <v>98</v>
      </c>
      <c r="Q1548">
        <f t="shared" si="1408"/>
        <v>126</v>
      </c>
      <c r="R1548">
        <f t="shared" si="1368"/>
        <v>1</v>
      </c>
      <c r="S1548">
        <f t="shared" ca="1" si="1369"/>
        <v>2.6785714285714284E-2</v>
      </c>
      <c r="T1548">
        <f t="shared" ca="1" si="1370"/>
        <v>1.071428571428574E-2</v>
      </c>
      <c r="U1548">
        <f t="shared" ca="1" si="1371"/>
        <v>25.76918581368065</v>
      </c>
      <c r="V1548">
        <f t="shared" ca="1" si="1372"/>
        <v>25.596874809241854</v>
      </c>
      <c r="W1548">
        <f t="shared" ca="1" si="1409"/>
        <v>25.76918581368065</v>
      </c>
      <c r="X1548">
        <f t="shared" ca="1" si="1373"/>
        <v>26.659873798796234</v>
      </c>
      <c r="Y1548">
        <f t="shared" si="1410"/>
        <v>7</v>
      </c>
      <c r="Z1548">
        <f t="shared" ca="1" si="1411"/>
        <v>25.05</v>
      </c>
      <c r="AA1548">
        <f t="shared" si="1412"/>
        <v>35</v>
      </c>
      <c r="AB1548">
        <f t="shared" ca="1" si="1413"/>
        <v>25.8</v>
      </c>
      <c r="AC1548">
        <f t="shared" ca="1" si="1414"/>
        <v>25.666071428571428</v>
      </c>
      <c r="AD1548" s="11">
        <f>Master!J1545</f>
        <v>25.52</v>
      </c>
      <c r="AE1548" s="11">
        <f t="shared" ca="1" si="1374"/>
        <v>18</v>
      </c>
      <c r="AF1548" s="11">
        <f t="shared" si="1421"/>
        <v>27.764797027122334</v>
      </c>
      <c r="AG1548" s="11">
        <f t="shared" si="1415"/>
        <v>-4.4895940542446695</v>
      </c>
      <c r="AH1548" s="11">
        <f>ROW()</f>
        <v>1548</v>
      </c>
      <c r="AI1548" s="11">
        <f t="shared" si="1375"/>
        <v>5</v>
      </c>
      <c r="AJ1548" s="11">
        <f t="shared" si="1376"/>
        <v>24</v>
      </c>
      <c r="AK1548">
        <f t="shared" ca="1" si="1377"/>
        <v>9.3999999999999778E-2</v>
      </c>
      <c r="AL1548">
        <f t="shared" ca="1" si="1378"/>
        <v>7.9574353737072556E-2</v>
      </c>
      <c r="AM1548">
        <f t="shared" ca="1" si="1379"/>
        <v>-3.9473684210526314E-2</v>
      </c>
      <c r="AN1548" s="11">
        <f t="shared" ca="1" si="1380"/>
        <v>-0.35999999999999943</v>
      </c>
      <c r="AO1548" s="11">
        <f t="shared" ca="1" si="1381"/>
        <v>1.7547878392697485E-2</v>
      </c>
      <c r="AP1548" s="11" t="str">
        <f t="shared" si="1382"/>
        <v/>
      </c>
      <c r="AQ1548" s="11" t="str">
        <f t="shared" si="1383"/>
        <v/>
      </c>
      <c r="AR1548" s="11">
        <f t="shared" ca="1" si="1416"/>
        <v>-0.56000000000000227</v>
      </c>
      <c r="AS1548" s="11">
        <f t="shared" si="1422"/>
        <v>-0.10410581034892992</v>
      </c>
      <c r="AT1548" s="11">
        <f t="shared" ca="1" si="1417"/>
        <v>-7.865990035478139E-2</v>
      </c>
      <c r="AU1548" s="11">
        <f t="shared" ca="1" si="1418"/>
        <v>-4.7312513364918818E-2</v>
      </c>
      <c r="AV1548">
        <f t="shared" ca="1" si="1384"/>
        <v>0.96659069011962839</v>
      </c>
      <c r="AW1548">
        <f t="shared" ca="1" si="1385"/>
        <v>0.94886363636363646</v>
      </c>
      <c r="AX1548">
        <f>Master!J1545/Master!K1545</f>
        <v>0.95759849906191374</v>
      </c>
      <c r="AY1548">
        <f t="shared" ca="1" si="1419"/>
        <v>8.9921910577146491E-3</v>
      </c>
      <c r="AZ1548">
        <f t="shared" ca="1" si="1420"/>
        <v>-8.7348626982772792E-3</v>
      </c>
      <c r="BA1548" s="11">
        <f>Master!L1545</f>
        <v>0.95759849906191374</v>
      </c>
      <c r="BB1548" s="53">
        <f t="shared" ca="1" si="1423"/>
        <v>0</v>
      </c>
      <c r="BC1548" s="11">
        <f t="shared" ca="1" si="1424"/>
        <v>152.61197907635156</v>
      </c>
      <c r="BD1548" s="11">
        <f t="shared" ca="1" si="1386"/>
        <v>-1.8416927899686478E-2</v>
      </c>
      <c r="BE1548" s="11">
        <f t="shared" ca="1" si="1387"/>
        <v>25.206863309021767</v>
      </c>
      <c r="BF1548" s="11">
        <f t="shared" ca="1" si="1388"/>
        <v>25.265262175718146</v>
      </c>
      <c r="BG1548" s="11">
        <f t="shared" ca="1" si="1389"/>
        <v>25.496133129313186</v>
      </c>
      <c r="BH1548" s="11">
        <f t="shared" ca="1" si="1390"/>
        <v>25.679154977076664</v>
      </c>
      <c r="BI1548" s="11">
        <f t="shared" ca="1" si="1391"/>
        <v>25.853450437547107</v>
      </c>
      <c r="BJ1548" s="11">
        <f t="shared" ca="1" si="1392"/>
        <v>26.244179795874562</v>
      </c>
      <c r="BK1548" s="11">
        <f t="shared" ca="1" si="1393"/>
        <v>27.052878322314339</v>
      </c>
      <c r="BL1548" s="11">
        <f t="shared" ca="1" si="1394"/>
        <v>27.622544488325751</v>
      </c>
      <c r="BM1548" s="11">
        <f t="shared" ca="1" si="1395"/>
        <v>27.971401950155098</v>
      </c>
      <c r="BN1548" s="11">
        <f t="shared" ca="1" si="1396"/>
        <v>28.269943053215247</v>
      </c>
      <c r="BO1548" s="11">
        <f t="shared" ca="1" si="1397"/>
        <v>4.7671848138705064E-2</v>
      </c>
      <c r="BP1548" s="11">
        <f t="shared" ca="1" si="1398"/>
        <v>4.8561175283501568E-2</v>
      </c>
      <c r="BQ1548" s="11">
        <f t="shared" ca="1" si="1399"/>
        <v>4.6308503345672491E-2</v>
      </c>
      <c r="BR1548" s="11">
        <f t="shared" ca="1" si="1400"/>
        <v>4.7618050567606707E-2</v>
      </c>
      <c r="BS1548" s="11">
        <f t="shared" ca="1" si="1401"/>
        <v>2.7997929207827177E-2</v>
      </c>
      <c r="BT1548" s="11"/>
      <c r="BU1548" s="11"/>
      <c r="BV1548" s="11"/>
      <c r="BW1548" s="11"/>
      <c r="BX1548" s="11"/>
      <c r="BY1548" s="11"/>
      <c r="BZ1548" s="11" t="str">
        <f t="shared" si="1402"/>
        <v/>
      </c>
      <c r="CA1548" s="53" t="str">
        <f t="shared" ca="1" si="1403"/>
        <v/>
      </c>
    </row>
    <row r="1549" spans="2:79" x14ac:dyDescent="0.25">
      <c r="B1549" s="52">
        <f>Master!B1546</f>
        <v>40311</v>
      </c>
      <c r="C1549" s="11">
        <f ca="1">Master!Q1546</f>
        <v>25.85</v>
      </c>
      <c r="D1549" s="11">
        <f ca="1">Master!R1546</f>
        <v>26.4</v>
      </c>
      <c r="E1549" s="11">
        <f ca="1">Master!S1546</f>
        <v>26.75</v>
      </c>
      <c r="F1549" s="11">
        <f ca="1">Master!T1546</f>
        <v>26.8</v>
      </c>
      <c r="G1549" s="11">
        <f ca="1">Master!U1546</f>
        <v>27.6</v>
      </c>
      <c r="H1549" s="52">
        <f>VLOOKUP(VLOOKUP($B1549,'Exp Dates'!$E$5:$Z$300,MATCH("M1",'Exp Dates'!$E$2:$X$2,0),1),'Exp Dates'!$D$3:$Z$300,4,0)</f>
        <v>40317</v>
      </c>
      <c r="I1549" s="52">
        <f>VLOOKUP(VLOOKUP($B1549,'Exp Dates'!$E$5:$Z$300,MATCH("M2",'Exp Dates'!$E$2:$X$2,0),1),'Exp Dates'!$D$3:$Z$300,4,0)</f>
        <v>40345</v>
      </c>
      <c r="J1549" s="52">
        <f>VLOOKUP(VLOOKUP($B1549,'Exp Dates'!$E$5:$Z$300,MATCH("M3",'Exp Dates'!$E$2:$X$2,0),1),'Exp Dates'!$D$3:$Z$300,4,0)</f>
        <v>40380</v>
      </c>
      <c r="K1549" s="52">
        <f>VLOOKUP(VLOOKUP($B1549,'Exp Dates'!$E$5:$Z$300,MATCH("M4",'Exp Dates'!$E$2:$X$2,0),1),'Exp Dates'!$D$3:$Z$300,4,0)</f>
        <v>40408</v>
      </c>
      <c r="L1549" s="52">
        <f>VLOOKUP(VLOOKUP($B1549,'Exp Dates'!$E$5:$Z$300,MATCH("M5",'Exp Dates'!$E$2:$X$2,0),1),'Exp Dates'!$D$3:$Z$300,4,0)</f>
        <v>40436</v>
      </c>
      <c r="M1549">
        <f t="shared" si="1404"/>
        <v>6</v>
      </c>
      <c r="N1549">
        <f t="shared" si="1405"/>
        <v>34</v>
      </c>
      <c r="O1549">
        <f t="shared" si="1406"/>
        <v>69</v>
      </c>
      <c r="P1549">
        <f t="shared" si="1407"/>
        <v>97</v>
      </c>
      <c r="Q1549">
        <f t="shared" si="1408"/>
        <v>125</v>
      </c>
      <c r="R1549">
        <f t="shared" si="1368"/>
        <v>2</v>
      </c>
      <c r="S1549">
        <f t="shared" ca="1" si="1369"/>
        <v>1.000000000000004E-2</v>
      </c>
      <c r="T1549">
        <f t="shared" ca="1" si="1370"/>
        <v>1.785714285714311E-3</v>
      </c>
      <c r="U1549">
        <f t="shared" ca="1" si="1371"/>
        <v>26.384444822118741</v>
      </c>
      <c r="V1549">
        <f t="shared" ca="1" si="1372"/>
        <v>26.307227143885765</v>
      </c>
      <c r="W1549">
        <f t="shared" ca="1" si="1409"/>
        <v>26.307227143885765</v>
      </c>
      <c r="X1549">
        <f t="shared" ca="1" si="1373"/>
        <v>26.794704881327192</v>
      </c>
      <c r="Y1549">
        <f t="shared" si="1410"/>
        <v>6</v>
      </c>
      <c r="Z1549">
        <f t="shared" ca="1" si="1411"/>
        <v>25.85</v>
      </c>
      <c r="AA1549">
        <f t="shared" si="1412"/>
        <v>34</v>
      </c>
      <c r="AB1549">
        <f t="shared" ca="1" si="1413"/>
        <v>26.4</v>
      </c>
      <c r="AC1549">
        <f t="shared" ca="1" si="1414"/>
        <v>26.321428571428569</v>
      </c>
      <c r="AD1549" s="11">
        <f>Master!J1546</f>
        <v>26.68</v>
      </c>
      <c r="AE1549" s="11">
        <f t="shared" ca="1" si="1374"/>
        <v>18</v>
      </c>
      <c r="AF1549" s="11">
        <f t="shared" si="1421"/>
        <v>27.222398513561167</v>
      </c>
      <c r="AG1549" s="11">
        <f t="shared" si="1415"/>
        <v>-1.0847970271223346</v>
      </c>
      <c r="AH1549" s="11">
        <f>ROW()</f>
        <v>1549</v>
      </c>
      <c r="AI1549" s="11">
        <f t="shared" si="1375"/>
        <v>4</v>
      </c>
      <c r="AJ1549" s="11">
        <f t="shared" si="1376"/>
        <v>23</v>
      </c>
      <c r="AK1549">
        <f t="shared" ca="1" si="1377"/>
        <v>0.20749999999999957</v>
      </c>
      <c r="AL1549">
        <f t="shared" ca="1" si="1378"/>
        <v>0.18382373231023763</v>
      </c>
      <c r="AM1549">
        <f t="shared" ca="1" si="1379"/>
        <v>-2.8947368421052482E-2</v>
      </c>
      <c r="AN1549" s="11">
        <f t="shared" ca="1" si="1380"/>
        <v>-0.30999999999999872</v>
      </c>
      <c r="AO1549" s="11">
        <f t="shared" ca="1" si="1381"/>
        <v>1.9103432584535254E-2</v>
      </c>
      <c r="AP1549" s="11" t="str">
        <f t="shared" si="1382"/>
        <v/>
      </c>
      <c r="AQ1549" s="11" t="str">
        <f t="shared" si="1383"/>
        <v/>
      </c>
      <c r="AR1549" s="11">
        <f t="shared" ca="1" si="1416"/>
        <v>-2.2099999999999973</v>
      </c>
      <c r="AS1549" s="11">
        <f t="shared" si="1422"/>
        <v>4.4451762570833796E-2</v>
      </c>
      <c r="AT1549" s="11">
        <f t="shared" ca="1" si="1417"/>
        <v>3.1436773423564289E-2</v>
      </c>
      <c r="AU1549" s="11">
        <f t="shared" ca="1" si="1418"/>
        <v>2.2989518224698562E-2</v>
      </c>
      <c r="AV1549">
        <f t="shared" ca="1" si="1384"/>
        <v>0.98180693761694904</v>
      </c>
      <c r="AW1549">
        <f t="shared" ca="1" si="1385"/>
        <v>0.96635514018691593</v>
      </c>
      <c r="AX1549">
        <f>Master!J1546/Master!K1546</f>
        <v>0.96631655197392252</v>
      </c>
      <c r="AY1549">
        <f t="shared" ca="1" si="1419"/>
        <v>1.5490385643026516E-2</v>
      </c>
      <c r="AZ1549">
        <f t="shared" ca="1" si="1420"/>
        <v>3.8588212993406756E-5</v>
      </c>
      <c r="BA1549" s="11">
        <f>Master!L1546</f>
        <v>0.96631655197392252</v>
      </c>
      <c r="BB1549" s="53">
        <f t="shared" ca="1" si="1423"/>
        <v>0</v>
      </c>
      <c r="BC1549" s="11">
        <f t="shared" ca="1" si="1424"/>
        <v>152.61197907635156</v>
      </c>
      <c r="BD1549" s="11">
        <f t="shared" ca="1" si="1386"/>
        <v>-3.1109445277361255E-2</v>
      </c>
      <c r="BE1549" s="11">
        <f t="shared" ca="1" si="1387"/>
        <v>26.256031729662237</v>
      </c>
      <c r="BF1549" s="11">
        <f t="shared" ca="1" si="1388"/>
        <v>26.190032054932619</v>
      </c>
      <c r="BG1549" s="11">
        <f t="shared" ca="1" si="1389"/>
        <v>26.375672194491216</v>
      </c>
      <c r="BH1549" s="11">
        <f t="shared" ca="1" si="1390"/>
        <v>26.537286931996039</v>
      </c>
      <c r="BI1549" s="11">
        <f t="shared" ca="1" si="1391"/>
        <v>26.695708767911512</v>
      </c>
      <c r="BJ1549" s="11">
        <f t="shared" ca="1" si="1392"/>
        <v>26.490578123522504</v>
      </c>
      <c r="BK1549" s="11">
        <f t="shared" ca="1" si="1393"/>
        <v>26.618568833542493</v>
      </c>
      <c r="BL1549" s="11">
        <f t="shared" ca="1" si="1394"/>
        <v>26.887756084304385</v>
      </c>
      <c r="BM1549" s="11">
        <f t="shared" ca="1" si="1395"/>
        <v>27.089926830919865</v>
      </c>
      <c r="BN1549" s="11">
        <f t="shared" ca="1" si="1396"/>
        <v>27.27864034957668</v>
      </c>
      <c r="BO1549" s="11">
        <f t="shared" ca="1" si="1397"/>
        <v>2.4780585049226422E-2</v>
      </c>
      <c r="BP1549" s="11">
        <f t="shared" ca="1" si="1398"/>
        <v>8.2791224826701537E-3</v>
      </c>
      <c r="BQ1549" s="11">
        <f t="shared" ca="1" si="1399"/>
        <v>5.1497601609116206E-3</v>
      </c>
      <c r="BR1549" s="11">
        <f t="shared" ca="1" si="1400"/>
        <v>1.0818165332830754E-2</v>
      </c>
      <c r="BS1549" s="11">
        <f t="shared" ca="1" si="1401"/>
        <v>-1.1643465595047919E-2</v>
      </c>
      <c r="BT1549" s="11"/>
      <c r="BU1549" s="11"/>
      <c r="BV1549" s="11"/>
      <c r="BW1549" s="11"/>
      <c r="BX1549" s="11"/>
      <c r="BY1549" s="11"/>
      <c r="BZ1549" s="11" t="str">
        <f t="shared" si="1402"/>
        <v/>
      </c>
      <c r="CA1549" s="53" t="str">
        <f t="shared" ca="1" si="1403"/>
        <v/>
      </c>
    </row>
    <row r="1550" spans="2:79" x14ac:dyDescent="0.25">
      <c r="B1550" s="52">
        <f>Master!B1547</f>
        <v>40312</v>
      </c>
      <c r="C1550" s="11">
        <f ca="1">Master!Q1547</f>
        <v>30.1</v>
      </c>
      <c r="D1550" s="11">
        <f ca="1">Master!R1547</f>
        <v>28.75</v>
      </c>
      <c r="E1550" s="11">
        <f ca="1">Master!S1547</f>
        <v>28.75</v>
      </c>
      <c r="F1550" s="11">
        <f ca="1">Master!T1547</f>
        <v>28.4</v>
      </c>
      <c r="G1550" s="11">
        <f ca="1">Master!U1547</f>
        <v>29.15</v>
      </c>
      <c r="H1550" s="52">
        <f>VLOOKUP(VLOOKUP($B1550,'Exp Dates'!$E$5:$Z$300,MATCH("M1",'Exp Dates'!$E$2:$X$2,0),1),'Exp Dates'!$D$3:$Z$300,4,0)</f>
        <v>40317</v>
      </c>
      <c r="I1550" s="52">
        <f>VLOOKUP(VLOOKUP($B1550,'Exp Dates'!$E$5:$Z$300,MATCH("M2",'Exp Dates'!$E$2:$X$2,0),1),'Exp Dates'!$D$3:$Z$300,4,0)</f>
        <v>40345</v>
      </c>
      <c r="J1550" s="52">
        <f>VLOOKUP(VLOOKUP($B1550,'Exp Dates'!$E$5:$Z$300,MATCH("M3",'Exp Dates'!$E$2:$X$2,0),1),'Exp Dates'!$D$3:$Z$300,4,0)</f>
        <v>40380</v>
      </c>
      <c r="K1550" s="52">
        <f>VLOOKUP(VLOOKUP($B1550,'Exp Dates'!$E$5:$Z$300,MATCH("M4",'Exp Dates'!$E$2:$X$2,0),1),'Exp Dates'!$D$3:$Z$300,4,0)</f>
        <v>40408</v>
      </c>
      <c r="L1550" s="52">
        <f>VLOOKUP(VLOOKUP($B1550,'Exp Dates'!$E$5:$Z$300,MATCH("M5",'Exp Dates'!$E$2:$X$2,0),1),'Exp Dates'!$D$3:$Z$300,4,0)</f>
        <v>40436</v>
      </c>
      <c r="M1550">
        <f t="shared" si="1404"/>
        <v>5</v>
      </c>
      <c r="N1550">
        <f t="shared" si="1405"/>
        <v>33</v>
      </c>
      <c r="O1550">
        <f t="shared" si="1406"/>
        <v>68</v>
      </c>
      <c r="P1550">
        <f t="shared" si="1407"/>
        <v>96</v>
      </c>
      <c r="Q1550">
        <f t="shared" si="1408"/>
        <v>124</v>
      </c>
      <c r="R1550">
        <f t="shared" si="1368"/>
        <v>2</v>
      </c>
      <c r="S1550">
        <f t="shared" ca="1" si="1369"/>
        <v>0</v>
      </c>
      <c r="T1550">
        <f t="shared" ca="1" si="1370"/>
        <v>-1.2500000000000051E-2</v>
      </c>
      <c r="U1550">
        <f t="shared" ca="1" si="1371"/>
        <v>28.774662558527826</v>
      </c>
      <c r="V1550">
        <f t="shared" ca="1" si="1372"/>
        <v>28.749999999999996</v>
      </c>
      <c r="W1550">
        <f t="shared" ca="1" si="1409"/>
        <v>28.749999999999996</v>
      </c>
      <c r="X1550">
        <f t="shared" ca="1" si="1373"/>
        <v>28.427574925220618</v>
      </c>
      <c r="Y1550">
        <f t="shared" si="1410"/>
        <v>5</v>
      </c>
      <c r="Z1550">
        <f t="shared" ca="1" si="1411"/>
        <v>30.1</v>
      </c>
      <c r="AA1550">
        <f t="shared" si="1412"/>
        <v>33</v>
      </c>
      <c r="AB1550">
        <f t="shared" ca="1" si="1413"/>
        <v>28.75</v>
      </c>
      <c r="AC1550">
        <f t="shared" ca="1" si="1414"/>
        <v>28.894642857142856</v>
      </c>
      <c r="AD1550" s="11">
        <f>Master!J1547</f>
        <v>31.24</v>
      </c>
      <c r="AE1550" s="11">
        <f t="shared" ca="1" si="1374"/>
        <v>18</v>
      </c>
      <c r="AF1550" s="11">
        <f t="shared" si="1421"/>
        <v>29.231199256780585</v>
      </c>
      <c r="AG1550" s="11">
        <f t="shared" si="1415"/>
        <v>4.0176014864388314</v>
      </c>
      <c r="AH1550" s="11">
        <f>ROW()</f>
        <v>1550</v>
      </c>
      <c r="AI1550" s="11">
        <f t="shared" si="1375"/>
        <v>3</v>
      </c>
      <c r="AJ1550" s="11">
        <f t="shared" si="1376"/>
        <v>22</v>
      </c>
      <c r="AK1550">
        <f t="shared" ca="1" si="1377"/>
        <v>0.37999999999999901</v>
      </c>
      <c r="AL1550">
        <f t="shared" ca="1" si="1378"/>
        <v>0.35147472690736592</v>
      </c>
      <c r="AM1550">
        <f t="shared" ca="1" si="1379"/>
        <v>7.1052631578947437E-2</v>
      </c>
      <c r="AN1550" s="11">
        <f t="shared" ca="1" si="1380"/>
        <v>0.59999999999999787</v>
      </c>
      <c r="AO1550" s="11">
        <f t="shared" ca="1" si="1381"/>
        <v>-8.2566535911173401E-3</v>
      </c>
      <c r="AP1550" s="11" t="str">
        <f t="shared" si="1382"/>
        <v/>
      </c>
      <c r="AQ1550" s="11" t="str">
        <f t="shared" si="1383"/>
        <v/>
      </c>
      <c r="AR1550" s="11">
        <f t="shared" ca="1" si="1416"/>
        <v>0.64999999999999858</v>
      </c>
      <c r="AS1550" s="11">
        <f t="shared" si="1422"/>
        <v>0.15778510392406217</v>
      </c>
      <c r="AT1550" s="11">
        <f t="shared" ca="1" si="1417"/>
        <v>0.15221457080039191</v>
      </c>
      <c r="AU1550" s="11">
        <f t="shared" ca="1" si="1418"/>
        <v>8.5273757091089045E-2</v>
      </c>
      <c r="AV1550">
        <f t="shared" ca="1" si="1384"/>
        <v>1.0113419831141954</v>
      </c>
      <c r="AW1550">
        <f t="shared" ca="1" si="1385"/>
        <v>1.0469565217391306</v>
      </c>
      <c r="AX1550">
        <f>Master!J1547/Master!K1547</f>
        <v>1.0142857142857142</v>
      </c>
      <c r="AY1550">
        <f t="shared" ca="1" si="1419"/>
        <v>-2.9437311715188041E-3</v>
      </c>
      <c r="AZ1550">
        <f t="shared" ca="1" si="1420"/>
        <v>3.2670807453416328E-2</v>
      </c>
      <c r="BA1550" s="11">
        <f>Master!L1547</f>
        <v>1.0142857142857142</v>
      </c>
      <c r="BB1550" s="53">
        <f t="shared" ca="1" si="1423"/>
        <v>0</v>
      </c>
      <c r="BC1550" s="11">
        <f t="shared" ca="1" si="1424"/>
        <v>152.61197907635156</v>
      </c>
      <c r="BD1550" s="11">
        <f t="shared" ca="1" si="1386"/>
        <v>-3.6491677336747665E-2</v>
      </c>
      <c r="BE1550" s="11">
        <f t="shared" ca="1" si="1387"/>
        <v>30.391635643464983</v>
      </c>
      <c r="BF1550" s="11">
        <f t="shared" ca="1" si="1388"/>
        <v>29.852524080999764</v>
      </c>
      <c r="BG1550" s="11">
        <f t="shared" ca="1" si="1389"/>
        <v>29.857283800488986</v>
      </c>
      <c r="BH1550" s="11">
        <f t="shared" ca="1" si="1390"/>
        <v>29.932617308638712</v>
      </c>
      <c r="BI1550" s="11">
        <f t="shared" ca="1" si="1391"/>
        <v>30.026968038950692</v>
      </c>
      <c r="BJ1550" s="11">
        <f t="shared" ca="1" si="1392"/>
        <v>29.591793920474821</v>
      </c>
      <c r="BK1550" s="11">
        <f t="shared" ca="1" si="1393"/>
        <v>28.278356160397866</v>
      </c>
      <c r="BL1550" s="11">
        <f t="shared" ca="1" si="1394"/>
        <v>27.967177957532289</v>
      </c>
      <c r="BM1550" s="11">
        <f t="shared" ca="1" si="1395"/>
        <v>27.890465572276131</v>
      </c>
      <c r="BN1550" s="11">
        <f t="shared" ca="1" si="1396"/>
        <v>27.871607989175274</v>
      </c>
      <c r="BO1550" s="11">
        <f t="shared" ca="1" si="1397"/>
        <v>-1.6883922907813265E-2</v>
      </c>
      <c r="BP1550" s="11">
        <f t="shared" ca="1" si="1398"/>
        <v>-1.6405003116595984E-2</v>
      </c>
      <c r="BQ1550" s="11">
        <f t="shared" ca="1" si="1399"/>
        <v>-2.7228592781485594E-2</v>
      </c>
      <c r="BR1550" s="11">
        <f t="shared" ca="1" si="1400"/>
        <v>-1.7941353088868572E-2</v>
      </c>
      <c r="BS1550" s="11">
        <f t="shared" ca="1" si="1401"/>
        <v>-4.3855643596045435E-2</v>
      </c>
      <c r="BT1550" s="11"/>
      <c r="BU1550" s="11"/>
      <c r="BV1550" s="11"/>
      <c r="BW1550" s="11"/>
      <c r="BX1550" s="11"/>
      <c r="BY1550" s="11"/>
      <c r="BZ1550" s="11" t="str">
        <f t="shared" si="1402"/>
        <v/>
      </c>
      <c r="CA1550" s="53" t="str">
        <f t="shared" ca="1" si="1403"/>
        <v/>
      </c>
    </row>
    <row r="1551" spans="2:79" x14ac:dyDescent="0.25">
      <c r="B1551" s="52">
        <f>Master!B1548</f>
        <v>40315</v>
      </c>
      <c r="C1551" s="11">
        <f ca="1">Master!Q1548</f>
        <v>30.3</v>
      </c>
      <c r="D1551" s="11">
        <f ca="1">Master!R1548</f>
        <v>29</v>
      </c>
      <c r="E1551" s="11">
        <f ca="1">Master!S1548</f>
        <v>29.2</v>
      </c>
      <c r="F1551" s="11">
        <f ca="1">Master!T1548</f>
        <v>28.9</v>
      </c>
      <c r="G1551" s="11">
        <f ca="1">Master!U1548</f>
        <v>29.6</v>
      </c>
      <c r="H1551" s="52">
        <f>VLOOKUP(VLOOKUP($B1551,'Exp Dates'!$E$5:$Z$300,MATCH("M1",'Exp Dates'!$E$2:$X$2,0),1),'Exp Dates'!$D$3:$Z$300,4,0)</f>
        <v>40317</v>
      </c>
      <c r="I1551" s="52">
        <f>VLOOKUP(VLOOKUP($B1551,'Exp Dates'!$E$5:$Z$300,MATCH("M2",'Exp Dates'!$E$2:$X$2,0),1),'Exp Dates'!$D$3:$Z$300,4,0)</f>
        <v>40345</v>
      </c>
      <c r="J1551" s="52">
        <f>VLOOKUP(VLOOKUP($B1551,'Exp Dates'!$E$5:$Z$300,MATCH("M3",'Exp Dates'!$E$2:$X$2,0),1),'Exp Dates'!$D$3:$Z$300,4,0)</f>
        <v>40380</v>
      </c>
      <c r="K1551" s="52">
        <f>VLOOKUP(VLOOKUP($B1551,'Exp Dates'!$E$5:$Z$300,MATCH("M4",'Exp Dates'!$E$2:$X$2,0),1),'Exp Dates'!$D$3:$Z$300,4,0)</f>
        <v>40408</v>
      </c>
      <c r="L1551" s="52">
        <f>VLOOKUP(VLOOKUP($B1551,'Exp Dates'!$E$5:$Z$300,MATCH("M5",'Exp Dates'!$E$2:$X$2,0),1),'Exp Dates'!$D$3:$Z$300,4,0)</f>
        <v>40436</v>
      </c>
      <c r="M1551">
        <f t="shared" si="1404"/>
        <v>2</v>
      </c>
      <c r="N1551">
        <f t="shared" si="1405"/>
        <v>30</v>
      </c>
      <c r="O1551">
        <f t="shared" si="1406"/>
        <v>65</v>
      </c>
      <c r="P1551">
        <f t="shared" si="1407"/>
        <v>93</v>
      </c>
      <c r="Q1551">
        <f t="shared" si="1408"/>
        <v>121</v>
      </c>
      <c r="R1551">
        <f t="shared" si="1368"/>
        <v>2</v>
      </c>
      <c r="S1551">
        <f t="shared" ca="1" si="1369"/>
        <v>5.7142857142856943E-3</v>
      </c>
      <c r="T1551">
        <f t="shared" ca="1" si="1370"/>
        <v>-1.071428571428574E-2</v>
      </c>
      <c r="U1551">
        <f t="shared" ca="1" si="1371"/>
        <v>28.999999999999996</v>
      </c>
      <c r="V1551">
        <f t="shared" ca="1" si="1372"/>
        <v>28.999999999999996</v>
      </c>
      <c r="W1551">
        <f t="shared" ca="1" si="1409"/>
        <v>28.999999999999996</v>
      </c>
      <c r="X1551">
        <f t="shared" ca="1" si="1373"/>
        <v>28.9</v>
      </c>
      <c r="Y1551">
        <f t="shared" si="1410"/>
        <v>30</v>
      </c>
      <c r="Z1551">
        <f t="shared" ca="1" si="1411"/>
        <v>29</v>
      </c>
      <c r="AA1551">
        <f t="shared" si="1412"/>
        <v>65</v>
      </c>
      <c r="AB1551">
        <f t="shared" ca="1" si="1413"/>
        <v>29.2</v>
      </c>
      <c r="AC1551">
        <f t="shared" ca="1" si="1414"/>
        <v>29</v>
      </c>
      <c r="AD1551" s="11">
        <f>Master!J1548</f>
        <v>30.84</v>
      </c>
      <c r="AE1551" s="11">
        <f t="shared" ca="1" si="1374"/>
        <v>18</v>
      </c>
      <c r="AF1551" s="11">
        <f t="shared" si="1421"/>
        <v>30.035599628390294</v>
      </c>
      <c r="AG1551" s="11">
        <f t="shared" si="1415"/>
        <v>1.6088007432194154</v>
      </c>
      <c r="AH1551" s="11">
        <f>ROW()</f>
        <v>1551</v>
      </c>
      <c r="AI1551" s="11">
        <f t="shared" si="1375"/>
        <v>2</v>
      </c>
      <c r="AJ1551" s="11">
        <f t="shared" si="1376"/>
        <v>21</v>
      </c>
      <c r="AK1551">
        <f t="shared" ca="1" si="1377"/>
        <v>0.26999999999999957</v>
      </c>
      <c r="AL1551">
        <f t="shared" ca="1" si="1378"/>
        <v>0.25891760934187857</v>
      </c>
      <c r="AM1551">
        <f t="shared" ca="1" si="1379"/>
        <v>6.842105263157898E-2</v>
      </c>
      <c r="AN1551" s="11">
        <f t="shared" ca="1" si="1380"/>
        <v>-0.30999999999999517</v>
      </c>
      <c r="AO1551" s="11">
        <f t="shared" ca="1" si="1381"/>
        <v>1.8776158724154248E-2</v>
      </c>
      <c r="AP1551" s="11" t="str">
        <f t="shared" si="1382"/>
        <v/>
      </c>
      <c r="AQ1551" s="11" t="str">
        <f t="shared" si="1383"/>
        <v/>
      </c>
      <c r="AR1551" s="11">
        <f t="shared" ca="1" si="1416"/>
        <v>-0.75999999999999801</v>
      </c>
      <c r="AS1551" s="11">
        <f t="shared" si="1422"/>
        <v>-1.2886776276356428E-2</v>
      </c>
      <c r="AT1551" s="11">
        <f t="shared" ca="1" si="1417"/>
        <v>6.6225407604934569E-3</v>
      </c>
      <c r="AU1551" s="11">
        <f t="shared" ca="1" si="1418"/>
        <v>8.6580627431145311E-3</v>
      </c>
      <c r="AV1551">
        <f t="shared" ca="1" si="1384"/>
        <v>1.0034602076124566</v>
      </c>
      <c r="AW1551">
        <f t="shared" ca="1" si="1385"/>
        <v>1.0376712328767124</v>
      </c>
      <c r="AX1551">
        <f>Master!J1548/Master!K1548</f>
        <v>1.0108161258603736</v>
      </c>
      <c r="AY1551">
        <f t="shared" ca="1" si="1419"/>
        <v>-7.3559182479170371E-3</v>
      </c>
      <c r="AZ1551">
        <f t="shared" ca="1" si="1420"/>
        <v>2.6855107016338753E-2</v>
      </c>
      <c r="BA1551" s="11">
        <f>Master!L1548</f>
        <v>1.0108161258603736</v>
      </c>
      <c r="BB1551" s="53">
        <f t="shared" ca="1" si="1423"/>
        <v>0</v>
      </c>
      <c r="BC1551" s="11">
        <f t="shared" ca="1" si="1424"/>
        <v>152.61197907635156</v>
      </c>
      <c r="BD1551" s="11">
        <f t="shared" ca="1" si="1386"/>
        <v>-1.7509727626459116E-2</v>
      </c>
      <c r="BE1551" s="11">
        <f t="shared" ca="1" si="1387"/>
        <v>30.353308082181766</v>
      </c>
      <c r="BF1551" s="11">
        <f t="shared" ca="1" si="1388"/>
        <v>29.540639831561446</v>
      </c>
      <c r="BG1551" s="11">
        <f t="shared" ca="1" si="1389"/>
        <v>29.544453744497176</v>
      </c>
      <c r="BH1551" s="11">
        <f t="shared" ca="1" si="1390"/>
        <v>29.624283048455915</v>
      </c>
      <c r="BI1551" s="11">
        <f t="shared" ca="1" si="1391"/>
        <v>29.723131654756941</v>
      </c>
      <c r="BJ1551" s="11">
        <f t="shared" ca="1" si="1392"/>
        <v>30.156924941457405</v>
      </c>
      <c r="BK1551" s="11">
        <f t="shared" ca="1" si="1393"/>
        <v>28.926795257474595</v>
      </c>
      <c r="BL1551" s="11">
        <f t="shared" ca="1" si="1394"/>
        <v>28.795529337518861</v>
      </c>
      <c r="BM1551" s="11">
        <f t="shared" ca="1" si="1395"/>
        <v>28.812143490413597</v>
      </c>
      <c r="BN1551" s="11">
        <f t="shared" ca="1" si="1396"/>
        <v>28.864385807289324</v>
      </c>
      <c r="BO1551" s="11">
        <f t="shared" ca="1" si="1397"/>
        <v>-4.7219491268183367E-3</v>
      </c>
      <c r="BP1551" s="11">
        <f t="shared" ca="1" si="1398"/>
        <v>-2.5243014663932639E-3</v>
      </c>
      <c r="BQ1551" s="11">
        <f t="shared" ca="1" si="1399"/>
        <v>-1.3851735016477296E-2</v>
      </c>
      <c r="BR1551" s="11">
        <f t="shared" ca="1" si="1400"/>
        <v>-3.040017632747416E-3</v>
      </c>
      <c r="BS1551" s="11">
        <f t="shared" ca="1" si="1401"/>
        <v>-2.4851830834820232E-2</v>
      </c>
      <c r="BT1551" s="11"/>
      <c r="BU1551" s="11"/>
      <c r="BV1551" s="11"/>
      <c r="BW1551" s="11"/>
      <c r="BX1551" s="11"/>
      <c r="BY1551" s="11"/>
      <c r="BZ1551" s="11" t="str">
        <f t="shared" si="1402"/>
        <v/>
      </c>
      <c r="CA1551" s="53" t="str">
        <f t="shared" ca="1" si="1403"/>
        <v/>
      </c>
    </row>
    <row r="1552" spans="2:79" x14ac:dyDescent="0.25">
      <c r="B1552" s="52">
        <f>Master!B1549</f>
        <v>40316</v>
      </c>
      <c r="C1552" s="11">
        <f ca="1">Master!Q1549</f>
        <v>32.700000000000003</v>
      </c>
      <c r="D1552" s="11">
        <f ca="1">Master!R1549</f>
        <v>30.95</v>
      </c>
      <c r="E1552" s="11">
        <f ca="1">Master!S1549</f>
        <v>30.9</v>
      </c>
      <c r="F1552" s="11">
        <f ca="1">Master!T1549</f>
        <v>30.45</v>
      </c>
      <c r="G1552" s="11">
        <f ca="1">Master!U1549</f>
        <v>30.9</v>
      </c>
      <c r="H1552" s="52">
        <f>VLOOKUP(VLOOKUP($B1552,'Exp Dates'!$E$5:$Z$300,MATCH("M1",'Exp Dates'!$E$2:$X$2,0),1),'Exp Dates'!$D$3:$Z$300,4,0)</f>
        <v>40317</v>
      </c>
      <c r="I1552" s="52">
        <f>VLOOKUP(VLOOKUP($B1552,'Exp Dates'!$E$5:$Z$300,MATCH("M2",'Exp Dates'!$E$2:$X$2,0),1),'Exp Dates'!$D$3:$Z$300,4,0)</f>
        <v>40345</v>
      </c>
      <c r="J1552" s="52">
        <f>VLOOKUP(VLOOKUP($B1552,'Exp Dates'!$E$5:$Z$300,MATCH("M3",'Exp Dates'!$E$2:$X$2,0),1),'Exp Dates'!$D$3:$Z$300,4,0)</f>
        <v>40380</v>
      </c>
      <c r="K1552" s="52">
        <f>VLOOKUP(VLOOKUP($B1552,'Exp Dates'!$E$5:$Z$300,MATCH("M4",'Exp Dates'!$E$2:$X$2,0),1),'Exp Dates'!$D$3:$Z$300,4,0)</f>
        <v>40408</v>
      </c>
      <c r="L1552" s="52">
        <f>VLOOKUP(VLOOKUP($B1552,'Exp Dates'!$E$5:$Z$300,MATCH("M5",'Exp Dates'!$E$2:$X$2,0),1),'Exp Dates'!$D$3:$Z$300,4,0)</f>
        <v>40436</v>
      </c>
      <c r="M1552">
        <f t="shared" si="1404"/>
        <v>1</v>
      </c>
      <c r="N1552">
        <f t="shared" si="1405"/>
        <v>29</v>
      </c>
      <c r="O1552">
        <f t="shared" si="1406"/>
        <v>64</v>
      </c>
      <c r="P1552">
        <f t="shared" si="1407"/>
        <v>92</v>
      </c>
      <c r="Q1552">
        <f t="shared" si="1408"/>
        <v>120</v>
      </c>
      <c r="R1552">
        <f t="shared" si="1368"/>
        <v>2</v>
      </c>
      <c r="S1552">
        <f t="shared" ca="1" si="1369"/>
        <v>-1.428571428571449E-3</v>
      </c>
      <c r="T1552">
        <f t="shared" ca="1" si="1370"/>
        <v>-1.6071428571428546E-2</v>
      </c>
      <c r="U1552">
        <f t="shared" ca="1" si="1371"/>
        <v>30.947857693761833</v>
      </c>
      <c r="V1552">
        <f t="shared" ca="1" si="1372"/>
        <v>30.946954692859602</v>
      </c>
      <c r="W1552">
        <f t="shared" ca="1" si="1409"/>
        <v>30.946954692859602</v>
      </c>
      <c r="X1552">
        <f t="shared" ca="1" si="1373"/>
        <v>30.438856329605716</v>
      </c>
      <c r="Y1552">
        <f t="shared" si="1410"/>
        <v>29</v>
      </c>
      <c r="Z1552">
        <f t="shared" ca="1" si="1411"/>
        <v>30.95</v>
      </c>
      <c r="AA1552">
        <f t="shared" si="1412"/>
        <v>64</v>
      </c>
      <c r="AB1552">
        <f t="shared" ca="1" si="1413"/>
        <v>30.9</v>
      </c>
      <c r="AC1552">
        <f t="shared" ca="1" si="1414"/>
        <v>30.948571428571427</v>
      </c>
      <c r="AD1552" s="11">
        <f>Master!J1549</f>
        <v>33.549999999999997</v>
      </c>
      <c r="AE1552" s="11">
        <f t="shared" ca="1" si="1374"/>
        <v>18</v>
      </c>
      <c r="AF1552" s="11">
        <f t="shared" si="1421"/>
        <v>31.792799814195146</v>
      </c>
      <c r="AG1552" s="11">
        <f t="shared" si="1415"/>
        <v>3.5144003716097032</v>
      </c>
      <c r="AH1552" s="11">
        <f>ROW()</f>
        <v>1552</v>
      </c>
      <c r="AI1552" s="11">
        <f t="shared" si="1375"/>
        <v>1</v>
      </c>
      <c r="AJ1552" s="11">
        <f t="shared" si="1376"/>
        <v>20</v>
      </c>
      <c r="AK1552">
        <f t="shared" ca="1" si="1377"/>
        <v>0.12999999999999989</v>
      </c>
      <c r="AL1552">
        <f t="shared" ca="1" si="1378"/>
        <v>7.1035201939988468E-2</v>
      </c>
      <c r="AM1552">
        <f t="shared" ca="1" si="1379"/>
        <v>2.5000000000000356E-3</v>
      </c>
      <c r="AN1552" s="11">
        <f t="shared" ca="1" si="1380"/>
        <v>-1.0700000000000038</v>
      </c>
      <c r="AO1552" s="11">
        <f t="shared" ca="1" si="1381"/>
        <v>3.4894042872782638E-2</v>
      </c>
      <c r="AP1552" s="11" t="str">
        <f t="shared" si="1382"/>
        <v/>
      </c>
      <c r="AQ1552" s="11" t="str">
        <f t="shared" si="1383"/>
        <v/>
      </c>
      <c r="AR1552" s="11" t="str">
        <f t="shared" si="1416"/>
        <v/>
      </c>
      <c r="AS1552" s="11">
        <f t="shared" si="1422"/>
        <v>8.4224314722561977E-2</v>
      </c>
      <c r="AT1552" s="11">
        <f t="shared" ca="1" si="1417"/>
        <v>7.6227365387884313E-2</v>
      </c>
      <c r="AU1552" s="11">
        <f t="shared" ca="1" si="1418"/>
        <v>6.5077169144131045E-2</v>
      </c>
      <c r="AV1552">
        <f t="shared" ca="1" si="1384"/>
        <v>1.0166924262118118</v>
      </c>
      <c r="AW1552">
        <f t="shared" ca="1" si="1385"/>
        <v>1.0582524271844662</v>
      </c>
      <c r="AX1552">
        <f>Master!J1549/Master!K1549</f>
        <v>1.0225540993599511</v>
      </c>
      <c r="AY1552">
        <f t="shared" ca="1" si="1419"/>
        <v>-5.8616731481393458E-3</v>
      </c>
      <c r="AZ1552">
        <f t="shared" ca="1" si="1420"/>
        <v>3.5698327824515097E-2</v>
      </c>
      <c r="BA1552" s="11">
        <f>Master!L1549</f>
        <v>1.0225540993599511</v>
      </c>
      <c r="BB1552" s="53">
        <f t="shared" ca="1" si="1423"/>
        <v>0</v>
      </c>
      <c r="BC1552" s="11">
        <f t="shared" ca="1" si="1424"/>
        <v>152.61197907635156</v>
      </c>
      <c r="BD1552" s="11">
        <f t="shared" ca="1" si="1386"/>
        <v>-2.5335320417287463E-2</v>
      </c>
      <c r="BE1552" s="11">
        <f t="shared" ca="1" si="1387"/>
        <v>33.161197852349602</v>
      </c>
      <c r="BF1552" s="11">
        <f t="shared" ca="1" si="1388"/>
        <v>31.742627982562325</v>
      </c>
      <c r="BG1552" s="11">
        <f t="shared" ca="1" si="1389"/>
        <v>31.623793219617934</v>
      </c>
      <c r="BH1552" s="11">
        <f t="shared" ca="1" si="1390"/>
        <v>31.648586899872832</v>
      </c>
      <c r="BI1552" s="11">
        <f t="shared" ca="1" si="1391"/>
        <v>31.707404575742288</v>
      </c>
      <c r="BJ1552" s="11">
        <f t="shared" ca="1" si="1392"/>
        <v>32.890531551356261</v>
      </c>
      <c r="BK1552" s="11">
        <f t="shared" ca="1" si="1393"/>
        <v>30.414498055669945</v>
      </c>
      <c r="BL1552" s="11">
        <f t="shared" ca="1" si="1394"/>
        <v>29.993741200444152</v>
      </c>
      <c r="BM1552" s="11">
        <f t="shared" ca="1" si="1395"/>
        <v>29.878656972862196</v>
      </c>
      <c r="BN1552" s="11">
        <f t="shared" ca="1" si="1396"/>
        <v>29.834701456230345</v>
      </c>
      <c r="BO1552" s="11">
        <f t="shared" ca="1" si="1397"/>
        <v>5.8266529466746153E-3</v>
      </c>
      <c r="BP1552" s="11">
        <f t="shared" ca="1" si="1398"/>
        <v>-1.730216298320042E-2</v>
      </c>
      <c r="BQ1552" s="11">
        <f t="shared" ca="1" si="1399"/>
        <v>-2.9328763739671415E-2</v>
      </c>
      <c r="BR1552" s="11">
        <f t="shared" ca="1" si="1400"/>
        <v>-1.8763317804197155E-2</v>
      </c>
      <c r="BS1552" s="11">
        <f t="shared" ca="1" si="1401"/>
        <v>-3.4475681028144134E-2</v>
      </c>
      <c r="BT1552" s="11"/>
      <c r="BU1552" s="11"/>
      <c r="BV1552" s="11"/>
      <c r="BW1552" s="11"/>
      <c r="BX1552" s="11"/>
      <c r="BY1552" s="11"/>
      <c r="BZ1552" s="11">
        <f t="shared" ca="1" si="1402"/>
        <v>1.4103909857785979E-2</v>
      </c>
      <c r="CA1552" s="53" t="str">
        <f t="shared" ca="1" si="1403"/>
        <v/>
      </c>
    </row>
    <row r="1553" spans="2:79" x14ac:dyDescent="0.25">
      <c r="B1553" s="52">
        <f>Master!B1550</f>
        <v>40317</v>
      </c>
      <c r="C1553" s="11">
        <f ca="1">Master!Q1550</f>
        <v>31.65</v>
      </c>
      <c r="D1553" s="11">
        <f ca="1">Master!R1550</f>
        <v>32.049999999999997</v>
      </c>
      <c r="E1553" s="11">
        <f ca="1">Master!S1550</f>
        <v>31.15</v>
      </c>
      <c r="F1553" s="11">
        <f ca="1">Master!T1550</f>
        <v>31.75</v>
      </c>
      <c r="G1553" s="11">
        <f ca="1">Master!U1550</f>
        <v>31.45</v>
      </c>
      <c r="H1553" s="52">
        <f>VLOOKUP(VLOOKUP($B1553,'Exp Dates'!$E$5:$Z$300,MATCH("M1",'Exp Dates'!$E$2:$X$2,0),1),'Exp Dates'!$D$3:$Z$300,4,0)</f>
        <v>40345</v>
      </c>
      <c r="I1553" s="52">
        <f>VLOOKUP(VLOOKUP($B1553,'Exp Dates'!$E$5:$Z$300,MATCH("M2",'Exp Dates'!$E$2:$X$2,0),1),'Exp Dates'!$D$3:$Z$300,4,0)</f>
        <v>40380</v>
      </c>
      <c r="J1553" s="52">
        <f>VLOOKUP(VLOOKUP($B1553,'Exp Dates'!$E$5:$Z$300,MATCH("M3",'Exp Dates'!$E$2:$X$2,0),1),'Exp Dates'!$D$3:$Z$300,4,0)</f>
        <v>40408</v>
      </c>
      <c r="K1553" s="52">
        <f>VLOOKUP(VLOOKUP($B1553,'Exp Dates'!$E$5:$Z$300,MATCH("M4",'Exp Dates'!$E$2:$X$2,0),1),'Exp Dates'!$D$3:$Z$300,4,0)</f>
        <v>40436</v>
      </c>
      <c r="L1553" s="52">
        <f>VLOOKUP(VLOOKUP($B1553,'Exp Dates'!$E$5:$Z$300,MATCH("M5",'Exp Dates'!$E$2:$X$2,0),1),'Exp Dates'!$D$3:$Z$300,4,0)</f>
        <v>40471</v>
      </c>
      <c r="M1553">
        <f t="shared" si="1404"/>
        <v>28</v>
      </c>
      <c r="N1553">
        <f t="shared" si="1405"/>
        <v>63</v>
      </c>
      <c r="O1553">
        <f t="shared" si="1406"/>
        <v>91</v>
      </c>
      <c r="P1553">
        <f t="shared" si="1407"/>
        <v>119</v>
      </c>
      <c r="Q1553">
        <f t="shared" si="1408"/>
        <v>154</v>
      </c>
      <c r="R1553">
        <f t="shared" si="1368"/>
        <v>1</v>
      </c>
      <c r="S1553">
        <f t="shared" ca="1" si="1369"/>
        <v>1.1428571428571389E-2</v>
      </c>
      <c r="T1553">
        <f t="shared" ca="1" si="1370"/>
        <v>2.1428571428571481E-2</v>
      </c>
      <c r="U1553">
        <f t="shared" ca="1" si="1371"/>
        <v>31.69826651411714</v>
      </c>
      <c r="V1553">
        <f t="shared" ca="1" si="1372"/>
        <v>35.079174733736252</v>
      </c>
      <c r="W1553">
        <f t="shared" ca="1" si="1409"/>
        <v>31.69826651411714</v>
      </c>
      <c r="X1553">
        <f t="shared" ca="1" si="1373"/>
        <v>31.205317733340088</v>
      </c>
      <c r="Y1553">
        <f t="shared" si="1410"/>
        <v>28</v>
      </c>
      <c r="Z1553">
        <f t="shared" ca="1" si="1411"/>
        <v>31.65</v>
      </c>
      <c r="AA1553">
        <f t="shared" si="1412"/>
        <v>63</v>
      </c>
      <c r="AB1553">
        <f t="shared" ca="1" si="1413"/>
        <v>32.049999999999997</v>
      </c>
      <c r="AC1553">
        <f t="shared" ca="1" si="1414"/>
        <v>31.67285714285714</v>
      </c>
      <c r="AD1553" s="11">
        <f>Master!J1550</f>
        <v>35.32</v>
      </c>
      <c r="AE1553" s="11">
        <f t="shared" ca="1" si="1374"/>
        <v>18</v>
      </c>
      <c r="AF1553" s="11">
        <f t="shared" si="1421"/>
        <v>33.556399907097571</v>
      </c>
      <c r="AG1553" s="11">
        <f t="shared" si="1415"/>
        <v>3.5272001858048547</v>
      </c>
      <c r="AH1553" s="11">
        <f>ROW()</f>
        <v>1553</v>
      </c>
      <c r="AI1553" s="11">
        <f t="shared" si="1375"/>
        <v>19</v>
      </c>
      <c r="AJ1553" s="11">
        <f t="shared" si="1376"/>
        <v>43</v>
      </c>
      <c r="AK1553">
        <f t="shared" ca="1" si="1377"/>
        <v>0.1931578947368422</v>
      </c>
      <c r="AL1553">
        <f t="shared" ca="1" si="1378"/>
        <v>0.10984764238025235</v>
      </c>
      <c r="AM1553">
        <f t="shared" ca="1" si="1379"/>
        <v>-1.6666666666666607E-2</v>
      </c>
      <c r="AN1553" s="11">
        <f t="shared" ca="1" si="1380"/>
        <v>-6.1699999999999946</v>
      </c>
      <c r="AO1553" s="11">
        <f t="shared" ca="1" si="1381"/>
        <v>0.1984154073421879</v>
      </c>
      <c r="AP1553" s="11" t="str">
        <f t="shared" si="1382"/>
        <v/>
      </c>
      <c r="AQ1553" s="11">
        <f t="shared" ca="1" si="1383"/>
        <v>-3.6700000000000017</v>
      </c>
      <c r="AR1553" s="11">
        <f t="shared" ca="1" si="1416"/>
        <v>-6.8199999999999932</v>
      </c>
      <c r="AS1553" s="11">
        <f t="shared" si="1422"/>
        <v>5.1412512318068496E-2</v>
      </c>
      <c r="AT1553" s="11">
        <f t="shared" ca="1" si="1417"/>
        <v>-3.2636929313022658E-2</v>
      </c>
      <c r="AU1553" s="11">
        <f t="shared" ca="1" si="1418"/>
        <v>3.4924184236073796E-2</v>
      </c>
      <c r="AV1553">
        <f t="shared" ca="1" si="1384"/>
        <v>1.0157969479750042</v>
      </c>
      <c r="AW1553">
        <f t="shared" ca="1" si="1385"/>
        <v>1.0160513643659712</v>
      </c>
      <c r="AX1553">
        <f>Master!J1550/Master!K1550</f>
        <v>1.0333528379169106</v>
      </c>
      <c r="AY1553">
        <f t="shared" ca="1" si="1419"/>
        <v>-1.7555889941906377E-2</v>
      </c>
      <c r="AZ1553">
        <f t="shared" ca="1" si="1420"/>
        <v>-1.7301473550939361E-2</v>
      </c>
      <c r="BA1553" s="11">
        <f>Master!L1550</f>
        <v>1.0333528379169106</v>
      </c>
      <c r="BB1553" s="53">
        <f t="shared" ca="1" si="1423"/>
        <v>0</v>
      </c>
      <c r="BC1553" s="11">
        <f t="shared" ca="1" si="1424"/>
        <v>152.61197907635156</v>
      </c>
      <c r="BD1553" s="11">
        <f t="shared" ca="1" si="1386"/>
        <v>-0.10390713476783697</v>
      </c>
      <c r="BE1553" s="11">
        <f t="shared" ca="1" si="1387"/>
        <v>33.191128674237923</v>
      </c>
      <c r="BF1553" s="11">
        <f t="shared" ca="1" si="1388"/>
        <v>32.985053603537942</v>
      </c>
      <c r="BG1553" s="11">
        <f t="shared" ca="1" si="1389"/>
        <v>32.972306869948397</v>
      </c>
      <c r="BH1553" s="11">
        <f t="shared" ca="1" si="1390"/>
        <v>33.004198600463219</v>
      </c>
      <c r="BI1553" s="11">
        <f t="shared" ca="1" si="1391"/>
        <v>33.07313574204467</v>
      </c>
      <c r="BJ1553" s="11">
        <f t="shared" ca="1" si="1392"/>
        <v>31.871447954550341</v>
      </c>
      <c r="BK1553" s="11">
        <f t="shared" ca="1" si="1393"/>
        <v>31.355141027497172</v>
      </c>
      <c r="BL1553" s="11">
        <f t="shared" ca="1" si="1394"/>
        <v>31.200167591155324</v>
      </c>
      <c r="BM1553" s="11">
        <f t="shared" ca="1" si="1395"/>
        <v>31.127927293276546</v>
      </c>
      <c r="BN1553" s="11">
        <f t="shared" ca="1" si="1396"/>
        <v>31.096561296545733</v>
      </c>
      <c r="BO1553" s="11">
        <f t="shared" ca="1" si="1397"/>
        <v>6.9967758151767701E-3</v>
      </c>
      <c r="BP1553" s="11">
        <f t="shared" ca="1" si="1398"/>
        <v>-2.1680467160774541E-2</v>
      </c>
      <c r="BQ1553" s="11">
        <f t="shared" ca="1" si="1399"/>
        <v>1.6105165699944468E-3</v>
      </c>
      <c r="BR1553" s="11">
        <f t="shared" ca="1" si="1400"/>
        <v>-1.9592841156644281E-2</v>
      </c>
      <c r="BS1553" s="11">
        <f t="shared" ca="1" si="1401"/>
        <v>-1.123811457724222E-2</v>
      </c>
      <c r="BT1553" s="11"/>
      <c r="BU1553" s="11"/>
      <c r="BV1553" s="11"/>
      <c r="BW1553" s="11"/>
      <c r="BX1553" s="11"/>
      <c r="BY1553" s="11"/>
      <c r="BZ1553" s="11" t="str">
        <f t="shared" si="1402"/>
        <v/>
      </c>
      <c r="CA1553" s="53" t="str">
        <f t="shared" ca="1" si="1403"/>
        <v/>
      </c>
    </row>
    <row r="1554" spans="2:79" x14ac:dyDescent="0.25">
      <c r="B1554" s="52">
        <f>Master!B1551</f>
        <v>40318</v>
      </c>
      <c r="C1554" s="11">
        <f ca="1">Master!Q1551</f>
        <v>35.950000000000003</v>
      </c>
      <c r="D1554" s="11">
        <f ca="1">Master!R1551</f>
        <v>35.700000000000003</v>
      </c>
      <c r="E1554" s="11">
        <f ca="1">Master!S1551</f>
        <v>34</v>
      </c>
      <c r="F1554" s="11">
        <f ca="1">Master!T1551</f>
        <v>34.299999999999997</v>
      </c>
      <c r="G1554" s="11">
        <f ca="1">Master!U1551</f>
        <v>33.799999999999997</v>
      </c>
      <c r="H1554" s="52">
        <f>VLOOKUP(VLOOKUP($B1554,'Exp Dates'!$E$5:$Z$300,MATCH("M1",'Exp Dates'!$E$2:$X$2,0),1),'Exp Dates'!$D$3:$Z$300,4,0)</f>
        <v>40345</v>
      </c>
      <c r="I1554" s="52">
        <f>VLOOKUP(VLOOKUP($B1554,'Exp Dates'!$E$5:$Z$300,MATCH("M2",'Exp Dates'!$E$2:$X$2,0),1),'Exp Dates'!$D$3:$Z$300,4,0)</f>
        <v>40380</v>
      </c>
      <c r="J1554" s="52">
        <f>VLOOKUP(VLOOKUP($B1554,'Exp Dates'!$E$5:$Z$300,MATCH("M3",'Exp Dates'!$E$2:$X$2,0),1),'Exp Dates'!$D$3:$Z$300,4,0)</f>
        <v>40408</v>
      </c>
      <c r="K1554" s="52">
        <f>VLOOKUP(VLOOKUP($B1554,'Exp Dates'!$E$5:$Z$300,MATCH("M4",'Exp Dates'!$E$2:$X$2,0),1),'Exp Dates'!$D$3:$Z$300,4,0)</f>
        <v>40436</v>
      </c>
      <c r="L1554" s="52">
        <f>VLOOKUP(VLOOKUP($B1554,'Exp Dates'!$E$5:$Z$300,MATCH("M5",'Exp Dates'!$E$2:$X$2,0),1),'Exp Dates'!$D$3:$Z$300,4,0)</f>
        <v>40471</v>
      </c>
      <c r="M1554">
        <f t="shared" si="1404"/>
        <v>27</v>
      </c>
      <c r="N1554">
        <f t="shared" si="1405"/>
        <v>62</v>
      </c>
      <c r="O1554">
        <f t="shared" si="1406"/>
        <v>90</v>
      </c>
      <c r="P1554">
        <f t="shared" si="1407"/>
        <v>118</v>
      </c>
      <c r="Q1554">
        <f t="shared" si="1408"/>
        <v>153</v>
      </c>
      <c r="R1554">
        <f t="shared" si="1368"/>
        <v>1</v>
      </c>
      <c r="S1554">
        <f t="shared" ca="1" si="1369"/>
        <v>-7.1428571428571426E-3</v>
      </c>
      <c r="T1554">
        <f t="shared" ca="1" si="1370"/>
        <v>1.0714285714285612E-2</v>
      </c>
      <c r="U1554">
        <f t="shared" ca="1" si="1371"/>
        <v>35.90584114836232</v>
      </c>
      <c r="V1554">
        <f t="shared" ca="1" si="1372"/>
        <v>40.996846568625621</v>
      </c>
      <c r="W1554">
        <f t="shared" ca="1" si="1409"/>
        <v>35.90584114836232</v>
      </c>
      <c r="X1554">
        <f t="shared" ca="1" si="1373"/>
        <v>34.04093869023653</v>
      </c>
      <c r="Y1554">
        <f t="shared" si="1410"/>
        <v>27</v>
      </c>
      <c r="Z1554">
        <f t="shared" ca="1" si="1411"/>
        <v>35.950000000000003</v>
      </c>
      <c r="AA1554">
        <f t="shared" si="1412"/>
        <v>62</v>
      </c>
      <c r="AB1554">
        <f t="shared" ca="1" si="1413"/>
        <v>35.700000000000003</v>
      </c>
      <c r="AC1554">
        <f t="shared" ca="1" si="1414"/>
        <v>35.928571428571431</v>
      </c>
      <c r="AD1554" s="11">
        <f>Master!J1551</f>
        <v>45.79</v>
      </c>
      <c r="AE1554" s="11">
        <f t="shared" ca="1" si="1374"/>
        <v>18</v>
      </c>
      <c r="AF1554" s="11">
        <f t="shared" si="1421"/>
        <v>39.673199953548789</v>
      </c>
      <c r="AG1554" s="11">
        <f t="shared" si="1415"/>
        <v>12.233600092902428</v>
      </c>
      <c r="AH1554" s="11">
        <f>ROW()</f>
        <v>1554</v>
      </c>
      <c r="AI1554" s="11">
        <f t="shared" si="1375"/>
        <v>18</v>
      </c>
      <c r="AJ1554" s="11">
        <f t="shared" si="1376"/>
        <v>42</v>
      </c>
      <c r="AK1554">
        <f t="shared" ca="1" si="1377"/>
        <v>0.54666666666666641</v>
      </c>
      <c r="AL1554">
        <f t="shared" ca="1" si="1378"/>
        <v>0.34182530833253821</v>
      </c>
      <c r="AM1554">
        <f t="shared" ca="1" si="1379"/>
        <v>1.0416666666666666E-2</v>
      </c>
      <c r="AN1554" s="11">
        <f t="shared" ca="1" si="1380"/>
        <v>5.4899999999999949</v>
      </c>
      <c r="AO1554" s="11">
        <f t="shared" ca="1" si="1381"/>
        <v>-0.14320374663887223</v>
      </c>
      <c r="AP1554" s="11" t="str">
        <f t="shared" si="1382"/>
        <v/>
      </c>
      <c r="AQ1554" s="11" t="str">
        <f t="shared" si="1383"/>
        <v/>
      </c>
      <c r="AR1554" s="11">
        <f t="shared" ca="1" si="1416"/>
        <v>5.6899999999999977</v>
      </c>
      <c r="AS1554" s="11">
        <f t="shared" si="1422"/>
        <v>0.25961635093324487</v>
      </c>
      <c r="AT1554" s="11">
        <f t="shared" ca="1" si="1417"/>
        <v>0.12739093557687062</v>
      </c>
      <c r="AU1554" s="11">
        <f t="shared" ca="1" si="1418"/>
        <v>0.10785350541891447</v>
      </c>
      <c r="AV1554">
        <f t="shared" ca="1" si="1384"/>
        <v>1.0547841078971383</v>
      </c>
      <c r="AW1554">
        <f t="shared" ca="1" si="1385"/>
        <v>1.0573529411764706</v>
      </c>
      <c r="AX1554">
        <f>Master!J1551/Master!K1551</f>
        <v>1.1214793044330149</v>
      </c>
      <c r="AY1554">
        <f t="shared" ca="1" si="1419"/>
        <v>-6.6695196535876633E-2</v>
      </c>
      <c r="AZ1554">
        <f t="shared" ca="1" si="1420"/>
        <v>-6.4126363256544305E-2</v>
      </c>
      <c r="BA1554" s="11">
        <f>Master!L1551</f>
        <v>1.1214793044330149</v>
      </c>
      <c r="BB1554" s="53">
        <f t="shared" ca="1" si="1423"/>
        <v>0</v>
      </c>
      <c r="BC1554" s="11">
        <f t="shared" ca="1" si="1424"/>
        <v>152.61197907635156</v>
      </c>
      <c r="BD1554" s="11">
        <f t="shared" ca="1" si="1386"/>
        <v>-0.21489408167722202</v>
      </c>
      <c r="BE1554" s="11">
        <f t="shared" ca="1" si="1387"/>
        <v>41.736638490003457</v>
      </c>
      <c r="BF1554" s="11">
        <f t="shared" ca="1" si="1388"/>
        <v>41.047001984296891</v>
      </c>
      <c r="BG1554" s="11">
        <f t="shared" ca="1" si="1389"/>
        <v>40.817969054455901</v>
      </c>
      <c r="BH1554" s="11">
        <f t="shared" ca="1" si="1390"/>
        <v>40.6927482435093</v>
      </c>
      <c r="BI1554" s="11">
        <f t="shared" ca="1" si="1391"/>
        <v>40.611061387412747</v>
      </c>
      <c r="BJ1554" s="11">
        <f t="shared" ca="1" si="1392"/>
        <v>37.207209889420206</v>
      </c>
      <c r="BK1554" s="11">
        <f t="shared" ca="1" si="1393"/>
        <v>35.415284942775706</v>
      </c>
      <c r="BL1554" s="11">
        <f t="shared" ca="1" si="1394"/>
        <v>34.686407801345425</v>
      </c>
      <c r="BM1554" s="11">
        <f t="shared" ca="1" si="1395"/>
        <v>34.196538731362487</v>
      </c>
      <c r="BN1554" s="11">
        <f t="shared" ca="1" si="1396"/>
        <v>33.764387629098032</v>
      </c>
      <c r="BO1554" s="11">
        <f t="shared" ca="1" si="1397"/>
        <v>3.4971067855916527E-2</v>
      </c>
      <c r="BP1554" s="11">
        <f t="shared" ca="1" si="1398"/>
        <v>-7.9752116869551415E-3</v>
      </c>
      <c r="BQ1554" s="11">
        <f t="shared" ca="1" si="1399"/>
        <v>2.0188464745453771E-2</v>
      </c>
      <c r="BR1554" s="11">
        <f t="shared" ca="1" si="1400"/>
        <v>-3.0163635171285286E-3</v>
      </c>
      <c r="BS1554" s="11">
        <f t="shared" ca="1" si="1401"/>
        <v>-1.0536204408865268E-3</v>
      </c>
      <c r="BT1554" s="11"/>
      <c r="BU1554" s="11"/>
      <c r="BV1554" s="11"/>
      <c r="BW1554" s="11"/>
      <c r="BX1554" s="11"/>
      <c r="BY1554" s="11"/>
      <c r="BZ1554" s="11" t="str">
        <f t="shared" si="1402"/>
        <v/>
      </c>
      <c r="CA1554" s="53" t="str">
        <f t="shared" ca="1" si="1403"/>
        <v/>
      </c>
    </row>
    <row r="1555" spans="2:79" x14ac:dyDescent="0.25">
      <c r="B1555" s="52">
        <f>Master!B1552</f>
        <v>40319</v>
      </c>
      <c r="C1555" s="11">
        <f ca="1">Master!Q1552</f>
        <v>35.75</v>
      </c>
      <c r="D1555" s="11">
        <f ca="1">Master!R1552</f>
        <v>35.700000000000003</v>
      </c>
      <c r="E1555" s="11">
        <f ca="1">Master!S1552</f>
        <v>34.1</v>
      </c>
      <c r="F1555" s="11">
        <f ca="1">Master!T1552</f>
        <v>34.35</v>
      </c>
      <c r="G1555" s="11">
        <f ca="1">Master!U1552</f>
        <v>33.799999999999997</v>
      </c>
      <c r="H1555" s="52">
        <f>VLOOKUP(VLOOKUP($B1555,'Exp Dates'!$E$5:$Z$300,MATCH("M1",'Exp Dates'!$E$2:$X$2,0),1),'Exp Dates'!$D$3:$Z$300,4,0)</f>
        <v>40345</v>
      </c>
      <c r="I1555" s="52">
        <f>VLOOKUP(VLOOKUP($B1555,'Exp Dates'!$E$5:$Z$300,MATCH("M2",'Exp Dates'!$E$2:$X$2,0),1),'Exp Dates'!$D$3:$Z$300,4,0)</f>
        <v>40380</v>
      </c>
      <c r="J1555" s="52">
        <f>VLOOKUP(VLOOKUP($B1555,'Exp Dates'!$E$5:$Z$300,MATCH("M3",'Exp Dates'!$E$2:$X$2,0),1),'Exp Dates'!$D$3:$Z$300,4,0)</f>
        <v>40408</v>
      </c>
      <c r="K1555" s="52">
        <f>VLOOKUP(VLOOKUP($B1555,'Exp Dates'!$E$5:$Z$300,MATCH("M4",'Exp Dates'!$E$2:$X$2,0),1),'Exp Dates'!$D$3:$Z$300,4,0)</f>
        <v>40436</v>
      </c>
      <c r="L1555" s="52">
        <f>VLOOKUP(VLOOKUP($B1555,'Exp Dates'!$E$5:$Z$300,MATCH("M5",'Exp Dates'!$E$2:$X$2,0),1),'Exp Dates'!$D$3:$Z$300,4,0)</f>
        <v>40471</v>
      </c>
      <c r="M1555">
        <f t="shared" si="1404"/>
        <v>26</v>
      </c>
      <c r="N1555">
        <f t="shared" si="1405"/>
        <v>61</v>
      </c>
      <c r="O1555">
        <f t="shared" si="1406"/>
        <v>89</v>
      </c>
      <c r="P1555">
        <f t="shared" si="1407"/>
        <v>117</v>
      </c>
      <c r="Q1555">
        <f t="shared" si="1408"/>
        <v>152</v>
      </c>
      <c r="R1555">
        <f t="shared" si="1368"/>
        <v>1</v>
      </c>
      <c r="S1555">
        <f t="shared" ca="1" si="1369"/>
        <v>-1.4285714285713475E-3</v>
      </c>
      <c r="T1555">
        <f t="shared" ca="1" si="1370"/>
        <v>8.9285714285714281E-3</v>
      </c>
      <c r="U1555">
        <f t="shared" ca="1" si="1371"/>
        <v>35.73838719147269</v>
      </c>
      <c r="V1555">
        <f t="shared" ca="1" si="1372"/>
        <v>40.513030237784228</v>
      </c>
      <c r="W1555">
        <f t="shared" ca="1" si="1409"/>
        <v>35.73838719147269</v>
      </c>
      <c r="X1555">
        <f t="shared" ca="1" si="1373"/>
        <v>34.145065799221705</v>
      </c>
      <c r="Y1555">
        <f t="shared" si="1410"/>
        <v>26</v>
      </c>
      <c r="Z1555">
        <f t="shared" ca="1" si="1411"/>
        <v>35.75</v>
      </c>
      <c r="AA1555">
        <f t="shared" si="1412"/>
        <v>61</v>
      </c>
      <c r="AB1555">
        <f t="shared" ca="1" si="1413"/>
        <v>35.700000000000003</v>
      </c>
      <c r="AC1555">
        <f t="shared" ca="1" si="1414"/>
        <v>35.744285714285716</v>
      </c>
      <c r="AD1555" s="11">
        <f>Master!J1552</f>
        <v>40.1</v>
      </c>
      <c r="AE1555" s="11">
        <f t="shared" ca="1" si="1374"/>
        <v>18</v>
      </c>
      <c r="AF1555" s="11">
        <f t="shared" si="1421"/>
        <v>39.886599976774392</v>
      </c>
      <c r="AG1555" s="11">
        <f t="shared" si="1415"/>
        <v>0.42680004645121272</v>
      </c>
      <c r="AH1555" s="11">
        <f>ROW()</f>
        <v>1555</v>
      </c>
      <c r="AI1555" s="11">
        <f t="shared" si="1375"/>
        <v>17</v>
      </c>
      <c r="AJ1555" s="11">
        <f t="shared" si="1376"/>
        <v>41</v>
      </c>
      <c r="AK1555">
        <f t="shared" ca="1" si="1377"/>
        <v>0.25588235294117656</v>
      </c>
      <c r="AL1555">
        <f t="shared" ca="1" si="1378"/>
        <v>0.15373567324321158</v>
      </c>
      <c r="AM1555">
        <f t="shared" ca="1" si="1379"/>
        <v>2.0833333333332149E-3</v>
      </c>
      <c r="AN1555" s="11">
        <f t="shared" ca="1" si="1380"/>
        <v>1.1300000000000026</v>
      </c>
      <c r="AO1555" s="11">
        <f t="shared" ca="1" si="1381"/>
        <v>-2.7308093056134013E-2</v>
      </c>
      <c r="AP1555" s="11">
        <f t="shared" ca="1" si="1382"/>
        <v>-2.7308093056134013E-2</v>
      </c>
      <c r="AQ1555" s="11" t="str">
        <f t="shared" si="1383"/>
        <v/>
      </c>
      <c r="AR1555" s="11">
        <f t="shared" ca="1" si="1416"/>
        <v>1.1799999999999997</v>
      </c>
      <c r="AS1555" s="11">
        <f t="shared" si="1422"/>
        <v>-0.13268939235648053</v>
      </c>
      <c r="AT1555" s="11">
        <f t="shared" ca="1" si="1417"/>
        <v>-5.5788150270391097E-3</v>
      </c>
      <c r="AU1555" s="11">
        <f t="shared" ca="1" si="1418"/>
        <v>0</v>
      </c>
      <c r="AV1555">
        <f t="shared" ca="1" si="1384"/>
        <v>1.0466632983406727</v>
      </c>
      <c r="AW1555">
        <f t="shared" ca="1" si="1385"/>
        <v>1.0483870967741935</v>
      </c>
      <c r="AX1555">
        <f>Master!J1552/Master!K1552</f>
        <v>1.072192513368984</v>
      </c>
      <c r="AY1555">
        <f t="shared" ca="1" si="1419"/>
        <v>-2.5529215028311292E-2</v>
      </c>
      <c r="AZ1555">
        <f t="shared" ca="1" si="1420"/>
        <v>-2.3805416594790518E-2</v>
      </c>
      <c r="BA1555" s="11">
        <f>Master!L1552</f>
        <v>1.072192513368984</v>
      </c>
      <c r="BB1555" s="53">
        <f t="shared" ca="1" si="1423"/>
        <v>-4.3948016578824634E-2</v>
      </c>
      <c r="BC1555" s="11">
        <f t="shared" ca="1" si="1424"/>
        <v>145.90498528977682</v>
      </c>
      <c r="BD1555" s="11">
        <f t="shared" ca="1" si="1386"/>
        <v>-0.10847880299251873</v>
      </c>
      <c r="BE1555" s="11">
        <f t="shared" ca="1" si="1387"/>
        <v>37.124238834593612</v>
      </c>
      <c r="BF1555" s="11">
        <f t="shared" ca="1" si="1388"/>
        <v>36.672948548079482</v>
      </c>
      <c r="BG1555" s="11">
        <f t="shared" ca="1" si="1389"/>
        <v>36.556369720270837</v>
      </c>
      <c r="BH1555" s="11">
        <f t="shared" ca="1" si="1390"/>
        <v>36.514156736837243</v>
      </c>
      <c r="BI1555" s="11">
        <f t="shared" ca="1" si="1391"/>
        <v>36.512793988870705</v>
      </c>
      <c r="BJ1555" s="11">
        <f t="shared" ca="1" si="1392"/>
        <v>36.967942909315141</v>
      </c>
      <c r="BK1555" s="11">
        <f t="shared" ca="1" si="1393"/>
        <v>36.477230642829738</v>
      </c>
      <c r="BL1555" s="11">
        <f t="shared" ca="1" si="1394"/>
        <v>36.342978722902103</v>
      </c>
      <c r="BM1555" s="11">
        <f t="shared" ca="1" si="1395"/>
        <v>36.287920245801011</v>
      </c>
      <c r="BN1555" s="11">
        <f t="shared" ca="1" si="1396"/>
        <v>36.274239417924008</v>
      </c>
      <c r="BO1555" s="11">
        <f t="shared" ca="1" si="1397"/>
        <v>3.4068333127696304E-2</v>
      </c>
      <c r="BP1555" s="11">
        <f t="shared" ca="1" si="1398"/>
        <v>2.1771166465818892E-2</v>
      </c>
      <c r="BQ1555" s="11">
        <f t="shared" ca="1" si="1399"/>
        <v>6.5776502137891546E-2</v>
      </c>
      <c r="BR1555" s="11">
        <f t="shared" ca="1" si="1400"/>
        <v>5.6416892163057009E-2</v>
      </c>
      <c r="BS1555" s="11">
        <f t="shared" ca="1" si="1401"/>
        <v>7.320234964272232E-2</v>
      </c>
      <c r="BT1555" s="11"/>
      <c r="BU1555" s="11"/>
      <c r="BV1555" s="11"/>
      <c r="BW1555" s="11"/>
      <c r="BX1555" s="11"/>
      <c r="BY1555" s="11"/>
      <c r="BZ1555" s="11" t="str">
        <f t="shared" si="1402"/>
        <v/>
      </c>
      <c r="CA1555" s="53" t="str">
        <f t="shared" ca="1" si="1403"/>
        <v/>
      </c>
    </row>
    <row r="1556" spans="2:79" x14ac:dyDescent="0.25">
      <c r="B1556" s="52">
        <f>Master!B1553</f>
        <v>40322</v>
      </c>
      <c r="C1556" s="11">
        <f ca="1">Master!Q1553</f>
        <v>35.1</v>
      </c>
      <c r="D1556" s="11">
        <f ca="1">Master!R1553</f>
        <v>35.1</v>
      </c>
      <c r="E1556" s="11">
        <f ca="1">Master!S1553</f>
        <v>33.65</v>
      </c>
      <c r="F1556" s="11">
        <f ca="1">Master!T1553</f>
        <v>34.049999999999997</v>
      </c>
      <c r="G1556" s="11">
        <f ca="1">Master!U1553</f>
        <v>33.700000000000003</v>
      </c>
      <c r="H1556" s="52">
        <f>VLOOKUP(VLOOKUP($B1556,'Exp Dates'!$E$5:$Z$300,MATCH("M1",'Exp Dates'!$E$2:$X$2,0),1),'Exp Dates'!$D$3:$Z$300,4,0)</f>
        <v>40345</v>
      </c>
      <c r="I1556" s="52">
        <f>VLOOKUP(VLOOKUP($B1556,'Exp Dates'!$E$5:$Z$300,MATCH("M2",'Exp Dates'!$E$2:$X$2,0),1),'Exp Dates'!$D$3:$Z$300,4,0)</f>
        <v>40380</v>
      </c>
      <c r="J1556" s="52">
        <f>VLOOKUP(VLOOKUP($B1556,'Exp Dates'!$E$5:$Z$300,MATCH("M3",'Exp Dates'!$E$2:$X$2,0),1),'Exp Dates'!$D$3:$Z$300,4,0)</f>
        <v>40408</v>
      </c>
      <c r="K1556" s="52">
        <f>VLOOKUP(VLOOKUP($B1556,'Exp Dates'!$E$5:$Z$300,MATCH("M4",'Exp Dates'!$E$2:$X$2,0),1),'Exp Dates'!$D$3:$Z$300,4,0)</f>
        <v>40436</v>
      </c>
      <c r="L1556" s="52">
        <f>VLOOKUP(VLOOKUP($B1556,'Exp Dates'!$E$5:$Z$300,MATCH("M5",'Exp Dates'!$E$2:$X$2,0),1),'Exp Dates'!$D$3:$Z$300,4,0)</f>
        <v>40471</v>
      </c>
      <c r="M1556">
        <f t="shared" si="1404"/>
        <v>23</v>
      </c>
      <c r="N1556">
        <f t="shared" si="1405"/>
        <v>58</v>
      </c>
      <c r="O1556">
        <f t="shared" si="1406"/>
        <v>86</v>
      </c>
      <c r="P1556">
        <f t="shared" si="1407"/>
        <v>114</v>
      </c>
      <c r="Q1556">
        <f t="shared" si="1408"/>
        <v>149</v>
      </c>
      <c r="R1556">
        <f t="shared" si="1368"/>
        <v>1</v>
      </c>
      <c r="S1556">
        <f t="shared" ca="1" si="1369"/>
        <v>0</v>
      </c>
      <c r="T1556">
        <f t="shared" ca="1" si="1370"/>
        <v>1.4285714285714235E-2</v>
      </c>
      <c r="U1556">
        <f t="shared" ca="1" si="1371"/>
        <v>35.1</v>
      </c>
      <c r="V1556">
        <f t="shared" ca="1" si="1372"/>
        <v>38.958706771828737</v>
      </c>
      <c r="W1556">
        <f t="shared" ca="1" si="1409"/>
        <v>35.1</v>
      </c>
      <c r="X1556">
        <f t="shared" ca="1" si="1373"/>
        <v>33.773084100766091</v>
      </c>
      <c r="Y1556">
        <f t="shared" si="1410"/>
        <v>23</v>
      </c>
      <c r="Z1556">
        <f t="shared" ca="1" si="1411"/>
        <v>35.1</v>
      </c>
      <c r="AA1556">
        <f t="shared" si="1412"/>
        <v>58</v>
      </c>
      <c r="AB1556">
        <f t="shared" ca="1" si="1413"/>
        <v>35.1</v>
      </c>
      <c r="AC1556">
        <f t="shared" ca="1" si="1414"/>
        <v>35.1</v>
      </c>
      <c r="AD1556" s="11">
        <f>Master!J1553</f>
        <v>38.32</v>
      </c>
      <c r="AE1556" s="11">
        <f t="shared" ca="1" si="1374"/>
        <v>18</v>
      </c>
      <c r="AF1556" s="11">
        <f t="shared" si="1421"/>
        <v>39.103299988387192</v>
      </c>
      <c r="AG1556" s="11">
        <f t="shared" si="1415"/>
        <v>-1.5665999767743912</v>
      </c>
      <c r="AH1556" s="11">
        <f>ROW()</f>
        <v>1556</v>
      </c>
      <c r="AI1556" s="11">
        <f t="shared" si="1375"/>
        <v>16</v>
      </c>
      <c r="AJ1556" s="11">
        <f t="shared" si="1376"/>
        <v>40</v>
      </c>
      <c r="AK1556">
        <f t="shared" ca="1" si="1377"/>
        <v>0.20124999999999993</v>
      </c>
      <c r="AL1556">
        <f t="shared" ca="1" si="1378"/>
        <v>0.12256665950585699</v>
      </c>
      <c r="AM1556">
        <f t="shared" ca="1" si="1379"/>
        <v>0</v>
      </c>
      <c r="AN1556" s="11">
        <f t="shared" ca="1" si="1380"/>
        <v>2.3599999999999994</v>
      </c>
      <c r="AO1556" s="11">
        <f t="shared" ca="1" si="1381"/>
        <v>-6.3744539615217727E-2</v>
      </c>
      <c r="AP1556" s="11" t="str">
        <f t="shared" si="1382"/>
        <v/>
      </c>
      <c r="AQ1556" s="11" t="str">
        <f t="shared" si="1383"/>
        <v/>
      </c>
      <c r="AR1556" s="11">
        <f t="shared" ca="1" si="1416"/>
        <v>2.7100000000000009</v>
      </c>
      <c r="AS1556" s="11">
        <f t="shared" si="1422"/>
        <v>-4.5404381209863738E-2</v>
      </c>
      <c r="AT1556" s="11">
        <f t="shared" ca="1" si="1417"/>
        <v>-1.8349138668196541E-2</v>
      </c>
      <c r="AU1556" s="11">
        <f t="shared" ca="1" si="1418"/>
        <v>-1.694955831377332E-2</v>
      </c>
      <c r="AV1556">
        <f t="shared" ca="1" si="1384"/>
        <v>1.0392891539095126</v>
      </c>
      <c r="AW1556">
        <f t="shared" ca="1" si="1385"/>
        <v>1.0430906389301635</v>
      </c>
      <c r="AX1556">
        <f>Master!J1553/Master!K1553</f>
        <v>1.0382010295312925</v>
      </c>
      <c r="AY1556">
        <f t="shared" ca="1" si="1419"/>
        <v>1.0881243782201455E-3</v>
      </c>
      <c r="AZ1556">
        <f t="shared" ca="1" si="1420"/>
        <v>4.8896093988710643E-3</v>
      </c>
      <c r="BA1556" s="11">
        <f>Master!L1553</f>
        <v>1.0382010295312925</v>
      </c>
      <c r="BB1556" s="53">
        <f t="shared" ca="1" si="1423"/>
        <v>0</v>
      </c>
      <c r="BC1556" s="11">
        <f t="shared" ca="1" si="1424"/>
        <v>145.90498528977682</v>
      </c>
      <c r="BD1556" s="11">
        <f t="shared" ca="1" si="1386"/>
        <v>-8.402922755741124E-2</v>
      </c>
      <c r="BE1556" s="11">
        <f t="shared" ca="1" si="1387"/>
        <v>35.739454962525102</v>
      </c>
      <c r="BF1556" s="11">
        <f t="shared" ca="1" si="1388"/>
        <v>35.316225637777855</v>
      </c>
      <c r="BG1556" s="11">
        <f t="shared" ca="1" si="1389"/>
        <v>35.225945830106255</v>
      </c>
      <c r="BH1556" s="11">
        <f t="shared" ca="1" si="1390"/>
        <v>35.205685274685393</v>
      </c>
      <c r="BI1556" s="11">
        <f t="shared" ca="1" si="1391"/>
        <v>35.226926169524305</v>
      </c>
      <c r="BJ1556" s="11">
        <f t="shared" ca="1" si="1392"/>
        <v>36.292648191059641</v>
      </c>
      <c r="BK1556" s="11">
        <f t="shared" ca="1" si="1393"/>
        <v>36.025988978324456</v>
      </c>
      <c r="BL1556" s="11">
        <f t="shared" ca="1" si="1394"/>
        <v>36.003311558435236</v>
      </c>
      <c r="BM1556" s="11">
        <f t="shared" ca="1" si="1395"/>
        <v>36.031619781584268</v>
      </c>
      <c r="BN1556" s="11">
        <f t="shared" ca="1" si="1396"/>
        <v>36.099110740119428</v>
      </c>
      <c r="BO1556" s="11">
        <f t="shared" ca="1" si="1397"/>
        <v>3.3978580941870007E-2</v>
      </c>
      <c r="BP1556" s="11">
        <f t="shared" ca="1" si="1398"/>
        <v>2.6381452373916092E-2</v>
      </c>
      <c r="BQ1556" s="11">
        <f t="shared" ca="1" si="1399"/>
        <v>6.993496458945736E-2</v>
      </c>
      <c r="BR1556" s="11">
        <f t="shared" ca="1" si="1400"/>
        <v>5.8197350413635052E-2</v>
      </c>
      <c r="BS1556" s="11">
        <f t="shared" ca="1" si="1401"/>
        <v>7.1190229677134287E-2</v>
      </c>
      <c r="BT1556" s="11"/>
      <c r="BU1556" s="11"/>
      <c r="BV1556" s="11"/>
      <c r="BW1556" s="11"/>
      <c r="BX1556" s="11"/>
      <c r="BY1556" s="11"/>
      <c r="BZ1556" s="11" t="str">
        <f t="shared" si="1402"/>
        <v/>
      </c>
      <c r="CA1556" s="53" t="str">
        <f t="shared" ca="1" si="1403"/>
        <v/>
      </c>
    </row>
    <row r="1557" spans="2:79" x14ac:dyDescent="0.25">
      <c r="B1557" s="52">
        <f>Master!B1554</f>
        <v>40323</v>
      </c>
      <c r="C1557" s="11">
        <f ca="1">Master!Q1554</f>
        <v>33.75</v>
      </c>
      <c r="D1557" s="11">
        <f ca="1">Master!R1554</f>
        <v>34.1</v>
      </c>
      <c r="E1557" s="11">
        <f ca="1">Master!S1554</f>
        <v>32.700000000000003</v>
      </c>
      <c r="F1557" s="11">
        <f ca="1">Master!T1554</f>
        <v>33.35</v>
      </c>
      <c r="G1557" s="11">
        <f ca="1">Master!U1554</f>
        <v>33.299999999999997</v>
      </c>
      <c r="H1557" s="52">
        <f>VLOOKUP(VLOOKUP($B1557,'Exp Dates'!$E$5:$Z$300,MATCH("M1",'Exp Dates'!$E$2:$X$2,0),1),'Exp Dates'!$D$3:$Z$300,4,0)</f>
        <v>40345</v>
      </c>
      <c r="I1557" s="52">
        <f>VLOOKUP(VLOOKUP($B1557,'Exp Dates'!$E$5:$Z$300,MATCH("M2",'Exp Dates'!$E$2:$X$2,0),1),'Exp Dates'!$D$3:$Z$300,4,0)</f>
        <v>40380</v>
      </c>
      <c r="J1557" s="52">
        <f>VLOOKUP(VLOOKUP($B1557,'Exp Dates'!$E$5:$Z$300,MATCH("M3",'Exp Dates'!$E$2:$X$2,0),1),'Exp Dates'!$D$3:$Z$300,4,0)</f>
        <v>40408</v>
      </c>
      <c r="K1557" s="52">
        <f>VLOOKUP(VLOOKUP($B1557,'Exp Dates'!$E$5:$Z$300,MATCH("M4",'Exp Dates'!$E$2:$X$2,0),1),'Exp Dates'!$D$3:$Z$300,4,0)</f>
        <v>40436</v>
      </c>
      <c r="L1557" s="52">
        <f>VLOOKUP(VLOOKUP($B1557,'Exp Dates'!$E$5:$Z$300,MATCH("M5",'Exp Dates'!$E$2:$X$2,0),1),'Exp Dates'!$D$3:$Z$300,4,0)</f>
        <v>40471</v>
      </c>
      <c r="M1557">
        <f t="shared" si="1404"/>
        <v>22</v>
      </c>
      <c r="N1557">
        <f t="shared" si="1405"/>
        <v>57</v>
      </c>
      <c r="O1557">
        <f t="shared" si="1406"/>
        <v>85</v>
      </c>
      <c r="P1557">
        <f t="shared" si="1407"/>
        <v>113</v>
      </c>
      <c r="Q1557">
        <f t="shared" si="1408"/>
        <v>148</v>
      </c>
      <c r="R1557">
        <f t="shared" si="1368"/>
        <v>1</v>
      </c>
      <c r="S1557">
        <f t="shared" ca="1" si="1369"/>
        <v>1.000000000000004E-2</v>
      </c>
      <c r="T1557">
        <f t="shared" ca="1" si="1370"/>
        <v>2.3214285714285663E-2</v>
      </c>
      <c r="U1557">
        <f t="shared" ca="1" si="1371"/>
        <v>33.902443864712758</v>
      </c>
      <c r="V1557">
        <f t="shared" ca="1" si="1372"/>
        <v>37.660589480251105</v>
      </c>
      <c r="W1557">
        <f t="shared" ca="1" si="1409"/>
        <v>33.902443864712758</v>
      </c>
      <c r="X1557">
        <f t="shared" ca="1" si="1373"/>
        <v>32.927106921193257</v>
      </c>
      <c r="Y1557">
        <f t="shared" si="1410"/>
        <v>22</v>
      </c>
      <c r="Z1557">
        <f t="shared" ca="1" si="1411"/>
        <v>33.75</v>
      </c>
      <c r="AA1557">
        <f t="shared" si="1412"/>
        <v>57</v>
      </c>
      <c r="AB1557">
        <f t="shared" ca="1" si="1413"/>
        <v>34.1</v>
      </c>
      <c r="AC1557">
        <f t="shared" ca="1" si="1414"/>
        <v>33.83</v>
      </c>
      <c r="AD1557" s="11">
        <f>Master!J1554</f>
        <v>34.61</v>
      </c>
      <c r="AE1557" s="11">
        <f t="shared" ca="1" si="1374"/>
        <v>18</v>
      </c>
      <c r="AF1557" s="11">
        <f t="shared" si="1421"/>
        <v>36.856649994193596</v>
      </c>
      <c r="AG1557" s="11">
        <f t="shared" si="1415"/>
        <v>-4.4932999883871929</v>
      </c>
      <c r="AH1557" s="11">
        <f>ROW()</f>
        <v>1557</v>
      </c>
      <c r="AI1557" s="11">
        <f t="shared" si="1375"/>
        <v>15</v>
      </c>
      <c r="AJ1557" s="11">
        <f t="shared" si="1376"/>
        <v>39</v>
      </c>
      <c r="AK1557">
        <f t="shared" ca="1" si="1377"/>
        <v>5.7333333333333299E-2</v>
      </c>
      <c r="AL1557">
        <f t="shared" ca="1" si="1378"/>
        <v>3.4820319190686178E-2</v>
      </c>
      <c r="AM1557">
        <f t="shared" ca="1" si="1379"/>
        <v>-1.4583333333333393E-2</v>
      </c>
      <c r="AN1557" s="11">
        <f t="shared" ca="1" si="1380"/>
        <v>-1.3600000000000065</v>
      </c>
      <c r="AO1557" s="11">
        <f t="shared" ca="1" si="1381"/>
        <v>4.1328009457502007E-2</v>
      </c>
      <c r="AP1557" s="11" t="str">
        <f t="shared" si="1382"/>
        <v/>
      </c>
      <c r="AQ1557" s="11" t="str">
        <f t="shared" si="1383"/>
        <v/>
      </c>
      <c r="AR1557" s="11">
        <f t="shared" ca="1" si="1416"/>
        <v>-1.210000000000008</v>
      </c>
      <c r="AS1557" s="11">
        <f t="shared" si="1422"/>
        <v>-0.10182929545540692</v>
      </c>
      <c r="AT1557" s="11">
        <f t="shared" ca="1" si="1417"/>
        <v>-3.9220713153281385E-2</v>
      </c>
      <c r="AU1557" s="11">
        <f t="shared" ca="1" si="1418"/>
        <v>-2.8903746182348991E-2</v>
      </c>
      <c r="AV1557">
        <f t="shared" ca="1" si="1384"/>
        <v>1.0296210944330408</v>
      </c>
      <c r="AW1557">
        <f t="shared" ca="1" si="1385"/>
        <v>1.0321100917431192</v>
      </c>
      <c r="AX1557">
        <f>Master!J1554/Master!K1554</f>
        <v>0.99169054441260751</v>
      </c>
      <c r="AY1557">
        <f t="shared" ca="1" si="1419"/>
        <v>3.7930550020433329E-2</v>
      </c>
      <c r="AZ1557">
        <f t="shared" ca="1" si="1420"/>
        <v>4.0419547330511674E-2</v>
      </c>
      <c r="BA1557" s="11">
        <f>Master!L1554</f>
        <v>0.99169054441260751</v>
      </c>
      <c r="BB1557" s="53">
        <f t="shared" ca="1" si="1423"/>
        <v>0</v>
      </c>
      <c r="BC1557" s="11">
        <f t="shared" ca="1" si="1424"/>
        <v>145.90498528977682</v>
      </c>
      <c r="BD1557" s="11">
        <f t="shared" ca="1" si="1386"/>
        <v>-2.4848309737070196E-2</v>
      </c>
      <c r="BE1557" s="11">
        <f t="shared" ca="1" si="1387"/>
        <v>32.701622924752741</v>
      </c>
      <c r="BF1557" s="11">
        <f t="shared" ca="1" si="1388"/>
        <v>32.448578653341521</v>
      </c>
      <c r="BG1557" s="11">
        <f t="shared" ca="1" si="1389"/>
        <v>32.43573163654424</v>
      </c>
      <c r="BH1557" s="11">
        <f t="shared" ca="1" si="1390"/>
        <v>32.471871941350244</v>
      </c>
      <c r="BI1557" s="11">
        <f t="shared" ca="1" si="1391"/>
        <v>32.547229810405582</v>
      </c>
      <c r="BJ1557" s="11">
        <f t="shared" ca="1" si="1392"/>
        <v>34.267035827421914</v>
      </c>
      <c r="BK1557" s="11">
        <f t="shared" ca="1" si="1393"/>
        <v>34.475777379134307</v>
      </c>
      <c r="BL1557" s="11">
        <f t="shared" ca="1" si="1394"/>
        <v>34.659589264825172</v>
      </c>
      <c r="BM1557" s="11">
        <f t="shared" ca="1" si="1395"/>
        <v>34.836445322813624</v>
      </c>
      <c r="BN1557" s="11">
        <f t="shared" ca="1" si="1396"/>
        <v>35.045477796893898</v>
      </c>
      <c r="BO1557" s="11">
        <f t="shared" ca="1" si="1397"/>
        <v>1.5319580071760486E-2</v>
      </c>
      <c r="BP1557" s="11">
        <f t="shared" ca="1" si="1398"/>
        <v>1.1019864490741993E-2</v>
      </c>
      <c r="BQ1557" s="11">
        <f t="shared" ca="1" si="1399"/>
        <v>5.9926277211778789E-2</v>
      </c>
      <c r="BR1557" s="11">
        <f t="shared" ca="1" si="1400"/>
        <v>4.4571074147335077E-2</v>
      </c>
      <c r="BS1557" s="11">
        <f t="shared" ca="1" si="1401"/>
        <v>5.241675065747442E-2</v>
      </c>
      <c r="BT1557" s="11"/>
      <c r="BU1557" s="11"/>
      <c r="BV1557" s="11"/>
      <c r="BW1557" s="11"/>
      <c r="BX1557" s="11"/>
      <c r="BY1557" s="11"/>
      <c r="BZ1557" s="11" t="str">
        <f t="shared" si="1402"/>
        <v/>
      </c>
      <c r="CA1557" s="53" t="str">
        <f t="shared" ca="1" si="1403"/>
        <v/>
      </c>
    </row>
    <row r="1558" spans="2:79" x14ac:dyDescent="0.25">
      <c r="B1558" s="52">
        <f>Master!B1555</f>
        <v>40324</v>
      </c>
      <c r="C1558" s="11">
        <f ca="1">Master!Q1555</f>
        <v>32.799999999999997</v>
      </c>
      <c r="D1558" s="11">
        <f ca="1">Master!R1555</f>
        <v>33.299999999999997</v>
      </c>
      <c r="E1558" s="11">
        <f ca="1">Master!S1555</f>
        <v>32.15</v>
      </c>
      <c r="F1558" s="11">
        <f ca="1">Master!T1555</f>
        <v>33.049999999999997</v>
      </c>
      <c r="G1558" s="11">
        <f ca="1">Master!U1555</f>
        <v>33</v>
      </c>
      <c r="H1558" s="52">
        <f>VLOOKUP(VLOOKUP($B1558,'Exp Dates'!$E$5:$Z$300,MATCH("M1",'Exp Dates'!$E$2:$X$2,0),1),'Exp Dates'!$D$3:$Z$300,4,0)</f>
        <v>40345</v>
      </c>
      <c r="I1558" s="52">
        <f>VLOOKUP(VLOOKUP($B1558,'Exp Dates'!$E$5:$Z$300,MATCH("M2",'Exp Dates'!$E$2:$X$2,0),1),'Exp Dates'!$D$3:$Z$300,4,0)</f>
        <v>40380</v>
      </c>
      <c r="J1558" s="52">
        <f>VLOOKUP(VLOOKUP($B1558,'Exp Dates'!$E$5:$Z$300,MATCH("M3",'Exp Dates'!$E$2:$X$2,0),1),'Exp Dates'!$D$3:$Z$300,4,0)</f>
        <v>40408</v>
      </c>
      <c r="K1558" s="52">
        <f>VLOOKUP(VLOOKUP($B1558,'Exp Dates'!$E$5:$Z$300,MATCH("M4",'Exp Dates'!$E$2:$X$2,0),1),'Exp Dates'!$D$3:$Z$300,4,0)</f>
        <v>40436</v>
      </c>
      <c r="L1558" s="52">
        <f>VLOOKUP(VLOOKUP($B1558,'Exp Dates'!$E$5:$Z$300,MATCH("M5",'Exp Dates'!$E$2:$X$2,0),1),'Exp Dates'!$D$3:$Z$300,4,0)</f>
        <v>40471</v>
      </c>
      <c r="M1558">
        <f t="shared" si="1404"/>
        <v>21</v>
      </c>
      <c r="N1558">
        <f t="shared" si="1405"/>
        <v>56</v>
      </c>
      <c r="O1558">
        <f t="shared" si="1406"/>
        <v>84</v>
      </c>
      <c r="P1558">
        <f t="shared" si="1407"/>
        <v>112</v>
      </c>
      <c r="Q1558">
        <f t="shared" si="1408"/>
        <v>147</v>
      </c>
      <c r="R1558">
        <f t="shared" si="1368"/>
        <v>1</v>
      </c>
      <c r="S1558">
        <f t="shared" ca="1" si="1369"/>
        <v>1.4285714285714285E-2</v>
      </c>
      <c r="T1558">
        <f t="shared" ca="1" si="1370"/>
        <v>3.2142857142857091E-2</v>
      </c>
      <c r="U1558">
        <f t="shared" ca="1" si="1371"/>
        <v>33.040944296433175</v>
      </c>
      <c r="V1558">
        <f t="shared" ca="1" si="1372"/>
        <v>36.119046222180337</v>
      </c>
      <c r="W1558">
        <f t="shared" ca="1" si="1409"/>
        <v>33.040944296433175</v>
      </c>
      <c r="X1558">
        <f t="shared" ca="1" si="1373"/>
        <v>32.501343644681477</v>
      </c>
      <c r="Y1558">
        <f t="shared" si="1410"/>
        <v>21</v>
      </c>
      <c r="Z1558">
        <f t="shared" ca="1" si="1411"/>
        <v>32.799999999999997</v>
      </c>
      <c r="AA1558">
        <f t="shared" si="1412"/>
        <v>56</v>
      </c>
      <c r="AB1558">
        <f t="shared" ca="1" si="1413"/>
        <v>33.299999999999997</v>
      </c>
      <c r="AC1558">
        <f t="shared" ca="1" si="1414"/>
        <v>32.928571428571423</v>
      </c>
      <c r="AD1558" s="11">
        <f>Master!J1555</f>
        <v>35.020000000000003</v>
      </c>
      <c r="AE1558" s="11">
        <f t="shared" ca="1" si="1374"/>
        <v>18</v>
      </c>
      <c r="AF1558" s="11">
        <f t="shared" si="1421"/>
        <v>35.9383249970968</v>
      </c>
      <c r="AG1558" s="11">
        <f t="shared" si="1415"/>
        <v>-1.8366499941935928</v>
      </c>
      <c r="AH1558" s="11">
        <f>ROW()</f>
        <v>1558</v>
      </c>
      <c r="AI1558" s="11">
        <f t="shared" si="1375"/>
        <v>14</v>
      </c>
      <c r="AJ1558" s="11">
        <f t="shared" si="1376"/>
        <v>38</v>
      </c>
      <c r="AK1558">
        <f t="shared" ca="1" si="1377"/>
        <v>0.158571428571429</v>
      </c>
      <c r="AL1558">
        <f t="shared" ca="1" si="1378"/>
        <v>0.10109983858040295</v>
      </c>
      <c r="AM1558">
        <f t="shared" ca="1" si="1379"/>
        <v>-2.0833333333333332E-2</v>
      </c>
      <c r="AN1558" s="11">
        <f t="shared" ca="1" si="1380"/>
        <v>2.1900000000000048</v>
      </c>
      <c r="AO1558" s="11">
        <f t="shared" ca="1" si="1381"/>
        <v>-6.3685980531085429E-2</v>
      </c>
      <c r="AP1558" s="11" t="str">
        <f t="shared" si="1382"/>
        <v/>
      </c>
      <c r="AQ1558" s="11" t="str">
        <f t="shared" si="1383"/>
        <v/>
      </c>
      <c r="AR1558" s="11">
        <f t="shared" ca="1" si="1416"/>
        <v>2.9900000000000055</v>
      </c>
      <c r="AS1558" s="11">
        <f t="shared" si="1422"/>
        <v>1.1776669210452936E-2</v>
      </c>
      <c r="AT1558" s="11">
        <f t="shared" ca="1" si="1417"/>
        <v>-2.8551901928440891E-2</v>
      </c>
      <c r="AU1558" s="11">
        <f t="shared" ca="1" si="1418"/>
        <v>-2.3739987303073057E-2</v>
      </c>
      <c r="AV1558">
        <f t="shared" ca="1" si="1384"/>
        <v>1.0166024105849543</v>
      </c>
      <c r="AW1558">
        <f t="shared" ca="1" si="1385"/>
        <v>1.020217729393468</v>
      </c>
      <c r="AX1558">
        <f>Master!J1555/Master!K1555</f>
        <v>1.031516936671576</v>
      </c>
      <c r="AY1558">
        <f t="shared" ca="1" si="1419"/>
        <v>-1.4914526086621693E-2</v>
      </c>
      <c r="AZ1558">
        <f t="shared" ca="1" si="1420"/>
        <v>-1.1299207278107959E-2</v>
      </c>
      <c r="BA1558" s="11">
        <f>Master!L1555</f>
        <v>1.031516936671576</v>
      </c>
      <c r="BB1558" s="53">
        <f t="shared" ca="1" si="1423"/>
        <v>0</v>
      </c>
      <c r="BC1558" s="11">
        <f t="shared" ca="1" si="1424"/>
        <v>145.90498528977682</v>
      </c>
      <c r="BD1558" s="11">
        <f t="shared" ca="1" si="1386"/>
        <v>-6.3392347230154356E-2</v>
      </c>
      <c r="BE1558" s="11">
        <f t="shared" ca="1" si="1387"/>
        <v>33.0595885317097</v>
      </c>
      <c r="BF1558" s="11">
        <f t="shared" ca="1" si="1388"/>
        <v>32.768566514748166</v>
      </c>
      <c r="BG1558" s="11">
        <f t="shared" ca="1" si="1389"/>
        <v>32.743908214911166</v>
      </c>
      <c r="BH1558" s="11">
        <f t="shared" ca="1" si="1390"/>
        <v>32.772423286045147</v>
      </c>
      <c r="BI1558" s="11">
        <f t="shared" ca="1" si="1391"/>
        <v>32.840972859378184</v>
      </c>
      <c r="BJ1558" s="11">
        <f t="shared" ca="1" si="1392"/>
        <v>33.690384432155554</v>
      </c>
      <c r="BK1558" s="11">
        <f t="shared" ca="1" si="1393"/>
        <v>33.593640968925136</v>
      </c>
      <c r="BL1558" s="11">
        <f t="shared" ca="1" si="1394"/>
        <v>33.65052992651529</v>
      </c>
      <c r="BM1558" s="11">
        <f t="shared" ca="1" si="1395"/>
        <v>33.737151820466131</v>
      </c>
      <c r="BN1558" s="11">
        <f t="shared" ca="1" si="1396"/>
        <v>33.860765069777408</v>
      </c>
      <c r="BO1558" s="11">
        <f t="shared" ca="1" si="1397"/>
        <v>2.7145866834010768E-2</v>
      </c>
      <c r="BP1558" s="11">
        <f t="shared" ca="1" si="1398"/>
        <v>8.8180471148691097E-3</v>
      </c>
      <c r="BQ1558" s="11">
        <f t="shared" ca="1" si="1399"/>
        <v>4.6672781540133546E-2</v>
      </c>
      <c r="BR1558" s="11">
        <f t="shared" ca="1" si="1400"/>
        <v>2.0791280498218878E-2</v>
      </c>
      <c r="BS1558" s="11">
        <f t="shared" ca="1" si="1401"/>
        <v>2.6083789993254669E-2</v>
      </c>
      <c r="BT1558" s="11"/>
      <c r="BU1558" s="11"/>
      <c r="BV1558" s="11"/>
      <c r="BW1558" s="11"/>
      <c r="BX1558" s="11"/>
      <c r="BY1558" s="11"/>
      <c r="BZ1558" s="11" t="str">
        <f t="shared" si="1402"/>
        <v/>
      </c>
      <c r="CA1558" s="53" t="str">
        <f t="shared" ca="1" si="1403"/>
        <v/>
      </c>
    </row>
    <row r="1559" spans="2:79" x14ac:dyDescent="0.25">
      <c r="B1559" s="52">
        <f>Master!B1556</f>
        <v>40325</v>
      </c>
      <c r="C1559" s="11">
        <f ca="1">Master!Q1556</f>
        <v>29.65</v>
      </c>
      <c r="D1559" s="11">
        <f ca="1">Master!R1556</f>
        <v>30.95</v>
      </c>
      <c r="E1559" s="11">
        <f ca="1">Master!S1556</f>
        <v>30.35</v>
      </c>
      <c r="F1559" s="11">
        <f ca="1">Master!T1556</f>
        <v>31.35</v>
      </c>
      <c r="G1559" s="11">
        <f ca="1">Master!U1556</f>
        <v>31.4</v>
      </c>
      <c r="H1559" s="52">
        <f>VLOOKUP(VLOOKUP($B1559,'Exp Dates'!$E$5:$Z$300,MATCH("M1",'Exp Dates'!$E$2:$X$2,0),1),'Exp Dates'!$D$3:$Z$300,4,0)</f>
        <v>40345</v>
      </c>
      <c r="I1559" s="52">
        <f>VLOOKUP(VLOOKUP($B1559,'Exp Dates'!$E$5:$Z$300,MATCH("M2",'Exp Dates'!$E$2:$X$2,0),1),'Exp Dates'!$D$3:$Z$300,4,0)</f>
        <v>40380</v>
      </c>
      <c r="J1559" s="52">
        <f>VLOOKUP(VLOOKUP($B1559,'Exp Dates'!$E$5:$Z$300,MATCH("M3",'Exp Dates'!$E$2:$X$2,0),1),'Exp Dates'!$D$3:$Z$300,4,0)</f>
        <v>40408</v>
      </c>
      <c r="K1559" s="52">
        <f>VLOOKUP(VLOOKUP($B1559,'Exp Dates'!$E$5:$Z$300,MATCH("M4",'Exp Dates'!$E$2:$X$2,0),1),'Exp Dates'!$D$3:$Z$300,4,0)</f>
        <v>40436</v>
      </c>
      <c r="L1559" s="52">
        <f>VLOOKUP(VLOOKUP($B1559,'Exp Dates'!$E$5:$Z$300,MATCH("M5",'Exp Dates'!$E$2:$X$2,0),1),'Exp Dates'!$D$3:$Z$300,4,0)</f>
        <v>40471</v>
      </c>
      <c r="M1559">
        <f t="shared" si="1404"/>
        <v>20</v>
      </c>
      <c r="N1559">
        <f t="shared" si="1405"/>
        <v>55</v>
      </c>
      <c r="O1559">
        <f t="shared" si="1406"/>
        <v>83</v>
      </c>
      <c r="P1559">
        <f t="shared" si="1407"/>
        <v>111</v>
      </c>
      <c r="Q1559">
        <f t="shared" si="1408"/>
        <v>146</v>
      </c>
      <c r="R1559">
        <f t="shared" si="1368"/>
        <v>1</v>
      </c>
      <c r="S1559">
        <f t="shared" ca="1" si="1369"/>
        <v>3.7142857142857165E-2</v>
      </c>
      <c r="T1559">
        <f t="shared" ca="1" si="1370"/>
        <v>3.5714285714285712E-2</v>
      </c>
      <c r="U1559">
        <f t="shared" ca="1" si="1371"/>
        <v>30.337900624230972</v>
      </c>
      <c r="V1559">
        <f t="shared" ca="1" si="1372"/>
        <v>32.384531139771909</v>
      </c>
      <c r="W1559">
        <f t="shared" ca="1" si="1409"/>
        <v>30.337900624230972</v>
      </c>
      <c r="X1559">
        <f t="shared" ca="1" si="1373"/>
        <v>30.780240272685326</v>
      </c>
      <c r="Y1559">
        <f t="shared" si="1410"/>
        <v>20</v>
      </c>
      <c r="Z1559">
        <f t="shared" ca="1" si="1411"/>
        <v>29.65</v>
      </c>
      <c r="AA1559">
        <f t="shared" si="1412"/>
        <v>55</v>
      </c>
      <c r="AB1559">
        <f t="shared" ca="1" si="1413"/>
        <v>30.95</v>
      </c>
      <c r="AC1559">
        <f t="shared" ca="1" si="1414"/>
        <v>30.021428571428569</v>
      </c>
      <c r="AD1559" s="11">
        <f>Master!J1556</f>
        <v>29.68</v>
      </c>
      <c r="AE1559" s="11">
        <f t="shared" ca="1" si="1374"/>
        <v>18</v>
      </c>
      <c r="AF1559" s="11">
        <f t="shared" si="1421"/>
        <v>32.809162498548403</v>
      </c>
      <c r="AG1559" s="11">
        <f t="shared" si="1415"/>
        <v>-6.2583249970967998</v>
      </c>
      <c r="AH1559" s="11">
        <f>ROW()</f>
        <v>1559</v>
      </c>
      <c r="AI1559" s="11">
        <f t="shared" si="1375"/>
        <v>13</v>
      </c>
      <c r="AJ1559" s="11">
        <f t="shared" si="1376"/>
        <v>37</v>
      </c>
      <c r="AK1559">
        <f t="shared" ca="1" si="1377"/>
        <v>2.3076923076923951E-3</v>
      </c>
      <c r="AL1559">
        <f t="shared" ca="1" si="1378"/>
        <v>1.4692379994514226E-3</v>
      </c>
      <c r="AM1559">
        <f t="shared" ca="1" si="1379"/>
        <v>-5.4166666666666696E-2</v>
      </c>
      <c r="AN1559" s="11">
        <f t="shared" ca="1" si="1380"/>
        <v>-1.6400000000000006</v>
      </c>
      <c r="AO1559" s="11">
        <f t="shared" ca="1" si="1381"/>
        <v>5.5361525733539696E-2</v>
      </c>
      <c r="AP1559" s="11" t="str">
        <f t="shared" si="1382"/>
        <v/>
      </c>
      <c r="AQ1559" s="11" t="str">
        <f t="shared" si="1383"/>
        <v/>
      </c>
      <c r="AR1559" s="11">
        <f t="shared" ca="1" si="1416"/>
        <v>-2.0399999999999991</v>
      </c>
      <c r="AS1559" s="11">
        <f t="shared" si="1422"/>
        <v>-0.16544590855852617</v>
      </c>
      <c r="AT1559" s="11">
        <f t="shared" ca="1" si="1417"/>
        <v>-0.10096638994636351</v>
      </c>
      <c r="AU1559" s="11">
        <f t="shared" ca="1" si="1418"/>
        <v>-7.3184397855792935E-2</v>
      </c>
      <c r="AV1559">
        <f t="shared" ca="1" si="1384"/>
        <v>0.9856291034593746</v>
      </c>
      <c r="AW1559">
        <f t="shared" ca="1" si="1385"/>
        <v>0.97693574958813834</v>
      </c>
      <c r="AX1559">
        <f>Master!J1556/Master!K1556</f>
        <v>0.96866840731070492</v>
      </c>
      <c r="AY1559">
        <f t="shared" ca="1" si="1419"/>
        <v>1.6960696148669685E-2</v>
      </c>
      <c r="AZ1559">
        <f t="shared" ca="1" si="1420"/>
        <v>8.2673422774334204E-3</v>
      </c>
      <c r="BA1559" s="11">
        <f>Master!L1556</f>
        <v>0.96866840731070492</v>
      </c>
      <c r="BB1559" s="53">
        <f t="shared" ca="1" si="1423"/>
        <v>0</v>
      </c>
      <c r="BC1559" s="11">
        <f t="shared" ca="1" si="1424"/>
        <v>145.90498528977682</v>
      </c>
      <c r="BD1559" s="11">
        <f t="shared" ca="1" si="1386"/>
        <v>-1.0107816711590679E-3</v>
      </c>
      <c r="BE1559" s="11">
        <f t="shared" ca="1" si="1387"/>
        <v>28.643591768738268</v>
      </c>
      <c r="BF1559" s="11">
        <f t="shared" ca="1" si="1388"/>
        <v>28.625395696301947</v>
      </c>
      <c r="BG1559" s="11">
        <f t="shared" ca="1" si="1389"/>
        <v>28.718083262148642</v>
      </c>
      <c r="BH1559" s="11">
        <f t="shared" ca="1" si="1390"/>
        <v>28.830705798280928</v>
      </c>
      <c r="BI1559" s="11">
        <f t="shared" ca="1" si="1391"/>
        <v>28.979203398145103</v>
      </c>
      <c r="BJ1559" s="11">
        <f t="shared" ca="1" si="1392"/>
        <v>30.760659643874558</v>
      </c>
      <c r="BK1559" s="11">
        <f t="shared" ca="1" si="1393"/>
        <v>31.424502263883468</v>
      </c>
      <c r="BL1559" s="11">
        <f t="shared" ca="1" si="1394"/>
        <v>31.799137876566149</v>
      </c>
      <c r="BM1559" s="11">
        <f t="shared" ca="1" si="1395"/>
        <v>32.111805735503054</v>
      </c>
      <c r="BN1559" s="11">
        <f t="shared" ca="1" si="1396"/>
        <v>32.449397731941083</v>
      </c>
      <c r="BO1559" s="11">
        <f t="shared" ca="1" si="1397"/>
        <v>3.7459009911452235E-2</v>
      </c>
      <c r="BP1559" s="11">
        <f t="shared" ca="1" si="1398"/>
        <v>1.5331252467963408E-2</v>
      </c>
      <c r="BQ1559" s="11">
        <f t="shared" ca="1" si="1399"/>
        <v>4.7747541237764368E-2</v>
      </c>
      <c r="BR1559" s="11">
        <f t="shared" ca="1" si="1400"/>
        <v>2.4300023461022446E-2</v>
      </c>
      <c r="BS1559" s="11">
        <f t="shared" ca="1" si="1401"/>
        <v>3.342030993442946E-2</v>
      </c>
      <c r="BT1559" s="11"/>
      <c r="BU1559" s="11"/>
      <c r="BV1559" s="11"/>
      <c r="BW1559" s="11"/>
      <c r="BX1559" s="11"/>
      <c r="BY1559" s="11"/>
      <c r="BZ1559" s="11" t="str">
        <f t="shared" si="1402"/>
        <v/>
      </c>
      <c r="CA1559" s="53" t="str">
        <f t="shared" ca="1" si="1403"/>
        <v/>
      </c>
    </row>
    <row r="1560" spans="2:79" x14ac:dyDescent="0.25">
      <c r="B1560" s="52">
        <f>Master!B1557</f>
        <v>40326</v>
      </c>
      <c r="C1560" s="11">
        <f ca="1">Master!Q1557</f>
        <v>30.4</v>
      </c>
      <c r="D1560" s="11">
        <f ca="1">Master!R1557</f>
        <v>31.3</v>
      </c>
      <c r="E1560" s="11">
        <f ca="1">Master!S1557</f>
        <v>30.55</v>
      </c>
      <c r="F1560" s="11">
        <f ca="1">Master!T1557</f>
        <v>31.6</v>
      </c>
      <c r="G1560" s="11">
        <f ca="1">Master!U1557</f>
        <v>31.6</v>
      </c>
      <c r="H1560" s="52">
        <f>VLOOKUP(VLOOKUP($B1560,'Exp Dates'!$E$5:$Z$300,MATCH("M1",'Exp Dates'!$E$2:$X$2,0),1),'Exp Dates'!$D$3:$Z$300,4,0)</f>
        <v>40345</v>
      </c>
      <c r="I1560" s="52">
        <f>VLOOKUP(VLOOKUP($B1560,'Exp Dates'!$E$5:$Z$300,MATCH("M2",'Exp Dates'!$E$2:$X$2,0),1),'Exp Dates'!$D$3:$Z$300,4,0)</f>
        <v>40380</v>
      </c>
      <c r="J1560" s="52">
        <f>VLOOKUP(VLOOKUP($B1560,'Exp Dates'!$E$5:$Z$300,MATCH("M3",'Exp Dates'!$E$2:$X$2,0),1),'Exp Dates'!$D$3:$Z$300,4,0)</f>
        <v>40408</v>
      </c>
      <c r="K1560" s="52">
        <f>VLOOKUP(VLOOKUP($B1560,'Exp Dates'!$E$5:$Z$300,MATCH("M4",'Exp Dates'!$E$2:$X$2,0),1),'Exp Dates'!$D$3:$Z$300,4,0)</f>
        <v>40436</v>
      </c>
      <c r="L1560" s="52">
        <f>VLOOKUP(VLOOKUP($B1560,'Exp Dates'!$E$5:$Z$300,MATCH("M5",'Exp Dates'!$E$2:$X$2,0),1),'Exp Dates'!$D$3:$Z$300,4,0)</f>
        <v>40471</v>
      </c>
      <c r="M1560">
        <f t="shared" si="1404"/>
        <v>19</v>
      </c>
      <c r="N1560">
        <f t="shared" si="1405"/>
        <v>54</v>
      </c>
      <c r="O1560">
        <f t="shared" si="1406"/>
        <v>82</v>
      </c>
      <c r="P1560">
        <f t="shared" si="1407"/>
        <v>110</v>
      </c>
      <c r="Q1560">
        <f t="shared" si="1408"/>
        <v>145</v>
      </c>
      <c r="R1560">
        <f t="shared" si="1368"/>
        <v>1</v>
      </c>
      <c r="S1560">
        <f t="shared" ca="1" si="1369"/>
        <v>2.5714285714285776E-2</v>
      </c>
      <c r="T1560">
        <f t="shared" ca="1" si="1370"/>
        <v>3.7500000000000026E-2</v>
      </c>
      <c r="U1560">
        <f t="shared" ca="1" si="1371"/>
        <v>30.912361836095837</v>
      </c>
      <c r="V1560">
        <f t="shared" ca="1" si="1372"/>
        <v>32.990442338869684</v>
      </c>
      <c r="W1560">
        <f t="shared" ca="1" si="1409"/>
        <v>30.912361836095837</v>
      </c>
      <c r="X1560">
        <f t="shared" ca="1" si="1373"/>
        <v>31.042320877857556</v>
      </c>
      <c r="Y1560">
        <f t="shared" si="1410"/>
        <v>19</v>
      </c>
      <c r="Z1560">
        <f t="shared" ca="1" si="1411"/>
        <v>30.4</v>
      </c>
      <c r="AA1560">
        <f t="shared" si="1412"/>
        <v>54</v>
      </c>
      <c r="AB1560">
        <f t="shared" ca="1" si="1413"/>
        <v>31.3</v>
      </c>
      <c r="AC1560">
        <f t="shared" ca="1" si="1414"/>
        <v>30.682857142857141</v>
      </c>
      <c r="AD1560" s="11">
        <f>Master!J1557</f>
        <v>32.07</v>
      </c>
      <c r="AE1560" s="11">
        <f t="shared" ca="1" si="1374"/>
        <v>18</v>
      </c>
      <c r="AF1560" s="11">
        <f t="shared" si="1421"/>
        <v>32.439581249274198</v>
      </c>
      <c r="AG1560" s="11">
        <f t="shared" si="1415"/>
        <v>-0.73916249854840288</v>
      </c>
      <c r="AH1560" s="11">
        <f>ROW()</f>
        <v>1560</v>
      </c>
      <c r="AI1560" s="11">
        <f t="shared" si="1375"/>
        <v>12</v>
      </c>
      <c r="AJ1560" s="11">
        <f t="shared" si="1376"/>
        <v>36</v>
      </c>
      <c r="AK1560">
        <f t="shared" ca="1" si="1377"/>
        <v>0.1391666666666668</v>
      </c>
      <c r="AL1560">
        <f t="shared" ca="1" si="1378"/>
        <v>9.3692265266110297E-2</v>
      </c>
      <c r="AM1560">
        <f t="shared" ca="1" si="1379"/>
        <v>-3.7500000000000089E-2</v>
      </c>
      <c r="AN1560" s="11">
        <f t="shared" ca="1" si="1380"/>
        <v>-1.3200000000000003</v>
      </c>
      <c r="AO1560" s="11">
        <f t="shared" ca="1" si="1381"/>
        <v>4.6503035041648377E-2</v>
      </c>
      <c r="AP1560" s="11" t="str">
        <f t="shared" si="1382"/>
        <v/>
      </c>
      <c r="AQ1560" s="11" t="str">
        <f t="shared" si="1383"/>
        <v/>
      </c>
      <c r="AR1560" s="11">
        <f t="shared" ca="1" si="1416"/>
        <v>-2.120000000000001</v>
      </c>
      <c r="AS1560" s="11">
        <f t="shared" si="1422"/>
        <v>7.7447595405883904E-2</v>
      </c>
      <c r="AT1560" s="11">
        <f t="shared" ca="1" si="1417"/>
        <v>2.4980482968441554E-2</v>
      </c>
      <c r="AU1560" s="11">
        <f t="shared" ca="1" si="1418"/>
        <v>1.1245098415502426E-2</v>
      </c>
      <c r="AV1560">
        <f t="shared" ca="1" si="1384"/>
        <v>0.99581348822876137</v>
      </c>
      <c r="AW1560">
        <f t="shared" ca="1" si="1385"/>
        <v>0.9950900163666121</v>
      </c>
      <c r="AX1560">
        <f>Master!J1557/Master!K1557</f>
        <v>1.0021875</v>
      </c>
      <c r="AY1560">
        <f t="shared" ca="1" si="1419"/>
        <v>-6.3740117712386413E-3</v>
      </c>
      <c r="AZ1560">
        <f t="shared" ca="1" si="1420"/>
        <v>-7.0974836333879132E-3</v>
      </c>
      <c r="BA1560" s="11">
        <f>Master!L1557</f>
        <v>1.0021875</v>
      </c>
      <c r="BB1560" s="53">
        <f t="shared" ca="1" si="1423"/>
        <v>0</v>
      </c>
      <c r="BC1560" s="11">
        <f t="shared" ca="1" si="1424"/>
        <v>145.90498528977682</v>
      </c>
      <c r="BD1560" s="11">
        <f t="shared" ca="1" si="1386"/>
        <v>-5.2073589024010034E-2</v>
      </c>
      <c r="BE1560" s="11">
        <f t="shared" ca="1" si="1387"/>
        <v>30.643704717648838</v>
      </c>
      <c r="BF1560" s="11">
        <f t="shared" ca="1" si="1388"/>
        <v>30.480779764830022</v>
      </c>
      <c r="BG1560" s="11">
        <f t="shared" ca="1" si="1389"/>
        <v>30.517570470581184</v>
      </c>
      <c r="BH1560" s="11">
        <f t="shared" ca="1" si="1390"/>
        <v>30.591215807131512</v>
      </c>
      <c r="BI1560" s="11">
        <f t="shared" ca="1" si="1391"/>
        <v>30.7032156855777</v>
      </c>
      <c r="BJ1560" s="11">
        <f t="shared" ca="1" si="1392"/>
        <v>30.889741712349085</v>
      </c>
      <c r="BK1560" s="11">
        <f t="shared" ca="1" si="1393"/>
        <v>30.809898699242503</v>
      </c>
      <c r="BL1560" s="11">
        <f t="shared" ca="1" si="1394"/>
        <v>30.880486166619633</v>
      </c>
      <c r="BM1560" s="11">
        <f t="shared" ca="1" si="1395"/>
        <v>30.978005597197196</v>
      </c>
      <c r="BN1560" s="11">
        <f t="shared" ca="1" si="1396"/>
        <v>31.112515143609283</v>
      </c>
      <c r="BO1560" s="11">
        <f t="shared" ca="1" si="1397"/>
        <v>1.6109924748325177E-2</v>
      </c>
      <c r="BP1560" s="11">
        <f t="shared" ca="1" si="1398"/>
        <v>-1.5658188522603811E-2</v>
      </c>
      <c r="BQ1560" s="11">
        <f t="shared" ca="1" si="1399"/>
        <v>1.0817877794423225E-2</v>
      </c>
      <c r="BR1560" s="11">
        <f t="shared" ca="1" si="1400"/>
        <v>-1.9683367177304012E-2</v>
      </c>
      <c r="BS1560" s="11">
        <f t="shared" ca="1" si="1401"/>
        <v>-1.5426735961731608E-2</v>
      </c>
      <c r="BT1560" s="11"/>
      <c r="BU1560" s="11"/>
      <c r="BV1560" s="11"/>
      <c r="BW1560" s="11"/>
      <c r="BX1560" s="11"/>
      <c r="BY1560" s="11"/>
      <c r="BZ1560" s="11" t="str">
        <f t="shared" si="1402"/>
        <v/>
      </c>
      <c r="CA1560" s="53" t="str">
        <f t="shared" ca="1" si="1403"/>
        <v/>
      </c>
    </row>
    <row r="1561" spans="2:79" x14ac:dyDescent="0.25">
      <c r="B1561" s="52">
        <f>Master!B1558</f>
        <v>40330</v>
      </c>
      <c r="C1561" s="11">
        <f ca="1">Master!Q1558</f>
        <v>32.549999999999997</v>
      </c>
      <c r="D1561" s="11">
        <f ca="1">Master!R1558</f>
        <v>32.65</v>
      </c>
      <c r="E1561" s="11">
        <f ca="1">Master!S1558</f>
        <v>31.8</v>
      </c>
      <c r="F1561" s="11">
        <f ca="1">Master!T1558</f>
        <v>32.5</v>
      </c>
      <c r="G1561" s="11">
        <f ca="1">Master!U1558</f>
        <v>32.15</v>
      </c>
      <c r="H1561" s="52">
        <f>VLOOKUP(VLOOKUP($B1561,'Exp Dates'!$E$5:$Z$300,MATCH("M1",'Exp Dates'!$E$2:$X$2,0),1),'Exp Dates'!$D$3:$Z$300,4,0)</f>
        <v>40345</v>
      </c>
      <c r="I1561" s="52">
        <f>VLOOKUP(VLOOKUP($B1561,'Exp Dates'!$E$5:$Z$300,MATCH("M2",'Exp Dates'!$E$2:$X$2,0),1),'Exp Dates'!$D$3:$Z$300,4,0)</f>
        <v>40380</v>
      </c>
      <c r="J1561" s="52">
        <f>VLOOKUP(VLOOKUP($B1561,'Exp Dates'!$E$5:$Z$300,MATCH("M3",'Exp Dates'!$E$2:$X$2,0),1),'Exp Dates'!$D$3:$Z$300,4,0)</f>
        <v>40408</v>
      </c>
      <c r="K1561" s="52">
        <f>VLOOKUP(VLOOKUP($B1561,'Exp Dates'!$E$5:$Z$300,MATCH("M4",'Exp Dates'!$E$2:$X$2,0),1),'Exp Dates'!$D$3:$Z$300,4,0)</f>
        <v>40436</v>
      </c>
      <c r="L1561" s="52">
        <f>VLOOKUP(VLOOKUP($B1561,'Exp Dates'!$E$5:$Z$300,MATCH("M5",'Exp Dates'!$E$2:$X$2,0),1),'Exp Dates'!$D$3:$Z$300,4,0)</f>
        <v>40471</v>
      </c>
      <c r="M1561">
        <f t="shared" si="1404"/>
        <v>15</v>
      </c>
      <c r="N1561">
        <f t="shared" si="1405"/>
        <v>50</v>
      </c>
      <c r="O1561">
        <f t="shared" si="1406"/>
        <v>78</v>
      </c>
      <c r="P1561">
        <f t="shared" si="1407"/>
        <v>106</v>
      </c>
      <c r="Q1561">
        <f t="shared" si="1408"/>
        <v>141</v>
      </c>
      <c r="R1561">
        <f t="shared" si="1368"/>
        <v>1</v>
      </c>
      <c r="S1561">
        <f t="shared" ca="1" si="1369"/>
        <v>2.8571428571428979E-3</v>
      </c>
      <c r="T1561">
        <f t="shared" ca="1" si="1370"/>
        <v>2.4999999999999974E-2</v>
      </c>
      <c r="U1561">
        <f t="shared" ca="1" si="1371"/>
        <v>32.621459851716367</v>
      </c>
      <c r="V1561">
        <f t="shared" ca="1" si="1372"/>
        <v>34.172524468810131</v>
      </c>
      <c r="W1561">
        <f t="shared" ca="1" si="1409"/>
        <v>32.621459851716367</v>
      </c>
      <c r="X1561">
        <f t="shared" ca="1" si="1373"/>
        <v>32.229226868110395</v>
      </c>
      <c r="Y1561">
        <f t="shared" si="1410"/>
        <v>15</v>
      </c>
      <c r="Z1561">
        <f t="shared" ca="1" si="1411"/>
        <v>32.549999999999997</v>
      </c>
      <c r="AA1561">
        <f t="shared" si="1412"/>
        <v>50</v>
      </c>
      <c r="AB1561">
        <f t="shared" ca="1" si="1413"/>
        <v>32.65</v>
      </c>
      <c r="AC1561">
        <f t="shared" ca="1" si="1414"/>
        <v>32.592857142857142</v>
      </c>
      <c r="AD1561" s="11">
        <f>Master!J1558</f>
        <v>35.54</v>
      </c>
      <c r="AE1561" s="11">
        <f t="shared" ca="1" si="1374"/>
        <v>18</v>
      </c>
      <c r="AF1561" s="11">
        <f t="shared" si="1421"/>
        <v>33.989790624637095</v>
      </c>
      <c r="AG1561" s="11">
        <f t="shared" si="1415"/>
        <v>3.100418750725801</v>
      </c>
      <c r="AH1561" s="11">
        <f>ROW()</f>
        <v>1561</v>
      </c>
      <c r="AI1561" s="11">
        <f t="shared" si="1375"/>
        <v>11</v>
      </c>
      <c r="AJ1561" s="11">
        <f t="shared" si="1376"/>
        <v>35</v>
      </c>
      <c r="AK1561">
        <f t="shared" ca="1" si="1377"/>
        <v>0.27181818181818201</v>
      </c>
      <c r="AL1561">
        <f t="shared" ca="1" si="1378"/>
        <v>0.19202567284575167</v>
      </c>
      <c r="AM1561">
        <f t="shared" ca="1" si="1379"/>
        <v>-4.1666666666667256E-3</v>
      </c>
      <c r="AN1561" s="11">
        <f t="shared" ca="1" si="1380"/>
        <v>2.6700000000000017</v>
      </c>
      <c r="AO1561" s="11">
        <f t="shared" ca="1" si="1381"/>
        <v>-7.6128243537764984E-2</v>
      </c>
      <c r="AP1561" s="11" t="str">
        <f t="shared" si="1382"/>
        <v/>
      </c>
      <c r="AQ1561" s="11" t="str">
        <f t="shared" si="1383"/>
        <v/>
      </c>
      <c r="AR1561" s="11">
        <f t="shared" ca="1" si="1416"/>
        <v>3.7199999999999989</v>
      </c>
      <c r="AS1561" s="11">
        <f t="shared" si="1422"/>
        <v>0.10273780902144178</v>
      </c>
      <c r="AT1561" s="11">
        <f t="shared" ca="1" si="1417"/>
        <v>6.8334760242402245E-2</v>
      </c>
      <c r="AU1561" s="11">
        <f t="shared" ca="1" si="1418"/>
        <v>4.2226758176332486E-2</v>
      </c>
      <c r="AV1561">
        <f t="shared" ca="1" si="1384"/>
        <v>1.0121701021625831</v>
      </c>
      <c r="AW1561">
        <f t="shared" ca="1" si="1385"/>
        <v>1.0235849056603772</v>
      </c>
      <c r="AX1561">
        <f>Master!J1558/Master!K1558</f>
        <v>1.0446796002351557</v>
      </c>
      <c r="AY1561">
        <f t="shared" ca="1" si="1419"/>
        <v>-3.250949807257264E-2</v>
      </c>
      <c r="AZ1561">
        <f t="shared" ca="1" si="1420"/>
        <v>-2.1094694574778527E-2</v>
      </c>
      <c r="BA1561" s="11">
        <f>Master!L1558</f>
        <v>1.0446796002351557</v>
      </c>
      <c r="BB1561" s="53">
        <f t="shared" ca="1" si="1423"/>
        <v>0</v>
      </c>
      <c r="BC1561" s="11">
        <f t="shared" ca="1" si="1424"/>
        <v>145.90498528977682</v>
      </c>
      <c r="BD1561" s="11">
        <f t="shared" ca="1" si="1386"/>
        <v>-8.4130557118739513E-2</v>
      </c>
      <c r="BE1561" s="11">
        <f t="shared" ca="1" si="1387"/>
        <v>33.651592825587684</v>
      </c>
      <c r="BF1561" s="11">
        <f t="shared" ca="1" si="1388"/>
        <v>33.193578596159263</v>
      </c>
      <c r="BG1561" s="11">
        <f t="shared" ca="1" si="1389"/>
        <v>33.136885596802649</v>
      </c>
      <c r="BH1561" s="11">
        <f t="shared" ca="1" si="1390"/>
        <v>33.148670232026056</v>
      </c>
      <c r="BI1561" s="11">
        <f t="shared" ca="1" si="1391"/>
        <v>33.204433694370955</v>
      </c>
      <c r="BJ1561" s="11">
        <f t="shared" ca="1" si="1392"/>
        <v>32.696461040867334</v>
      </c>
      <c r="BK1561" s="11">
        <f t="shared" ca="1" si="1393"/>
        <v>31.839100161016727</v>
      </c>
      <c r="BL1561" s="11">
        <f t="shared" ca="1" si="1394"/>
        <v>31.63165025767961</v>
      </c>
      <c r="BM1561" s="11">
        <f t="shared" ca="1" si="1395"/>
        <v>31.538922883437397</v>
      </c>
      <c r="BN1561" s="11">
        <f t="shared" ca="1" si="1396"/>
        <v>31.497196012733038</v>
      </c>
      <c r="BO1561" s="11">
        <f t="shared" ca="1" si="1397"/>
        <v>4.4995711479980383E-3</v>
      </c>
      <c r="BP1561" s="11">
        <f t="shared" ca="1" si="1398"/>
        <v>-2.4836135956608607E-2</v>
      </c>
      <c r="BQ1561" s="11">
        <f t="shared" ca="1" si="1399"/>
        <v>-5.294017054100375E-3</v>
      </c>
      <c r="BR1561" s="11">
        <f t="shared" ca="1" si="1400"/>
        <v>-2.957160358654165E-2</v>
      </c>
      <c r="BS1561" s="11">
        <f t="shared" ca="1" si="1401"/>
        <v>-2.0304945171600641E-2</v>
      </c>
      <c r="BT1561" s="11"/>
      <c r="BU1561" s="11"/>
      <c r="BV1561" s="11"/>
      <c r="BW1561" s="11"/>
      <c r="BX1561" s="11"/>
      <c r="BY1561" s="11"/>
      <c r="BZ1561" s="11" t="str">
        <f t="shared" si="1402"/>
        <v/>
      </c>
      <c r="CA1561" s="53" t="str">
        <f t="shared" ca="1" si="1403"/>
        <v/>
      </c>
    </row>
    <row r="1562" spans="2:79" x14ac:dyDescent="0.25">
      <c r="B1562" s="52">
        <f>Master!B1559</f>
        <v>40331</v>
      </c>
      <c r="C1562" s="11">
        <f ca="1">Master!Q1559</f>
        <v>29.85</v>
      </c>
      <c r="D1562" s="11">
        <f ca="1">Master!R1559</f>
        <v>31</v>
      </c>
      <c r="E1562" s="11">
        <f ca="1">Master!S1559</f>
        <v>30.6</v>
      </c>
      <c r="F1562" s="11">
        <f ca="1">Master!T1559</f>
        <v>31.5</v>
      </c>
      <c r="G1562" s="11">
        <f ca="1">Master!U1559</f>
        <v>31.5</v>
      </c>
      <c r="H1562" s="52">
        <f>VLOOKUP(VLOOKUP($B1562,'Exp Dates'!$E$5:$Z$300,MATCH("M1",'Exp Dates'!$E$2:$X$2,0),1),'Exp Dates'!$D$3:$Z$300,4,0)</f>
        <v>40345</v>
      </c>
      <c r="I1562" s="52">
        <f>VLOOKUP(VLOOKUP($B1562,'Exp Dates'!$E$5:$Z$300,MATCH("M2",'Exp Dates'!$E$2:$X$2,0),1),'Exp Dates'!$D$3:$Z$300,4,0)</f>
        <v>40380</v>
      </c>
      <c r="J1562" s="52">
        <f>VLOOKUP(VLOOKUP($B1562,'Exp Dates'!$E$5:$Z$300,MATCH("M3",'Exp Dates'!$E$2:$X$2,0),1),'Exp Dates'!$D$3:$Z$300,4,0)</f>
        <v>40408</v>
      </c>
      <c r="K1562" s="52">
        <f>VLOOKUP(VLOOKUP($B1562,'Exp Dates'!$E$5:$Z$300,MATCH("M4",'Exp Dates'!$E$2:$X$2,0),1),'Exp Dates'!$D$3:$Z$300,4,0)</f>
        <v>40436</v>
      </c>
      <c r="L1562" s="52">
        <f>VLOOKUP(VLOOKUP($B1562,'Exp Dates'!$E$5:$Z$300,MATCH("M5",'Exp Dates'!$E$2:$X$2,0),1),'Exp Dates'!$D$3:$Z$300,4,0)</f>
        <v>40471</v>
      </c>
      <c r="M1562">
        <f t="shared" si="1404"/>
        <v>14</v>
      </c>
      <c r="N1562">
        <f t="shared" si="1405"/>
        <v>49</v>
      </c>
      <c r="O1562">
        <f t="shared" si="1406"/>
        <v>77</v>
      </c>
      <c r="P1562">
        <f t="shared" si="1407"/>
        <v>105</v>
      </c>
      <c r="Q1562">
        <f t="shared" si="1408"/>
        <v>140</v>
      </c>
      <c r="R1562">
        <f t="shared" si="1368"/>
        <v>1</v>
      </c>
      <c r="S1562">
        <f t="shared" ca="1" si="1369"/>
        <v>3.2857142857142814E-2</v>
      </c>
      <c r="T1562">
        <f t="shared" ca="1" si="1370"/>
        <v>3.2142857142857091E-2</v>
      </c>
      <c r="U1562">
        <f t="shared" ca="1" si="1371"/>
        <v>30.712739484889113</v>
      </c>
      <c r="V1562">
        <f t="shared" ca="1" si="1372"/>
        <v>31.684612458836654</v>
      </c>
      <c r="W1562">
        <f t="shared" ca="1" si="1409"/>
        <v>30.712739484889113</v>
      </c>
      <c r="X1562">
        <f t="shared" ca="1" si="1373"/>
        <v>31.18361852826142</v>
      </c>
      <c r="Y1562">
        <f t="shared" si="1410"/>
        <v>14</v>
      </c>
      <c r="Z1562">
        <f t="shared" ca="1" si="1411"/>
        <v>29.85</v>
      </c>
      <c r="AA1562">
        <f t="shared" si="1412"/>
        <v>49</v>
      </c>
      <c r="AB1562">
        <f t="shared" ca="1" si="1413"/>
        <v>31</v>
      </c>
      <c r="AC1562">
        <f t="shared" ca="1" si="1414"/>
        <v>30.375714285714288</v>
      </c>
      <c r="AD1562" s="11">
        <f>Master!J1559</f>
        <v>30.17</v>
      </c>
      <c r="AE1562" s="11">
        <f t="shared" ca="1" si="1374"/>
        <v>18</v>
      </c>
      <c r="AF1562" s="11">
        <f t="shared" si="1421"/>
        <v>32.079895312318548</v>
      </c>
      <c r="AG1562" s="11">
        <f t="shared" si="1415"/>
        <v>-3.8197906246370934</v>
      </c>
      <c r="AH1562" s="11">
        <f>ROW()</f>
        <v>1562</v>
      </c>
      <c r="AI1562" s="11">
        <f t="shared" si="1375"/>
        <v>10</v>
      </c>
      <c r="AJ1562" s="11">
        <f t="shared" si="1376"/>
        <v>34</v>
      </c>
      <c r="AK1562">
        <f t="shared" ca="1" si="1377"/>
        <v>3.2000000000000028E-2</v>
      </c>
      <c r="AL1562">
        <f t="shared" ca="1" si="1378"/>
        <v>2.2511578372515828E-2</v>
      </c>
      <c r="AM1562">
        <f t="shared" ca="1" si="1379"/>
        <v>-4.7916666666666607E-2</v>
      </c>
      <c r="AN1562" s="11">
        <f t="shared" ca="1" si="1380"/>
        <v>0.46000000000000085</v>
      </c>
      <c r="AO1562" s="11">
        <f t="shared" ca="1" si="1381"/>
        <v>-1.4656228530234003E-2</v>
      </c>
      <c r="AP1562" s="11" t="str">
        <f t="shared" si="1382"/>
        <v/>
      </c>
      <c r="AQ1562" s="11" t="str">
        <f t="shared" si="1383"/>
        <v/>
      </c>
      <c r="AR1562" s="11">
        <f t="shared" ca="1" si="1416"/>
        <v>0.41000000000000014</v>
      </c>
      <c r="AS1562" s="11">
        <f t="shared" si="1422"/>
        <v>-0.16381076955553547</v>
      </c>
      <c r="AT1562" s="11">
        <f t="shared" ca="1" si="1417"/>
        <v>-8.6592528815967004E-2</v>
      </c>
      <c r="AU1562" s="11">
        <f t="shared" ca="1" si="1418"/>
        <v>-5.1857651237293738E-2</v>
      </c>
      <c r="AV1562">
        <f t="shared" ca="1" si="1384"/>
        <v>0.98489979464873345</v>
      </c>
      <c r="AW1562">
        <f t="shared" ca="1" si="1385"/>
        <v>0.97549019607843135</v>
      </c>
      <c r="AX1562">
        <f>Master!J1559/Master!K1559</f>
        <v>0.98627002288329524</v>
      </c>
      <c r="AY1562">
        <f t="shared" ca="1" si="1419"/>
        <v>-1.3702282345617878E-3</v>
      </c>
      <c r="AZ1562">
        <f t="shared" ca="1" si="1420"/>
        <v>-1.077982680486389E-2</v>
      </c>
      <c r="BA1562" s="11">
        <f>Master!L1559</f>
        <v>0.98627002288329524</v>
      </c>
      <c r="BB1562" s="53">
        <f t="shared" ca="1" si="1423"/>
        <v>0</v>
      </c>
      <c r="BC1562" s="11">
        <f t="shared" ca="1" si="1424"/>
        <v>145.90498528977682</v>
      </c>
      <c r="BD1562" s="11">
        <f t="shared" ca="1" si="1386"/>
        <v>-1.0606562810739153E-2</v>
      </c>
      <c r="BE1562" s="11">
        <f t="shared" ca="1" si="1387"/>
        <v>29.124805220810646</v>
      </c>
      <c r="BF1562" s="11">
        <f t="shared" ca="1" si="1388"/>
        <v>28.995037779107747</v>
      </c>
      <c r="BG1562" s="11">
        <f t="shared" ca="1" si="1389"/>
        <v>29.067123275751662</v>
      </c>
      <c r="BH1562" s="11">
        <f t="shared" ca="1" si="1390"/>
        <v>29.168856673332414</v>
      </c>
      <c r="BI1562" s="11">
        <f t="shared" ca="1" si="1391"/>
        <v>29.308841960796158</v>
      </c>
      <c r="BJ1562" s="11">
        <f t="shared" ca="1" si="1392"/>
        <v>30.274159084056958</v>
      </c>
      <c r="BK1562" s="11">
        <f t="shared" ca="1" si="1393"/>
        <v>30.655383201274308</v>
      </c>
      <c r="BL1562" s="11">
        <f t="shared" ca="1" si="1394"/>
        <v>30.916202779136391</v>
      </c>
      <c r="BM1562" s="11">
        <f t="shared" ca="1" si="1395"/>
        <v>31.148118998916345</v>
      </c>
      <c r="BN1562" s="11">
        <f t="shared" ca="1" si="1396"/>
        <v>31.409200475556894</v>
      </c>
      <c r="BO1562" s="11">
        <f t="shared" ca="1" si="1397"/>
        <v>1.4209684558021962E-2</v>
      </c>
      <c r="BP1562" s="11">
        <f t="shared" ca="1" si="1398"/>
        <v>-1.1116670926635264E-2</v>
      </c>
      <c r="BQ1562" s="11">
        <f t="shared" ca="1" si="1399"/>
        <v>1.0333424154783888E-2</v>
      </c>
      <c r="BR1562" s="11">
        <f t="shared" ca="1" si="1400"/>
        <v>-1.117082543122716E-2</v>
      </c>
      <c r="BS1562" s="11">
        <f t="shared" ca="1" si="1401"/>
        <v>-2.8825245854954273E-3</v>
      </c>
      <c r="BT1562" s="11"/>
      <c r="BU1562" s="11"/>
      <c r="BV1562" s="11"/>
      <c r="BW1562" s="11"/>
      <c r="BX1562" s="11"/>
      <c r="BY1562" s="11"/>
      <c r="BZ1562" s="11" t="str">
        <f t="shared" si="1402"/>
        <v/>
      </c>
      <c r="CA1562" s="53" t="str">
        <f t="shared" ca="1" si="1403"/>
        <v/>
      </c>
    </row>
    <row r="1563" spans="2:79" x14ac:dyDescent="0.25">
      <c r="B1563" s="52">
        <f>Master!B1560</f>
        <v>40332</v>
      </c>
      <c r="C1563" s="11">
        <f ca="1">Master!Q1560</f>
        <v>29.6</v>
      </c>
      <c r="D1563" s="11">
        <f ca="1">Master!R1560</f>
        <v>30.7</v>
      </c>
      <c r="E1563" s="11">
        <f ca="1">Master!S1560</f>
        <v>30.35</v>
      </c>
      <c r="F1563" s="11">
        <f ca="1">Master!T1560</f>
        <v>31.3</v>
      </c>
      <c r="G1563" s="11">
        <f ca="1">Master!U1560</f>
        <v>31.2</v>
      </c>
      <c r="H1563" s="52">
        <f>VLOOKUP(VLOOKUP($B1563,'Exp Dates'!$E$5:$Z$300,MATCH("M1",'Exp Dates'!$E$2:$X$2,0),1),'Exp Dates'!$D$3:$Z$300,4,0)</f>
        <v>40345</v>
      </c>
      <c r="I1563" s="52">
        <f>VLOOKUP(VLOOKUP($B1563,'Exp Dates'!$E$5:$Z$300,MATCH("M2",'Exp Dates'!$E$2:$X$2,0),1),'Exp Dates'!$D$3:$Z$300,4,0)</f>
        <v>40380</v>
      </c>
      <c r="J1563" s="52">
        <f>VLOOKUP(VLOOKUP($B1563,'Exp Dates'!$E$5:$Z$300,MATCH("M3",'Exp Dates'!$E$2:$X$2,0),1),'Exp Dates'!$D$3:$Z$300,4,0)</f>
        <v>40408</v>
      </c>
      <c r="K1563" s="52">
        <f>VLOOKUP(VLOOKUP($B1563,'Exp Dates'!$E$5:$Z$300,MATCH("M4",'Exp Dates'!$E$2:$X$2,0),1),'Exp Dates'!$D$3:$Z$300,4,0)</f>
        <v>40436</v>
      </c>
      <c r="L1563" s="52">
        <f>VLOOKUP(VLOOKUP($B1563,'Exp Dates'!$E$5:$Z$300,MATCH("M5",'Exp Dates'!$E$2:$X$2,0),1),'Exp Dates'!$D$3:$Z$300,4,0)</f>
        <v>40471</v>
      </c>
      <c r="M1563">
        <f t="shared" si="1404"/>
        <v>13</v>
      </c>
      <c r="N1563">
        <f t="shared" si="1405"/>
        <v>48</v>
      </c>
      <c r="O1563">
        <f t="shared" si="1406"/>
        <v>76</v>
      </c>
      <c r="P1563">
        <f t="shared" si="1407"/>
        <v>104</v>
      </c>
      <c r="Q1563">
        <f t="shared" si="1408"/>
        <v>139</v>
      </c>
      <c r="R1563">
        <f t="shared" si="1368"/>
        <v>1</v>
      </c>
      <c r="S1563">
        <f t="shared" ca="1" si="1369"/>
        <v>3.1428571428571368E-2</v>
      </c>
      <c r="T1563">
        <f t="shared" ca="1" si="1370"/>
        <v>3.3928571428571405E-2</v>
      </c>
      <c r="U1563">
        <f t="shared" ca="1" si="1371"/>
        <v>30.458297485484735</v>
      </c>
      <c r="V1563">
        <f t="shared" ca="1" si="1372"/>
        <v>31.261613841898811</v>
      </c>
      <c r="W1563">
        <f t="shared" ca="1" si="1409"/>
        <v>30.458297485484735</v>
      </c>
      <c r="X1563">
        <f t="shared" ca="1" si="1373"/>
        <v>30.998180970861888</v>
      </c>
      <c r="Y1563">
        <f t="shared" si="1410"/>
        <v>13</v>
      </c>
      <c r="Z1563">
        <f t="shared" ca="1" si="1411"/>
        <v>29.6</v>
      </c>
      <c r="AA1563">
        <f t="shared" si="1412"/>
        <v>48</v>
      </c>
      <c r="AB1563">
        <f t="shared" ca="1" si="1413"/>
        <v>30.7</v>
      </c>
      <c r="AC1563">
        <f t="shared" ca="1" si="1414"/>
        <v>30.134285714285713</v>
      </c>
      <c r="AD1563" s="11">
        <f>Master!J1560</f>
        <v>29.46</v>
      </c>
      <c r="AE1563" s="11">
        <f t="shared" ca="1" si="1374"/>
        <v>18</v>
      </c>
      <c r="AF1563" s="11">
        <f t="shared" si="1421"/>
        <v>30.769947656159275</v>
      </c>
      <c r="AG1563" s="11">
        <f t="shared" si="1415"/>
        <v>-2.6198953123185476</v>
      </c>
      <c r="AH1563" s="11">
        <f>ROW()</f>
        <v>1563</v>
      </c>
      <c r="AI1563" s="11">
        <f t="shared" si="1375"/>
        <v>9</v>
      </c>
      <c r="AJ1563" s="11">
        <f t="shared" si="1376"/>
        <v>33</v>
      </c>
      <c r="AK1563">
        <f t="shared" ca="1" si="1377"/>
        <v>-1.5555555555555619E-2</v>
      </c>
      <c r="AL1563">
        <f t="shared" ca="1" si="1378"/>
        <v>-1.1239863137525674E-2</v>
      </c>
      <c r="AM1563">
        <f t="shared" ca="1" si="1379"/>
        <v>-4.5833333333333247E-2</v>
      </c>
      <c r="AN1563" s="11">
        <f t="shared" ca="1" si="1380"/>
        <v>-2.0700000000000003</v>
      </c>
      <c r="AO1563" s="11">
        <f t="shared" ca="1" si="1381"/>
        <v>6.9552707326434954E-2</v>
      </c>
      <c r="AP1563" s="11" t="str">
        <f t="shared" si="1382"/>
        <v/>
      </c>
      <c r="AQ1563" s="11" t="str">
        <f t="shared" si="1383"/>
        <v/>
      </c>
      <c r="AR1563" s="11">
        <f t="shared" ca="1" si="1416"/>
        <v>-3.9199999999999982</v>
      </c>
      <c r="AS1563" s="11">
        <f t="shared" si="1422"/>
        <v>-2.3814642136485552E-2</v>
      </c>
      <c r="AT1563" s="11">
        <f t="shared" ca="1" si="1417"/>
        <v>-8.4104785085964036E-3</v>
      </c>
      <c r="AU1563" s="11">
        <f t="shared" ca="1" si="1418"/>
        <v>-9.7245498919947444E-3</v>
      </c>
      <c r="AV1563">
        <f t="shared" ca="1" si="1384"/>
        <v>0.98258338171892601</v>
      </c>
      <c r="AW1563">
        <f t="shared" ca="1" si="1385"/>
        <v>0.97528830313014825</v>
      </c>
      <c r="AX1563">
        <f>Master!J1560/Master!K1560</f>
        <v>0.9742063492063493</v>
      </c>
      <c r="AY1563">
        <f t="shared" ca="1" si="1419"/>
        <v>8.3770325125767098E-3</v>
      </c>
      <c r="AZ1563">
        <f t="shared" ca="1" si="1420"/>
        <v>1.0819539237989506E-3</v>
      </c>
      <c r="BA1563" s="11">
        <f>Master!L1560</f>
        <v>0.9742063492063493</v>
      </c>
      <c r="BB1563" s="53">
        <f t="shared" ca="1" si="1423"/>
        <v>0</v>
      </c>
      <c r="BC1563" s="11">
        <f t="shared" ca="1" si="1424"/>
        <v>145.90498528977682</v>
      </c>
      <c r="BD1563" s="11">
        <f t="shared" ca="1" si="1386"/>
        <v>4.7522063815343026E-3</v>
      </c>
      <c r="BE1563" s="11">
        <f t="shared" ca="1" si="1387"/>
        <v>28.536965934659058</v>
      </c>
      <c r="BF1563" s="11">
        <f t="shared" ca="1" si="1388"/>
        <v>28.437130421894093</v>
      </c>
      <c r="BG1563" s="11">
        <f t="shared" ca="1" si="1389"/>
        <v>28.525181437706905</v>
      </c>
      <c r="BH1563" s="11">
        <f t="shared" ca="1" si="1390"/>
        <v>28.638566772775349</v>
      </c>
      <c r="BI1563" s="11">
        <f t="shared" ca="1" si="1391"/>
        <v>28.78968447667458</v>
      </c>
      <c r="BJ1563" s="11">
        <f t="shared" ca="1" si="1392"/>
        <v>29.305194148747823</v>
      </c>
      <c r="BK1563" s="11">
        <f t="shared" ca="1" si="1393"/>
        <v>29.570037283605892</v>
      </c>
      <c r="BL1563" s="11">
        <f t="shared" ca="1" si="1394"/>
        <v>29.789660933522278</v>
      </c>
      <c r="BM1563" s="11">
        <f t="shared" ca="1" si="1395"/>
        <v>29.99333220667469</v>
      </c>
      <c r="BN1563" s="11">
        <f t="shared" ca="1" si="1396"/>
        <v>30.228194012024424</v>
      </c>
      <c r="BO1563" s="11">
        <f t="shared" ca="1" si="1397"/>
        <v>-9.9596571368979481E-3</v>
      </c>
      <c r="BP1563" s="11">
        <f t="shared" ca="1" si="1398"/>
        <v>-3.6806603139873162E-2</v>
      </c>
      <c r="BQ1563" s="11">
        <f t="shared" ca="1" si="1399"/>
        <v>-1.8462572206844219E-2</v>
      </c>
      <c r="BR1563" s="11">
        <f t="shared" ca="1" si="1400"/>
        <v>-4.1746574866623365E-2</v>
      </c>
      <c r="BS1563" s="11">
        <f t="shared" ca="1" si="1401"/>
        <v>-3.1147627819730017E-2</v>
      </c>
      <c r="BT1563" s="11"/>
      <c r="BU1563" s="11"/>
      <c r="BV1563" s="11"/>
      <c r="BW1563" s="11"/>
      <c r="BX1563" s="11"/>
      <c r="BY1563" s="11"/>
      <c r="BZ1563" s="11" t="str">
        <f t="shared" si="1402"/>
        <v/>
      </c>
      <c r="CA1563" s="53" t="str">
        <f t="shared" ca="1" si="1403"/>
        <v/>
      </c>
    </row>
    <row r="1564" spans="2:79" x14ac:dyDescent="0.25">
      <c r="B1564" s="52">
        <f>Master!B1561</f>
        <v>40333</v>
      </c>
      <c r="C1564" s="11">
        <f ca="1">Master!Q1561</f>
        <v>33.549999999999997</v>
      </c>
      <c r="D1564" s="11">
        <f ca="1">Master!R1561</f>
        <v>32.799999999999997</v>
      </c>
      <c r="E1564" s="11">
        <f ca="1">Master!S1561</f>
        <v>32.25</v>
      </c>
      <c r="F1564" s="11">
        <f ca="1">Master!T1561</f>
        <v>32.85</v>
      </c>
      <c r="G1564" s="11">
        <f ca="1">Master!U1561</f>
        <v>32.549999999999997</v>
      </c>
      <c r="H1564" s="52">
        <f>VLOOKUP(VLOOKUP($B1564,'Exp Dates'!$E$5:$Z$300,MATCH("M1",'Exp Dates'!$E$2:$X$2,0),1),'Exp Dates'!$D$3:$Z$300,4,0)</f>
        <v>40345</v>
      </c>
      <c r="I1564" s="52">
        <f>VLOOKUP(VLOOKUP($B1564,'Exp Dates'!$E$5:$Z$300,MATCH("M2",'Exp Dates'!$E$2:$X$2,0),1),'Exp Dates'!$D$3:$Z$300,4,0)</f>
        <v>40380</v>
      </c>
      <c r="J1564" s="52">
        <f>VLOOKUP(VLOOKUP($B1564,'Exp Dates'!$E$5:$Z$300,MATCH("M3",'Exp Dates'!$E$2:$X$2,0),1),'Exp Dates'!$D$3:$Z$300,4,0)</f>
        <v>40408</v>
      </c>
      <c r="K1564" s="52">
        <f>VLOOKUP(VLOOKUP($B1564,'Exp Dates'!$E$5:$Z$300,MATCH("M4",'Exp Dates'!$E$2:$X$2,0),1),'Exp Dates'!$D$3:$Z$300,4,0)</f>
        <v>40436</v>
      </c>
      <c r="L1564" s="52">
        <f>VLOOKUP(VLOOKUP($B1564,'Exp Dates'!$E$5:$Z$300,MATCH("M5",'Exp Dates'!$E$2:$X$2,0),1),'Exp Dates'!$D$3:$Z$300,4,0)</f>
        <v>40471</v>
      </c>
      <c r="M1564">
        <f t="shared" si="1404"/>
        <v>12</v>
      </c>
      <c r="N1564">
        <f t="shared" si="1405"/>
        <v>47</v>
      </c>
      <c r="O1564">
        <f t="shared" si="1406"/>
        <v>75</v>
      </c>
      <c r="P1564">
        <f t="shared" si="1407"/>
        <v>103</v>
      </c>
      <c r="Q1564">
        <f t="shared" si="1408"/>
        <v>138</v>
      </c>
      <c r="R1564">
        <f t="shared" si="1368"/>
        <v>1</v>
      </c>
      <c r="S1564">
        <f t="shared" ca="1" si="1369"/>
        <v>-2.1428571428571429E-2</v>
      </c>
      <c r="T1564">
        <f t="shared" ca="1" si="1370"/>
        <v>2.1428571428571481E-2</v>
      </c>
      <c r="U1564">
        <f t="shared" ca="1" si="1371"/>
        <v>32.947050594205592</v>
      </c>
      <c r="V1564">
        <f t="shared" ca="1" si="1372"/>
        <v>33.617631295624797</v>
      </c>
      <c r="W1564">
        <f t="shared" ca="1" si="1409"/>
        <v>32.947050594205592</v>
      </c>
      <c r="X1564">
        <f t="shared" ca="1" si="1373"/>
        <v>32.678318500192141</v>
      </c>
      <c r="Y1564">
        <f t="shared" si="1410"/>
        <v>12</v>
      </c>
      <c r="Z1564">
        <f t="shared" ca="1" si="1411"/>
        <v>33.549999999999997</v>
      </c>
      <c r="AA1564">
        <f t="shared" si="1412"/>
        <v>47</v>
      </c>
      <c r="AB1564">
        <f t="shared" ca="1" si="1413"/>
        <v>32.799999999999997</v>
      </c>
      <c r="AC1564">
        <f t="shared" ca="1" si="1414"/>
        <v>33.164285714285711</v>
      </c>
      <c r="AD1564" s="11">
        <f>Master!J1561</f>
        <v>35.479999999999997</v>
      </c>
      <c r="AE1564" s="11">
        <f t="shared" ca="1" si="1374"/>
        <v>18</v>
      </c>
      <c r="AF1564" s="11">
        <f t="shared" si="1421"/>
        <v>33.124973828079632</v>
      </c>
      <c r="AG1564" s="11">
        <f t="shared" si="1415"/>
        <v>4.7100523438407222</v>
      </c>
      <c r="AH1564" s="11">
        <f>ROW()</f>
        <v>1564</v>
      </c>
      <c r="AI1564" s="11">
        <f t="shared" si="1375"/>
        <v>8</v>
      </c>
      <c r="AJ1564" s="11">
        <f t="shared" si="1376"/>
        <v>32</v>
      </c>
      <c r="AK1564">
        <f t="shared" ca="1" si="1377"/>
        <v>0.24124999999999996</v>
      </c>
      <c r="AL1564">
        <f t="shared" ca="1" si="1378"/>
        <v>0.18562828264799691</v>
      </c>
      <c r="AM1564">
        <f t="shared" ca="1" si="1379"/>
        <v>3.125E-2</v>
      </c>
      <c r="AN1564" s="11">
        <f t="shared" ca="1" si="1380"/>
        <v>0.81000000000000227</v>
      </c>
      <c r="AO1564" s="11">
        <f t="shared" ca="1" si="1381"/>
        <v>-1.8610185316006122E-2</v>
      </c>
      <c r="AP1564" s="11" t="str">
        <f t="shared" si="1382"/>
        <v/>
      </c>
      <c r="AQ1564" s="11" t="str">
        <f t="shared" si="1383"/>
        <v/>
      </c>
      <c r="AR1564" s="11">
        <f t="shared" ca="1" si="1416"/>
        <v>0.21000000000000085</v>
      </c>
      <c r="AS1564" s="11">
        <f t="shared" si="1422"/>
        <v>0.18593574640689448</v>
      </c>
      <c r="AT1564" s="11">
        <f t="shared" ca="1" si="1417"/>
        <v>0.125262502087676</v>
      </c>
      <c r="AU1564" s="11">
        <f t="shared" ca="1" si="1418"/>
        <v>6.6165860796946613E-2</v>
      </c>
      <c r="AV1564">
        <f t="shared" ca="1" si="1384"/>
        <v>1.008223559422492</v>
      </c>
      <c r="AW1564">
        <f t="shared" ca="1" si="1385"/>
        <v>1.0403100775193797</v>
      </c>
      <c r="AX1564">
        <f>Master!J1561/Master!K1561</f>
        <v>1.0322956066336921</v>
      </c>
      <c r="AY1564">
        <f t="shared" ca="1" si="1419"/>
        <v>-2.4072047211200154E-2</v>
      </c>
      <c r="AZ1564">
        <f t="shared" ca="1" si="1420"/>
        <v>8.0144708856875191E-3</v>
      </c>
      <c r="BA1564" s="11">
        <f>Master!L1561</f>
        <v>1.0322956066336921</v>
      </c>
      <c r="BB1564" s="53">
        <f t="shared" ca="1" si="1423"/>
        <v>0</v>
      </c>
      <c r="BC1564" s="11">
        <f t="shared" ca="1" si="1424"/>
        <v>145.90498528977682</v>
      </c>
      <c r="BD1564" s="11">
        <f t="shared" ca="1" si="1386"/>
        <v>-5.4396843291995491E-2</v>
      </c>
      <c r="BE1564" s="11">
        <f t="shared" ca="1" si="1387"/>
        <v>33.716610518710723</v>
      </c>
      <c r="BF1564" s="11">
        <f t="shared" ca="1" si="1388"/>
        <v>33.160321151046993</v>
      </c>
      <c r="BG1564" s="11">
        <f t="shared" ca="1" si="1389"/>
        <v>33.093030081935922</v>
      </c>
      <c r="BH1564" s="11">
        <f t="shared" ca="1" si="1390"/>
        <v>33.101047622169851</v>
      </c>
      <c r="BI1564" s="11">
        <f t="shared" ca="1" si="1391"/>
        <v>33.155018962187491</v>
      </c>
      <c r="BJ1564" s="11">
        <f t="shared" ca="1" si="1392"/>
        <v>32.374272103939113</v>
      </c>
      <c r="BK1564" s="11">
        <f t="shared" ca="1" si="1393"/>
        <v>31.134370107168628</v>
      </c>
      <c r="BL1564" s="11">
        <f t="shared" ca="1" si="1394"/>
        <v>30.82658777971761</v>
      </c>
      <c r="BM1564" s="11">
        <f t="shared" ca="1" si="1395"/>
        <v>30.67045603992392</v>
      </c>
      <c r="BN1564" s="11">
        <f t="shared" ca="1" si="1396"/>
        <v>30.572615571702691</v>
      </c>
      <c r="BO1564" s="11">
        <f t="shared" ca="1" si="1397"/>
        <v>-3.5044050553230566E-2</v>
      </c>
      <c r="BP1564" s="11">
        <f t="shared" ca="1" si="1398"/>
        <v>-5.0781399171688113E-2</v>
      </c>
      <c r="BQ1564" s="11">
        <f t="shared" ca="1" si="1399"/>
        <v>-4.4136813032012112E-2</v>
      </c>
      <c r="BR1564" s="11">
        <f t="shared" ca="1" si="1400"/>
        <v>-6.6348370169743709E-2</v>
      </c>
      <c r="BS1564" s="11">
        <f t="shared" ca="1" si="1401"/>
        <v>-6.0749137582098545E-2</v>
      </c>
      <c r="BT1564" s="11"/>
      <c r="BU1564" s="11"/>
      <c r="BV1564" s="11"/>
      <c r="BW1564" s="11"/>
      <c r="BX1564" s="11"/>
      <c r="BY1564" s="11"/>
      <c r="BZ1564" s="11" t="str">
        <f t="shared" si="1402"/>
        <v/>
      </c>
      <c r="CA1564" s="53" t="str">
        <f t="shared" ca="1" si="1403"/>
        <v/>
      </c>
    </row>
    <row r="1565" spans="2:79" x14ac:dyDescent="0.25">
      <c r="B1565" s="52">
        <f>Master!B1562</f>
        <v>40336</v>
      </c>
      <c r="C1565" s="11">
        <f ca="1">Master!Q1562</f>
        <v>35.450000000000003</v>
      </c>
      <c r="D1565" s="11">
        <f ca="1">Master!R1562</f>
        <v>34.1</v>
      </c>
      <c r="E1565" s="11">
        <f ca="1">Master!S1562</f>
        <v>33.15</v>
      </c>
      <c r="F1565" s="11">
        <f ca="1">Master!T1562</f>
        <v>33.450000000000003</v>
      </c>
      <c r="G1565" s="11">
        <f ca="1">Master!U1562</f>
        <v>33.049999999999997</v>
      </c>
      <c r="H1565" s="52">
        <f>VLOOKUP(VLOOKUP($B1565,'Exp Dates'!$E$5:$Z$300,MATCH("M1",'Exp Dates'!$E$2:$X$2,0),1),'Exp Dates'!$D$3:$Z$300,4,0)</f>
        <v>40345</v>
      </c>
      <c r="I1565" s="52">
        <f>VLOOKUP(VLOOKUP($B1565,'Exp Dates'!$E$5:$Z$300,MATCH("M2",'Exp Dates'!$E$2:$X$2,0),1),'Exp Dates'!$D$3:$Z$300,4,0)</f>
        <v>40380</v>
      </c>
      <c r="J1565" s="52">
        <f>VLOOKUP(VLOOKUP($B1565,'Exp Dates'!$E$5:$Z$300,MATCH("M3",'Exp Dates'!$E$2:$X$2,0),1),'Exp Dates'!$D$3:$Z$300,4,0)</f>
        <v>40408</v>
      </c>
      <c r="K1565" s="52">
        <f>VLOOKUP(VLOOKUP($B1565,'Exp Dates'!$E$5:$Z$300,MATCH("M4",'Exp Dates'!$E$2:$X$2,0),1),'Exp Dates'!$D$3:$Z$300,4,0)</f>
        <v>40436</v>
      </c>
      <c r="L1565" s="52">
        <f>VLOOKUP(VLOOKUP($B1565,'Exp Dates'!$E$5:$Z$300,MATCH("M5",'Exp Dates'!$E$2:$X$2,0),1),'Exp Dates'!$D$3:$Z$300,4,0)</f>
        <v>40471</v>
      </c>
      <c r="M1565">
        <f t="shared" si="1404"/>
        <v>9</v>
      </c>
      <c r="N1565">
        <f t="shared" si="1405"/>
        <v>44</v>
      </c>
      <c r="O1565">
        <f t="shared" si="1406"/>
        <v>72</v>
      </c>
      <c r="P1565">
        <f t="shared" si="1407"/>
        <v>100</v>
      </c>
      <c r="Q1565">
        <f t="shared" si="1408"/>
        <v>135</v>
      </c>
      <c r="R1565">
        <f t="shared" si="1368"/>
        <v>1</v>
      </c>
      <c r="S1565">
        <f t="shared" ca="1" si="1369"/>
        <v>-3.8571428571428611E-2</v>
      </c>
      <c r="T1565">
        <f t="shared" ca="1" si="1370"/>
        <v>1.0714285714285867E-2</v>
      </c>
      <c r="U1565">
        <f t="shared" ca="1" si="1371"/>
        <v>34.264808477503564</v>
      </c>
      <c r="V1565">
        <f t="shared" ca="1" si="1372"/>
        <v>35.206178435041778</v>
      </c>
      <c r="W1565">
        <f t="shared" ca="1" si="1409"/>
        <v>34.264808477503564</v>
      </c>
      <c r="X1565">
        <f t="shared" ca="1" si="1373"/>
        <v>33.392145831404825</v>
      </c>
      <c r="Y1565">
        <f t="shared" si="1410"/>
        <v>9</v>
      </c>
      <c r="Z1565">
        <f t="shared" ca="1" si="1411"/>
        <v>35.450000000000003</v>
      </c>
      <c r="AA1565">
        <f t="shared" si="1412"/>
        <v>44</v>
      </c>
      <c r="AB1565">
        <f t="shared" ca="1" si="1413"/>
        <v>34.1</v>
      </c>
      <c r="AC1565">
        <f t="shared" ca="1" si="1414"/>
        <v>34.64</v>
      </c>
      <c r="AD1565" s="11">
        <f>Master!J1562</f>
        <v>36.57</v>
      </c>
      <c r="AE1565" s="11">
        <f t="shared" ca="1" si="1374"/>
        <v>18</v>
      </c>
      <c r="AF1565" s="11">
        <f t="shared" si="1421"/>
        <v>34.84748691403982</v>
      </c>
      <c r="AG1565" s="11">
        <f t="shared" si="1415"/>
        <v>3.4450261719203681</v>
      </c>
      <c r="AH1565" s="11">
        <f>ROW()</f>
        <v>1565</v>
      </c>
      <c r="AI1565" s="11">
        <f t="shared" si="1375"/>
        <v>7</v>
      </c>
      <c r="AJ1565" s="11">
        <f t="shared" si="1376"/>
        <v>31</v>
      </c>
      <c r="AK1565">
        <f t="shared" ca="1" si="1377"/>
        <v>0.15999999999999964</v>
      </c>
      <c r="AL1565">
        <f t="shared" ca="1" si="1378"/>
        <v>0.12618569898814513</v>
      </c>
      <c r="AM1565">
        <f t="shared" ca="1" si="1379"/>
        <v>5.6250000000000057E-2</v>
      </c>
      <c r="AN1565" s="11">
        <f t="shared" ca="1" si="1380"/>
        <v>0.86999999999999744</v>
      </c>
      <c r="AO1565" s="11">
        <f t="shared" ca="1" si="1381"/>
        <v>-2.0982067729530388E-2</v>
      </c>
      <c r="AP1565" s="11" t="str">
        <f t="shared" si="1382"/>
        <v/>
      </c>
      <c r="AQ1565" s="11" t="str">
        <f t="shared" si="1383"/>
        <v/>
      </c>
      <c r="AR1565" s="11">
        <f t="shared" ca="1" si="1416"/>
        <v>1.7199999999999989</v>
      </c>
      <c r="AS1565" s="11">
        <f t="shared" si="1422"/>
        <v>3.0259074719911103E-2</v>
      </c>
      <c r="AT1565" s="11">
        <f t="shared" ca="1" si="1417"/>
        <v>5.5086389560445939E-2</v>
      </c>
      <c r="AU1565" s="11">
        <f t="shared" ca="1" si="1418"/>
        <v>3.8868868899373202E-2</v>
      </c>
      <c r="AV1565">
        <f t="shared" ca="1" si="1384"/>
        <v>1.0261337696147101</v>
      </c>
      <c r="AW1565">
        <f t="shared" ca="1" si="1385"/>
        <v>1.0693815987933637</v>
      </c>
      <c r="AX1565">
        <f>Master!J1562/Master!K1562</f>
        <v>1.0359773371104817</v>
      </c>
      <c r="AY1565">
        <f t="shared" ca="1" si="1419"/>
        <v>-9.8435674957715324E-3</v>
      </c>
      <c r="AZ1565">
        <f t="shared" ca="1" si="1420"/>
        <v>3.3404261682882019E-2</v>
      </c>
      <c r="BA1565" s="11">
        <f>Master!L1562</f>
        <v>1.0359773371104817</v>
      </c>
      <c r="BB1565" s="53">
        <f t="shared" ca="1" si="1423"/>
        <v>0</v>
      </c>
      <c r="BC1565" s="11">
        <f t="shared" ca="1" si="1424"/>
        <v>145.90498528977682</v>
      </c>
      <c r="BD1565" s="11">
        <f t="shared" ca="1" si="1386"/>
        <v>-3.0626196335794297E-2</v>
      </c>
      <c r="BE1565" s="11">
        <f t="shared" ca="1" si="1387"/>
        <v>34.824499712394477</v>
      </c>
      <c r="BF1565" s="11">
        <f t="shared" ca="1" si="1388"/>
        <v>34.035775610002887</v>
      </c>
      <c r="BG1565" s="11">
        <f t="shared" ca="1" si="1389"/>
        <v>33.925585098472006</v>
      </c>
      <c r="BH1565" s="11">
        <f t="shared" ca="1" si="1390"/>
        <v>33.908734000125435</v>
      </c>
      <c r="BI1565" s="11">
        <f t="shared" ca="1" si="1391"/>
        <v>33.941757217659649</v>
      </c>
      <c r="BJ1565" s="11">
        <f t="shared" ca="1" si="1392"/>
        <v>33.943114611456906</v>
      </c>
      <c r="BK1565" s="11">
        <f t="shared" ca="1" si="1393"/>
        <v>32.578658731677741</v>
      </c>
      <c r="BL1565" s="11">
        <f t="shared" ca="1" si="1394"/>
        <v>32.283280091325452</v>
      </c>
      <c r="BM1565" s="11">
        <f t="shared" ca="1" si="1395"/>
        <v>32.142155003782683</v>
      </c>
      <c r="BN1565" s="11">
        <f t="shared" ca="1" si="1396"/>
        <v>32.061287811551523</v>
      </c>
      <c r="BO1565" s="11">
        <f t="shared" ca="1" si="1397"/>
        <v>-4.2507345233937843E-2</v>
      </c>
      <c r="BP1565" s="11">
        <f t="shared" ca="1" si="1398"/>
        <v>-4.4614113440535452E-2</v>
      </c>
      <c r="BQ1565" s="11">
        <f t="shared" ca="1" si="1399"/>
        <v>-2.6145396943425214E-2</v>
      </c>
      <c r="BR1565" s="11">
        <f t="shared" ca="1" si="1400"/>
        <v>-3.9098505118604465E-2</v>
      </c>
      <c r="BS1565" s="11">
        <f t="shared" ca="1" si="1401"/>
        <v>-2.9915648667124817E-2</v>
      </c>
      <c r="BT1565" s="11"/>
      <c r="BU1565" s="11"/>
      <c r="BV1565" s="11"/>
      <c r="BW1565" s="11"/>
      <c r="BX1565" s="11"/>
      <c r="BY1565" s="11"/>
      <c r="BZ1565" s="11" t="str">
        <f t="shared" si="1402"/>
        <v/>
      </c>
      <c r="CA1565" s="53" t="str">
        <f t="shared" ca="1" si="1403"/>
        <v/>
      </c>
    </row>
    <row r="1566" spans="2:79" x14ac:dyDescent="0.25">
      <c r="B1566" s="52">
        <f>Master!B1563</f>
        <v>40337</v>
      </c>
      <c r="C1566" s="11">
        <f ca="1">Master!Q1563</f>
        <v>33.450000000000003</v>
      </c>
      <c r="D1566" s="11">
        <f ca="1">Master!R1563</f>
        <v>32.950000000000003</v>
      </c>
      <c r="E1566" s="11">
        <f ca="1">Master!S1563</f>
        <v>32.200000000000003</v>
      </c>
      <c r="F1566" s="11">
        <f ca="1">Master!T1563</f>
        <v>32.799999999999997</v>
      </c>
      <c r="G1566" s="11">
        <f ca="1">Master!U1563</f>
        <v>32.75</v>
      </c>
      <c r="H1566" s="52">
        <f>VLOOKUP(VLOOKUP($B1566,'Exp Dates'!$E$5:$Z$300,MATCH("M1",'Exp Dates'!$E$2:$X$2,0),1),'Exp Dates'!$D$3:$Z$300,4,0)</f>
        <v>40345</v>
      </c>
      <c r="I1566" s="52">
        <f>VLOOKUP(VLOOKUP($B1566,'Exp Dates'!$E$5:$Z$300,MATCH("M2",'Exp Dates'!$E$2:$X$2,0),1),'Exp Dates'!$D$3:$Z$300,4,0)</f>
        <v>40380</v>
      </c>
      <c r="J1566" s="52">
        <f>VLOOKUP(VLOOKUP($B1566,'Exp Dates'!$E$5:$Z$300,MATCH("M3",'Exp Dates'!$E$2:$X$2,0),1),'Exp Dates'!$D$3:$Z$300,4,0)</f>
        <v>40408</v>
      </c>
      <c r="K1566" s="52">
        <f>VLOOKUP(VLOOKUP($B1566,'Exp Dates'!$E$5:$Z$300,MATCH("M4",'Exp Dates'!$E$2:$X$2,0),1),'Exp Dates'!$D$3:$Z$300,4,0)</f>
        <v>40436</v>
      </c>
      <c r="L1566" s="52">
        <f>VLOOKUP(VLOOKUP($B1566,'Exp Dates'!$E$5:$Z$300,MATCH("M5",'Exp Dates'!$E$2:$X$2,0),1),'Exp Dates'!$D$3:$Z$300,4,0)</f>
        <v>40471</v>
      </c>
      <c r="M1566">
        <f t="shared" si="1404"/>
        <v>8</v>
      </c>
      <c r="N1566">
        <f t="shared" si="1405"/>
        <v>43</v>
      </c>
      <c r="O1566">
        <f t="shared" si="1406"/>
        <v>71</v>
      </c>
      <c r="P1566">
        <f t="shared" si="1407"/>
        <v>99</v>
      </c>
      <c r="Q1566">
        <f t="shared" si="1408"/>
        <v>134</v>
      </c>
      <c r="R1566">
        <f t="shared" si="1368"/>
        <v>1</v>
      </c>
      <c r="S1566">
        <f t="shared" ca="1" si="1369"/>
        <v>-1.4285714285714285E-2</v>
      </c>
      <c r="T1566">
        <f t="shared" ca="1" si="1370"/>
        <v>2.1428571428571224E-2</v>
      </c>
      <c r="U1566">
        <f t="shared" ca="1" si="1371"/>
        <v>32.999861832322587</v>
      </c>
      <c r="V1566">
        <f t="shared" ca="1" si="1372"/>
        <v>33.754897131485137</v>
      </c>
      <c r="W1566">
        <f t="shared" ca="1" si="1409"/>
        <v>32.999861832322587</v>
      </c>
      <c r="X1566">
        <f t="shared" ca="1" si="1373"/>
        <v>32.702596466767012</v>
      </c>
      <c r="Y1566">
        <f t="shared" si="1410"/>
        <v>8</v>
      </c>
      <c r="Z1566">
        <f t="shared" ca="1" si="1411"/>
        <v>33.450000000000003</v>
      </c>
      <c r="AA1566">
        <f t="shared" si="1412"/>
        <v>43</v>
      </c>
      <c r="AB1566">
        <f t="shared" ca="1" si="1413"/>
        <v>32.950000000000003</v>
      </c>
      <c r="AC1566">
        <f t="shared" ca="1" si="1414"/>
        <v>33.135714285714286</v>
      </c>
      <c r="AD1566" s="11">
        <f>Master!J1563</f>
        <v>33.700000000000003</v>
      </c>
      <c r="AE1566" s="11">
        <f t="shared" ca="1" si="1374"/>
        <v>18</v>
      </c>
      <c r="AF1566" s="11">
        <f t="shared" si="1421"/>
        <v>34.273743457019911</v>
      </c>
      <c r="AG1566" s="11">
        <f t="shared" si="1415"/>
        <v>-1.147486914039817</v>
      </c>
      <c r="AH1566" s="11">
        <f>ROW()</f>
        <v>1566</v>
      </c>
      <c r="AI1566" s="11">
        <f t="shared" si="1375"/>
        <v>6</v>
      </c>
      <c r="AJ1566" s="11">
        <f t="shared" si="1376"/>
        <v>30</v>
      </c>
      <c r="AK1566">
        <f t="shared" ca="1" si="1377"/>
        <v>4.1666666666666664E-2</v>
      </c>
      <c r="AL1566">
        <f t="shared" ca="1" si="1378"/>
        <v>3.3762568881513744E-2</v>
      </c>
      <c r="AM1566">
        <f t="shared" ca="1" si="1379"/>
        <v>2.0833333333333332E-2</v>
      </c>
      <c r="AN1566" s="11">
        <f t="shared" ca="1" si="1380"/>
        <v>-7.9999999999998295E-2</v>
      </c>
      <c r="AO1566" s="11">
        <f t="shared" ca="1" si="1381"/>
        <v>3.4009736586401206E-3</v>
      </c>
      <c r="AP1566" s="11" t="str">
        <f t="shared" si="1382"/>
        <v/>
      </c>
      <c r="AQ1566" s="11" t="str">
        <f t="shared" si="1383"/>
        <v/>
      </c>
      <c r="AR1566" s="11">
        <f t="shared" ca="1" si="1416"/>
        <v>0.37000000000000455</v>
      </c>
      <c r="AS1566" s="11">
        <f t="shared" si="1422"/>
        <v>-8.1730394802973783E-2</v>
      </c>
      <c r="AT1566" s="11">
        <f t="shared" ca="1" si="1417"/>
        <v>-5.8071466403899076E-2</v>
      </c>
      <c r="AU1566" s="11">
        <f t="shared" ca="1" si="1418"/>
        <v>-3.4306123340954849E-2</v>
      </c>
      <c r="AV1566">
        <f t="shared" ca="1" si="1384"/>
        <v>1.0090899621948264</v>
      </c>
      <c r="AW1566">
        <f t="shared" ca="1" si="1385"/>
        <v>1.0388198757763976</v>
      </c>
      <c r="AX1566">
        <f>Master!J1563/Master!K1563</f>
        <v>1.0014858841010403</v>
      </c>
      <c r="AY1566">
        <f t="shared" ca="1" si="1419"/>
        <v>7.6040780937860486E-3</v>
      </c>
      <c r="AZ1566">
        <f t="shared" ca="1" si="1420"/>
        <v>3.7333991675357225E-2</v>
      </c>
      <c r="BA1566" s="11">
        <f>Master!L1563</f>
        <v>1.0014858841010403</v>
      </c>
      <c r="BB1566" s="53">
        <f t="shared" ca="1" si="1423"/>
        <v>0</v>
      </c>
      <c r="BC1566" s="11">
        <f t="shared" ca="1" si="1424"/>
        <v>145.90498528977682</v>
      </c>
      <c r="BD1566" s="11">
        <f t="shared" ca="1" si="1386"/>
        <v>-7.418397626112759E-3</v>
      </c>
      <c r="BE1566" s="11">
        <f t="shared" ca="1" si="1387"/>
        <v>32.377501592631219</v>
      </c>
      <c r="BF1566" s="11">
        <f t="shared" ca="1" si="1388"/>
        <v>31.776407798296937</v>
      </c>
      <c r="BG1566" s="11">
        <f t="shared" ca="1" si="1389"/>
        <v>31.739288226336367</v>
      </c>
      <c r="BH1566" s="11">
        <f t="shared" ca="1" si="1390"/>
        <v>31.772741844589845</v>
      </c>
      <c r="BI1566" s="11">
        <f t="shared" ca="1" si="1391"/>
        <v>31.852436081725763</v>
      </c>
      <c r="BJ1566" s="11">
        <f t="shared" ca="1" si="1392"/>
        <v>32.657644531486774</v>
      </c>
      <c r="BK1566" s="11">
        <f t="shared" ca="1" si="1393"/>
        <v>32.258886474426532</v>
      </c>
      <c r="BL1566" s="11">
        <f t="shared" ca="1" si="1394"/>
        <v>32.284556938257296</v>
      </c>
      <c r="BM1566" s="11">
        <f t="shared" ca="1" si="1395"/>
        <v>32.359894347406254</v>
      </c>
      <c r="BN1566" s="11">
        <f t="shared" ca="1" si="1396"/>
        <v>32.477851483728841</v>
      </c>
      <c r="BO1566" s="11">
        <f t="shared" ca="1" si="1397"/>
        <v>-2.3687756906225044E-2</v>
      </c>
      <c r="BP1566" s="11">
        <f t="shared" ca="1" si="1398"/>
        <v>-2.0974613826205468E-2</v>
      </c>
      <c r="BQ1566" s="11">
        <f t="shared" ca="1" si="1399"/>
        <v>2.6259918713444907E-3</v>
      </c>
      <c r="BR1566" s="11">
        <f t="shared" ca="1" si="1400"/>
        <v>-1.3417855262004341E-2</v>
      </c>
      <c r="BS1566" s="11">
        <f t="shared" ca="1" si="1401"/>
        <v>-8.3098783594246495E-3</v>
      </c>
      <c r="BT1566" s="11"/>
      <c r="BU1566" s="11"/>
      <c r="BV1566" s="11"/>
      <c r="BW1566" s="11"/>
      <c r="BX1566" s="11"/>
      <c r="BY1566" s="11"/>
      <c r="BZ1566" s="11" t="str">
        <f t="shared" si="1402"/>
        <v/>
      </c>
      <c r="CA1566" s="53" t="str">
        <f t="shared" ca="1" si="1403"/>
        <v/>
      </c>
    </row>
    <row r="1567" spans="2:79" x14ac:dyDescent="0.25">
      <c r="B1567" s="52">
        <f>Master!B1564</f>
        <v>40338</v>
      </c>
      <c r="C1567" s="11">
        <f ca="1">Master!Q1564</f>
        <v>33.4</v>
      </c>
      <c r="D1567" s="11">
        <f ca="1">Master!R1564</f>
        <v>33.35</v>
      </c>
      <c r="E1567" s="11">
        <f ca="1">Master!S1564</f>
        <v>32.65</v>
      </c>
      <c r="F1567" s="11">
        <f ca="1">Master!T1564</f>
        <v>33</v>
      </c>
      <c r="G1567" s="11">
        <f ca="1">Master!U1564</f>
        <v>33.049999999999997</v>
      </c>
      <c r="H1567" s="52">
        <f>VLOOKUP(VLOOKUP($B1567,'Exp Dates'!$E$5:$Z$300,MATCH("M1",'Exp Dates'!$E$2:$X$2,0),1),'Exp Dates'!$D$3:$Z$300,4,0)</f>
        <v>40345</v>
      </c>
      <c r="I1567" s="52">
        <f>VLOOKUP(VLOOKUP($B1567,'Exp Dates'!$E$5:$Z$300,MATCH("M2",'Exp Dates'!$E$2:$X$2,0),1),'Exp Dates'!$D$3:$Z$300,4,0)</f>
        <v>40380</v>
      </c>
      <c r="J1567" s="52">
        <f>VLOOKUP(VLOOKUP($B1567,'Exp Dates'!$E$5:$Z$300,MATCH("M3",'Exp Dates'!$E$2:$X$2,0),1),'Exp Dates'!$D$3:$Z$300,4,0)</f>
        <v>40408</v>
      </c>
      <c r="K1567" s="52">
        <f>VLOOKUP(VLOOKUP($B1567,'Exp Dates'!$E$5:$Z$300,MATCH("M4",'Exp Dates'!$E$2:$X$2,0),1),'Exp Dates'!$D$3:$Z$300,4,0)</f>
        <v>40436</v>
      </c>
      <c r="L1567" s="52">
        <f>VLOOKUP(VLOOKUP($B1567,'Exp Dates'!$E$5:$Z$300,MATCH("M5",'Exp Dates'!$E$2:$X$2,0),1),'Exp Dates'!$D$3:$Z$300,4,0)</f>
        <v>40471</v>
      </c>
      <c r="M1567">
        <f t="shared" si="1404"/>
        <v>7</v>
      </c>
      <c r="N1567">
        <f t="shared" si="1405"/>
        <v>42</v>
      </c>
      <c r="O1567">
        <f t="shared" si="1406"/>
        <v>70</v>
      </c>
      <c r="P1567">
        <f t="shared" si="1407"/>
        <v>98</v>
      </c>
      <c r="Q1567">
        <f t="shared" si="1408"/>
        <v>133</v>
      </c>
      <c r="R1567">
        <f t="shared" si="1368"/>
        <v>1</v>
      </c>
      <c r="S1567">
        <f t="shared" ca="1" si="1369"/>
        <v>-1.4285714285713475E-3</v>
      </c>
      <c r="T1567">
        <f t="shared" ca="1" si="1370"/>
        <v>1.2500000000000051E-2</v>
      </c>
      <c r="U1567">
        <f t="shared" ca="1" si="1371"/>
        <v>33.354002758289745</v>
      </c>
      <c r="V1567">
        <f t="shared" ca="1" si="1372"/>
        <v>34.03560635569756</v>
      </c>
      <c r="W1567">
        <f t="shared" ca="1" si="1409"/>
        <v>33.354002758289745</v>
      </c>
      <c r="X1567">
        <f t="shared" ca="1" si="1373"/>
        <v>32.95317323633774</v>
      </c>
      <c r="Y1567">
        <f t="shared" si="1410"/>
        <v>7</v>
      </c>
      <c r="Z1567">
        <f t="shared" ca="1" si="1411"/>
        <v>33.4</v>
      </c>
      <c r="AA1567">
        <f t="shared" si="1412"/>
        <v>42</v>
      </c>
      <c r="AB1567">
        <f t="shared" ca="1" si="1413"/>
        <v>33.35</v>
      </c>
      <c r="AC1567">
        <f t="shared" ca="1" si="1414"/>
        <v>33.367142857142859</v>
      </c>
      <c r="AD1567" s="11">
        <f>Master!J1564</f>
        <v>33.729999999999997</v>
      </c>
      <c r="AE1567" s="11">
        <f t="shared" ca="1" si="1374"/>
        <v>18</v>
      </c>
      <c r="AF1567" s="11">
        <f t="shared" si="1421"/>
        <v>34.001871728509954</v>
      </c>
      <c r="AG1567" s="11">
        <f t="shared" si="1415"/>
        <v>-0.54374345701991444</v>
      </c>
      <c r="AH1567" s="11">
        <f>ROW()</f>
        <v>1567</v>
      </c>
      <c r="AI1567" s="11">
        <f t="shared" si="1375"/>
        <v>5</v>
      </c>
      <c r="AJ1567" s="11">
        <f t="shared" si="1376"/>
        <v>29</v>
      </c>
      <c r="AK1567">
        <f t="shared" ca="1" si="1377"/>
        <v>6.5999999999999656E-2</v>
      </c>
      <c r="AL1567">
        <f t="shared" ca="1" si="1378"/>
        <v>5.5667489978439733E-2</v>
      </c>
      <c r="AM1567">
        <f t="shared" ca="1" si="1379"/>
        <v>2.0833333333332149E-3</v>
      </c>
      <c r="AN1567" s="11">
        <f t="shared" ca="1" si="1380"/>
        <v>0.40999999999999659</v>
      </c>
      <c r="AO1567" s="11">
        <f t="shared" ca="1" si="1381"/>
        <v>-1.0608757785076552E-2</v>
      </c>
      <c r="AP1567" s="11" t="str">
        <f t="shared" si="1382"/>
        <v/>
      </c>
      <c r="AQ1567" s="11" t="str">
        <f t="shared" si="1383"/>
        <v/>
      </c>
      <c r="AR1567" s="11">
        <f t="shared" ca="1" si="1416"/>
        <v>1.3599999999999959</v>
      </c>
      <c r="AS1567" s="11">
        <f t="shared" si="1422"/>
        <v>8.8981171524267749E-4</v>
      </c>
      <c r="AT1567" s="11">
        <f t="shared" ca="1" si="1417"/>
        <v>-1.4958865915828024E-3</v>
      </c>
      <c r="AU1567" s="11">
        <f t="shared" ca="1" si="1418"/>
        <v>1.2066511413116486E-2</v>
      </c>
      <c r="AV1567">
        <f t="shared" ca="1" si="1384"/>
        <v>1.0121636092244375</v>
      </c>
      <c r="AW1567">
        <f t="shared" ca="1" si="1385"/>
        <v>1.0229709035222052</v>
      </c>
      <c r="AX1567">
        <f>Master!J1564/Master!K1564</f>
        <v>0.99792899408284019</v>
      </c>
      <c r="AY1567">
        <f t="shared" ca="1" si="1419"/>
        <v>1.4234615141597295E-2</v>
      </c>
      <c r="AZ1567">
        <f t="shared" ca="1" si="1420"/>
        <v>2.5041909439365018E-2</v>
      </c>
      <c r="BA1567" s="11">
        <f>Master!L1564</f>
        <v>0.99792899408284019</v>
      </c>
      <c r="BB1567" s="53">
        <f t="shared" ca="1" si="1423"/>
        <v>0</v>
      </c>
      <c r="BC1567" s="11">
        <f t="shared" ca="1" si="1424"/>
        <v>145.90498528977682</v>
      </c>
      <c r="BD1567" s="11">
        <f t="shared" ca="1" si="1386"/>
        <v>-9.7835754521197246E-3</v>
      </c>
      <c r="BE1567" s="11">
        <f t="shared" ca="1" si="1387"/>
        <v>32.468406916955573</v>
      </c>
      <c r="BF1567" s="11">
        <f t="shared" ca="1" si="1388"/>
        <v>31.804084556673441</v>
      </c>
      <c r="BG1567" s="11">
        <f t="shared" ca="1" si="1389"/>
        <v>31.761877474284894</v>
      </c>
      <c r="BH1567" s="11">
        <f t="shared" ca="1" si="1390"/>
        <v>31.793269756543051</v>
      </c>
      <c r="BI1567" s="11">
        <f t="shared" ca="1" si="1391"/>
        <v>31.871670364145984</v>
      </c>
      <c r="BJ1567" s="11">
        <f t="shared" ca="1" si="1392"/>
        <v>32.594038331682661</v>
      </c>
      <c r="BK1567" s="11">
        <f t="shared" ca="1" si="1393"/>
        <v>32.031320995945769</v>
      </c>
      <c r="BL1567" s="11">
        <f t="shared" ca="1" si="1394"/>
        <v>32.019411284563972</v>
      </c>
      <c r="BM1567" s="11">
        <f t="shared" ca="1" si="1395"/>
        <v>32.070888240180054</v>
      </c>
      <c r="BN1567" s="11">
        <f t="shared" ca="1" si="1396"/>
        <v>32.167577958007655</v>
      </c>
      <c r="BO1567" s="11">
        <f t="shared" ca="1" si="1397"/>
        <v>-2.4130588871776548E-2</v>
      </c>
      <c r="BP1567" s="11">
        <f t="shared" ca="1" si="1398"/>
        <v>-3.9540599821716094E-2</v>
      </c>
      <c r="BQ1567" s="11">
        <f t="shared" ca="1" si="1399"/>
        <v>-1.9313590059296337E-2</v>
      </c>
      <c r="BR1567" s="11">
        <f t="shared" ca="1" si="1400"/>
        <v>-2.8154901812725619E-2</v>
      </c>
      <c r="BS1567" s="11">
        <f t="shared" ca="1" si="1401"/>
        <v>-2.6699607927151092E-2</v>
      </c>
      <c r="BT1567" s="11"/>
      <c r="BU1567" s="11"/>
      <c r="BV1567" s="11"/>
      <c r="BW1567" s="11"/>
      <c r="BX1567" s="11"/>
      <c r="BY1567" s="11"/>
      <c r="BZ1567" s="11" t="str">
        <f t="shared" si="1402"/>
        <v/>
      </c>
      <c r="CA1567" s="53" t="str">
        <f t="shared" ca="1" si="1403"/>
        <v/>
      </c>
    </row>
    <row r="1568" spans="2:79" x14ac:dyDescent="0.25">
      <c r="B1568" s="52">
        <f>Master!B1565</f>
        <v>40339</v>
      </c>
      <c r="C1568" s="11">
        <f ca="1">Master!Q1565</f>
        <v>30.65</v>
      </c>
      <c r="D1568" s="11">
        <f ca="1">Master!R1565</f>
        <v>31.55</v>
      </c>
      <c r="E1568" s="11">
        <f ca="1">Master!S1565</f>
        <v>31.3</v>
      </c>
      <c r="F1568" s="11">
        <f ca="1">Master!T1565</f>
        <v>32</v>
      </c>
      <c r="G1568" s="11">
        <f ca="1">Master!U1565</f>
        <v>32.1</v>
      </c>
      <c r="H1568" s="52">
        <f>VLOOKUP(VLOOKUP($B1568,'Exp Dates'!$E$5:$Z$300,MATCH("M1",'Exp Dates'!$E$2:$X$2,0),1),'Exp Dates'!$D$3:$Z$300,4,0)</f>
        <v>40345</v>
      </c>
      <c r="I1568" s="52">
        <f>VLOOKUP(VLOOKUP($B1568,'Exp Dates'!$E$5:$Z$300,MATCH("M2",'Exp Dates'!$E$2:$X$2,0),1),'Exp Dates'!$D$3:$Z$300,4,0)</f>
        <v>40380</v>
      </c>
      <c r="J1568" s="52">
        <f>VLOOKUP(VLOOKUP($B1568,'Exp Dates'!$E$5:$Z$300,MATCH("M3",'Exp Dates'!$E$2:$X$2,0),1),'Exp Dates'!$D$3:$Z$300,4,0)</f>
        <v>40408</v>
      </c>
      <c r="K1568" s="52">
        <f>VLOOKUP(VLOOKUP($B1568,'Exp Dates'!$E$5:$Z$300,MATCH("M4",'Exp Dates'!$E$2:$X$2,0),1),'Exp Dates'!$D$3:$Z$300,4,0)</f>
        <v>40436</v>
      </c>
      <c r="L1568" s="52">
        <f>VLOOKUP(VLOOKUP($B1568,'Exp Dates'!$E$5:$Z$300,MATCH("M5",'Exp Dates'!$E$2:$X$2,0),1),'Exp Dates'!$D$3:$Z$300,4,0)</f>
        <v>40471</v>
      </c>
      <c r="M1568">
        <f t="shared" si="1404"/>
        <v>6</v>
      </c>
      <c r="N1568">
        <f t="shared" si="1405"/>
        <v>41</v>
      </c>
      <c r="O1568">
        <f t="shared" si="1406"/>
        <v>69</v>
      </c>
      <c r="P1568">
        <f t="shared" si="1407"/>
        <v>97</v>
      </c>
      <c r="Q1568">
        <f t="shared" si="1408"/>
        <v>132</v>
      </c>
      <c r="R1568">
        <f t="shared" si="1368"/>
        <v>2</v>
      </c>
      <c r="S1568">
        <f t="shared" ca="1" si="1369"/>
        <v>-8.9285714285714281E-3</v>
      </c>
      <c r="T1568">
        <f t="shared" ca="1" si="1370"/>
        <v>2.4999999999999974E-2</v>
      </c>
      <c r="U1568">
        <f t="shared" ca="1" si="1371"/>
        <v>31.494186084781699</v>
      </c>
      <c r="V1568">
        <f t="shared" ca="1" si="1372"/>
        <v>31.774201265671948</v>
      </c>
      <c r="W1568">
        <f t="shared" ca="1" si="1409"/>
        <v>31.774201265671948</v>
      </c>
      <c r="X1568">
        <f t="shared" ca="1" si="1373"/>
        <v>31.926533610573777</v>
      </c>
      <c r="Y1568">
        <f t="shared" si="1410"/>
        <v>6</v>
      </c>
      <c r="Z1568">
        <f t="shared" ca="1" si="1411"/>
        <v>30.65</v>
      </c>
      <c r="AA1568">
        <f t="shared" si="1412"/>
        <v>41</v>
      </c>
      <c r="AB1568">
        <f t="shared" ca="1" si="1413"/>
        <v>31.55</v>
      </c>
      <c r="AC1568">
        <f t="shared" ca="1" si="1414"/>
        <v>31.267142857142858</v>
      </c>
      <c r="AD1568" s="11">
        <f>Master!J1565</f>
        <v>30.57</v>
      </c>
      <c r="AE1568" s="11">
        <f t="shared" ca="1" si="1374"/>
        <v>18</v>
      </c>
      <c r="AF1568" s="11">
        <f t="shared" si="1421"/>
        <v>32.285935864254981</v>
      </c>
      <c r="AG1568" s="11">
        <f t="shared" si="1415"/>
        <v>-3.4318717285099538</v>
      </c>
      <c r="AH1568" s="11">
        <f>ROW()</f>
        <v>1568</v>
      </c>
      <c r="AI1568" s="11">
        <f t="shared" si="1375"/>
        <v>4</v>
      </c>
      <c r="AJ1568" s="11">
        <f t="shared" si="1376"/>
        <v>28</v>
      </c>
      <c r="AK1568">
        <f t="shared" ca="1" si="1377"/>
        <v>-1.9999999999999574E-2</v>
      </c>
      <c r="AL1568">
        <f t="shared" ca="1" si="1378"/>
        <v>-1.7482147234453294E-2</v>
      </c>
      <c r="AM1568">
        <f t="shared" ca="1" si="1379"/>
        <v>-3.7500000000000089E-2</v>
      </c>
      <c r="AN1568" s="11">
        <f t="shared" ca="1" si="1380"/>
        <v>0.43000000000000327</v>
      </c>
      <c r="AO1568" s="11">
        <f t="shared" ca="1" si="1381"/>
        <v>-1.4599743792315059E-2</v>
      </c>
      <c r="AP1568" s="11" t="str">
        <f t="shared" si="1382"/>
        <v/>
      </c>
      <c r="AQ1568" s="11" t="str">
        <f t="shared" si="1383"/>
        <v/>
      </c>
      <c r="AR1568" s="11">
        <f t="shared" ca="1" si="1416"/>
        <v>1.129999999999999</v>
      </c>
      <c r="AS1568" s="11">
        <f t="shared" si="1422"/>
        <v>-9.8368513170815658E-2</v>
      </c>
      <c r="AT1568" s="11">
        <f t="shared" ca="1" si="1417"/>
        <v>-8.5923237600434341E-2</v>
      </c>
      <c r="AU1568" s="11">
        <f t="shared" ca="1" si="1418"/>
        <v>-5.548418337441053E-2</v>
      </c>
      <c r="AV1568">
        <f t="shared" ca="1" si="1384"/>
        <v>0.99522866006188104</v>
      </c>
      <c r="AW1568">
        <f t="shared" ca="1" si="1385"/>
        <v>0.9792332268370606</v>
      </c>
      <c r="AX1568">
        <f>Master!J1565/Master!K1565</f>
        <v>0.97140133460438516</v>
      </c>
      <c r="AY1568">
        <f t="shared" ca="1" si="1419"/>
        <v>2.3827325457495885E-2</v>
      </c>
      <c r="AZ1568">
        <f t="shared" ca="1" si="1420"/>
        <v>7.8318922326754414E-3</v>
      </c>
      <c r="BA1568" s="11">
        <f>Master!L1565</f>
        <v>0.97140133460438516</v>
      </c>
      <c r="BB1568" s="53">
        <f t="shared" ca="1" si="1423"/>
        <v>0</v>
      </c>
      <c r="BC1568" s="11">
        <f t="shared" ca="1" si="1424"/>
        <v>145.90498528977682</v>
      </c>
      <c r="BD1568" s="11">
        <f t="shared" ca="1" si="1386"/>
        <v>2.6169447170427966E-3</v>
      </c>
      <c r="BE1568" s="11">
        <f t="shared" ca="1" si="1387"/>
        <v>29.725498925227509</v>
      </c>
      <c r="BF1568" s="11">
        <f t="shared" ca="1" si="1388"/>
        <v>29.304516806426346</v>
      </c>
      <c r="BG1568" s="11">
        <f t="shared" ca="1" si="1389"/>
        <v>29.347525167181658</v>
      </c>
      <c r="BH1568" s="11">
        <f t="shared" ca="1" si="1390"/>
        <v>29.436424515772231</v>
      </c>
      <c r="BI1568" s="11">
        <f t="shared" ca="1" si="1391"/>
        <v>29.567622503671114</v>
      </c>
      <c r="BJ1568" s="11">
        <f t="shared" ca="1" si="1392"/>
        <v>30.467511594867901</v>
      </c>
      <c r="BK1568" s="11">
        <f t="shared" ca="1" si="1393"/>
        <v>30.729761550148268</v>
      </c>
      <c r="BL1568" s="11">
        <f t="shared" ca="1" si="1394"/>
        <v>30.967557468281466</v>
      </c>
      <c r="BM1568" s="11">
        <f t="shared" ca="1" si="1395"/>
        <v>31.184760100904136</v>
      </c>
      <c r="BN1568" s="11">
        <f t="shared" ca="1" si="1396"/>
        <v>31.432405938747511</v>
      </c>
      <c r="BO1568" s="11">
        <f t="shared" ca="1" si="1397"/>
        <v>-5.9539447025154235E-3</v>
      </c>
      <c r="BP1568" s="11">
        <f t="shared" ca="1" si="1398"/>
        <v>-2.599804912366821E-2</v>
      </c>
      <c r="BQ1568" s="11">
        <f t="shared" ca="1" si="1399"/>
        <v>-1.0621167147557009E-2</v>
      </c>
      <c r="BR1568" s="11">
        <f t="shared" ca="1" si="1400"/>
        <v>-2.5476246846745765E-2</v>
      </c>
      <c r="BS1568" s="11">
        <f t="shared" ca="1" si="1401"/>
        <v>-2.0797322780451433E-2</v>
      </c>
      <c r="BT1568" s="11"/>
      <c r="BU1568" s="11"/>
      <c r="BV1568" s="11"/>
      <c r="BW1568" s="11"/>
      <c r="BX1568" s="11"/>
      <c r="BY1568" s="11"/>
      <c r="BZ1568" s="11" t="str">
        <f t="shared" si="1402"/>
        <v/>
      </c>
      <c r="CA1568" s="53" t="str">
        <f t="shared" ca="1" si="1403"/>
        <v/>
      </c>
    </row>
    <row r="1569" spans="2:79" x14ac:dyDescent="0.25">
      <c r="B1569" s="52">
        <f>Master!B1566</f>
        <v>40340</v>
      </c>
      <c r="C1569" s="11">
        <f ca="1">Master!Q1566</f>
        <v>29.3</v>
      </c>
      <c r="D1569" s="11">
        <f ca="1">Master!R1566</f>
        <v>30.9</v>
      </c>
      <c r="E1569" s="11">
        <f ca="1">Master!S1566</f>
        <v>30.8</v>
      </c>
      <c r="F1569" s="11">
        <f ca="1">Master!T1566</f>
        <v>31.7</v>
      </c>
      <c r="G1569" s="11">
        <f ca="1">Master!U1566</f>
        <v>31.8</v>
      </c>
      <c r="H1569" s="52">
        <f>VLOOKUP(VLOOKUP($B1569,'Exp Dates'!$E$5:$Z$300,MATCH("M1",'Exp Dates'!$E$2:$X$2,0),1),'Exp Dates'!$D$3:$Z$300,4,0)</f>
        <v>40345</v>
      </c>
      <c r="I1569" s="52">
        <f>VLOOKUP(VLOOKUP($B1569,'Exp Dates'!$E$5:$Z$300,MATCH("M2",'Exp Dates'!$E$2:$X$2,0),1),'Exp Dates'!$D$3:$Z$300,4,0)</f>
        <v>40380</v>
      </c>
      <c r="J1569" s="52">
        <f>VLOOKUP(VLOOKUP($B1569,'Exp Dates'!$E$5:$Z$300,MATCH("M3",'Exp Dates'!$E$2:$X$2,0),1),'Exp Dates'!$D$3:$Z$300,4,0)</f>
        <v>40408</v>
      </c>
      <c r="K1569" s="52">
        <f>VLOOKUP(VLOOKUP($B1569,'Exp Dates'!$E$5:$Z$300,MATCH("M4",'Exp Dates'!$E$2:$X$2,0),1),'Exp Dates'!$D$3:$Z$300,4,0)</f>
        <v>40436</v>
      </c>
      <c r="L1569" s="52">
        <f>VLOOKUP(VLOOKUP($B1569,'Exp Dates'!$E$5:$Z$300,MATCH("M5",'Exp Dates'!$E$2:$X$2,0),1),'Exp Dates'!$D$3:$Z$300,4,0)</f>
        <v>40471</v>
      </c>
      <c r="M1569">
        <f t="shared" si="1404"/>
        <v>5</v>
      </c>
      <c r="N1569">
        <f t="shared" si="1405"/>
        <v>40</v>
      </c>
      <c r="O1569">
        <f t="shared" si="1406"/>
        <v>68</v>
      </c>
      <c r="P1569">
        <f t="shared" si="1407"/>
        <v>96</v>
      </c>
      <c r="Q1569">
        <f t="shared" si="1408"/>
        <v>131</v>
      </c>
      <c r="R1569">
        <f t="shared" si="1368"/>
        <v>2</v>
      </c>
      <c r="S1569">
        <f t="shared" ca="1" si="1369"/>
        <v>-3.5714285714284954E-3</v>
      </c>
      <c r="T1569">
        <f t="shared" ca="1" si="1370"/>
        <v>3.2142857142857091E-2</v>
      </c>
      <c r="U1569">
        <f t="shared" ca="1" si="1371"/>
        <v>30.825692747014351</v>
      </c>
      <c r="V1569">
        <f t="shared" ca="1" si="1372"/>
        <v>30.980715968240009</v>
      </c>
      <c r="W1569">
        <f t="shared" ca="1" si="1409"/>
        <v>30.980715968240009</v>
      </c>
      <c r="X1569">
        <f t="shared" ca="1" si="1373"/>
        <v>31.630417606670168</v>
      </c>
      <c r="Y1569">
        <f t="shared" si="1410"/>
        <v>5</v>
      </c>
      <c r="Z1569">
        <f t="shared" ca="1" si="1411"/>
        <v>29.3</v>
      </c>
      <c r="AA1569">
        <f t="shared" si="1412"/>
        <v>40</v>
      </c>
      <c r="AB1569">
        <f t="shared" ca="1" si="1413"/>
        <v>30.9</v>
      </c>
      <c r="AC1569">
        <f t="shared" ca="1" si="1414"/>
        <v>30.442857142857143</v>
      </c>
      <c r="AD1569" s="11">
        <f>Master!J1566</f>
        <v>28.79</v>
      </c>
      <c r="AE1569" s="11">
        <f t="shared" ca="1" si="1374"/>
        <v>18</v>
      </c>
      <c r="AF1569" s="11">
        <f t="shared" si="1421"/>
        <v>30.53796793212749</v>
      </c>
      <c r="AG1569" s="11">
        <f t="shared" si="1415"/>
        <v>-3.4959358642549816</v>
      </c>
      <c r="AH1569" s="11">
        <f>ROW()</f>
        <v>1569</v>
      </c>
      <c r="AI1569" s="11">
        <f t="shared" si="1375"/>
        <v>3</v>
      </c>
      <c r="AJ1569" s="11">
        <f t="shared" si="1376"/>
        <v>27</v>
      </c>
      <c r="AK1569">
        <f t="shared" ca="1" si="1377"/>
        <v>-0.17000000000000051</v>
      </c>
      <c r="AL1569">
        <f t="shared" ca="1" si="1378"/>
        <v>-0.15427266752242375</v>
      </c>
      <c r="AM1569">
        <f t="shared" ca="1" si="1379"/>
        <v>-6.6666666666666582E-2</v>
      </c>
      <c r="AN1569" s="11">
        <f t="shared" ca="1" si="1380"/>
        <v>-0.53999999999999915</v>
      </c>
      <c r="AO1569" s="11">
        <f t="shared" ca="1" si="1381"/>
        <v>1.3164755374661276E-2</v>
      </c>
      <c r="AP1569" s="11" t="str">
        <f t="shared" si="1382"/>
        <v/>
      </c>
      <c r="AQ1569" s="11" t="str">
        <f t="shared" si="1383"/>
        <v/>
      </c>
      <c r="AR1569" s="11">
        <f t="shared" ca="1" si="1416"/>
        <v>-0.38999999999999702</v>
      </c>
      <c r="AS1569" s="11">
        <f t="shared" si="1422"/>
        <v>-5.9991031278658707E-2</v>
      </c>
      <c r="AT1569" s="11">
        <f t="shared" ca="1" si="1417"/>
        <v>-4.5045146359198693E-2</v>
      </c>
      <c r="AU1569" s="11">
        <f t="shared" ca="1" si="1418"/>
        <v>-2.0817405083522467E-2</v>
      </c>
      <c r="AV1569">
        <f t="shared" ca="1" si="1384"/>
        <v>0.97945959340438327</v>
      </c>
      <c r="AW1569">
        <f t="shared" ca="1" si="1385"/>
        <v>0.95129870129870131</v>
      </c>
      <c r="AX1569">
        <f>Master!J1566/Master!K1566</f>
        <v>0.9302100161550888</v>
      </c>
      <c r="AY1569">
        <f t="shared" ca="1" si="1419"/>
        <v>4.9249577249294463E-2</v>
      </c>
      <c r="AZ1569">
        <f t="shared" ca="1" si="1420"/>
        <v>2.1088685143612507E-2</v>
      </c>
      <c r="BA1569" s="11">
        <f>Master!L1566</f>
        <v>0.9302100161550888</v>
      </c>
      <c r="BB1569" s="53">
        <f t="shared" ca="1" si="1423"/>
        <v>0</v>
      </c>
      <c r="BC1569" s="11">
        <f t="shared" ca="1" si="1424"/>
        <v>145.90498528977682</v>
      </c>
      <c r="BD1569" s="11">
        <f t="shared" ca="1" si="1386"/>
        <v>1.7714484195901409E-2</v>
      </c>
      <c r="BE1569" s="11">
        <f t="shared" ca="1" si="1387"/>
        <v>28.185514015665468</v>
      </c>
      <c r="BF1569" s="11">
        <f t="shared" ca="1" si="1388"/>
        <v>27.892076472840746</v>
      </c>
      <c r="BG1569" s="11">
        <f t="shared" ca="1" si="1389"/>
        <v>27.983592741392503</v>
      </c>
      <c r="BH1569" s="11">
        <f t="shared" ca="1" si="1390"/>
        <v>28.105286302935006</v>
      </c>
      <c r="BI1569" s="11">
        <f t="shared" ca="1" si="1391"/>
        <v>28.266591374057462</v>
      </c>
      <c r="BJ1569" s="11">
        <f t="shared" ca="1" si="1392"/>
        <v>28.881500258842451</v>
      </c>
      <c r="BK1569" s="11">
        <f t="shared" ca="1" si="1393"/>
        <v>29.334566447561532</v>
      </c>
      <c r="BL1569" s="11">
        <f t="shared" ca="1" si="1394"/>
        <v>29.628277717225487</v>
      </c>
      <c r="BM1569" s="11">
        <f t="shared" ca="1" si="1395"/>
        <v>29.882274767196225</v>
      </c>
      <c r="BN1569" s="11">
        <f t="shared" ca="1" si="1396"/>
        <v>30.163253858415558</v>
      </c>
      <c r="BO1569" s="11">
        <f t="shared" ca="1" si="1397"/>
        <v>-1.4283267616298612E-2</v>
      </c>
      <c r="BP1569" s="11">
        <f t="shared" ca="1" si="1398"/>
        <v>-5.0661280014189902E-2</v>
      </c>
      <c r="BQ1569" s="11">
        <f t="shared" ca="1" si="1399"/>
        <v>-3.8042931258912782E-2</v>
      </c>
      <c r="BR1569" s="11">
        <f t="shared" ca="1" si="1400"/>
        <v>-5.7341489993809946E-2</v>
      </c>
      <c r="BS1569" s="11">
        <f t="shared" ca="1" si="1401"/>
        <v>-5.1470004452340956E-2</v>
      </c>
      <c r="BT1569" s="11"/>
      <c r="BU1569" s="11"/>
      <c r="BV1569" s="11"/>
      <c r="BW1569" s="11"/>
      <c r="BX1569" s="11"/>
      <c r="BY1569" s="11"/>
      <c r="BZ1569" s="11" t="str">
        <f t="shared" si="1402"/>
        <v/>
      </c>
      <c r="CA1569" s="53" t="str">
        <f t="shared" ca="1" si="1403"/>
        <v/>
      </c>
    </row>
    <row r="1570" spans="2:79" x14ac:dyDescent="0.25">
      <c r="B1570" s="52">
        <f>Master!B1567</f>
        <v>40343</v>
      </c>
      <c r="C1570" s="11">
        <f ca="1">Master!Q1567</f>
        <v>28.55</v>
      </c>
      <c r="D1570" s="11">
        <f ca="1">Master!R1567</f>
        <v>30.3</v>
      </c>
      <c r="E1570" s="11">
        <f ca="1">Master!S1567</f>
        <v>30.55</v>
      </c>
      <c r="F1570" s="11">
        <f ca="1">Master!T1567</f>
        <v>31.4</v>
      </c>
      <c r="G1570" s="11">
        <f ca="1">Master!U1567</f>
        <v>31.6</v>
      </c>
      <c r="H1570" s="52">
        <f>VLOOKUP(VLOOKUP($B1570,'Exp Dates'!$E$5:$Z$300,MATCH("M1",'Exp Dates'!$E$2:$X$2,0),1),'Exp Dates'!$D$3:$Z$300,4,0)</f>
        <v>40345</v>
      </c>
      <c r="I1570" s="52">
        <f>VLOOKUP(VLOOKUP($B1570,'Exp Dates'!$E$5:$Z$300,MATCH("M2",'Exp Dates'!$E$2:$X$2,0),1),'Exp Dates'!$D$3:$Z$300,4,0)</f>
        <v>40380</v>
      </c>
      <c r="J1570" s="52">
        <f>VLOOKUP(VLOOKUP($B1570,'Exp Dates'!$E$5:$Z$300,MATCH("M3",'Exp Dates'!$E$2:$X$2,0),1),'Exp Dates'!$D$3:$Z$300,4,0)</f>
        <v>40408</v>
      </c>
      <c r="K1570" s="52">
        <f>VLOOKUP(VLOOKUP($B1570,'Exp Dates'!$E$5:$Z$300,MATCH("M4",'Exp Dates'!$E$2:$X$2,0),1),'Exp Dates'!$D$3:$Z$300,4,0)</f>
        <v>40436</v>
      </c>
      <c r="L1570" s="52">
        <f>VLOOKUP(VLOOKUP($B1570,'Exp Dates'!$E$5:$Z$300,MATCH("M5",'Exp Dates'!$E$2:$X$2,0),1),'Exp Dates'!$D$3:$Z$300,4,0)</f>
        <v>40471</v>
      </c>
      <c r="M1570">
        <f t="shared" si="1404"/>
        <v>2</v>
      </c>
      <c r="N1570">
        <f t="shared" si="1405"/>
        <v>37</v>
      </c>
      <c r="O1570">
        <f t="shared" si="1406"/>
        <v>65</v>
      </c>
      <c r="P1570">
        <f t="shared" si="1407"/>
        <v>93</v>
      </c>
      <c r="Q1570">
        <f t="shared" si="1408"/>
        <v>128</v>
      </c>
      <c r="R1570">
        <f t="shared" si="1368"/>
        <v>2</v>
      </c>
      <c r="S1570">
        <f t="shared" ca="1" si="1369"/>
        <v>8.9285714285714281E-3</v>
      </c>
      <c r="T1570">
        <f t="shared" ca="1" si="1370"/>
        <v>3.0357142857142781E-2</v>
      </c>
      <c r="U1570">
        <f t="shared" ca="1" si="1371"/>
        <v>30.277332004873436</v>
      </c>
      <c r="V1570">
        <f t="shared" ca="1" si="1372"/>
        <v>30.163718203055367</v>
      </c>
      <c r="W1570">
        <f t="shared" ca="1" si="1409"/>
        <v>30.163718203055367</v>
      </c>
      <c r="X1570">
        <f t="shared" ca="1" si="1373"/>
        <v>31.4</v>
      </c>
      <c r="Y1570">
        <f t="shared" si="1410"/>
        <v>2</v>
      </c>
      <c r="Z1570">
        <f t="shared" ca="1" si="1411"/>
        <v>28.55</v>
      </c>
      <c r="AA1570">
        <f t="shared" si="1412"/>
        <v>37</v>
      </c>
      <c r="AB1570">
        <f t="shared" ca="1" si="1413"/>
        <v>30.3</v>
      </c>
      <c r="AC1570">
        <f t="shared" ca="1" si="1414"/>
        <v>29.95</v>
      </c>
      <c r="AD1570" s="11">
        <f>Master!J1567</f>
        <v>28.58</v>
      </c>
      <c r="AE1570" s="11">
        <f t="shared" ca="1" si="1374"/>
        <v>18</v>
      </c>
      <c r="AF1570" s="11">
        <f t="shared" si="1421"/>
        <v>29.558983966063742</v>
      </c>
      <c r="AG1570" s="11">
        <f t="shared" si="1415"/>
        <v>-1.9579679321274917</v>
      </c>
      <c r="AH1570" s="11">
        <f>ROW()</f>
        <v>1570</v>
      </c>
      <c r="AI1570" s="11">
        <f t="shared" si="1375"/>
        <v>2</v>
      </c>
      <c r="AJ1570" s="11">
        <f t="shared" si="1376"/>
        <v>26</v>
      </c>
      <c r="AK1570">
        <f t="shared" ca="1" si="1377"/>
        <v>1.4999999999998792E-2</v>
      </c>
      <c r="AL1570">
        <f t="shared" ca="1" si="1378"/>
        <v>1.4322112160698452E-2</v>
      </c>
      <c r="AM1570">
        <f t="shared" ca="1" si="1379"/>
        <v>-7.2916666666666671E-2</v>
      </c>
      <c r="AN1570" s="11">
        <f t="shared" ca="1" si="1380"/>
        <v>9.9999999999980105E-3</v>
      </c>
      <c r="AO1570" s="11">
        <f t="shared" ca="1" si="1381"/>
        <v>1.5138746622418361E-4</v>
      </c>
      <c r="AP1570" s="11" t="str">
        <f t="shared" si="1382"/>
        <v/>
      </c>
      <c r="AQ1570" s="11" t="str">
        <f t="shared" si="1383"/>
        <v/>
      </c>
      <c r="AR1570" s="11">
        <f t="shared" ca="1" si="1416"/>
        <v>0.9599999999999973</v>
      </c>
      <c r="AS1570" s="11">
        <f t="shared" si="1422"/>
        <v>-7.3209321223631739E-3</v>
      </c>
      <c r="AT1570" s="11">
        <f t="shared" ca="1" si="1417"/>
        <v>-2.5930579921002447E-2</v>
      </c>
      <c r="AU1570" s="11">
        <f t="shared" ca="1" si="1418"/>
        <v>-1.9608471388376198E-2</v>
      </c>
      <c r="AV1570">
        <f t="shared" ca="1" si="1384"/>
        <v>0.96062796825017094</v>
      </c>
      <c r="AW1570">
        <f t="shared" ca="1" si="1385"/>
        <v>0.9345335515548282</v>
      </c>
      <c r="AX1570">
        <f>Master!J1567/Master!K1567</f>
        <v>0.93155149934810944</v>
      </c>
      <c r="AY1570">
        <f t="shared" ca="1" si="1419"/>
        <v>2.9076468902061503E-2</v>
      </c>
      <c r="AZ1570">
        <f t="shared" ca="1" si="1420"/>
        <v>2.982052206718766E-3</v>
      </c>
      <c r="BA1570" s="11">
        <f>Master!L1567</f>
        <v>0.93155149934810944</v>
      </c>
      <c r="BB1570" s="53">
        <f t="shared" ca="1" si="1423"/>
        <v>0</v>
      </c>
      <c r="BC1570" s="11">
        <f t="shared" ca="1" si="1424"/>
        <v>145.90498528977682</v>
      </c>
      <c r="BD1570" s="11">
        <f t="shared" ca="1" si="1386"/>
        <v>-1.0496850944715741E-3</v>
      </c>
      <c r="BE1570" s="11">
        <f t="shared" ca="1" si="1387"/>
        <v>28.231244958425648</v>
      </c>
      <c r="BF1570" s="11">
        <f t="shared" ca="1" si="1388"/>
        <v>27.719287821923448</v>
      </c>
      <c r="BG1570" s="11">
        <f t="shared" ca="1" si="1389"/>
        <v>27.810488173218271</v>
      </c>
      <c r="BH1570" s="11">
        <f t="shared" ca="1" si="1390"/>
        <v>27.934718948896482</v>
      </c>
      <c r="BI1570" s="11">
        <f t="shared" ca="1" si="1391"/>
        <v>28.099389049334214</v>
      </c>
      <c r="BJ1570" s="11">
        <f t="shared" ca="1" si="1392"/>
        <v>28.470250250764909</v>
      </c>
      <c r="BK1570" s="11">
        <f t="shared" ca="1" si="1393"/>
        <v>28.510651938711785</v>
      </c>
      <c r="BL1570" s="11">
        <f t="shared" ca="1" si="1394"/>
        <v>28.721955910059783</v>
      </c>
      <c r="BM1570" s="11">
        <f t="shared" ca="1" si="1395"/>
        <v>28.923121781106126</v>
      </c>
      <c r="BN1570" s="11">
        <f t="shared" ca="1" si="1396"/>
        <v>29.156650920878164</v>
      </c>
      <c r="BO1570" s="11">
        <f t="shared" ca="1" si="1397"/>
        <v>-2.793336225397236E-3</v>
      </c>
      <c r="BP1570" s="11">
        <f t="shared" ca="1" si="1398"/>
        <v>-5.9054391461657252E-2</v>
      </c>
      <c r="BQ1570" s="11">
        <f t="shared" ca="1" si="1399"/>
        <v>-5.9837777084786214E-2</v>
      </c>
      <c r="BR1570" s="11">
        <f t="shared" ca="1" si="1400"/>
        <v>-7.8881471939295289E-2</v>
      </c>
      <c r="BS1570" s="11">
        <f t="shared" ca="1" si="1401"/>
        <v>-7.7321173389931608E-2</v>
      </c>
      <c r="BT1570" s="11"/>
      <c r="BU1570" s="11"/>
      <c r="BV1570" s="11"/>
      <c r="BW1570" s="11"/>
      <c r="BX1570" s="11"/>
      <c r="BY1570" s="11"/>
      <c r="BZ1570" s="11" t="str">
        <f t="shared" si="1402"/>
        <v/>
      </c>
      <c r="CA1570" s="53" t="str">
        <f t="shared" ca="1" si="1403"/>
        <v/>
      </c>
    </row>
    <row r="1571" spans="2:79" x14ac:dyDescent="0.25">
      <c r="B1571" s="52">
        <f>Master!B1568</f>
        <v>40344</v>
      </c>
      <c r="C1571" s="11">
        <f ca="1">Master!Q1568</f>
        <v>25.85</v>
      </c>
      <c r="D1571" s="11">
        <f ca="1">Master!R1568</f>
        <v>28.55</v>
      </c>
      <c r="E1571" s="11">
        <f ca="1">Master!S1568</f>
        <v>29.2</v>
      </c>
      <c r="F1571" s="11">
        <f ca="1">Master!T1568</f>
        <v>30.25</v>
      </c>
      <c r="G1571" s="11">
        <f ca="1">Master!U1568</f>
        <v>30.45</v>
      </c>
      <c r="H1571" s="52">
        <f>VLOOKUP(VLOOKUP($B1571,'Exp Dates'!$E$5:$Z$300,MATCH("M1",'Exp Dates'!$E$2:$X$2,0),1),'Exp Dates'!$D$3:$Z$300,4,0)</f>
        <v>40345</v>
      </c>
      <c r="I1571" s="52">
        <f>VLOOKUP(VLOOKUP($B1571,'Exp Dates'!$E$5:$Z$300,MATCH("M2",'Exp Dates'!$E$2:$X$2,0),1),'Exp Dates'!$D$3:$Z$300,4,0)</f>
        <v>40380</v>
      </c>
      <c r="J1571" s="52">
        <f>VLOOKUP(VLOOKUP($B1571,'Exp Dates'!$E$5:$Z$300,MATCH("M3",'Exp Dates'!$E$2:$X$2,0),1),'Exp Dates'!$D$3:$Z$300,4,0)</f>
        <v>40408</v>
      </c>
      <c r="K1571" s="52">
        <f>VLOOKUP(VLOOKUP($B1571,'Exp Dates'!$E$5:$Z$300,MATCH("M4",'Exp Dates'!$E$2:$X$2,0),1),'Exp Dates'!$D$3:$Z$300,4,0)</f>
        <v>40436</v>
      </c>
      <c r="L1571" s="52">
        <f>VLOOKUP(VLOOKUP($B1571,'Exp Dates'!$E$5:$Z$300,MATCH("M5",'Exp Dates'!$E$2:$X$2,0),1),'Exp Dates'!$D$3:$Z$300,4,0)</f>
        <v>40471</v>
      </c>
      <c r="M1571">
        <f t="shared" si="1404"/>
        <v>1</v>
      </c>
      <c r="N1571">
        <f t="shared" si="1405"/>
        <v>36</v>
      </c>
      <c r="O1571">
        <f t="shared" si="1406"/>
        <v>64</v>
      </c>
      <c r="P1571">
        <f t="shared" si="1407"/>
        <v>92</v>
      </c>
      <c r="Q1571">
        <f t="shared" si="1408"/>
        <v>127</v>
      </c>
      <c r="R1571">
        <f t="shared" si="1368"/>
        <v>2</v>
      </c>
      <c r="S1571">
        <f t="shared" ca="1" si="1369"/>
        <v>2.3214285714285663E-2</v>
      </c>
      <c r="T1571">
        <f t="shared" ca="1" si="1370"/>
        <v>3.7500000000000026E-2</v>
      </c>
      <c r="U1571">
        <f t="shared" ca="1" si="1371"/>
        <v>28.535297189871457</v>
      </c>
      <c r="V1571">
        <f t="shared" ca="1" si="1372"/>
        <v>28.24787602634931</v>
      </c>
      <c r="W1571">
        <f t="shared" ca="1" si="1409"/>
        <v>28.24787602634931</v>
      </c>
      <c r="X1571">
        <f t="shared" ca="1" si="1373"/>
        <v>30.275347950905324</v>
      </c>
      <c r="Y1571">
        <f t="shared" si="1410"/>
        <v>1</v>
      </c>
      <c r="Z1571">
        <f t="shared" ca="1" si="1411"/>
        <v>25.85</v>
      </c>
      <c r="AA1571">
        <f t="shared" si="1412"/>
        <v>36</v>
      </c>
      <c r="AB1571">
        <f t="shared" ca="1" si="1413"/>
        <v>28.55</v>
      </c>
      <c r="AC1571">
        <f t="shared" ca="1" si="1414"/>
        <v>28.087142857142858</v>
      </c>
      <c r="AD1571" s="11">
        <f>Master!J1568</f>
        <v>25.87</v>
      </c>
      <c r="AE1571" s="11">
        <f t="shared" ca="1" si="1374"/>
        <v>18</v>
      </c>
      <c r="AF1571" s="11">
        <f t="shared" si="1421"/>
        <v>27.71449198303187</v>
      </c>
      <c r="AG1571" s="11">
        <f t="shared" si="1415"/>
        <v>-3.6889839660637413</v>
      </c>
      <c r="AH1571" s="11">
        <f>ROW()</f>
        <v>1571</v>
      </c>
      <c r="AI1571" s="11">
        <f t="shared" si="1375"/>
        <v>1</v>
      </c>
      <c r="AJ1571" s="11">
        <f t="shared" si="1376"/>
        <v>25</v>
      </c>
      <c r="AK1571">
        <f t="shared" ca="1" si="1377"/>
        <v>-0.10719999999999999</v>
      </c>
      <c r="AL1571">
        <f t="shared" ca="1" si="1378"/>
        <v>-4.771853342262844E-2</v>
      </c>
      <c r="AM1571">
        <f t="shared" ca="1" si="1379"/>
        <v>-3.2499999999999932E-2</v>
      </c>
      <c r="AN1571" s="11">
        <f t="shared" ca="1" si="1380"/>
        <v>-0.80000000000000071</v>
      </c>
      <c r="AO1571" s="11">
        <f t="shared" ca="1" si="1381"/>
        <v>2.9101797546513434E-2</v>
      </c>
      <c r="AP1571" s="11" t="str">
        <f t="shared" si="1382"/>
        <v/>
      </c>
      <c r="AQ1571" s="11" t="str">
        <f t="shared" si="1383"/>
        <v/>
      </c>
      <c r="AR1571" s="11" t="str">
        <f t="shared" si="1416"/>
        <v/>
      </c>
      <c r="AS1571" s="11">
        <f t="shared" si="1422"/>
        <v>-9.9623176303783492E-2</v>
      </c>
      <c r="AT1571" s="11">
        <f t="shared" ca="1" si="1417"/>
        <v>-9.9346335147581066E-2</v>
      </c>
      <c r="AU1571" s="11">
        <f t="shared" ca="1" si="1418"/>
        <v>-5.9490776413304212E-2</v>
      </c>
      <c r="AV1571">
        <f t="shared" ca="1" si="1384"/>
        <v>0.93303225027029335</v>
      </c>
      <c r="AW1571">
        <f t="shared" ca="1" si="1385"/>
        <v>0.88527397260273977</v>
      </c>
      <c r="AX1571">
        <f>Master!J1568/Master!K1568</f>
        <v>0.90931458699472767</v>
      </c>
      <c r="AY1571">
        <f t="shared" ca="1" si="1419"/>
        <v>2.3717663275565681E-2</v>
      </c>
      <c r="AZ1571">
        <f t="shared" ca="1" si="1420"/>
        <v>-2.4040614391987902E-2</v>
      </c>
      <c r="BA1571" s="11">
        <f>Master!L1568</f>
        <v>0.90931458699472767</v>
      </c>
      <c r="BB1571" s="53">
        <f t="shared" ca="1" si="1423"/>
        <v>0</v>
      </c>
      <c r="BC1571" s="11">
        <f t="shared" ca="1" si="1424"/>
        <v>145.90498528977682</v>
      </c>
      <c r="BD1571" s="11">
        <f t="shared" ca="1" si="1386"/>
        <v>-7.7309625048316863E-4</v>
      </c>
      <c r="BE1571" s="11">
        <f t="shared" ca="1" si="1387"/>
        <v>25.776940649388514</v>
      </c>
      <c r="BF1571" s="11">
        <f t="shared" ca="1" si="1388"/>
        <v>25.551226445971668</v>
      </c>
      <c r="BG1571" s="11">
        <f t="shared" ca="1" si="1389"/>
        <v>25.724865121440075</v>
      </c>
      <c r="BH1571" s="11">
        <f t="shared" ca="1" si="1390"/>
        <v>25.902496016951559</v>
      </c>
      <c r="BI1571" s="11">
        <f t="shared" ca="1" si="1391"/>
        <v>26.115164356332368</v>
      </c>
      <c r="BJ1571" s="11">
        <f t="shared" ca="1" si="1392"/>
        <v>26.061052742189396</v>
      </c>
      <c r="BK1571" s="11">
        <f t="shared" ca="1" si="1393"/>
        <v>27.031295144029098</v>
      </c>
      <c r="BL1571" s="11">
        <f t="shared" ca="1" si="1394"/>
        <v>27.435892644416253</v>
      </c>
      <c r="BM1571" s="11">
        <f t="shared" ca="1" si="1395"/>
        <v>27.76035011193278</v>
      </c>
      <c r="BN1571" s="11">
        <f t="shared" ca="1" si="1396"/>
        <v>28.103949005938532</v>
      </c>
      <c r="BO1571" s="11">
        <f t="shared" ca="1" si="1397"/>
        <v>8.1645161388548271E-3</v>
      </c>
      <c r="BP1571" s="11">
        <f t="shared" ca="1" si="1398"/>
        <v>-5.3194565883394107E-2</v>
      </c>
      <c r="BQ1571" s="11">
        <f t="shared" ca="1" si="1399"/>
        <v>-6.0414635465196764E-2</v>
      </c>
      <c r="BR1571" s="11">
        <f t="shared" ca="1" si="1400"/>
        <v>-8.2302475638585726E-2</v>
      </c>
      <c r="BS1571" s="11">
        <f t="shared" ca="1" si="1401"/>
        <v>-7.7046009657191106E-2</v>
      </c>
      <c r="BT1571" s="11"/>
      <c r="BU1571" s="11"/>
      <c r="BV1571" s="11"/>
      <c r="BW1571" s="11"/>
      <c r="BX1571" s="11"/>
      <c r="BY1571" s="11"/>
      <c r="BZ1571" s="11">
        <f t="shared" ca="1" si="1402"/>
        <v>-2.8262804878718129E-3</v>
      </c>
      <c r="CA1571" s="53" t="str">
        <f t="shared" ca="1" si="1403"/>
        <v/>
      </c>
    </row>
    <row r="1572" spans="2:79" x14ac:dyDescent="0.25">
      <c r="B1572" s="52">
        <f>Master!B1569</f>
        <v>40345</v>
      </c>
      <c r="C1572" s="11">
        <f ca="1">Master!Q1569</f>
        <v>27.8</v>
      </c>
      <c r="D1572" s="11">
        <f ca="1">Master!R1569</f>
        <v>28.95</v>
      </c>
      <c r="E1572" s="11">
        <f ca="1">Master!S1569</f>
        <v>30</v>
      </c>
      <c r="F1572" s="11">
        <f ca="1">Master!T1569</f>
        <v>30.2</v>
      </c>
      <c r="G1572" s="11">
        <f ca="1">Master!U1569</f>
        <v>30.2</v>
      </c>
      <c r="H1572" s="52">
        <f>VLOOKUP(VLOOKUP($B1572,'Exp Dates'!$E$5:$Z$300,MATCH("M1",'Exp Dates'!$E$2:$X$2,0),1),'Exp Dates'!$D$3:$Z$300,4,0)</f>
        <v>40380</v>
      </c>
      <c r="I1572" s="52">
        <f>VLOOKUP(VLOOKUP($B1572,'Exp Dates'!$E$5:$Z$300,MATCH("M2",'Exp Dates'!$E$2:$X$2,0),1),'Exp Dates'!$D$3:$Z$300,4,0)</f>
        <v>40408</v>
      </c>
      <c r="J1572" s="52">
        <f>VLOOKUP(VLOOKUP($B1572,'Exp Dates'!$E$5:$Z$300,MATCH("M3",'Exp Dates'!$E$2:$X$2,0),1),'Exp Dates'!$D$3:$Z$300,4,0)</f>
        <v>40436</v>
      </c>
      <c r="K1572" s="52">
        <f>VLOOKUP(VLOOKUP($B1572,'Exp Dates'!$E$5:$Z$300,MATCH("M4",'Exp Dates'!$E$2:$X$2,0),1),'Exp Dates'!$D$3:$Z$300,4,0)</f>
        <v>40471</v>
      </c>
      <c r="L1572" s="52">
        <f>VLOOKUP(VLOOKUP($B1572,'Exp Dates'!$E$5:$Z$300,MATCH("M5",'Exp Dates'!$E$2:$X$2,0),1),'Exp Dates'!$D$3:$Z$300,4,0)</f>
        <v>40499</v>
      </c>
      <c r="M1572">
        <f t="shared" si="1404"/>
        <v>35</v>
      </c>
      <c r="N1572">
        <f t="shared" si="1405"/>
        <v>63</v>
      </c>
      <c r="O1572">
        <f t="shared" si="1406"/>
        <v>91</v>
      </c>
      <c r="P1572">
        <f t="shared" si="1407"/>
        <v>126</v>
      </c>
      <c r="Q1572">
        <f t="shared" si="1408"/>
        <v>154</v>
      </c>
      <c r="R1572">
        <f t="shared" si="1368"/>
        <v>1</v>
      </c>
      <c r="S1572">
        <f t="shared" ca="1" si="1369"/>
        <v>4.1071428571428523E-2</v>
      </c>
      <c r="T1572">
        <f t="shared" ca="1" si="1370"/>
        <v>5.7142857142856943E-3</v>
      </c>
      <c r="U1572">
        <f t="shared" ca="1" si="1371"/>
        <v>27.356289267735129</v>
      </c>
      <c r="V1572">
        <f t="shared" ca="1" si="1372"/>
        <v>24.83583977843309</v>
      </c>
      <c r="W1572">
        <f t="shared" ca="1" si="1409"/>
        <v>27.356289267735129</v>
      </c>
      <c r="X1572">
        <f t="shared" ca="1" si="1373"/>
        <v>30.015531463431692</v>
      </c>
      <c r="Y1572">
        <f t="shared" si="1410"/>
        <v>35</v>
      </c>
      <c r="Z1572">
        <f t="shared" ca="1" si="1411"/>
        <v>27.8</v>
      </c>
      <c r="AA1572">
        <f t="shared" si="1412"/>
        <v>63</v>
      </c>
      <c r="AB1572">
        <f t="shared" ca="1" si="1413"/>
        <v>28.95</v>
      </c>
      <c r="AC1572">
        <f t="shared" ca="1" si="1414"/>
        <v>27.594642857142858</v>
      </c>
      <c r="AD1572" s="11">
        <f>Master!J1569</f>
        <v>25.92</v>
      </c>
      <c r="AE1572" s="11">
        <f t="shared" ca="1" si="1374"/>
        <v>18</v>
      </c>
      <c r="AF1572" s="11">
        <f t="shared" si="1421"/>
        <v>26.817245991515936</v>
      </c>
      <c r="AG1572" s="11">
        <f t="shared" si="1415"/>
        <v>-1.7944919830318682</v>
      </c>
      <c r="AH1572" s="11">
        <f>ROW()</f>
        <v>1572</v>
      </c>
      <c r="AI1572" s="11">
        <f t="shared" si="1375"/>
        <v>24</v>
      </c>
      <c r="AJ1572" s="11">
        <f t="shared" si="1376"/>
        <v>44</v>
      </c>
      <c r="AK1572">
        <f t="shared" ca="1" si="1377"/>
        <v>-7.8333333333333297E-2</v>
      </c>
      <c r="AL1572">
        <f t="shared" ca="1" si="1378"/>
        <v>-3.6145718840572272E-2</v>
      </c>
      <c r="AM1572">
        <f t="shared" ca="1" si="1379"/>
        <v>-5.7499999999999926E-2</v>
      </c>
      <c r="AN1572" s="11">
        <f t="shared" ca="1" si="1380"/>
        <v>0.37000000000000099</v>
      </c>
      <c r="AO1572" s="11">
        <f t="shared" ca="1" si="1381"/>
        <v>-1.4609558231675297E-2</v>
      </c>
      <c r="AP1572" s="11" t="str">
        <f t="shared" si="1382"/>
        <v/>
      </c>
      <c r="AQ1572" s="11" t="str">
        <f t="shared" si="1383"/>
        <v/>
      </c>
      <c r="AR1572" s="11">
        <f t="shared" ca="1" si="1416"/>
        <v>0.52000000000000313</v>
      </c>
      <c r="AS1572" s="11">
        <f t="shared" si="1422"/>
        <v>1.930875286136181E-3</v>
      </c>
      <c r="AT1572" s="11">
        <f t="shared" ca="1" si="1417"/>
        <v>7.2725419742153255E-2</v>
      </c>
      <c r="AU1572" s="11">
        <f t="shared" ca="1" si="1418"/>
        <v>1.3913267916985082E-2</v>
      </c>
      <c r="AV1572">
        <f t="shared" ca="1" si="1384"/>
        <v>0.9114044607560472</v>
      </c>
      <c r="AW1572">
        <f t="shared" ca="1" si="1385"/>
        <v>0.92666666666666664</v>
      </c>
      <c r="AX1572">
        <f>Master!J1569/Master!K1569</f>
        <v>0.90062543432939546</v>
      </c>
      <c r="AY1572">
        <f t="shared" ca="1" si="1419"/>
        <v>1.0779026426651739E-2</v>
      </c>
      <c r="AZ1572">
        <f t="shared" ca="1" si="1420"/>
        <v>2.6041232337271181E-2</v>
      </c>
      <c r="BA1572" s="11">
        <f>Master!L1569</f>
        <v>0.90062543432939546</v>
      </c>
      <c r="BB1572" s="53">
        <f t="shared" ca="1" si="1423"/>
        <v>0</v>
      </c>
      <c r="BC1572" s="11">
        <f t="shared" ca="1" si="1424"/>
        <v>145.90498528977682</v>
      </c>
      <c r="BD1572" s="11">
        <f t="shared" ca="1" si="1386"/>
        <v>7.2530864197530825E-2</v>
      </c>
      <c r="BE1572" s="11">
        <f t="shared" ca="1" si="1387"/>
        <v>25.585628421530231</v>
      </c>
      <c r="BF1572" s="11">
        <f t="shared" ca="1" si="1388"/>
        <v>25.75691476929244</v>
      </c>
      <c r="BG1572" s="11">
        <f t="shared" ca="1" si="1389"/>
        <v>25.933685349074011</v>
      </c>
      <c r="BH1572" s="11">
        <f t="shared" ca="1" si="1390"/>
        <v>26.145801835625804</v>
      </c>
      <c r="BI1572" s="11">
        <f t="shared" ca="1" si="1391"/>
        <v>26.306924414213615</v>
      </c>
      <c r="BJ1572" s="11">
        <f t="shared" ca="1" si="1392"/>
        <v>26.300139088874939</v>
      </c>
      <c r="BK1572" s="11">
        <f t="shared" ca="1" si="1393"/>
        <v>26.586146141676416</v>
      </c>
      <c r="BL1572" s="11">
        <f t="shared" ca="1" si="1394"/>
        <v>26.835275721349522</v>
      </c>
      <c r="BM1572" s="11">
        <f t="shared" ca="1" si="1395"/>
        <v>27.111674601287632</v>
      </c>
      <c r="BN1572" s="11">
        <f t="shared" ca="1" si="1396"/>
        <v>27.312522851917297</v>
      </c>
      <c r="BO1572" s="11">
        <f t="shared" ca="1" si="1397"/>
        <v>-5.3951831335433909E-2</v>
      </c>
      <c r="BP1572" s="11">
        <f t="shared" ca="1" si="1398"/>
        <v>-8.1652983016358704E-2</v>
      </c>
      <c r="BQ1572" s="11">
        <f t="shared" ca="1" si="1399"/>
        <v>-0.10549080928834931</v>
      </c>
      <c r="BR1572" s="11">
        <f t="shared" ca="1" si="1400"/>
        <v>-0.1022624304209393</v>
      </c>
      <c r="BS1572" s="11">
        <f t="shared" ca="1" si="1401"/>
        <v>-9.5611826095453711E-2</v>
      </c>
      <c r="BT1572" s="11"/>
      <c r="BU1572" s="11"/>
      <c r="BV1572" s="11"/>
      <c r="BW1572" s="11"/>
      <c r="BX1572" s="11"/>
      <c r="BY1572" s="11"/>
      <c r="BZ1572" s="11" t="str">
        <f t="shared" si="1402"/>
        <v/>
      </c>
      <c r="CA1572" s="53" t="str">
        <f t="shared" ca="1" si="1403"/>
        <v/>
      </c>
    </row>
    <row r="1573" spans="2:79" x14ac:dyDescent="0.25">
      <c r="B1573" s="52">
        <f>Master!B1570</f>
        <v>40346</v>
      </c>
      <c r="C1573" s="11">
        <f ca="1">Master!Q1570</f>
        <v>27.3</v>
      </c>
      <c r="D1573" s="11">
        <f ca="1">Master!R1570</f>
        <v>28.6</v>
      </c>
      <c r="E1573" s="11">
        <f ca="1">Master!S1570</f>
        <v>29.7</v>
      </c>
      <c r="F1573" s="11">
        <f ca="1">Master!T1570</f>
        <v>29.95</v>
      </c>
      <c r="G1573" s="11">
        <f ca="1">Master!U1570</f>
        <v>29.9</v>
      </c>
      <c r="H1573" s="52">
        <f>VLOOKUP(VLOOKUP($B1573,'Exp Dates'!$E$5:$Z$300,MATCH("M1",'Exp Dates'!$E$2:$X$2,0),1),'Exp Dates'!$D$3:$Z$300,4,0)</f>
        <v>40380</v>
      </c>
      <c r="I1573" s="52">
        <f>VLOOKUP(VLOOKUP($B1573,'Exp Dates'!$E$5:$Z$300,MATCH("M2",'Exp Dates'!$E$2:$X$2,0),1),'Exp Dates'!$D$3:$Z$300,4,0)</f>
        <v>40408</v>
      </c>
      <c r="J1573" s="52">
        <f>VLOOKUP(VLOOKUP($B1573,'Exp Dates'!$E$5:$Z$300,MATCH("M3",'Exp Dates'!$E$2:$X$2,0),1),'Exp Dates'!$D$3:$Z$300,4,0)</f>
        <v>40436</v>
      </c>
      <c r="K1573" s="52">
        <f>VLOOKUP(VLOOKUP($B1573,'Exp Dates'!$E$5:$Z$300,MATCH("M4",'Exp Dates'!$E$2:$X$2,0),1),'Exp Dates'!$D$3:$Z$300,4,0)</f>
        <v>40471</v>
      </c>
      <c r="L1573" s="52">
        <f>VLOOKUP(VLOOKUP($B1573,'Exp Dates'!$E$5:$Z$300,MATCH("M5",'Exp Dates'!$E$2:$X$2,0),1),'Exp Dates'!$D$3:$Z$300,4,0)</f>
        <v>40499</v>
      </c>
      <c r="M1573">
        <f t="shared" si="1404"/>
        <v>34</v>
      </c>
      <c r="N1573">
        <f t="shared" si="1405"/>
        <v>62</v>
      </c>
      <c r="O1573">
        <f t="shared" si="1406"/>
        <v>90</v>
      </c>
      <c r="P1573">
        <f t="shared" si="1407"/>
        <v>125</v>
      </c>
      <c r="Q1573">
        <f t="shared" si="1408"/>
        <v>153</v>
      </c>
      <c r="R1573">
        <f t="shared" si="1368"/>
        <v>1</v>
      </c>
      <c r="S1573">
        <f t="shared" ca="1" si="1369"/>
        <v>4.6428571428571451E-2</v>
      </c>
      <c r="T1573">
        <f t="shared" ca="1" si="1370"/>
        <v>7.1428571428571426E-3</v>
      </c>
      <c r="U1573">
        <f t="shared" ca="1" si="1371"/>
        <v>26.904182716058255</v>
      </c>
      <c r="V1573">
        <f t="shared" ca="1" si="1372"/>
        <v>24.455791017378996</v>
      </c>
      <c r="W1573">
        <f t="shared" ca="1" si="1409"/>
        <v>26.904182716058255</v>
      </c>
      <c r="X1573">
        <f t="shared" ca="1" si="1373"/>
        <v>29.728908993670068</v>
      </c>
      <c r="Y1573">
        <f t="shared" si="1410"/>
        <v>34</v>
      </c>
      <c r="Z1573">
        <f t="shared" ca="1" si="1411"/>
        <v>27.3</v>
      </c>
      <c r="AA1573">
        <f t="shared" si="1412"/>
        <v>62</v>
      </c>
      <c r="AB1573">
        <f t="shared" ca="1" si="1413"/>
        <v>28.6</v>
      </c>
      <c r="AC1573">
        <f t="shared" ca="1" si="1414"/>
        <v>27.114285714285714</v>
      </c>
      <c r="AD1573" s="11">
        <f>Master!J1570</f>
        <v>25.05</v>
      </c>
      <c r="AE1573" s="11">
        <f t="shared" ca="1" si="1374"/>
        <v>18</v>
      </c>
      <c r="AF1573" s="11">
        <f t="shared" si="1421"/>
        <v>25.933622995757968</v>
      </c>
      <c r="AG1573" s="11">
        <f t="shared" si="1415"/>
        <v>-1.7672459915159351</v>
      </c>
      <c r="AH1573" s="11">
        <f>ROW()</f>
        <v>1573</v>
      </c>
      <c r="AI1573" s="11">
        <f t="shared" si="1375"/>
        <v>23</v>
      </c>
      <c r="AJ1573" s="11">
        <f t="shared" si="1376"/>
        <v>43</v>
      </c>
      <c r="AK1573">
        <f t="shared" ca="1" si="1377"/>
        <v>-9.7826086956521743E-2</v>
      </c>
      <c r="AL1573">
        <f t="shared" ca="1" si="1378"/>
        <v>-4.5845253235864192E-2</v>
      </c>
      <c r="AM1573">
        <f t="shared" ca="1" si="1379"/>
        <v>-6.500000000000003E-2</v>
      </c>
      <c r="AN1573" s="11">
        <f t="shared" ca="1" si="1380"/>
        <v>0.65000000000000213</v>
      </c>
      <c r="AO1573" s="11">
        <f t="shared" ca="1" si="1381"/>
        <v>-2.5488837114866898E-2</v>
      </c>
      <c r="AP1573" s="11" t="str">
        <f t="shared" si="1382"/>
        <v/>
      </c>
      <c r="AQ1573" s="11" t="str">
        <f t="shared" si="1383"/>
        <v/>
      </c>
      <c r="AR1573" s="11">
        <f t="shared" ca="1" si="1416"/>
        <v>0.5</v>
      </c>
      <c r="AS1573" s="11">
        <f t="shared" si="1422"/>
        <v>-3.4141043953200209E-2</v>
      </c>
      <c r="AT1573" s="11">
        <f t="shared" ca="1" si="1417"/>
        <v>-1.8149318505677334E-2</v>
      </c>
      <c r="AU1573" s="11">
        <f t="shared" ca="1" si="1418"/>
        <v>-1.2163486193197237E-2</v>
      </c>
      <c r="AV1573">
        <f t="shared" ca="1" si="1384"/>
        <v>0.90498385668262304</v>
      </c>
      <c r="AW1573">
        <f t="shared" ca="1" si="1385"/>
        <v>0.91919191919191923</v>
      </c>
      <c r="AX1573">
        <f>Master!J1570/Master!K1570</f>
        <v>0.8879829847571783</v>
      </c>
      <c r="AY1573">
        <f t="shared" ca="1" si="1419"/>
        <v>1.7000871925444749E-2</v>
      </c>
      <c r="AZ1573">
        <f t="shared" ca="1" si="1420"/>
        <v>3.1208934434740931E-2</v>
      </c>
      <c r="BA1573" s="11">
        <f>Master!L1570</f>
        <v>0.8879829847571783</v>
      </c>
      <c r="BB1573" s="53">
        <f t="shared" ca="1" si="1423"/>
        <v>0</v>
      </c>
      <c r="BC1573" s="11">
        <f t="shared" ca="1" si="1424"/>
        <v>145.90498528977682</v>
      </c>
      <c r="BD1573" s="11">
        <f t="shared" ca="1" si="1386"/>
        <v>8.9820359281437126E-2</v>
      </c>
      <c r="BE1573" s="11">
        <f t="shared" ca="1" si="1387"/>
        <v>24.88198857383416</v>
      </c>
      <c r="BF1573" s="11">
        <f t="shared" ca="1" si="1388"/>
        <v>25.080813885705798</v>
      </c>
      <c r="BG1573" s="11">
        <f t="shared" ca="1" si="1389"/>
        <v>25.27548161918698</v>
      </c>
      <c r="BH1573" s="11">
        <f t="shared" ca="1" si="1390"/>
        <v>25.503660962818785</v>
      </c>
      <c r="BI1573" s="11">
        <f t="shared" ca="1" si="1391"/>
        <v>25.674750108193791</v>
      </c>
      <c r="BJ1573" s="11">
        <f t="shared" ca="1" si="1392"/>
        <v>25.580119086068731</v>
      </c>
      <c r="BK1573" s="11">
        <f t="shared" ca="1" si="1393"/>
        <v>25.89436257876423</v>
      </c>
      <c r="BL1573" s="11">
        <f t="shared" ca="1" si="1394"/>
        <v>26.161236994874031</v>
      </c>
      <c r="BM1573" s="11">
        <f t="shared" ca="1" si="1395"/>
        <v>26.453316497696679</v>
      </c>
      <c r="BN1573" s="11">
        <f t="shared" ca="1" si="1396"/>
        <v>26.663809474423928</v>
      </c>
      <c r="BO1573" s="11">
        <f t="shared" ca="1" si="1397"/>
        <v>-6.2999300876603326E-2</v>
      </c>
      <c r="BP1573" s="11">
        <f t="shared" ca="1" si="1398"/>
        <v>-9.4602707036215761E-2</v>
      </c>
      <c r="BQ1573" s="11">
        <f t="shared" ca="1" si="1399"/>
        <v>-0.1191502695328609</v>
      </c>
      <c r="BR1573" s="11">
        <f t="shared" ca="1" si="1400"/>
        <v>-0.11675070124551989</v>
      </c>
      <c r="BS1573" s="11">
        <f t="shared" ca="1" si="1401"/>
        <v>-0.10823379684200907</v>
      </c>
      <c r="BT1573" s="11"/>
      <c r="BU1573" s="11"/>
      <c r="BV1573" s="11"/>
      <c r="BW1573" s="11"/>
      <c r="BX1573" s="11"/>
      <c r="BY1573" s="11"/>
      <c r="BZ1573" s="11" t="str">
        <f t="shared" si="1402"/>
        <v/>
      </c>
      <c r="CA1573" s="53" t="str">
        <f t="shared" ca="1" si="1403"/>
        <v/>
      </c>
    </row>
    <row r="1574" spans="2:79" x14ac:dyDescent="0.25">
      <c r="B1574" s="52">
        <f>Master!B1571</f>
        <v>40347</v>
      </c>
      <c r="C1574" s="11">
        <f ca="1">Master!Q1571</f>
        <v>26.85</v>
      </c>
      <c r="D1574" s="11">
        <f ca="1">Master!R1571</f>
        <v>28</v>
      </c>
      <c r="E1574" s="11">
        <f ca="1">Master!S1571</f>
        <v>29.3</v>
      </c>
      <c r="F1574" s="11">
        <f ca="1">Master!T1571</f>
        <v>29.55</v>
      </c>
      <c r="G1574" s="11">
        <f ca="1">Master!U1571</f>
        <v>29.5</v>
      </c>
      <c r="H1574" s="52">
        <f>VLOOKUP(VLOOKUP($B1574,'Exp Dates'!$E$5:$Z$300,MATCH("M1",'Exp Dates'!$E$2:$X$2,0),1),'Exp Dates'!$D$3:$Z$300,4,0)</f>
        <v>40380</v>
      </c>
      <c r="I1574" s="52">
        <f>VLOOKUP(VLOOKUP($B1574,'Exp Dates'!$E$5:$Z$300,MATCH("M2",'Exp Dates'!$E$2:$X$2,0),1),'Exp Dates'!$D$3:$Z$300,4,0)</f>
        <v>40408</v>
      </c>
      <c r="J1574" s="52">
        <f>VLOOKUP(VLOOKUP($B1574,'Exp Dates'!$E$5:$Z$300,MATCH("M3",'Exp Dates'!$E$2:$X$2,0),1),'Exp Dates'!$D$3:$Z$300,4,0)</f>
        <v>40436</v>
      </c>
      <c r="K1574" s="52">
        <f>VLOOKUP(VLOOKUP($B1574,'Exp Dates'!$E$5:$Z$300,MATCH("M4",'Exp Dates'!$E$2:$X$2,0),1),'Exp Dates'!$D$3:$Z$300,4,0)</f>
        <v>40471</v>
      </c>
      <c r="L1574" s="52">
        <f>VLOOKUP(VLOOKUP($B1574,'Exp Dates'!$E$5:$Z$300,MATCH("M5",'Exp Dates'!$E$2:$X$2,0),1),'Exp Dates'!$D$3:$Z$300,4,0)</f>
        <v>40499</v>
      </c>
      <c r="M1574">
        <f t="shared" si="1404"/>
        <v>33</v>
      </c>
      <c r="N1574">
        <f t="shared" si="1405"/>
        <v>61</v>
      </c>
      <c r="O1574">
        <f t="shared" si="1406"/>
        <v>89</v>
      </c>
      <c r="P1574">
        <f t="shared" si="1407"/>
        <v>124</v>
      </c>
      <c r="Q1574">
        <f t="shared" si="1408"/>
        <v>152</v>
      </c>
      <c r="R1574">
        <f t="shared" si="1368"/>
        <v>1</v>
      </c>
      <c r="S1574">
        <f t="shared" ca="1" si="1369"/>
        <v>4.1071428571428523E-2</v>
      </c>
      <c r="T1574">
        <f t="shared" ca="1" si="1370"/>
        <v>7.1428571428571426E-3</v>
      </c>
      <c r="U1574">
        <f t="shared" ca="1" si="1371"/>
        <v>26.592867766967686</v>
      </c>
      <c r="V1574">
        <f t="shared" ca="1" si="1372"/>
        <v>23.223604832768139</v>
      </c>
      <c r="W1574">
        <f t="shared" ca="1" si="1409"/>
        <v>26.592867766967686</v>
      </c>
      <c r="X1574">
        <f t="shared" ca="1" si="1373"/>
        <v>29.338232815933285</v>
      </c>
      <c r="Y1574">
        <f t="shared" si="1410"/>
        <v>33</v>
      </c>
      <c r="Z1574">
        <f t="shared" ca="1" si="1411"/>
        <v>26.85</v>
      </c>
      <c r="AA1574">
        <f t="shared" si="1412"/>
        <v>61</v>
      </c>
      <c r="AB1574">
        <f t="shared" ca="1" si="1413"/>
        <v>28</v>
      </c>
      <c r="AC1574">
        <f t="shared" ca="1" si="1414"/>
        <v>26.726785714285715</v>
      </c>
      <c r="AD1574" s="11">
        <f>Master!J1571</f>
        <v>23.95</v>
      </c>
      <c r="AE1574" s="11">
        <f t="shared" ca="1" si="1374"/>
        <v>18</v>
      </c>
      <c r="AF1574" s="11">
        <f t="shared" si="1421"/>
        <v>24.941811497878984</v>
      </c>
      <c r="AG1574" s="11">
        <f t="shared" si="1415"/>
        <v>-1.983622995757969</v>
      </c>
      <c r="AH1574" s="11">
        <f>ROW()</f>
        <v>1574</v>
      </c>
      <c r="AI1574" s="11">
        <f t="shared" si="1375"/>
        <v>22</v>
      </c>
      <c r="AJ1574" s="11">
        <f t="shared" si="1376"/>
        <v>42</v>
      </c>
      <c r="AK1574">
        <f t="shared" ca="1" si="1377"/>
        <v>-0.13181818181818192</v>
      </c>
      <c r="AL1574">
        <f t="shared" ca="1" si="1378"/>
        <v>-6.2422315897649128E-2</v>
      </c>
      <c r="AM1574">
        <f t="shared" ca="1" si="1379"/>
        <v>-5.7499999999999926E-2</v>
      </c>
      <c r="AN1574" s="11">
        <f t="shared" ca="1" si="1380"/>
        <v>-0.67999999999999972</v>
      </c>
      <c r="AO1574" s="11">
        <f t="shared" ca="1" si="1381"/>
        <v>2.3001031065264452E-2</v>
      </c>
      <c r="AP1574" s="11" t="str">
        <f t="shared" si="1382"/>
        <v/>
      </c>
      <c r="AQ1574" s="11" t="str">
        <f t="shared" si="1383"/>
        <v/>
      </c>
      <c r="AR1574" s="11">
        <f t="shared" ca="1" si="1416"/>
        <v>-0.78000000000000114</v>
      </c>
      <c r="AS1574" s="11">
        <f t="shared" si="1422"/>
        <v>-4.4905503673949618E-2</v>
      </c>
      <c r="AT1574" s="11">
        <f t="shared" ca="1" si="1417"/>
        <v>-1.6620881236040295E-2</v>
      </c>
      <c r="AU1574" s="11">
        <f t="shared" ca="1" si="1418"/>
        <v>-2.1202207650603051E-2</v>
      </c>
      <c r="AV1574">
        <f t="shared" ca="1" si="1384"/>
        <v>0.90642363954946115</v>
      </c>
      <c r="AW1574">
        <f t="shared" ca="1" si="1385"/>
        <v>0.91638225255972694</v>
      </c>
      <c r="AX1574">
        <f>Master!J1571/Master!K1571</f>
        <v>0.85658082975679539</v>
      </c>
      <c r="AY1574">
        <f t="shared" ca="1" si="1419"/>
        <v>4.9842809792665754E-2</v>
      </c>
      <c r="AZ1574">
        <f t="shared" ca="1" si="1420"/>
        <v>5.9801422802931548E-2</v>
      </c>
      <c r="BA1574" s="11">
        <f>Master!L1571</f>
        <v>0.85658082975679539</v>
      </c>
      <c r="BB1574" s="53">
        <f t="shared" ca="1" si="1423"/>
        <v>0</v>
      </c>
      <c r="BC1574" s="11">
        <f t="shared" ca="1" si="1424"/>
        <v>145.90498528977682</v>
      </c>
      <c r="BD1574" s="11">
        <f t="shared" ca="1" si="1386"/>
        <v>0.12108559498956167</v>
      </c>
      <c r="BE1574" s="11">
        <f t="shared" ca="1" si="1387"/>
        <v>23.990700093469311</v>
      </c>
      <c r="BF1574" s="11">
        <f t="shared" ca="1" si="1388"/>
        <v>24.225905232439381</v>
      </c>
      <c r="BG1574" s="11">
        <f t="shared" ca="1" si="1389"/>
        <v>24.443698952261602</v>
      </c>
      <c r="BH1574" s="11">
        <f t="shared" ca="1" si="1390"/>
        <v>24.692435102558125</v>
      </c>
      <c r="BI1574" s="11">
        <f t="shared" ca="1" si="1391"/>
        <v>24.876214679453359</v>
      </c>
      <c r="BJ1574" s="11">
        <f t="shared" ca="1" si="1392"/>
        <v>24.767918963242838</v>
      </c>
      <c r="BK1574" s="11">
        <f t="shared" ca="1" si="1393"/>
        <v>25.135536196079254</v>
      </c>
      <c r="BL1574" s="11">
        <f t="shared" ca="1" si="1394"/>
        <v>25.435468500995068</v>
      </c>
      <c r="BM1574" s="11">
        <f t="shared" ca="1" si="1395"/>
        <v>25.756607787007788</v>
      </c>
      <c r="BN1574" s="11">
        <f t="shared" ca="1" si="1396"/>
        <v>25.984936050520798</v>
      </c>
      <c r="BO1574" s="11">
        <f t="shared" ca="1" si="1397"/>
        <v>-7.7544917570099181E-2</v>
      </c>
      <c r="BP1574" s="11">
        <f t="shared" ca="1" si="1398"/>
        <v>-0.10230227871145525</v>
      </c>
      <c r="BQ1574" s="11">
        <f t="shared" ca="1" si="1399"/>
        <v>-0.13189527300358128</v>
      </c>
      <c r="BR1574" s="11">
        <f t="shared" ca="1" si="1400"/>
        <v>-0.12837198690328977</v>
      </c>
      <c r="BS1574" s="11">
        <f t="shared" ca="1" si="1401"/>
        <v>-0.11915471015183732</v>
      </c>
      <c r="BT1574" s="11"/>
      <c r="BU1574" s="11"/>
      <c r="BV1574" s="11"/>
      <c r="BW1574" s="11"/>
      <c r="BX1574" s="11"/>
      <c r="BY1574" s="11"/>
      <c r="BZ1574" s="11" t="str">
        <f t="shared" si="1402"/>
        <v/>
      </c>
      <c r="CA1574" s="53" t="str">
        <f t="shared" ca="1" si="1403"/>
        <v/>
      </c>
    </row>
    <row r="1575" spans="2:79" x14ac:dyDescent="0.25">
      <c r="B1575" s="52">
        <f>Master!B1572</f>
        <v>40350</v>
      </c>
      <c r="C1575" s="11">
        <f ca="1">Master!Q1572</f>
        <v>27.1</v>
      </c>
      <c r="D1575" s="11">
        <f ca="1">Master!R1572</f>
        <v>28.15</v>
      </c>
      <c r="E1575" s="11">
        <f ca="1">Master!S1572</f>
        <v>29.5</v>
      </c>
      <c r="F1575" s="11">
        <f ca="1">Master!T1572</f>
        <v>29.65</v>
      </c>
      <c r="G1575" s="11">
        <f ca="1">Master!U1572</f>
        <v>29.6</v>
      </c>
      <c r="H1575" s="52">
        <f>VLOOKUP(VLOOKUP($B1575,'Exp Dates'!$E$5:$Z$300,MATCH("M1",'Exp Dates'!$E$2:$X$2,0),1),'Exp Dates'!$D$3:$Z$300,4,0)</f>
        <v>40380</v>
      </c>
      <c r="I1575" s="52">
        <f>VLOOKUP(VLOOKUP($B1575,'Exp Dates'!$E$5:$Z$300,MATCH("M2",'Exp Dates'!$E$2:$X$2,0),1),'Exp Dates'!$D$3:$Z$300,4,0)</f>
        <v>40408</v>
      </c>
      <c r="J1575" s="52">
        <f>VLOOKUP(VLOOKUP($B1575,'Exp Dates'!$E$5:$Z$300,MATCH("M3",'Exp Dates'!$E$2:$X$2,0),1),'Exp Dates'!$D$3:$Z$300,4,0)</f>
        <v>40436</v>
      </c>
      <c r="K1575" s="52">
        <f>VLOOKUP(VLOOKUP($B1575,'Exp Dates'!$E$5:$Z$300,MATCH("M4",'Exp Dates'!$E$2:$X$2,0),1),'Exp Dates'!$D$3:$Z$300,4,0)</f>
        <v>40471</v>
      </c>
      <c r="L1575" s="52">
        <f>VLOOKUP(VLOOKUP($B1575,'Exp Dates'!$E$5:$Z$300,MATCH("M5",'Exp Dates'!$E$2:$X$2,0),1),'Exp Dates'!$D$3:$Z$300,4,0)</f>
        <v>40499</v>
      </c>
      <c r="M1575">
        <f t="shared" si="1404"/>
        <v>30</v>
      </c>
      <c r="N1575">
        <f t="shared" si="1405"/>
        <v>58</v>
      </c>
      <c r="O1575">
        <f t="shared" si="1406"/>
        <v>86</v>
      </c>
      <c r="P1575">
        <f t="shared" si="1407"/>
        <v>121</v>
      </c>
      <c r="Q1575">
        <f t="shared" si="1408"/>
        <v>149</v>
      </c>
      <c r="R1575">
        <f t="shared" si="1368"/>
        <v>1</v>
      </c>
      <c r="S1575">
        <f t="shared" ca="1" si="1369"/>
        <v>3.7499999999999901E-2</v>
      </c>
      <c r="T1575">
        <f t="shared" ca="1" si="1370"/>
        <v>4.2857142857142452E-3</v>
      </c>
      <c r="U1575">
        <f t="shared" ca="1" si="1371"/>
        <v>27.1</v>
      </c>
      <c r="V1575">
        <f t="shared" ca="1" si="1372"/>
        <v>23.86036462420472</v>
      </c>
      <c r="W1575">
        <f t="shared" ca="1" si="1409"/>
        <v>27.1</v>
      </c>
      <c r="X1575">
        <f t="shared" ca="1" si="1373"/>
        <v>29.539105573197645</v>
      </c>
      <c r="Y1575">
        <f t="shared" si="1410"/>
        <v>30</v>
      </c>
      <c r="Z1575">
        <f t="shared" ca="1" si="1411"/>
        <v>27.1</v>
      </c>
      <c r="AA1575">
        <f t="shared" si="1412"/>
        <v>58</v>
      </c>
      <c r="AB1575">
        <f t="shared" ca="1" si="1413"/>
        <v>28.15</v>
      </c>
      <c r="AC1575">
        <f t="shared" ca="1" si="1414"/>
        <v>27.1</v>
      </c>
      <c r="AD1575" s="11">
        <f>Master!J1572</f>
        <v>24.88</v>
      </c>
      <c r="AE1575" s="11">
        <f t="shared" ca="1" si="1374"/>
        <v>18</v>
      </c>
      <c r="AF1575" s="11">
        <f t="shared" si="1421"/>
        <v>24.910905748939491</v>
      </c>
      <c r="AG1575" s="11">
        <f t="shared" si="1415"/>
        <v>-6.1811497878984767E-2</v>
      </c>
      <c r="AH1575" s="11">
        <f>ROW()</f>
        <v>1575</v>
      </c>
      <c r="AI1575" s="11">
        <f t="shared" si="1375"/>
        <v>21</v>
      </c>
      <c r="AJ1575" s="11">
        <f t="shared" si="1376"/>
        <v>41</v>
      </c>
      <c r="AK1575">
        <f t="shared" ca="1" si="1377"/>
        <v>-0.10571428571428583</v>
      </c>
      <c r="AL1575">
        <f t="shared" ca="1" si="1378"/>
        <v>-5.1978387121703662E-2</v>
      </c>
      <c r="AM1575">
        <f t="shared" ca="1" si="1379"/>
        <v>-5.2499999999999859E-2</v>
      </c>
      <c r="AN1575" s="11">
        <f t="shared" ca="1" si="1380"/>
        <v>-0.87000000000000455</v>
      </c>
      <c r="AO1575" s="11">
        <f t="shared" ca="1" si="1381"/>
        <v>3.0185299368202984E-2</v>
      </c>
      <c r="AP1575" s="11" t="str">
        <f t="shared" si="1382"/>
        <v/>
      </c>
      <c r="AQ1575" s="11" t="str">
        <f t="shared" si="1383"/>
        <v/>
      </c>
      <c r="AR1575" s="11">
        <f t="shared" ca="1" si="1416"/>
        <v>-1.3200000000000003</v>
      </c>
      <c r="AS1575" s="11">
        <f t="shared" si="1422"/>
        <v>3.8095944014054368E-2</v>
      </c>
      <c r="AT1575" s="11">
        <f t="shared" ca="1" si="1417"/>
        <v>9.2679069307814565E-3</v>
      </c>
      <c r="AU1575" s="11">
        <f t="shared" ca="1" si="1418"/>
        <v>5.342844410495446E-3</v>
      </c>
      <c r="AV1575">
        <f t="shared" ca="1" si="1384"/>
        <v>0.9174279137479785</v>
      </c>
      <c r="AW1575">
        <f t="shared" ca="1" si="1385"/>
        <v>0.91864406779661023</v>
      </c>
      <c r="AX1575">
        <f>Master!J1572/Master!K1572</f>
        <v>0.90341321713870737</v>
      </c>
      <c r="AY1575">
        <f t="shared" ca="1" si="1419"/>
        <v>1.4014696609271127E-2</v>
      </c>
      <c r="AZ1575">
        <f t="shared" ca="1" si="1420"/>
        <v>1.5230850657902861E-2</v>
      </c>
      <c r="BA1575" s="11">
        <f>Master!L1572</f>
        <v>0.90341321713870737</v>
      </c>
      <c r="BB1575" s="53">
        <f t="shared" ca="1" si="1423"/>
        <v>0</v>
      </c>
      <c r="BC1575" s="11">
        <f t="shared" ca="1" si="1424"/>
        <v>145.90498528977682</v>
      </c>
      <c r="BD1575" s="11">
        <f t="shared" ca="1" si="1386"/>
        <v>8.9228295819935785E-2</v>
      </c>
      <c r="BE1575" s="11">
        <f t="shared" ca="1" si="1387"/>
        <v>24.717671150379857</v>
      </c>
      <c r="BF1575" s="11">
        <f t="shared" ca="1" si="1388"/>
        <v>24.920786929227457</v>
      </c>
      <c r="BG1575" s="11">
        <f t="shared" ca="1" si="1389"/>
        <v>25.120490558701679</v>
      </c>
      <c r="BH1575" s="11">
        <f t="shared" ca="1" si="1390"/>
        <v>25.35379640067973</v>
      </c>
      <c r="BI1575" s="11">
        <f t="shared" ca="1" si="1391"/>
        <v>25.528200522449509</v>
      </c>
      <c r="BJ1575" s="11">
        <f t="shared" ca="1" si="1392"/>
        <v>24.741255582913912</v>
      </c>
      <c r="BK1575" s="11">
        <f t="shared" ca="1" si="1393"/>
        <v>24.948791228901396</v>
      </c>
      <c r="BL1575" s="11">
        <f t="shared" ca="1" si="1394"/>
        <v>25.151162166502118</v>
      </c>
      <c r="BM1575" s="11">
        <f t="shared" ca="1" si="1395"/>
        <v>25.386790149192745</v>
      </c>
      <c r="BN1575" s="11">
        <f t="shared" ca="1" si="1396"/>
        <v>25.562613286099886</v>
      </c>
      <c r="BO1575" s="11">
        <f t="shared" ca="1" si="1397"/>
        <v>-8.7038539375870472E-2</v>
      </c>
      <c r="BP1575" s="11">
        <f t="shared" ca="1" si="1398"/>
        <v>-0.11371967215270351</v>
      </c>
      <c r="BQ1575" s="11">
        <f t="shared" ca="1" si="1399"/>
        <v>-0.14741823164399603</v>
      </c>
      <c r="BR1575" s="11">
        <f t="shared" ca="1" si="1400"/>
        <v>-0.14378448063430871</v>
      </c>
      <c r="BS1575" s="11">
        <f t="shared" ca="1" si="1401"/>
        <v>-0.13639819979392287</v>
      </c>
      <c r="BT1575" s="11"/>
      <c r="BU1575" s="11"/>
      <c r="BV1575" s="11"/>
      <c r="BW1575" s="11"/>
      <c r="BX1575" s="11"/>
      <c r="BY1575" s="11"/>
      <c r="BZ1575" s="11" t="str">
        <f t="shared" si="1402"/>
        <v/>
      </c>
      <c r="CA1575" s="53" t="str">
        <f t="shared" ca="1" si="1403"/>
        <v/>
      </c>
    </row>
    <row r="1576" spans="2:79" x14ac:dyDescent="0.25">
      <c r="B1576" s="52">
        <f>Master!B1573</f>
        <v>40351</v>
      </c>
      <c r="C1576" s="11">
        <f ca="1">Master!Q1573</f>
        <v>28.4</v>
      </c>
      <c r="D1576" s="11">
        <f ca="1">Master!R1573</f>
        <v>29</v>
      </c>
      <c r="E1576" s="11">
        <f ca="1">Master!S1573</f>
        <v>30.3</v>
      </c>
      <c r="F1576" s="11">
        <f ca="1">Master!T1573</f>
        <v>30.4</v>
      </c>
      <c r="G1576" s="11">
        <f ca="1">Master!U1573</f>
        <v>30.3</v>
      </c>
      <c r="H1576" s="52">
        <f>VLOOKUP(VLOOKUP($B1576,'Exp Dates'!$E$5:$Z$300,MATCH("M1",'Exp Dates'!$E$2:$X$2,0),1),'Exp Dates'!$D$3:$Z$300,4,0)</f>
        <v>40380</v>
      </c>
      <c r="I1576" s="52">
        <f>VLOOKUP(VLOOKUP($B1576,'Exp Dates'!$E$5:$Z$300,MATCH("M2",'Exp Dates'!$E$2:$X$2,0),1),'Exp Dates'!$D$3:$Z$300,4,0)</f>
        <v>40408</v>
      </c>
      <c r="J1576" s="52">
        <f>VLOOKUP(VLOOKUP($B1576,'Exp Dates'!$E$5:$Z$300,MATCH("M3",'Exp Dates'!$E$2:$X$2,0),1),'Exp Dates'!$D$3:$Z$300,4,0)</f>
        <v>40436</v>
      </c>
      <c r="K1576" s="52">
        <f>VLOOKUP(VLOOKUP($B1576,'Exp Dates'!$E$5:$Z$300,MATCH("M4",'Exp Dates'!$E$2:$X$2,0),1),'Exp Dates'!$D$3:$Z$300,4,0)</f>
        <v>40471</v>
      </c>
      <c r="L1576" s="52">
        <f>VLOOKUP(VLOOKUP($B1576,'Exp Dates'!$E$5:$Z$300,MATCH("M5",'Exp Dates'!$E$2:$X$2,0),1),'Exp Dates'!$D$3:$Z$300,4,0)</f>
        <v>40499</v>
      </c>
      <c r="M1576">
        <f t="shared" si="1404"/>
        <v>29</v>
      </c>
      <c r="N1576">
        <f t="shared" si="1405"/>
        <v>57</v>
      </c>
      <c r="O1576">
        <f t="shared" si="1406"/>
        <v>85</v>
      </c>
      <c r="P1576">
        <f t="shared" si="1407"/>
        <v>120</v>
      </c>
      <c r="Q1576">
        <f t="shared" si="1408"/>
        <v>148</v>
      </c>
      <c r="R1576">
        <f t="shared" si="1368"/>
        <v>1</v>
      </c>
      <c r="S1576">
        <f t="shared" ca="1" si="1369"/>
        <v>2.1428571428571481E-2</v>
      </c>
      <c r="T1576">
        <f t="shared" ca="1" si="1370"/>
        <v>2.8571428571427964E-3</v>
      </c>
      <c r="U1576">
        <f t="shared" ca="1" si="1371"/>
        <v>28.441114605444</v>
      </c>
      <c r="V1576">
        <f t="shared" ca="1" si="1372"/>
        <v>25.107351655299244</v>
      </c>
      <c r="W1576">
        <f t="shared" ca="1" si="1409"/>
        <v>28.441114605444</v>
      </c>
      <c r="X1576">
        <f t="shared" ca="1" si="1373"/>
        <v>30.329527368799315</v>
      </c>
      <c r="Y1576">
        <f t="shared" si="1410"/>
        <v>29</v>
      </c>
      <c r="Z1576">
        <f t="shared" ca="1" si="1411"/>
        <v>28.4</v>
      </c>
      <c r="AA1576">
        <f t="shared" si="1412"/>
        <v>57</v>
      </c>
      <c r="AB1576">
        <f t="shared" ca="1" si="1413"/>
        <v>29</v>
      </c>
      <c r="AC1576">
        <f t="shared" ca="1" si="1414"/>
        <v>28.421428571428571</v>
      </c>
      <c r="AD1576" s="11">
        <f>Master!J1573</f>
        <v>27.05</v>
      </c>
      <c r="AE1576" s="11">
        <f t="shared" ca="1" si="1374"/>
        <v>18</v>
      </c>
      <c r="AF1576" s="11">
        <f t="shared" si="1421"/>
        <v>25.980452874469748</v>
      </c>
      <c r="AG1576" s="11">
        <f t="shared" si="1415"/>
        <v>2.1390942510605093</v>
      </c>
      <c r="AH1576" s="11">
        <f>ROW()</f>
        <v>1576</v>
      </c>
      <c r="AI1576" s="11">
        <f t="shared" si="1375"/>
        <v>20</v>
      </c>
      <c r="AJ1576" s="11">
        <f t="shared" si="1376"/>
        <v>40</v>
      </c>
      <c r="AK1576">
        <f t="shared" ca="1" si="1377"/>
        <v>-6.7499999999999893E-2</v>
      </c>
      <c r="AL1576">
        <f t="shared" ca="1" si="1378"/>
        <v>-3.4616332138210026E-2</v>
      </c>
      <c r="AM1576">
        <f t="shared" ca="1" si="1379"/>
        <v>-3.0000000000000072E-2</v>
      </c>
      <c r="AN1576" s="11">
        <f t="shared" ca="1" si="1380"/>
        <v>0.49000000000000199</v>
      </c>
      <c r="AO1576" s="11">
        <f t="shared" ca="1" si="1381"/>
        <v>-1.8472406061204649E-2</v>
      </c>
      <c r="AP1576" s="11" t="str">
        <f t="shared" si="1382"/>
        <v/>
      </c>
      <c r="AQ1576" s="11" t="str">
        <f t="shared" si="1383"/>
        <v/>
      </c>
      <c r="AR1576" s="11">
        <f t="shared" ca="1" si="1416"/>
        <v>0.69000000000000128</v>
      </c>
      <c r="AS1576" s="11">
        <f t="shared" si="1422"/>
        <v>8.3622737421511925E-2</v>
      </c>
      <c r="AT1576" s="11">
        <f t="shared" ca="1" si="1417"/>
        <v>4.6855417281504941E-2</v>
      </c>
      <c r="AU1576" s="11">
        <f t="shared" ca="1" si="1418"/>
        <v>2.9748475400774698E-2</v>
      </c>
      <c r="AV1576">
        <f t="shared" ca="1" si="1384"/>
        <v>0.93773682192957708</v>
      </c>
      <c r="AW1576">
        <f t="shared" ca="1" si="1385"/>
        <v>0.9372937293729372</v>
      </c>
      <c r="AX1576">
        <f>Master!J1573/Master!K1573</f>
        <v>0.92987280852526644</v>
      </c>
      <c r="AY1576">
        <f t="shared" ca="1" si="1419"/>
        <v>7.8640134043106436E-3</v>
      </c>
      <c r="AZ1576">
        <f t="shared" ca="1" si="1420"/>
        <v>7.4209208476707644E-3</v>
      </c>
      <c r="BA1576" s="11">
        <f>Master!L1573</f>
        <v>0.92987280852526644</v>
      </c>
      <c r="BB1576" s="53">
        <f t="shared" ca="1" si="1423"/>
        <v>0</v>
      </c>
      <c r="BC1576" s="11">
        <f t="shared" ca="1" si="1424"/>
        <v>145.90498528977682</v>
      </c>
      <c r="BD1576" s="11">
        <f t="shared" ca="1" si="1386"/>
        <v>4.9907578558225425E-2</v>
      </c>
      <c r="BE1576" s="11">
        <f t="shared" ca="1" si="1387"/>
        <v>26.470838148162553</v>
      </c>
      <c r="BF1576" s="11">
        <f t="shared" ca="1" si="1388"/>
        <v>26.593964717771019</v>
      </c>
      <c r="BG1576" s="11">
        <f t="shared" ca="1" si="1389"/>
        <v>26.746557500970717</v>
      </c>
      <c r="BH1576" s="11">
        <f t="shared" ca="1" si="1390"/>
        <v>26.939217828318892</v>
      </c>
      <c r="BI1576" s="11">
        <f t="shared" ca="1" si="1391"/>
        <v>27.088887258902677</v>
      </c>
      <c r="BJ1576" s="11">
        <f t="shared" ca="1" si="1392"/>
        <v>25.662451285291937</v>
      </c>
      <c r="BK1576" s="11">
        <f t="shared" ca="1" si="1393"/>
        <v>25.628890239924502</v>
      </c>
      <c r="BL1576" s="11">
        <f t="shared" ca="1" si="1394"/>
        <v>25.68786097945485</v>
      </c>
      <c r="BM1576" s="11">
        <f t="shared" ca="1" si="1395"/>
        <v>25.799368052165967</v>
      </c>
      <c r="BN1576" s="11">
        <f t="shared" ca="1" si="1396"/>
        <v>25.8995636171623</v>
      </c>
      <c r="BO1576" s="11">
        <f t="shared" ca="1" si="1397"/>
        <v>-9.6392560377044467E-2</v>
      </c>
      <c r="BP1576" s="11">
        <f t="shared" ca="1" si="1398"/>
        <v>-0.11624516414053443</v>
      </c>
      <c r="BQ1576" s="11">
        <f t="shared" ca="1" si="1399"/>
        <v>-0.15221580925891587</v>
      </c>
      <c r="BR1576" s="11">
        <f t="shared" ca="1" si="1400"/>
        <v>-0.15133657723138261</v>
      </c>
      <c r="BS1576" s="11">
        <f t="shared" ca="1" si="1401"/>
        <v>-0.1452289235259967</v>
      </c>
      <c r="BT1576" s="11"/>
      <c r="BU1576" s="11"/>
      <c r="BV1576" s="11"/>
      <c r="BW1576" s="11"/>
      <c r="BX1576" s="11"/>
      <c r="BY1576" s="11"/>
      <c r="BZ1576" s="11" t="str">
        <f t="shared" si="1402"/>
        <v/>
      </c>
      <c r="CA1576" s="53" t="str">
        <f t="shared" ca="1" si="1403"/>
        <v/>
      </c>
    </row>
    <row r="1577" spans="2:79" x14ac:dyDescent="0.25">
      <c r="B1577" s="52">
        <f>Master!B1574</f>
        <v>40352</v>
      </c>
      <c r="C1577" s="11">
        <f ca="1">Master!Q1574</f>
        <v>28.75</v>
      </c>
      <c r="D1577" s="11">
        <f ca="1">Master!R1574</f>
        <v>29.55</v>
      </c>
      <c r="E1577" s="11">
        <f ca="1">Master!S1574</f>
        <v>30.7</v>
      </c>
      <c r="F1577" s="11">
        <f ca="1">Master!T1574</f>
        <v>30.85</v>
      </c>
      <c r="G1577" s="11">
        <f ca="1">Master!U1574</f>
        <v>30.7</v>
      </c>
      <c r="H1577" s="52">
        <f>VLOOKUP(VLOOKUP($B1577,'Exp Dates'!$E$5:$Z$300,MATCH("M1",'Exp Dates'!$E$2:$X$2,0),1),'Exp Dates'!$D$3:$Z$300,4,0)</f>
        <v>40380</v>
      </c>
      <c r="I1577" s="52">
        <f>VLOOKUP(VLOOKUP($B1577,'Exp Dates'!$E$5:$Z$300,MATCH("M2",'Exp Dates'!$E$2:$X$2,0),1),'Exp Dates'!$D$3:$Z$300,4,0)</f>
        <v>40408</v>
      </c>
      <c r="J1577" s="52">
        <f>VLOOKUP(VLOOKUP($B1577,'Exp Dates'!$E$5:$Z$300,MATCH("M3",'Exp Dates'!$E$2:$X$2,0),1),'Exp Dates'!$D$3:$Z$300,4,0)</f>
        <v>40436</v>
      </c>
      <c r="K1577" s="52">
        <f>VLOOKUP(VLOOKUP($B1577,'Exp Dates'!$E$5:$Z$300,MATCH("M4",'Exp Dates'!$E$2:$X$2,0),1),'Exp Dates'!$D$3:$Z$300,4,0)</f>
        <v>40471</v>
      </c>
      <c r="L1577" s="52">
        <f>VLOOKUP(VLOOKUP($B1577,'Exp Dates'!$E$5:$Z$300,MATCH("M5",'Exp Dates'!$E$2:$X$2,0),1),'Exp Dates'!$D$3:$Z$300,4,0)</f>
        <v>40499</v>
      </c>
      <c r="M1577">
        <f t="shared" si="1404"/>
        <v>28</v>
      </c>
      <c r="N1577">
        <f t="shared" si="1405"/>
        <v>56</v>
      </c>
      <c r="O1577">
        <f t="shared" si="1406"/>
        <v>84</v>
      </c>
      <c r="P1577">
        <f t="shared" si="1407"/>
        <v>119</v>
      </c>
      <c r="Q1577">
        <f t="shared" si="1408"/>
        <v>147</v>
      </c>
      <c r="R1577">
        <f t="shared" si="1368"/>
        <v>1</v>
      </c>
      <c r="S1577">
        <f t="shared" ca="1" si="1369"/>
        <v>2.8571428571428598E-2</v>
      </c>
      <c r="T1577">
        <f t="shared" ca="1" si="1370"/>
        <v>4.2857142857143466E-3</v>
      </c>
      <c r="U1577">
        <f t="shared" ca="1" si="1371"/>
        <v>28.85794806750242</v>
      </c>
      <c r="V1577">
        <f t="shared" ca="1" si="1372"/>
        <v>26.325937780067786</v>
      </c>
      <c r="W1577">
        <f t="shared" ca="1" si="1409"/>
        <v>28.85794806750242</v>
      </c>
      <c r="X1577">
        <f t="shared" ca="1" si="1373"/>
        <v>30.749435609821855</v>
      </c>
      <c r="Y1577">
        <f t="shared" si="1410"/>
        <v>28</v>
      </c>
      <c r="Z1577">
        <f t="shared" ca="1" si="1411"/>
        <v>28.75</v>
      </c>
      <c r="AA1577">
        <f t="shared" si="1412"/>
        <v>56</v>
      </c>
      <c r="AB1577">
        <f t="shared" ca="1" si="1413"/>
        <v>29.55</v>
      </c>
      <c r="AC1577">
        <f t="shared" ca="1" si="1414"/>
        <v>28.807142857142857</v>
      </c>
      <c r="AD1577" s="11">
        <f>Master!J1574</f>
        <v>26.91</v>
      </c>
      <c r="AE1577" s="11">
        <f t="shared" ca="1" si="1374"/>
        <v>18</v>
      </c>
      <c r="AF1577" s="11">
        <f t="shared" si="1421"/>
        <v>26.445226437234872</v>
      </c>
      <c r="AG1577" s="11">
        <f t="shared" si="1415"/>
        <v>0.92954712553025232</v>
      </c>
      <c r="AH1577" s="11">
        <f>ROW()</f>
        <v>1577</v>
      </c>
      <c r="AI1577" s="11">
        <f t="shared" si="1375"/>
        <v>19</v>
      </c>
      <c r="AJ1577" s="11">
        <f t="shared" si="1376"/>
        <v>39</v>
      </c>
      <c r="AK1577">
        <f t="shared" ca="1" si="1377"/>
        <v>-9.6842105263157882E-2</v>
      </c>
      <c r="AL1577">
        <f t="shared" ca="1" si="1378"/>
        <v>-5.052147492335024E-2</v>
      </c>
      <c r="AM1577">
        <f t="shared" ca="1" si="1379"/>
        <v>-4.0000000000000036E-2</v>
      </c>
      <c r="AN1577" s="11">
        <f t="shared" ca="1" si="1380"/>
        <v>-0.92999999999999972</v>
      </c>
      <c r="AO1577" s="11">
        <f t="shared" ca="1" si="1381"/>
        <v>3.0590557393970416E-2</v>
      </c>
      <c r="AP1577" s="11" t="str">
        <f t="shared" si="1382"/>
        <v/>
      </c>
      <c r="AQ1577" s="11">
        <f t="shared" ca="1" si="1383"/>
        <v>1.8399999999999999</v>
      </c>
      <c r="AR1577" s="11">
        <f t="shared" ca="1" si="1416"/>
        <v>-1.5799999999999983</v>
      </c>
      <c r="AS1577" s="11">
        <f t="shared" si="1422"/>
        <v>-5.1890405536760631E-3</v>
      </c>
      <c r="AT1577" s="11">
        <f t="shared" ca="1" si="1417"/>
        <v>1.2248622076199239E-2</v>
      </c>
      <c r="AU1577" s="11">
        <f t="shared" ca="1" si="1418"/>
        <v>1.878791386563327E-2</v>
      </c>
      <c r="AV1577">
        <f t="shared" ca="1" si="1384"/>
        <v>0.93848708098839828</v>
      </c>
      <c r="AW1577">
        <f t="shared" ca="1" si="1385"/>
        <v>0.93648208469055372</v>
      </c>
      <c r="AX1577">
        <f>Master!J1574/Master!K1574</f>
        <v>0.91968557758031433</v>
      </c>
      <c r="AY1577">
        <f t="shared" ca="1" si="1419"/>
        <v>1.8801503408083953E-2</v>
      </c>
      <c r="AZ1577">
        <f t="shared" ca="1" si="1420"/>
        <v>1.6796507110239389E-2</v>
      </c>
      <c r="BA1577" s="11">
        <f>Master!L1574</f>
        <v>0.91968557758031433</v>
      </c>
      <c r="BB1577" s="53">
        <f t="shared" ca="1" si="1423"/>
        <v>0</v>
      </c>
      <c r="BC1577" s="11">
        <f t="shared" ca="1" si="1424"/>
        <v>145.90498528977682</v>
      </c>
      <c r="BD1577" s="11">
        <f t="shared" ca="1" si="1386"/>
        <v>6.8376068376068369E-2</v>
      </c>
      <c r="BE1577" s="11">
        <f t="shared" ca="1" si="1387"/>
        <v>26.354404114803824</v>
      </c>
      <c r="BF1577" s="11">
        <f t="shared" ca="1" si="1388"/>
        <v>26.480185724866953</v>
      </c>
      <c r="BG1577" s="11">
        <f t="shared" ca="1" si="1389"/>
        <v>26.635569419918749</v>
      </c>
      <c r="BH1577" s="11">
        <f t="shared" ca="1" si="1390"/>
        <v>26.831021131396387</v>
      </c>
      <c r="BI1577" s="11">
        <f t="shared" ca="1" si="1391"/>
        <v>26.982494611613014</v>
      </c>
      <c r="BJ1577" s="11">
        <f t="shared" ca="1" si="1392"/>
        <v>26.006619652628942</v>
      </c>
      <c r="BK1577" s="11">
        <f t="shared" ca="1" si="1393"/>
        <v>26.0626072043795</v>
      </c>
      <c r="BL1577" s="11">
        <f t="shared" ca="1" si="1394"/>
        <v>26.176719008229416</v>
      </c>
      <c r="BM1577" s="11">
        <f t="shared" ca="1" si="1395"/>
        <v>26.336554554951622</v>
      </c>
      <c r="BN1577" s="11">
        <f t="shared" ca="1" si="1396"/>
        <v>26.466367466641682</v>
      </c>
      <c r="BO1577" s="11">
        <f t="shared" ca="1" si="1397"/>
        <v>-9.5421925125949825E-2</v>
      </c>
      <c r="BP1577" s="11">
        <f t="shared" ca="1" si="1398"/>
        <v>-0.11801667667074456</v>
      </c>
      <c r="BQ1577" s="11">
        <f t="shared" ca="1" si="1399"/>
        <v>-0.14733814305441639</v>
      </c>
      <c r="BR1577" s="11">
        <f t="shared" ca="1" si="1400"/>
        <v>-0.14630293176818088</v>
      </c>
      <c r="BS1577" s="11">
        <f t="shared" ca="1" si="1401"/>
        <v>-0.1379033398488051</v>
      </c>
      <c r="BT1577" s="11"/>
      <c r="BU1577" s="11"/>
      <c r="BV1577" s="11"/>
      <c r="BW1577" s="11"/>
      <c r="BX1577" s="11"/>
      <c r="BY1577" s="11"/>
      <c r="BZ1577" s="11" t="str">
        <f t="shared" si="1402"/>
        <v/>
      </c>
      <c r="CA1577" s="53" t="str">
        <f t="shared" ca="1" si="1403"/>
        <v/>
      </c>
    </row>
    <row r="1578" spans="2:79" x14ac:dyDescent="0.25">
      <c r="B1578" s="52">
        <f>Master!B1575</f>
        <v>40353</v>
      </c>
      <c r="C1578" s="11">
        <f ca="1">Master!Q1575</f>
        <v>30.65</v>
      </c>
      <c r="D1578" s="11">
        <f ca="1">Master!R1575</f>
        <v>30.8</v>
      </c>
      <c r="E1578" s="11">
        <f ca="1">Master!S1575</f>
        <v>31.85</v>
      </c>
      <c r="F1578" s="11">
        <f ca="1">Master!T1575</f>
        <v>31.9</v>
      </c>
      <c r="G1578" s="11">
        <f ca="1">Master!U1575</f>
        <v>31.45</v>
      </c>
      <c r="H1578" s="52">
        <f>VLOOKUP(VLOOKUP($B1578,'Exp Dates'!$E$5:$Z$300,MATCH("M1",'Exp Dates'!$E$2:$X$2,0),1),'Exp Dates'!$D$3:$Z$300,4,0)</f>
        <v>40380</v>
      </c>
      <c r="I1578" s="52">
        <f>VLOOKUP(VLOOKUP($B1578,'Exp Dates'!$E$5:$Z$300,MATCH("M2",'Exp Dates'!$E$2:$X$2,0),1),'Exp Dates'!$D$3:$Z$300,4,0)</f>
        <v>40408</v>
      </c>
      <c r="J1578" s="52">
        <f>VLOOKUP(VLOOKUP($B1578,'Exp Dates'!$E$5:$Z$300,MATCH("M3",'Exp Dates'!$E$2:$X$2,0),1),'Exp Dates'!$D$3:$Z$300,4,0)</f>
        <v>40436</v>
      </c>
      <c r="K1578" s="52">
        <f>VLOOKUP(VLOOKUP($B1578,'Exp Dates'!$E$5:$Z$300,MATCH("M4",'Exp Dates'!$E$2:$X$2,0),1),'Exp Dates'!$D$3:$Z$300,4,0)</f>
        <v>40471</v>
      </c>
      <c r="L1578" s="52">
        <f>VLOOKUP(VLOOKUP($B1578,'Exp Dates'!$E$5:$Z$300,MATCH("M5",'Exp Dates'!$E$2:$X$2,0),1),'Exp Dates'!$D$3:$Z$300,4,0)</f>
        <v>40499</v>
      </c>
      <c r="M1578">
        <f t="shared" si="1404"/>
        <v>27</v>
      </c>
      <c r="N1578">
        <f t="shared" si="1405"/>
        <v>55</v>
      </c>
      <c r="O1578">
        <f t="shared" si="1406"/>
        <v>83</v>
      </c>
      <c r="P1578">
        <f t="shared" si="1407"/>
        <v>118</v>
      </c>
      <c r="Q1578">
        <f t="shared" si="1408"/>
        <v>146</v>
      </c>
      <c r="R1578">
        <f t="shared" si="1368"/>
        <v>1</v>
      </c>
      <c r="S1578">
        <f t="shared" ca="1" si="1369"/>
        <v>5.3571428571429335E-3</v>
      </c>
      <c r="T1578">
        <f t="shared" ca="1" si="1370"/>
        <v>1.4285714285713475E-3</v>
      </c>
      <c r="U1578">
        <f t="shared" ca="1" si="1371"/>
        <v>30.679522166375779</v>
      </c>
      <c r="V1578">
        <f t="shared" ca="1" si="1372"/>
        <v>28.038216107662766</v>
      </c>
      <c r="W1578">
        <f t="shared" ca="1" si="1409"/>
        <v>30.679522166375779</v>
      </c>
      <c r="X1578">
        <f t="shared" ca="1" si="1373"/>
        <v>31.868135024722061</v>
      </c>
      <c r="Y1578">
        <f t="shared" si="1410"/>
        <v>27</v>
      </c>
      <c r="Z1578">
        <f t="shared" ca="1" si="1411"/>
        <v>30.65</v>
      </c>
      <c r="AA1578">
        <f t="shared" si="1412"/>
        <v>55</v>
      </c>
      <c r="AB1578">
        <f t="shared" ca="1" si="1413"/>
        <v>30.8</v>
      </c>
      <c r="AC1578">
        <f t="shared" ca="1" si="1414"/>
        <v>30.666071428571428</v>
      </c>
      <c r="AD1578" s="11">
        <f>Master!J1575</f>
        <v>29.74</v>
      </c>
      <c r="AE1578" s="11">
        <f t="shared" ca="1" si="1374"/>
        <v>18</v>
      </c>
      <c r="AF1578" s="11">
        <f t="shared" si="1421"/>
        <v>28.092613218617437</v>
      </c>
      <c r="AG1578" s="11">
        <f t="shared" si="1415"/>
        <v>3.2947735627651262</v>
      </c>
      <c r="AH1578" s="11">
        <f>ROW()</f>
        <v>1578</v>
      </c>
      <c r="AI1578" s="11">
        <f t="shared" si="1375"/>
        <v>18</v>
      </c>
      <c r="AJ1578" s="11">
        <f t="shared" si="1376"/>
        <v>38</v>
      </c>
      <c r="AK1578">
        <f t="shared" ca="1" si="1377"/>
        <v>-5.0555555555555562E-2</v>
      </c>
      <c r="AL1578">
        <f t="shared" ca="1" si="1378"/>
        <v>-2.7536216726534946E-2</v>
      </c>
      <c r="AM1578">
        <f t="shared" ca="1" si="1379"/>
        <v>-7.5000000000001064E-3</v>
      </c>
      <c r="AN1578" s="11">
        <f t="shared" ca="1" si="1380"/>
        <v>0.30999999999999872</v>
      </c>
      <c r="AO1578" s="11">
        <f t="shared" ca="1" si="1381"/>
        <v>-1.1012600871991312E-2</v>
      </c>
      <c r="AP1578" s="11" t="str">
        <f t="shared" si="1382"/>
        <v/>
      </c>
      <c r="AQ1578" s="11" t="str">
        <f t="shared" si="1383"/>
        <v/>
      </c>
      <c r="AR1578" s="11">
        <f t="shared" ca="1" si="1416"/>
        <v>0.75999999999999801</v>
      </c>
      <c r="AS1578" s="11">
        <f t="shared" si="1422"/>
        <v>9.9994976293194537E-2</v>
      </c>
      <c r="AT1578" s="11">
        <f t="shared" ca="1" si="1417"/>
        <v>6.3994895138860849E-2</v>
      </c>
      <c r="AU1578" s="11">
        <f t="shared" ca="1" si="1418"/>
        <v>4.1430946127421667E-2</v>
      </c>
      <c r="AV1578">
        <f t="shared" ca="1" si="1384"/>
        <v>0.96270215193251185</v>
      </c>
      <c r="AW1578">
        <f t="shared" ca="1" si="1385"/>
        <v>0.96232339089481933</v>
      </c>
      <c r="AX1578">
        <f>Master!J1575/Master!K1575</f>
        <v>0.94834183673469385</v>
      </c>
      <c r="AY1578">
        <f t="shared" ca="1" si="1419"/>
        <v>1.4360315197817997E-2</v>
      </c>
      <c r="AZ1578">
        <f t="shared" ca="1" si="1420"/>
        <v>1.3981554160125476E-2</v>
      </c>
      <c r="BA1578" s="11">
        <f>Master!L1575</f>
        <v>0.94834183673469385</v>
      </c>
      <c r="BB1578" s="53">
        <f t="shared" ca="1" si="1423"/>
        <v>0</v>
      </c>
      <c r="BC1578" s="11">
        <f t="shared" ca="1" si="1424"/>
        <v>145.90498528977682</v>
      </c>
      <c r="BD1578" s="11">
        <f t="shared" ca="1" si="1386"/>
        <v>3.0598520511096173E-2</v>
      </c>
      <c r="BE1578" s="11">
        <f t="shared" ca="1" si="1387"/>
        <v>28.657854178243007</v>
      </c>
      <c r="BF1578" s="11">
        <f t="shared" ca="1" si="1388"/>
        <v>28.671977857332827</v>
      </c>
      <c r="BG1578" s="11">
        <f t="shared" ca="1" si="1389"/>
        <v>28.763313872819161</v>
      </c>
      <c r="BH1578" s="11">
        <f t="shared" ca="1" si="1390"/>
        <v>28.904133358200411</v>
      </c>
      <c r="BI1578" s="11">
        <f t="shared" ca="1" si="1391"/>
        <v>29.022568622855839</v>
      </c>
      <c r="BJ1578" s="11">
        <f t="shared" ca="1" si="1392"/>
        <v>27.437980919815011</v>
      </c>
      <c r="BK1578" s="11">
        <f t="shared" ca="1" si="1393"/>
        <v>27.198353153836599</v>
      </c>
      <c r="BL1578" s="11">
        <f t="shared" ca="1" si="1394"/>
        <v>27.141254089454211</v>
      </c>
      <c r="BM1578" s="11">
        <f t="shared" ca="1" si="1395"/>
        <v>27.154563387278902</v>
      </c>
      <c r="BN1578" s="11">
        <f t="shared" ca="1" si="1396"/>
        <v>27.195641361335824</v>
      </c>
      <c r="BO1578" s="11">
        <f t="shared" ca="1" si="1397"/>
        <v>-0.10479670734698165</v>
      </c>
      <c r="BP1578" s="11">
        <f t="shared" ca="1" si="1398"/>
        <v>-0.11693658591439615</v>
      </c>
      <c r="BQ1578" s="11">
        <f t="shared" ca="1" si="1399"/>
        <v>-0.14784131587270921</v>
      </c>
      <c r="BR1578" s="11">
        <f t="shared" ca="1" si="1400"/>
        <v>-0.14875976842385885</v>
      </c>
      <c r="BS1578" s="11">
        <f t="shared" ca="1" si="1401"/>
        <v>-0.13527372459981479</v>
      </c>
      <c r="BT1578" s="11"/>
      <c r="BU1578" s="11"/>
      <c r="BV1578" s="11"/>
      <c r="BW1578" s="11"/>
      <c r="BX1578" s="11"/>
      <c r="BY1578" s="11"/>
      <c r="BZ1578" s="11" t="str">
        <f t="shared" si="1402"/>
        <v/>
      </c>
      <c r="CA1578" s="53" t="str">
        <f t="shared" ca="1" si="1403"/>
        <v/>
      </c>
    </row>
    <row r="1579" spans="2:79" x14ac:dyDescent="0.25">
      <c r="B1579" s="52">
        <f>Master!B1576</f>
        <v>40354</v>
      </c>
      <c r="C1579" s="11">
        <f ca="1">Master!Q1576</f>
        <v>29.75</v>
      </c>
      <c r="D1579" s="11">
        <f ca="1">Master!R1576</f>
        <v>30.35</v>
      </c>
      <c r="E1579" s="11">
        <f ca="1">Master!S1576</f>
        <v>31.75</v>
      </c>
      <c r="F1579" s="11">
        <f ca="1">Master!T1576</f>
        <v>31.95</v>
      </c>
      <c r="G1579" s="11">
        <f ca="1">Master!U1576</f>
        <v>31.5</v>
      </c>
      <c r="H1579" s="52">
        <f>VLOOKUP(VLOOKUP($B1579,'Exp Dates'!$E$5:$Z$300,MATCH("M1",'Exp Dates'!$E$2:$X$2,0),1),'Exp Dates'!$D$3:$Z$300,4,0)</f>
        <v>40380</v>
      </c>
      <c r="I1579" s="52">
        <f>VLOOKUP(VLOOKUP($B1579,'Exp Dates'!$E$5:$Z$300,MATCH("M2",'Exp Dates'!$E$2:$X$2,0),1),'Exp Dates'!$D$3:$Z$300,4,0)</f>
        <v>40408</v>
      </c>
      <c r="J1579" s="52">
        <f>VLOOKUP(VLOOKUP($B1579,'Exp Dates'!$E$5:$Z$300,MATCH("M3",'Exp Dates'!$E$2:$X$2,0),1),'Exp Dates'!$D$3:$Z$300,4,0)</f>
        <v>40436</v>
      </c>
      <c r="K1579" s="52">
        <f>VLOOKUP(VLOOKUP($B1579,'Exp Dates'!$E$5:$Z$300,MATCH("M4",'Exp Dates'!$E$2:$X$2,0),1),'Exp Dates'!$D$3:$Z$300,4,0)</f>
        <v>40471</v>
      </c>
      <c r="L1579" s="52">
        <f>VLOOKUP(VLOOKUP($B1579,'Exp Dates'!$E$5:$Z$300,MATCH("M5",'Exp Dates'!$E$2:$X$2,0),1),'Exp Dates'!$D$3:$Z$300,4,0)</f>
        <v>40499</v>
      </c>
      <c r="M1579">
        <f t="shared" si="1404"/>
        <v>26</v>
      </c>
      <c r="N1579">
        <f t="shared" si="1405"/>
        <v>54</v>
      </c>
      <c r="O1579">
        <f t="shared" si="1406"/>
        <v>82</v>
      </c>
      <c r="P1579">
        <f t="shared" si="1407"/>
        <v>117</v>
      </c>
      <c r="Q1579">
        <f t="shared" si="1408"/>
        <v>145</v>
      </c>
      <c r="R1579">
        <f t="shared" si="1368"/>
        <v>1</v>
      </c>
      <c r="S1579">
        <f t="shared" ca="1" si="1369"/>
        <v>2.1428571428571481E-2</v>
      </c>
      <c r="T1579">
        <f t="shared" ca="1" si="1370"/>
        <v>5.7142857142856943E-3</v>
      </c>
      <c r="U1579">
        <f t="shared" ca="1" si="1371"/>
        <v>29.90543548301164</v>
      </c>
      <c r="V1579">
        <f t="shared" ca="1" si="1372"/>
        <v>26.784967799121972</v>
      </c>
      <c r="W1579">
        <f t="shared" ca="1" si="1409"/>
        <v>29.90543548301164</v>
      </c>
      <c r="X1579">
        <f t="shared" ca="1" si="1373"/>
        <v>31.829228553682864</v>
      </c>
      <c r="Y1579">
        <f t="shared" si="1410"/>
        <v>26</v>
      </c>
      <c r="Z1579">
        <f t="shared" ca="1" si="1411"/>
        <v>29.75</v>
      </c>
      <c r="AA1579">
        <f t="shared" si="1412"/>
        <v>54</v>
      </c>
      <c r="AB1579">
        <f t="shared" ca="1" si="1413"/>
        <v>30.35</v>
      </c>
      <c r="AC1579">
        <f t="shared" ca="1" si="1414"/>
        <v>29.835714285714285</v>
      </c>
      <c r="AD1579" s="11">
        <f>Master!J1576</f>
        <v>28.53</v>
      </c>
      <c r="AE1579" s="11">
        <f t="shared" ca="1" si="1374"/>
        <v>18</v>
      </c>
      <c r="AF1579" s="11">
        <f t="shared" si="1421"/>
        <v>28.311306609308719</v>
      </c>
      <c r="AG1579" s="11">
        <f t="shared" si="1415"/>
        <v>0.43738678138256404</v>
      </c>
      <c r="AH1579" s="11">
        <f>ROW()</f>
        <v>1579</v>
      </c>
      <c r="AI1579" s="11">
        <f t="shared" si="1375"/>
        <v>17</v>
      </c>
      <c r="AJ1579" s="11">
        <f t="shared" si="1376"/>
        <v>37</v>
      </c>
      <c r="AK1579">
        <f t="shared" ca="1" si="1377"/>
        <v>-7.1764705882352869E-2</v>
      </c>
      <c r="AL1579">
        <f t="shared" ca="1" si="1378"/>
        <v>-3.9922943614850936E-2</v>
      </c>
      <c r="AM1579">
        <f t="shared" ca="1" si="1379"/>
        <v>-3.0000000000000072E-2</v>
      </c>
      <c r="AN1579" s="11">
        <f t="shared" ca="1" si="1380"/>
        <v>-7.0000000000000284E-2</v>
      </c>
      <c r="AO1579" s="11">
        <f t="shared" ca="1" si="1381"/>
        <v>1.0109934919377932E-3</v>
      </c>
      <c r="AP1579" s="11">
        <f t="shared" ca="1" si="1382"/>
        <v>1.0109934919377932E-3</v>
      </c>
      <c r="AQ1579" s="11" t="str">
        <f t="shared" si="1383"/>
        <v/>
      </c>
      <c r="AR1579" s="11">
        <f t="shared" ca="1" si="1416"/>
        <v>0.23000000000000043</v>
      </c>
      <c r="AS1579" s="11">
        <f t="shared" si="1422"/>
        <v>-4.1536775806600347E-2</v>
      </c>
      <c r="AT1579" s="11">
        <f t="shared" ca="1" si="1417"/>
        <v>-2.9803530390581614E-2</v>
      </c>
      <c r="AU1579" s="11">
        <f t="shared" ca="1" si="1418"/>
        <v>-1.4718172474021534E-2</v>
      </c>
      <c r="AV1579">
        <f t="shared" ca="1" si="1384"/>
        <v>0.93955891618841558</v>
      </c>
      <c r="AW1579">
        <f t="shared" ca="1" si="1385"/>
        <v>0.93700787401574803</v>
      </c>
      <c r="AX1579">
        <f>Master!J1576/Master!K1576</f>
        <v>0.92931596091205215</v>
      </c>
      <c r="AY1579">
        <f t="shared" ca="1" si="1419"/>
        <v>1.024295527636343E-2</v>
      </c>
      <c r="AZ1579">
        <f t="shared" ca="1" si="1420"/>
        <v>7.6919131036958799E-3</v>
      </c>
      <c r="BA1579" s="11">
        <f>Master!L1576</f>
        <v>0.92931596091205215</v>
      </c>
      <c r="BB1579" s="53">
        <f t="shared" ca="1" si="1423"/>
        <v>0</v>
      </c>
      <c r="BC1579" s="11">
        <f t="shared" ca="1" si="1424"/>
        <v>145.90498528977682</v>
      </c>
      <c r="BD1579" s="11">
        <f t="shared" ca="1" si="1386"/>
        <v>4.2762004907115278E-2</v>
      </c>
      <c r="BE1579" s="11">
        <f t="shared" ca="1" si="1387"/>
        <v>27.672729531241952</v>
      </c>
      <c r="BF1579" s="11">
        <f t="shared" ca="1" si="1388"/>
        <v>27.728888624592408</v>
      </c>
      <c r="BG1579" s="11">
        <f t="shared" ca="1" si="1389"/>
        <v>27.846609123447848</v>
      </c>
      <c r="BH1579" s="11">
        <f t="shared" ca="1" si="1390"/>
        <v>28.010646798229899</v>
      </c>
      <c r="BI1579" s="11">
        <f t="shared" ca="1" si="1391"/>
        <v>28.143324987847006</v>
      </c>
      <c r="BJ1579" s="11">
        <f t="shared" ca="1" si="1392"/>
        <v>27.512556700265993</v>
      </c>
      <c r="BK1579" s="11">
        <f t="shared" ca="1" si="1393"/>
        <v>27.534138117501701</v>
      </c>
      <c r="BL1579" s="11">
        <f t="shared" ca="1" si="1394"/>
        <v>27.631859960015994</v>
      </c>
      <c r="BM1579" s="11">
        <f t="shared" ca="1" si="1395"/>
        <v>27.77879853235364</v>
      </c>
      <c r="BN1579" s="11">
        <f t="shared" ca="1" si="1396"/>
        <v>27.901129025630802</v>
      </c>
      <c r="BO1579" s="11">
        <f t="shared" ca="1" si="1397"/>
        <v>-7.5208178142319615E-2</v>
      </c>
      <c r="BP1579" s="11">
        <f t="shared" ca="1" si="1398"/>
        <v>-9.2779633690224017E-2</v>
      </c>
      <c r="BQ1579" s="11">
        <f t="shared" ca="1" si="1399"/>
        <v>-0.12970519810973247</v>
      </c>
      <c r="BR1579" s="11">
        <f t="shared" ca="1" si="1400"/>
        <v>-0.13055403654605191</v>
      </c>
      <c r="BS1579" s="11">
        <f t="shared" ca="1" si="1401"/>
        <v>-0.11424987220219673</v>
      </c>
      <c r="BT1579" s="11"/>
      <c r="BU1579" s="11"/>
      <c r="BV1579" s="11"/>
      <c r="BW1579" s="11"/>
      <c r="BX1579" s="11"/>
      <c r="BY1579" s="11"/>
      <c r="BZ1579" s="11" t="str">
        <f t="shared" si="1402"/>
        <v/>
      </c>
      <c r="CA1579" s="53" t="str">
        <f t="shared" ca="1" si="1403"/>
        <v/>
      </c>
    </row>
    <row r="1580" spans="2:79" x14ac:dyDescent="0.25">
      <c r="B1580" s="52">
        <f>Master!B1577</f>
        <v>40357</v>
      </c>
      <c r="C1580" s="11">
        <f ca="1">Master!Q1577</f>
        <v>30.15</v>
      </c>
      <c r="D1580" s="11">
        <f ca="1">Master!R1577</f>
        <v>31.05</v>
      </c>
      <c r="E1580" s="11">
        <f ca="1">Master!S1577</f>
        <v>32.450000000000003</v>
      </c>
      <c r="F1580" s="11">
        <f ca="1">Master!T1577</f>
        <v>32.5</v>
      </c>
      <c r="G1580" s="11">
        <f ca="1">Master!U1577</f>
        <v>32</v>
      </c>
      <c r="H1580" s="52">
        <f>VLOOKUP(VLOOKUP($B1580,'Exp Dates'!$E$5:$Z$300,MATCH("M1",'Exp Dates'!$E$2:$X$2,0),1),'Exp Dates'!$D$3:$Z$300,4,0)</f>
        <v>40380</v>
      </c>
      <c r="I1580" s="52">
        <f>VLOOKUP(VLOOKUP($B1580,'Exp Dates'!$E$5:$Z$300,MATCH("M2",'Exp Dates'!$E$2:$X$2,0),1),'Exp Dates'!$D$3:$Z$300,4,0)</f>
        <v>40408</v>
      </c>
      <c r="J1580" s="52">
        <f>VLOOKUP(VLOOKUP($B1580,'Exp Dates'!$E$5:$Z$300,MATCH("M3",'Exp Dates'!$E$2:$X$2,0),1),'Exp Dates'!$D$3:$Z$300,4,0)</f>
        <v>40436</v>
      </c>
      <c r="K1580" s="52">
        <f>VLOOKUP(VLOOKUP($B1580,'Exp Dates'!$E$5:$Z$300,MATCH("M4",'Exp Dates'!$E$2:$X$2,0),1),'Exp Dates'!$D$3:$Z$300,4,0)</f>
        <v>40471</v>
      </c>
      <c r="L1580" s="52">
        <f>VLOOKUP(VLOOKUP($B1580,'Exp Dates'!$E$5:$Z$300,MATCH("M5",'Exp Dates'!$E$2:$X$2,0),1),'Exp Dates'!$D$3:$Z$300,4,0)</f>
        <v>40499</v>
      </c>
      <c r="M1580">
        <f t="shared" si="1404"/>
        <v>23</v>
      </c>
      <c r="N1580">
        <f t="shared" si="1405"/>
        <v>51</v>
      </c>
      <c r="O1580">
        <f t="shared" si="1406"/>
        <v>79</v>
      </c>
      <c r="P1580">
        <f t="shared" si="1407"/>
        <v>114</v>
      </c>
      <c r="Q1580">
        <f t="shared" si="1408"/>
        <v>142</v>
      </c>
      <c r="R1580">
        <f t="shared" si="1368"/>
        <v>1</v>
      </c>
      <c r="S1580">
        <f t="shared" ca="1" si="1369"/>
        <v>3.2142857142857216E-2</v>
      </c>
      <c r="T1580">
        <f t="shared" ca="1" si="1370"/>
        <v>1.4285714285713475E-3</v>
      </c>
      <c r="U1580">
        <f t="shared" ca="1" si="1371"/>
        <v>30.53574135337146</v>
      </c>
      <c r="V1580">
        <f t="shared" ca="1" si="1372"/>
        <v>28.080687313525647</v>
      </c>
      <c r="W1580">
        <f t="shared" ca="1" si="1409"/>
        <v>30.53574135337146</v>
      </c>
      <c r="X1580">
        <f t="shared" ca="1" si="1373"/>
        <v>32.474525748356129</v>
      </c>
      <c r="Y1580">
        <f t="shared" si="1410"/>
        <v>23</v>
      </c>
      <c r="Z1580">
        <f t="shared" ca="1" si="1411"/>
        <v>30.15</v>
      </c>
      <c r="AA1580">
        <f t="shared" si="1412"/>
        <v>51</v>
      </c>
      <c r="AB1580">
        <f t="shared" ca="1" si="1413"/>
        <v>31.05</v>
      </c>
      <c r="AC1580">
        <f t="shared" ca="1" si="1414"/>
        <v>30.375</v>
      </c>
      <c r="AD1580" s="11">
        <f>Master!J1577</f>
        <v>29</v>
      </c>
      <c r="AE1580" s="11">
        <f t="shared" ca="1" si="1374"/>
        <v>18</v>
      </c>
      <c r="AF1580" s="11">
        <f t="shared" si="1421"/>
        <v>28.655653304654358</v>
      </c>
      <c r="AG1580" s="11">
        <f t="shared" si="1415"/>
        <v>0.68869339069128088</v>
      </c>
      <c r="AH1580" s="11">
        <f>ROW()</f>
        <v>1580</v>
      </c>
      <c r="AI1580" s="11">
        <f t="shared" si="1375"/>
        <v>16</v>
      </c>
      <c r="AJ1580" s="11">
        <f t="shared" si="1376"/>
        <v>36</v>
      </c>
      <c r="AK1580">
        <f t="shared" ca="1" si="1377"/>
        <v>-7.1874999999999911E-2</v>
      </c>
      <c r="AL1580">
        <f t="shared" ca="1" si="1378"/>
        <v>-4.1155568158494304E-2</v>
      </c>
      <c r="AM1580">
        <f t="shared" ca="1" si="1379"/>
        <v>-4.5000000000000109E-2</v>
      </c>
      <c r="AN1580" s="11">
        <f t="shared" ca="1" si="1380"/>
        <v>-1.7800000000000011</v>
      </c>
      <c r="AO1580" s="11">
        <f t="shared" ca="1" si="1381"/>
        <v>5.7673115483963748E-2</v>
      </c>
      <c r="AP1580" s="11" t="str">
        <f t="shared" si="1382"/>
        <v/>
      </c>
      <c r="AQ1580" s="11" t="str">
        <f t="shared" si="1383"/>
        <v/>
      </c>
      <c r="AR1580" s="11">
        <f t="shared" ca="1" si="1416"/>
        <v>-2.7300000000000004</v>
      </c>
      <c r="AS1580" s="11">
        <f t="shared" si="1422"/>
        <v>1.6339664761065371E-2</v>
      </c>
      <c r="AT1580" s="11">
        <f t="shared" ca="1" si="1417"/>
        <v>1.3355791181555636E-2</v>
      </c>
      <c r="AU1580" s="11">
        <f t="shared" ca="1" si="1418"/>
        <v>2.280229087398055E-2</v>
      </c>
      <c r="AV1580">
        <f t="shared" ca="1" si="1384"/>
        <v>0.94029829996569503</v>
      </c>
      <c r="AW1580">
        <f t="shared" ca="1" si="1385"/>
        <v>0.92912172573189511</v>
      </c>
      <c r="AX1580">
        <f>Master!J1577/Master!K1577</f>
        <v>0.93669250645994828</v>
      </c>
      <c r="AY1580">
        <f t="shared" ca="1" si="1419"/>
        <v>3.6057935057467461E-3</v>
      </c>
      <c r="AZ1580">
        <f t="shared" ca="1" si="1420"/>
        <v>-7.5707807280531725E-3</v>
      </c>
      <c r="BA1580" s="11">
        <f>Master!L1577</f>
        <v>0.93669250645994828</v>
      </c>
      <c r="BB1580" s="53">
        <f t="shared" ca="1" si="1423"/>
        <v>0</v>
      </c>
      <c r="BC1580" s="11">
        <f t="shared" ca="1" si="1424"/>
        <v>145.90498528977682</v>
      </c>
      <c r="BD1580" s="11">
        <f t="shared" ca="1" si="1386"/>
        <v>3.9655172413793058E-2</v>
      </c>
      <c r="BE1580" s="11">
        <f t="shared" ca="1" si="1387"/>
        <v>28.064980612460815</v>
      </c>
      <c r="BF1580" s="11">
        <f t="shared" ca="1" si="1388"/>
        <v>28.085051030860903</v>
      </c>
      <c r="BG1580" s="11">
        <f t="shared" ca="1" si="1389"/>
        <v>28.188615662002235</v>
      </c>
      <c r="BH1580" s="11">
        <f t="shared" ca="1" si="1390"/>
        <v>28.342505687815702</v>
      </c>
      <c r="BI1580" s="11">
        <f t="shared" ca="1" si="1391"/>
        <v>28.469589314170783</v>
      </c>
      <c r="BJ1580" s="11">
        <f t="shared" ca="1" si="1392"/>
        <v>27.821791204880622</v>
      </c>
      <c r="BK1580" s="11">
        <f t="shared" ca="1" si="1393"/>
        <v>27.782695982638959</v>
      </c>
      <c r="BL1580" s="11">
        <f t="shared" ca="1" si="1394"/>
        <v>27.853296464098559</v>
      </c>
      <c r="BM1580" s="11">
        <f t="shared" ca="1" si="1395"/>
        <v>27.979416421584315</v>
      </c>
      <c r="BN1580" s="11">
        <f t="shared" ca="1" si="1396"/>
        <v>28.089825059072147</v>
      </c>
      <c r="BO1580" s="11">
        <f t="shared" ca="1" si="1397"/>
        <v>-7.7220855559514967E-2</v>
      </c>
      <c r="BP1580" s="11">
        <f t="shared" ca="1" si="1398"/>
        <v>-0.105227182523705</v>
      </c>
      <c r="BQ1580" s="11">
        <f t="shared" ca="1" si="1399"/>
        <v>-0.14165496258556065</v>
      </c>
      <c r="BR1580" s="11">
        <f t="shared" ca="1" si="1400"/>
        <v>-0.13909487933586728</v>
      </c>
      <c r="BS1580" s="11">
        <f t="shared" ca="1" si="1401"/>
        <v>-0.12219296690399539</v>
      </c>
      <c r="BT1580" s="11"/>
      <c r="BU1580" s="11"/>
      <c r="BV1580" s="11"/>
      <c r="BW1580" s="11"/>
      <c r="BX1580" s="11"/>
      <c r="BY1580" s="11"/>
      <c r="BZ1580" s="11" t="str">
        <f t="shared" si="1402"/>
        <v/>
      </c>
      <c r="CA1580" s="53" t="str">
        <f t="shared" ca="1" si="1403"/>
        <v/>
      </c>
    </row>
    <row r="1581" spans="2:79" x14ac:dyDescent="0.25">
      <c r="B1581" s="52">
        <f>Master!B1578</f>
        <v>40358</v>
      </c>
      <c r="C1581" s="11">
        <f ca="1">Master!Q1578</f>
        <v>33.5</v>
      </c>
      <c r="D1581" s="11">
        <f ca="1">Master!R1578</f>
        <v>33.450000000000003</v>
      </c>
      <c r="E1581" s="11">
        <f ca="1">Master!S1578</f>
        <v>34.75</v>
      </c>
      <c r="F1581" s="11">
        <f ca="1">Master!T1578</f>
        <v>34.75</v>
      </c>
      <c r="G1581" s="11">
        <f ca="1">Master!U1578</f>
        <v>34.25</v>
      </c>
      <c r="H1581" s="52">
        <f>VLOOKUP(VLOOKUP($B1581,'Exp Dates'!$E$5:$Z$300,MATCH("M1",'Exp Dates'!$E$2:$X$2,0),1),'Exp Dates'!$D$3:$Z$300,4,0)</f>
        <v>40380</v>
      </c>
      <c r="I1581" s="52">
        <f>VLOOKUP(VLOOKUP($B1581,'Exp Dates'!$E$5:$Z$300,MATCH("M2",'Exp Dates'!$E$2:$X$2,0),1),'Exp Dates'!$D$3:$Z$300,4,0)</f>
        <v>40408</v>
      </c>
      <c r="J1581" s="52">
        <f>VLOOKUP(VLOOKUP($B1581,'Exp Dates'!$E$5:$Z$300,MATCH("M3",'Exp Dates'!$E$2:$X$2,0),1),'Exp Dates'!$D$3:$Z$300,4,0)</f>
        <v>40436</v>
      </c>
      <c r="K1581" s="52">
        <f>VLOOKUP(VLOOKUP($B1581,'Exp Dates'!$E$5:$Z$300,MATCH("M4",'Exp Dates'!$E$2:$X$2,0),1),'Exp Dates'!$D$3:$Z$300,4,0)</f>
        <v>40471</v>
      </c>
      <c r="L1581" s="52">
        <f>VLOOKUP(VLOOKUP($B1581,'Exp Dates'!$E$5:$Z$300,MATCH("M5",'Exp Dates'!$E$2:$X$2,0),1),'Exp Dates'!$D$3:$Z$300,4,0)</f>
        <v>40499</v>
      </c>
      <c r="M1581">
        <f t="shared" si="1404"/>
        <v>22</v>
      </c>
      <c r="N1581">
        <f t="shared" si="1405"/>
        <v>50</v>
      </c>
      <c r="O1581">
        <f t="shared" si="1406"/>
        <v>78</v>
      </c>
      <c r="P1581">
        <f t="shared" si="1407"/>
        <v>113</v>
      </c>
      <c r="Q1581">
        <f t="shared" si="1408"/>
        <v>141</v>
      </c>
      <c r="R1581">
        <f t="shared" si="1368"/>
        <v>1</v>
      </c>
      <c r="S1581">
        <f t="shared" ca="1" si="1369"/>
        <v>-1.7857142857141842E-3</v>
      </c>
      <c r="T1581">
        <f t="shared" ca="1" si="1370"/>
        <v>0</v>
      </c>
      <c r="U1581">
        <f t="shared" ca="1" si="1371"/>
        <v>33.476199790014292</v>
      </c>
      <c r="V1581">
        <f t="shared" ca="1" si="1372"/>
        <v>30.890908278743012</v>
      </c>
      <c r="W1581">
        <f t="shared" ca="1" si="1409"/>
        <v>33.476199790014292</v>
      </c>
      <c r="X1581">
        <f t="shared" ca="1" si="1373"/>
        <v>34.75</v>
      </c>
      <c r="Y1581">
        <f t="shared" si="1410"/>
        <v>22</v>
      </c>
      <c r="Z1581">
        <f t="shared" ca="1" si="1411"/>
        <v>33.5</v>
      </c>
      <c r="AA1581">
        <f t="shared" si="1412"/>
        <v>50</v>
      </c>
      <c r="AB1581">
        <f t="shared" ca="1" si="1413"/>
        <v>33.450000000000003</v>
      </c>
      <c r="AC1581">
        <f t="shared" ca="1" si="1414"/>
        <v>33.485714285714288</v>
      </c>
      <c r="AD1581" s="11">
        <f>Master!J1578</f>
        <v>34.130000000000003</v>
      </c>
      <c r="AE1581" s="11">
        <f t="shared" ca="1" si="1374"/>
        <v>18</v>
      </c>
      <c r="AF1581" s="11">
        <f t="shared" si="1421"/>
        <v>31.39282665232718</v>
      </c>
      <c r="AG1581" s="11">
        <f t="shared" si="1415"/>
        <v>5.4743466953456448</v>
      </c>
      <c r="AH1581" s="11">
        <f>ROW()</f>
        <v>1581</v>
      </c>
      <c r="AI1581" s="11">
        <f t="shared" si="1375"/>
        <v>15</v>
      </c>
      <c r="AJ1581" s="11">
        <f t="shared" si="1376"/>
        <v>35</v>
      </c>
      <c r="AK1581">
        <f t="shared" ca="1" si="1377"/>
        <v>4.2000000000000169E-2</v>
      </c>
      <c r="AL1581">
        <f t="shared" ca="1" si="1378"/>
        <v>2.5427305255931287E-2</v>
      </c>
      <c r="AM1581">
        <f t="shared" ca="1" si="1379"/>
        <v>2.4999999999998578E-3</v>
      </c>
      <c r="AN1581" s="11">
        <f t="shared" ca="1" si="1380"/>
        <v>-9.9999999999980105E-3</v>
      </c>
      <c r="AO1581" s="11">
        <f t="shared" ca="1" si="1381"/>
        <v>1.057531500176994E-3</v>
      </c>
      <c r="AP1581" s="11" t="str">
        <f t="shared" si="1382"/>
        <v/>
      </c>
      <c r="AQ1581" s="11" t="str">
        <f t="shared" si="1383"/>
        <v/>
      </c>
      <c r="AR1581" s="11">
        <f t="shared" ca="1" si="1416"/>
        <v>0.28999999999999915</v>
      </c>
      <c r="AS1581" s="11">
        <f t="shared" si="1422"/>
        <v>0.16288093293214179</v>
      </c>
      <c r="AT1581" s="11">
        <f t="shared" ca="1" si="1417"/>
        <v>0.10536051565782635</v>
      </c>
      <c r="AU1581" s="11">
        <f t="shared" ca="1" si="1418"/>
        <v>7.4452978194749803E-2</v>
      </c>
      <c r="AV1581">
        <f t="shared" ca="1" si="1384"/>
        <v>0.96334387884933215</v>
      </c>
      <c r="AW1581">
        <f t="shared" ca="1" si="1385"/>
        <v>0.96402877697841727</v>
      </c>
      <c r="AX1581">
        <f>Master!J1578/Master!K1578</f>
        <v>0.99272833042466546</v>
      </c>
      <c r="AY1581">
        <f t="shared" ca="1" si="1419"/>
        <v>-2.9384451575333315E-2</v>
      </c>
      <c r="AZ1581">
        <f t="shared" ca="1" si="1420"/>
        <v>-2.8699553446248194E-2</v>
      </c>
      <c r="BA1581" s="11">
        <f>Master!L1578</f>
        <v>0.99272833042466546</v>
      </c>
      <c r="BB1581" s="53">
        <f t="shared" ca="1" si="1423"/>
        <v>0</v>
      </c>
      <c r="BC1581" s="11">
        <f t="shared" ca="1" si="1424"/>
        <v>145.90498528977682</v>
      </c>
      <c r="BD1581" s="11">
        <f t="shared" ca="1" si="1386"/>
        <v>-1.8458833870495239E-2</v>
      </c>
      <c r="BE1581" s="11">
        <f t="shared" ca="1" si="1387"/>
        <v>32.305236103844187</v>
      </c>
      <c r="BF1581" s="11">
        <f t="shared" ca="1" si="1388"/>
        <v>32.091571604056007</v>
      </c>
      <c r="BG1581" s="11">
        <f t="shared" ca="1" si="1389"/>
        <v>32.069159011912568</v>
      </c>
      <c r="BH1581" s="11">
        <f t="shared" ca="1" si="1390"/>
        <v>32.118170566640764</v>
      </c>
      <c r="BI1581" s="11">
        <f t="shared" ca="1" si="1391"/>
        <v>32.182640147216389</v>
      </c>
      <c r="BJ1581" s="11">
        <f t="shared" ca="1" si="1392"/>
        <v>30.398038059483401</v>
      </c>
      <c r="BK1581" s="11">
        <f t="shared" ca="1" si="1393"/>
        <v>29.69999641970271</v>
      </c>
      <c r="BL1581" s="11">
        <f t="shared" ca="1" si="1394"/>
        <v>29.411395410619463</v>
      </c>
      <c r="BM1581" s="11">
        <f t="shared" ca="1" si="1395"/>
        <v>29.237326975033032</v>
      </c>
      <c r="BN1581" s="11">
        <f t="shared" ca="1" si="1396"/>
        <v>29.168205094384835</v>
      </c>
      <c r="BO1581" s="11">
        <f t="shared" ca="1" si="1397"/>
        <v>-9.2595878821390976E-2</v>
      </c>
      <c r="BP1581" s="11">
        <f t="shared" ca="1" si="1398"/>
        <v>-0.1121077303526844</v>
      </c>
      <c r="BQ1581" s="11">
        <f t="shared" ca="1" si="1399"/>
        <v>-0.15362890904692195</v>
      </c>
      <c r="BR1581" s="11">
        <f t="shared" ca="1" si="1400"/>
        <v>-0.15863807266092</v>
      </c>
      <c r="BS1581" s="11">
        <f t="shared" ca="1" si="1401"/>
        <v>-0.14837357388657413</v>
      </c>
      <c r="BT1581" s="11"/>
      <c r="BU1581" s="11"/>
      <c r="BV1581" s="11"/>
      <c r="BW1581" s="11"/>
      <c r="BX1581" s="11"/>
      <c r="BY1581" s="11"/>
      <c r="BZ1581" s="11" t="str">
        <f t="shared" si="1402"/>
        <v/>
      </c>
      <c r="CA1581" s="53" t="str">
        <f t="shared" ca="1" si="1403"/>
        <v/>
      </c>
    </row>
    <row r="1582" spans="2:79" x14ac:dyDescent="0.25">
      <c r="B1582" s="52">
        <f>Master!B1579</f>
        <v>40359</v>
      </c>
      <c r="C1582" s="11">
        <f ca="1">Master!Q1579</f>
        <v>33.9</v>
      </c>
      <c r="D1582" s="11">
        <f ca="1">Master!R1579</f>
        <v>34.15</v>
      </c>
      <c r="E1582" s="11">
        <f ca="1">Master!S1579</f>
        <v>35.15</v>
      </c>
      <c r="F1582" s="11">
        <f ca="1">Master!T1579</f>
        <v>35.299999999999997</v>
      </c>
      <c r="G1582" s="11">
        <f ca="1">Master!U1579</f>
        <v>34.799999999999997</v>
      </c>
      <c r="H1582" s="52">
        <f>VLOOKUP(VLOOKUP($B1582,'Exp Dates'!$E$5:$Z$300,MATCH("M1",'Exp Dates'!$E$2:$X$2,0),1),'Exp Dates'!$D$3:$Z$300,4,0)</f>
        <v>40380</v>
      </c>
      <c r="I1582" s="52">
        <f>VLOOKUP(VLOOKUP($B1582,'Exp Dates'!$E$5:$Z$300,MATCH("M2",'Exp Dates'!$E$2:$X$2,0),1),'Exp Dates'!$D$3:$Z$300,4,0)</f>
        <v>40408</v>
      </c>
      <c r="J1582" s="52">
        <f>VLOOKUP(VLOOKUP($B1582,'Exp Dates'!$E$5:$Z$300,MATCH("M3",'Exp Dates'!$E$2:$X$2,0),1),'Exp Dates'!$D$3:$Z$300,4,0)</f>
        <v>40436</v>
      </c>
      <c r="K1582" s="52">
        <f>VLOOKUP(VLOOKUP($B1582,'Exp Dates'!$E$5:$Z$300,MATCH("M4",'Exp Dates'!$E$2:$X$2,0),1),'Exp Dates'!$D$3:$Z$300,4,0)</f>
        <v>40471</v>
      </c>
      <c r="L1582" s="52">
        <f>VLOOKUP(VLOOKUP($B1582,'Exp Dates'!$E$5:$Z$300,MATCH("M5",'Exp Dates'!$E$2:$X$2,0),1),'Exp Dates'!$D$3:$Z$300,4,0)</f>
        <v>40499</v>
      </c>
      <c r="M1582">
        <f t="shared" si="1404"/>
        <v>21</v>
      </c>
      <c r="N1582">
        <f t="shared" si="1405"/>
        <v>49</v>
      </c>
      <c r="O1582">
        <f t="shared" si="1406"/>
        <v>77</v>
      </c>
      <c r="P1582">
        <f t="shared" si="1407"/>
        <v>112</v>
      </c>
      <c r="Q1582">
        <f t="shared" si="1408"/>
        <v>140</v>
      </c>
      <c r="R1582">
        <f t="shared" si="1368"/>
        <v>1</v>
      </c>
      <c r="S1582">
        <f t="shared" ca="1" si="1369"/>
        <v>8.9285714285714281E-3</v>
      </c>
      <c r="T1582">
        <f t="shared" ca="1" si="1370"/>
        <v>4.2857142857142452E-3</v>
      </c>
      <c r="U1582">
        <f t="shared" ca="1" si="1371"/>
        <v>34.031478993719915</v>
      </c>
      <c r="V1582">
        <f t="shared" ca="1" si="1372"/>
        <v>32.334579013805026</v>
      </c>
      <c r="W1582">
        <f t="shared" ca="1" si="1409"/>
        <v>34.031478993719915</v>
      </c>
      <c r="X1582">
        <f t="shared" ca="1" si="1373"/>
        <v>35.232659656228229</v>
      </c>
      <c r="Y1582">
        <f t="shared" si="1410"/>
        <v>21</v>
      </c>
      <c r="Z1582">
        <f t="shared" ca="1" si="1411"/>
        <v>33.9</v>
      </c>
      <c r="AA1582">
        <f t="shared" si="1412"/>
        <v>49</v>
      </c>
      <c r="AB1582">
        <f t="shared" ca="1" si="1413"/>
        <v>34.15</v>
      </c>
      <c r="AC1582">
        <f t="shared" ca="1" si="1414"/>
        <v>33.980357142857144</v>
      </c>
      <c r="AD1582" s="11">
        <f>Master!J1579</f>
        <v>34.54</v>
      </c>
      <c r="AE1582" s="11">
        <f t="shared" ca="1" si="1374"/>
        <v>18</v>
      </c>
      <c r="AF1582" s="11">
        <f t="shared" si="1421"/>
        <v>32.96641332616359</v>
      </c>
      <c r="AG1582" s="11">
        <f t="shared" si="1415"/>
        <v>3.147173347672819</v>
      </c>
      <c r="AH1582" s="11">
        <f>ROW()</f>
        <v>1582</v>
      </c>
      <c r="AI1582" s="11">
        <f t="shared" si="1375"/>
        <v>14</v>
      </c>
      <c r="AJ1582" s="11">
        <f t="shared" si="1376"/>
        <v>34</v>
      </c>
      <c r="AK1582">
        <f t="shared" ca="1" si="1377"/>
        <v>4.5714285714285756E-2</v>
      </c>
      <c r="AL1582">
        <f t="shared" ca="1" si="1378"/>
        <v>2.8489850410551298E-2</v>
      </c>
      <c r="AM1582">
        <f t="shared" ca="1" si="1379"/>
        <v>-1.2500000000000001E-2</v>
      </c>
      <c r="AN1582" s="11">
        <f t="shared" ca="1" si="1380"/>
        <v>1.1300000000000026</v>
      </c>
      <c r="AO1582" s="11">
        <f t="shared" ca="1" si="1381"/>
        <v>-3.2492924766650479E-2</v>
      </c>
      <c r="AP1582" s="11" t="str">
        <f t="shared" si="1382"/>
        <v/>
      </c>
      <c r="AQ1582" s="11" t="str">
        <f t="shared" si="1383"/>
        <v/>
      </c>
      <c r="AR1582" s="11">
        <f t="shared" ca="1" si="1416"/>
        <v>1.6799999999999997</v>
      </c>
      <c r="AS1582" s="11">
        <f t="shared" si="1422"/>
        <v>1.1941309799916857E-2</v>
      </c>
      <c r="AT1582" s="11">
        <f t="shared" ca="1" si="1417"/>
        <v>1.1869575555383729E-2</v>
      </c>
      <c r="AU1582" s="11">
        <f t="shared" ca="1" si="1418"/>
        <v>2.0710799442561382E-2</v>
      </c>
      <c r="AV1582">
        <f t="shared" ca="1" si="1384"/>
        <v>0.96590718173908918</v>
      </c>
      <c r="AW1582">
        <f t="shared" ca="1" si="1385"/>
        <v>0.96443812233285919</v>
      </c>
      <c r="AX1582">
        <f>Master!J1579/Master!K1579</f>
        <v>0.9804144195288107</v>
      </c>
      <c r="AY1582">
        <f t="shared" ca="1" si="1419"/>
        <v>-1.4507237789721517E-2</v>
      </c>
      <c r="AZ1582">
        <f t="shared" ca="1" si="1420"/>
        <v>-1.5976297195951505E-2</v>
      </c>
      <c r="BA1582" s="11">
        <f>Master!L1579</f>
        <v>0.9804144195288107</v>
      </c>
      <c r="BB1582" s="53">
        <f t="shared" ca="1" si="1423"/>
        <v>0</v>
      </c>
      <c r="BC1582" s="11">
        <f t="shared" ca="1" si="1424"/>
        <v>145.90498528977682</v>
      </c>
      <c r="BD1582" s="11">
        <f t="shared" ca="1" si="1386"/>
        <v>-1.8529241459177781E-2</v>
      </c>
      <c r="BE1582" s="11">
        <f t="shared" ca="1" si="1387"/>
        <v>32.662016330465917</v>
      </c>
      <c r="BF1582" s="11">
        <f t="shared" ca="1" si="1388"/>
        <v>32.41528552723436</v>
      </c>
      <c r="BG1582" s="11">
        <f t="shared" ca="1" si="1389"/>
        <v>32.379411188383131</v>
      </c>
      <c r="BH1582" s="11">
        <f t="shared" ca="1" si="1390"/>
        <v>32.418486961210803</v>
      </c>
      <c r="BI1582" s="11">
        <f t="shared" ca="1" si="1391"/>
        <v>32.477393031854341</v>
      </c>
      <c r="BJ1582" s="11">
        <f t="shared" ca="1" si="1392"/>
        <v>31.581122283162085</v>
      </c>
      <c r="BK1582" s="11">
        <f t="shared" ca="1" si="1393"/>
        <v>31.047306134104758</v>
      </c>
      <c r="BL1582" s="11">
        <f t="shared" ca="1" si="1394"/>
        <v>30.855931421391087</v>
      </c>
      <c r="BM1582" s="11">
        <f t="shared" ca="1" si="1395"/>
        <v>30.7653859670814</v>
      </c>
      <c r="BN1582" s="11">
        <f t="shared" ca="1" si="1396"/>
        <v>30.746881339517628</v>
      </c>
      <c r="BO1582" s="11">
        <f t="shared" ca="1" si="1397"/>
        <v>-6.8403472473094862E-2</v>
      </c>
      <c r="BP1582" s="11">
        <f t="shared" ca="1" si="1398"/>
        <v>-9.0854871622115363E-2</v>
      </c>
      <c r="BQ1582" s="11">
        <f t="shared" ca="1" si="1399"/>
        <v>-0.12216411318944276</v>
      </c>
      <c r="BR1582" s="11">
        <f t="shared" ca="1" si="1400"/>
        <v>-0.12845932104585267</v>
      </c>
      <c r="BS1582" s="11">
        <f t="shared" ca="1" si="1401"/>
        <v>-0.11646892702535538</v>
      </c>
      <c r="BT1582" s="11"/>
      <c r="BU1582" s="11"/>
      <c r="BV1582" s="11"/>
      <c r="BW1582" s="11"/>
      <c r="BX1582" s="11"/>
      <c r="BY1582" s="11"/>
      <c r="BZ1582" s="11" t="str">
        <f t="shared" si="1402"/>
        <v/>
      </c>
      <c r="CA1582" s="53" t="str">
        <f t="shared" ca="1" si="1403"/>
        <v/>
      </c>
    </row>
    <row r="1583" spans="2:79" x14ac:dyDescent="0.25">
      <c r="B1583" s="52">
        <f>Master!B1580</f>
        <v>40360</v>
      </c>
      <c r="C1583" s="11">
        <f ca="1">Master!Q1580</f>
        <v>33.35</v>
      </c>
      <c r="D1583" s="11">
        <f ca="1">Master!R1580</f>
        <v>34.15</v>
      </c>
      <c r="E1583" s="11">
        <f ca="1">Master!S1580</f>
        <v>35.299999999999997</v>
      </c>
      <c r="F1583" s="11">
        <f ca="1">Master!T1580</f>
        <v>35.35</v>
      </c>
      <c r="G1583" s="11">
        <f ca="1">Master!U1580</f>
        <v>34.950000000000003</v>
      </c>
      <c r="H1583" s="52">
        <f>VLOOKUP(VLOOKUP($B1583,'Exp Dates'!$E$5:$Z$300,MATCH("M1",'Exp Dates'!$E$2:$X$2,0),1),'Exp Dates'!$D$3:$Z$300,4,0)</f>
        <v>40380</v>
      </c>
      <c r="I1583" s="52">
        <f>VLOOKUP(VLOOKUP($B1583,'Exp Dates'!$E$5:$Z$300,MATCH("M2",'Exp Dates'!$E$2:$X$2,0),1),'Exp Dates'!$D$3:$Z$300,4,0)</f>
        <v>40408</v>
      </c>
      <c r="J1583" s="52">
        <f>VLOOKUP(VLOOKUP($B1583,'Exp Dates'!$E$5:$Z$300,MATCH("M3",'Exp Dates'!$E$2:$X$2,0),1),'Exp Dates'!$D$3:$Z$300,4,0)</f>
        <v>40436</v>
      </c>
      <c r="K1583" s="52">
        <f>VLOOKUP(VLOOKUP($B1583,'Exp Dates'!$E$5:$Z$300,MATCH("M4",'Exp Dates'!$E$2:$X$2,0),1),'Exp Dates'!$D$3:$Z$300,4,0)</f>
        <v>40471</v>
      </c>
      <c r="L1583" s="52">
        <f>VLOOKUP(VLOOKUP($B1583,'Exp Dates'!$E$5:$Z$300,MATCH("M5",'Exp Dates'!$E$2:$X$2,0),1),'Exp Dates'!$D$3:$Z$300,4,0)</f>
        <v>40499</v>
      </c>
      <c r="M1583">
        <f t="shared" si="1404"/>
        <v>20</v>
      </c>
      <c r="N1583">
        <f t="shared" si="1405"/>
        <v>48</v>
      </c>
      <c r="O1583">
        <f t="shared" si="1406"/>
        <v>76</v>
      </c>
      <c r="P1583">
        <f t="shared" si="1407"/>
        <v>111</v>
      </c>
      <c r="Q1583">
        <f t="shared" si="1408"/>
        <v>139</v>
      </c>
      <c r="R1583">
        <f t="shared" si="1368"/>
        <v>1</v>
      </c>
      <c r="S1583">
        <f t="shared" ca="1" si="1369"/>
        <v>2.857142857142847E-2</v>
      </c>
      <c r="T1583">
        <f t="shared" ca="1" si="1370"/>
        <v>1.4285714285715504E-3</v>
      </c>
      <c r="U1583">
        <f t="shared" ca="1" si="1371"/>
        <v>33.809460848365255</v>
      </c>
      <c r="V1583">
        <f t="shared" ca="1" si="1372"/>
        <v>32.189323873430006</v>
      </c>
      <c r="W1583">
        <f t="shared" ca="1" si="1409"/>
        <v>33.809460848365255</v>
      </c>
      <c r="X1583">
        <f t="shared" ca="1" si="1373"/>
        <v>35.328994795661664</v>
      </c>
      <c r="Y1583">
        <f t="shared" si="1410"/>
        <v>20</v>
      </c>
      <c r="Z1583">
        <f t="shared" ca="1" si="1411"/>
        <v>33.35</v>
      </c>
      <c r="AA1583">
        <f t="shared" si="1412"/>
        <v>48</v>
      </c>
      <c r="AB1583">
        <f t="shared" ca="1" si="1413"/>
        <v>34.15</v>
      </c>
      <c r="AC1583">
        <f t="shared" ca="1" si="1414"/>
        <v>33.635714285714286</v>
      </c>
      <c r="AD1583" s="11">
        <f>Master!J1580</f>
        <v>32.86</v>
      </c>
      <c r="AE1583" s="11">
        <f t="shared" ca="1" si="1374"/>
        <v>18</v>
      </c>
      <c r="AF1583" s="11">
        <f t="shared" si="1421"/>
        <v>32.913206663081795</v>
      </c>
      <c r="AG1583" s="11">
        <f t="shared" si="1415"/>
        <v>-0.10641332616359023</v>
      </c>
      <c r="AH1583" s="11">
        <f>ROW()</f>
        <v>1583</v>
      </c>
      <c r="AI1583" s="11">
        <f t="shared" si="1375"/>
        <v>13</v>
      </c>
      <c r="AJ1583" s="11">
        <f t="shared" si="1376"/>
        <v>33</v>
      </c>
      <c r="AK1583">
        <f t="shared" ca="1" si="1377"/>
        <v>-3.7692307692307844E-2</v>
      </c>
      <c r="AL1583">
        <f t="shared" ca="1" si="1378"/>
        <v>-2.381831031365067E-2</v>
      </c>
      <c r="AM1583">
        <f t="shared" ca="1" si="1379"/>
        <v>-3.9999999999999855E-2</v>
      </c>
      <c r="AN1583" s="11">
        <f t="shared" ca="1" si="1380"/>
        <v>1.4399999999999942</v>
      </c>
      <c r="AO1583" s="11">
        <f t="shared" ca="1" si="1381"/>
        <v>-4.3892603007905394E-2</v>
      </c>
      <c r="AP1583" s="11" t="str">
        <f t="shared" si="1382"/>
        <v/>
      </c>
      <c r="AQ1583" s="11" t="str">
        <f t="shared" si="1383"/>
        <v/>
      </c>
      <c r="AR1583" s="11">
        <f t="shared" ca="1" si="1416"/>
        <v>1.9899999999999984</v>
      </c>
      <c r="AS1583" s="11">
        <f t="shared" si="1422"/>
        <v>-4.9861960109410478E-2</v>
      </c>
      <c r="AT1583" s="11">
        <f t="shared" ca="1" si="1417"/>
        <v>-1.63572420247718E-2</v>
      </c>
      <c r="AU1583" s="11">
        <f t="shared" ca="1" si="1418"/>
        <v>0</v>
      </c>
      <c r="AV1583">
        <f t="shared" ca="1" si="1384"/>
        <v>0.95698904098219617</v>
      </c>
      <c r="AW1583">
        <f t="shared" ca="1" si="1385"/>
        <v>0.94475920679886694</v>
      </c>
      <c r="AX1583">
        <f>Master!J1580/Master!K1580</f>
        <v>0.95273992461583057</v>
      </c>
      <c r="AY1583">
        <f t="shared" ca="1" si="1419"/>
        <v>4.2491163663656017E-3</v>
      </c>
      <c r="AZ1583">
        <f t="shared" ca="1" si="1420"/>
        <v>-7.9807178169636339E-3</v>
      </c>
      <c r="BA1583" s="11">
        <f>Master!L1580</f>
        <v>0.95273992461583057</v>
      </c>
      <c r="BB1583" s="53">
        <f t="shared" ca="1" si="1423"/>
        <v>0</v>
      </c>
      <c r="BC1583" s="11">
        <f t="shared" ca="1" si="1424"/>
        <v>145.90498528977682</v>
      </c>
      <c r="BD1583" s="11">
        <f t="shared" ca="1" si="1386"/>
        <v>1.4911746804625746E-2</v>
      </c>
      <c r="BE1583" s="11">
        <f t="shared" ca="1" si="1387"/>
        <v>31.285726138073798</v>
      </c>
      <c r="BF1583" s="11">
        <f t="shared" ca="1" si="1388"/>
        <v>31.10200881002875</v>
      </c>
      <c r="BG1583" s="11">
        <f t="shared" ca="1" si="1389"/>
        <v>31.104684858023429</v>
      </c>
      <c r="BH1583" s="11">
        <f t="shared" ca="1" si="1390"/>
        <v>31.177104331018793</v>
      </c>
      <c r="BI1583" s="11">
        <f t="shared" ca="1" si="1391"/>
        <v>31.256263130181711</v>
      </c>
      <c r="BJ1583" s="11">
        <f t="shared" ca="1" si="1392"/>
        <v>31.321723666871335</v>
      </c>
      <c r="BK1583" s="11">
        <f t="shared" ca="1" si="1393"/>
        <v>31.148024537001298</v>
      </c>
      <c r="BL1583" s="11">
        <f t="shared" ca="1" si="1394"/>
        <v>31.156044722817526</v>
      </c>
      <c r="BM1583" s="11">
        <f t="shared" ca="1" si="1395"/>
        <v>31.23289445984031</v>
      </c>
      <c r="BN1583" s="11">
        <f t="shared" ca="1" si="1396"/>
        <v>31.314691642059593</v>
      </c>
      <c r="BO1583" s="11">
        <f t="shared" ca="1" si="1397"/>
        <v>-6.08178810533333E-2</v>
      </c>
      <c r="BP1583" s="11">
        <f t="shared" ca="1" si="1398"/>
        <v>-8.790557724739978E-2</v>
      </c>
      <c r="BQ1583" s="11">
        <f t="shared" ca="1" si="1399"/>
        <v>-0.11739250077004171</v>
      </c>
      <c r="BR1583" s="11">
        <f t="shared" ca="1" si="1400"/>
        <v>-0.11646691768485695</v>
      </c>
      <c r="BS1583" s="11">
        <f t="shared" ca="1" si="1401"/>
        <v>-0.10401454529157106</v>
      </c>
      <c r="BT1583" s="11"/>
      <c r="BU1583" s="11"/>
      <c r="BV1583" s="11"/>
      <c r="BW1583" s="11"/>
      <c r="BX1583" s="11"/>
      <c r="BY1583" s="11"/>
      <c r="BZ1583" s="11" t="str">
        <f t="shared" si="1402"/>
        <v/>
      </c>
      <c r="CA1583" s="53" t="str">
        <f t="shared" ca="1" si="1403"/>
        <v/>
      </c>
    </row>
    <row r="1584" spans="2:79" x14ac:dyDescent="0.25">
      <c r="B1584" s="52">
        <f>Master!B1581</f>
        <v>40361</v>
      </c>
      <c r="C1584" s="11">
        <f ca="1">Master!Q1581</f>
        <v>32.049999999999997</v>
      </c>
      <c r="D1584" s="11">
        <f ca="1">Master!R1581</f>
        <v>33.4</v>
      </c>
      <c r="E1584" s="11">
        <f ca="1">Master!S1581</f>
        <v>34.950000000000003</v>
      </c>
      <c r="F1584" s="11">
        <f ca="1">Master!T1581</f>
        <v>35.15</v>
      </c>
      <c r="G1584" s="11">
        <f ca="1">Master!U1581</f>
        <v>34.85</v>
      </c>
      <c r="H1584" s="52">
        <f>VLOOKUP(VLOOKUP($B1584,'Exp Dates'!$E$5:$Z$300,MATCH("M1",'Exp Dates'!$E$2:$X$2,0),1),'Exp Dates'!$D$3:$Z$300,4,0)</f>
        <v>40380</v>
      </c>
      <c r="I1584" s="52">
        <f>VLOOKUP(VLOOKUP($B1584,'Exp Dates'!$E$5:$Z$300,MATCH("M2",'Exp Dates'!$E$2:$X$2,0),1),'Exp Dates'!$D$3:$Z$300,4,0)</f>
        <v>40408</v>
      </c>
      <c r="J1584" s="52">
        <f>VLOOKUP(VLOOKUP($B1584,'Exp Dates'!$E$5:$Z$300,MATCH("M3",'Exp Dates'!$E$2:$X$2,0),1),'Exp Dates'!$D$3:$Z$300,4,0)</f>
        <v>40436</v>
      </c>
      <c r="K1584" s="52">
        <f>VLOOKUP(VLOOKUP($B1584,'Exp Dates'!$E$5:$Z$300,MATCH("M4",'Exp Dates'!$E$2:$X$2,0),1),'Exp Dates'!$D$3:$Z$300,4,0)</f>
        <v>40471</v>
      </c>
      <c r="L1584" s="52">
        <f>VLOOKUP(VLOOKUP($B1584,'Exp Dates'!$E$5:$Z$300,MATCH("M5",'Exp Dates'!$E$2:$X$2,0),1),'Exp Dates'!$D$3:$Z$300,4,0)</f>
        <v>40499</v>
      </c>
      <c r="M1584">
        <f t="shared" si="1404"/>
        <v>19</v>
      </c>
      <c r="N1584">
        <f t="shared" si="1405"/>
        <v>47</v>
      </c>
      <c r="O1584">
        <f t="shared" si="1406"/>
        <v>75</v>
      </c>
      <c r="P1584">
        <f t="shared" si="1407"/>
        <v>110</v>
      </c>
      <c r="Q1584">
        <f t="shared" si="1408"/>
        <v>138</v>
      </c>
      <c r="R1584">
        <f t="shared" si="1368"/>
        <v>1</v>
      </c>
      <c r="S1584">
        <f t="shared" ca="1" si="1369"/>
        <v>4.8214285714285765E-2</v>
      </c>
      <c r="T1584">
        <f t="shared" ca="1" si="1370"/>
        <v>5.7142857142855929E-3</v>
      </c>
      <c r="U1584">
        <f t="shared" ca="1" si="1371"/>
        <v>32.887451064197727</v>
      </c>
      <c r="V1584">
        <f t="shared" ca="1" si="1372"/>
        <v>30.899100628381674</v>
      </c>
      <c r="W1584">
        <f t="shared" ca="1" si="1409"/>
        <v>32.887451064197727</v>
      </c>
      <c r="X1584">
        <f t="shared" ca="1" si="1373"/>
        <v>35.07179486326406</v>
      </c>
      <c r="Y1584">
        <f t="shared" si="1410"/>
        <v>19</v>
      </c>
      <c r="Z1584">
        <f t="shared" ca="1" si="1411"/>
        <v>32.049999999999997</v>
      </c>
      <c r="AA1584">
        <f t="shared" si="1412"/>
        <v>47</v>
      </c>
      <c r="AB1584">
        <f t="shared" ca="1" si="1413"/>
        <v>33.4</v>
      </c>
      <c r="AC1584">
        <f t="shared" ca="1" si="1414"/>
        <v>32.580357142857139</v>
      </c>
      <c r="AD1584" s="11">
        <f>Master!J1581</f>
        <v>30.12</v>
      </c>
      <c r="AE1584" s="11">
        <f t="shared" ca="1" si="1374"/>
        <v>18</v>
      </c>
      <c r="AF1584" s="11">
        <f t="shared" si="1421"/>
        <v>31.5166033315409</v>
      </c>
      <c r="AG1584" s="11">
        <f t="shared" si="1415"/>
        <v>-2.7932066630817936</v>
      </c>
      <c r="AH1584" s="11">
        <f>ROW()</f>
        <v>1584</v>
      </c>
      <c r="AI1584" s="11">
        <f t="shared" si="1375"/>
        <v>12</v>
      </c>
      <c r="AJ1584" s="11">
        <f t="shared" si="1376"/>
        <v>32</v>
      </c>
      <c r="AK1584">
        <f t="shared" ca="1" si="1377"/>
        <v>-0.16083333333333302</v>
      </c>
      <c r="AL1584">
        <f t="shared" ca="1" si="1378"/>
        <v>-0.10253295202810264</v>
      </c>
      <c r="AM1584">
        <f t="shared" ca="1" si="1379"/>
        <v>-6.7500000000000074E-2</v>
      </c>
      <c r="AN1584" s="11">
        <f t="shared" ca="1" si="1380"/>
        <v>-1.779999999999994</v>
      </c>
      <c r="AO1584" s="11">
        <f t="shared" ca="1" si="1381"/>
        <v>5.2339065459341388E-2</v>
      </c>
      <c r="AP1584" s="11" t="str">
        <f t="shared" si="1382"/>
        <v/>
      </c>
      <c r="AQ1584" s="11" t="str">
        <f t="shared" si="1383"/>
        <v/>
      </c>
      <c r="AR1584" s="11">
        <f t="shared" ca="1" si="1416"/>
        <v>-1.0299999999999976</v>
      </c>
      <c r="AS1584" s="11">
        <f t="shared" si="1422"/>
        <v>-8.7066709677429133E-2</v>
      </c>
      <c r="AT1584" s="11">
        <f t="shared" ca="1" si="1417"/>
        <v>-3.9760588994953813E-2</v>
      </c>
      <c r="AU1584" s="11">
        <f t="shared" ca="1" si="1418"/>
        <v>-2.2206686034144309E-2</v>
      </c>
      <c r="AV1584">
        <f t="shared" ca="1" si="1384"/>
        <v>0.93771793523592017</v>
      </c>
      <c r="AW1584">
        <f t="shared" ca="1" si="1385"/>
        <v>0.91702432045779669</v>
      </c>
      <c r="AX1584">
        <f>Master!J1581/Master!K1581</f>
        <v>0.90477620907179335</v>
      </c>
      <c r="AY1584">
        <f t="shared" ca="1" si="1419"/>
        <v>3.2941726164126828E-2</v>
      </c>
      <c r="AZ1584">
        <f t="shared" ca="1" si="1420"/>
        <v>1.2248111386003346E-2</v>
      </c>
      <c r="BA1584" s="11">
        <f>Master!L1581</f>
        <v>0.90477620907179335</v>
      </c>
      <c r="BB1584" s="53">
        <f t="shared" ca="1" si="1423"/>
        <v>0</v>
      </c>
      <c r="BC1584" s="11">
        <f t="shared" ca="1" si="1424"/>
        <v>145.90498528977682</v>
      </c>
      <c r="BD1584" s="11">
        <f t="shared" ca="1" si="1386"/>
        <v>6.4077025232403592E-2</v>
      </c>
      <c r="BE1584" s="11">
        <f t="shared" ca="1" si="1387"/>
        <v>29.018242380617188</v>
      </c>
      <c r="BF1584" s="11">
        <f t="shared" ca="1" si="1388"/>
        <v>28.953078785406241</v>
      </c>
      <c r="BG1584" s="11">
        <f t="shared" ca="1" si="1389"/>
        <v>29.022626232154526</v>
      </c>
      <c r="BH1584" s="11">
        <f t="shared" ca="1" si="1390"/>
        <v>29.15141491227368</v>
      </c>
      <c r="BI1584" s="11">
        <f t="shared" ca="1" si="1391"/>
        <v>29.264395644497522</v>
      </c>
      <c r="BJ1584" s="11">
        <f t="shared" ca="1" si="1392"/>
        <v>29.947986752539432</v>
      </c>
      <c r="BK1584" s="11">
        <f t="shared" ca="1" si="1393"/>
        <v>30.154530391828121</v>
      </c>
      <c r="BL1584" s="11">
        <f t="shared" ca="1" si="1394"/>
        <v>30.366696590167667</v>
      </c>
      <c r="BM1584" s="11">
        <f t="shared" ca="1" si="1395"/>
        <v>30.613047260972632</v>
      </c>
      <c r="BN1584" s="11">
        <f t="shared" ca="1" si="1396"/>
        <v>30.795840696589089</v>
      </c>
      <c r="BO1584" s="11">
        <f t="shared" ca="1" si="1397"/>
        <v>-6.5585436738239133E-2</v>
      </c>
      <c r="BP1584" s="11">
        <f t="shared" ca="1" si="1398"/>
        <v>-9.7169748747661044E-2</v>
      </c>
      <c r="BQ1584" s="11">
        <f t="shared" ca="1" si="1399"/>
        <v>-0.1311388672341155</v>
      </c>
      <c r="BR1584" s="11">
        <f t="shared" ca="1" si="1400"/>
        <v>-0.12907404662951261</v>
      </c>
      <c r="BS1584" s="11">
        <f t="shared" ca="1" si="1401"/>
        <v>-0.11633168732886401</v>
      </c>
      <c r="BT1584" s="11"/>
      <c r="BU1584" s="11"/>
      <c r="BV1584" s="11"/>
      <c r="BW1584" s="11"/>
      <c r="BX1584" s="11"/>
      <c r="BY1584" s="11"/>
      <c r="BZ1584" s="11" t="str">
        <f t="shared" si="1402"/>
        <v/>
      </c>
      <c r="CA1584" s="53" t="str">
        <f t="shared" ca="1" si="1403"/>
        <v/>
      </c>
    </row>
    <row r="1585" spans="2:79" x14ac:dyDescent="0.25">
      <c r="B1585" s="52">
        <f>Master!B1582</f>
        <v>40365</v>
      </c>
      <c r="C1585" s="11">
        <f ca="1">Master!Q1582</f>
        <v>29.8</v>
      </c>
      <c r="D1585" s="11">
        <f ca="1">Master!R1582</f>
        <v>31.9</v>
      </c>
      <c r="E1585" s="11">
        <f ca="1">Master!S1582</f>
        <v>34.049999999999997</v>
      </c>
      <c r="F1585" s="11">
        <f ca="1">Master!T1582</f>
        <v>34.549999999999997</v>
      </c>
      <c r="G1585" s="11">
        <f ca="1">Master!U1582</f>
        <v>34.4</v>
      </c>
      <c r="H1585" s="52">
        <f>VLOOKUP(VLOOKUP($B1585,'Exp Dates'!$E$5:$Z$300,MATCH("M1",'Exp Dates'!$E$2:$X$2,0),1),'Exp Dates'!$D$3:$Z$300,4,0)</f>
        <v>40380</v>
      </c>
      <c r="I1585" s="52">
        <f>VLOOKUP(VLOOKUP($B1585,'Exp Dates'!$E$5:$Z$300,MATCH("M2",'Exp Dates'!$E$2:$X$2,0),1),'Exp Dates'!$D$3:$Z$300,4,0)</f>
        <v>40408</v>
      </c>
      <c r="J1585" s="52">
        <f>VLOOKUP(VLOOKUP($B1585,'Exp Dates'!$E$5:$Z$300,MATCH("M3",'Exp Dates'!$E$2:$X$2,0),1),'Exp Dates'!$D$3:$Z$300,4,0)</f>
        <v>40436</v>
      </c>
      <c r="K1585" s="52">
        <f>VLOOKUP(VLOOKUP($B1585,'Exp Dates'!$E$5:$Z$300,MATCH("M4",'Exp Dates'!$E$2:$X$2,0),1),'Exp Dates'!$D$3:$Z$300,4,0)</f>
        <v>40471</v>
      </c>
      <c r="L1585" s="52">
        <f>VLOOKUP(VLOOKUP($B1585,'Exp Dates'!$E$5:$Z$300,MATCH("M5",'Exp Dates'!$E$2:$X$2,0),1),'Exp Dates'!$D$3:$Z$300,4,0)</f>
        <v>40499</v>
      </c>
      <c r="M1585">
        <f t="shared" si="1404"/>
        <v>15</v>
      </c>
      <c r="N1585">
        <f t="shared" si="1405"/>
        <v>43</v>
      </c>
      <c r="O1585">
        <f t="shared" si="1406"/>
        <v>71</v>
      </c>
      <c r="P1585">
        <f t="shared" si="1407"/>
        <v>106</v>
      </c>
      <c r="Q1585">
        <f t="shared" si="1408"/>
        <v>134</v>
      </c>
      <c r="R1585">
        <f t="shared" si="1368"/>
        <v>1</v>
      </c>
      <c r="S1585">
        <f t="shared" ca="1" si="1369"/>
        <v>7.4999999999999928E-2</v>
      </c>
      <c r="T1585">
        <f t="shared" ca="1" si="1370"/>
        <v>1.4285714285714285E-2</v>
      </c>
      <c r="U1585">
        <f t="shared" ca="1" si="1371"/>
        <v>31.425009944310279</v>
      </c>
      <c r="V1585">
        <f t="shared" ca="1" si="1372"/>
        <v>29.356550386502128</v>
      </c>
      <c r="W1585">
        <f t="shared" ca="1" si="1409"/>
        <v>31.425009944310279</v>
      </c>
      <c r="X1585">
        <f t="shared" ca="1" si="1373"/>
        <v>34.408956151572809</v>
      </c>
      <c r="Y1585">
        <f t="shared" si="1410"/>
        <v>15</v>
      </c>
      <c r="Z1585">
        <f t="shared" ca="1" si="1411"/>
        <v>29.8</v>
      </c>
      <c r="AA1585">
        <f t="shared" si="1412"/>
        <v>43</v>
      </c>
      <c r="AB1585">
        <f t="shared" ca="1" si="1413"/>
        <v>31.9</v>
      </c>
      <c r="AC1585">
        <f t="shared" ca="1" si="1414"/>
        <v>30.925000000000001</v>
      </c>
      <c r="AD1585" s="11">
        <f>Master!J1582</f>
        <v>29.65</v>
      </c>
      <c r="AE1585" s="11">
        <f t="shared" ca="1" si="1374"/>
        <v>18</v>
      </c>
      <c r="AF1585" s="11">
        <f t="shared" si="1421"/>
        <v>30.583301665770449</v>
      </c>
      <c r="AG1585" s="11">
        <f t="shared" si="1415"/>
        <v>-1.866603331540901</v>
      </c>
      <c r="AH1585" s="11">
        <f>ROW()</f>
        <v>1585</v>
      </c>
      <c r="AI1585" s="11">
        <f t="shared" si="1375"/>
        <v>11</v>
      </c>
      <c r="AJ1585" s="11">
        <f t="shared" si="1376"/>
        <v>31</v>
      </c>
      <c r="AK1585">
        <f t="shared" ca="1" si="1377"/>
        <v>-1.363636363636383E-2</v>
      </c>
      <c r="AL1585">
        <f t="shared" ca="1" si="1378"/>
        <v>-9.2157128123275811E-3</v>
      </c>
      <c r="AM1585">
        <f t="shared" ca="1" si="1379"/>
        <v>-0.1049999999999999</v>
      </c>
      <c r="AN1585" s="11">
        <f t="shared" ca="1" si="1380"/>
        <v>0.60999999999999943</v>
      </c>
      <c r="AO1585" s="11">
        <f t="shared" ca="1" si="1381"/>
        <v>-2.0779050765514329E-2</v>
      </c>
      <c r="AP1585" s="11" t="str">
        <f t="shared" si="1382"/>
        <v/>
      </c>
      <c r="AQ1585" s="11" t="str">
        <f t="shared" si="1383"/>
        <v/>
      </c>
      <c r="AR1585" s="11">
        <f t="shared" ca="1" si="1416"/>
        <v>0.96000000000000085</v>
      </c>
      <c r="AS1585" s="11">
        <f t="shared" si="1422"/>
        <v>-1.5727277487958467E-2</v>
      </c>
      <c r="AT1585" s="11">
        <f t="shared" ca="1" si="1417"/>
        <v>-7.2788789855320155E-2</v>
      </c>
      <c r="AU1585" s="11">
        <f t="shared" ca="1" si="1418"/>
        <v>-4.5949890191855809E-2</v>
      </c>
      <c r="AV1585">
        <f t="shared" ca="1" si="1384"/>
        <v>0.91327995554069907</v>
      </c>
      <c r="AW1585">
        <f t="shared" ca="1" si="1385"/>
        <v>0.87518355359765065</v>
      </c>
      <c r="AX1585">
        <f>Master!J1582/Master!K1582</f>
        <v>0.92627303967510155</v>
      </c>
      <c r="AY1585">
        <f t="shared" ca="1" si="1419"/>
        <v>-1.2993084134402477E-2</v>
      </c>
      <c r="AZ1585">
        <f t="shared" ca="1" si="1420"/>
        <v>-5.1089486077450896E-2</v>
      </c>
      <c r="BA1585" s="11">
        <f>Master!L1582</f>
        <v>0.92627303967510155</v>
      </c>
      <c r="BB1585" s="53">
        <f t="shared" ca="1" si="1423"/>
        <v>0</v>
      </c>
      <c r="BC1585" s="11">
        <f t="shared" ca="1" si="1424"/>
        <v>145.90498528977682</v>
      </c>
      <c r="BD1585" s="11">
        <f t="shared" ca="1" si="1386"/>
        <v>5.0590219224284022E-3</v>
      </c>
      <c r="BE1585" s="11">
        <f t="shared" ca="1" si="1387"/>
        <v>28.668845468587254</v>
      </c>
      <c r="BF1585" s="11">
        <f t="shared" ca="1" si="1388"/>
        <v>28.577850465928542</v>
      </c>
      <c r="BG1585" s="11">
        <f t="shared" ca="1" si="1389"/>
        <v>28.651538103114977</v>
      </c>
      <c r="BH1585" s="11">
        <f t="shared" ca="1" si="1390"/>
        <v>28.787723667302757</v>
      </c>
      <c r="BI1585" s="11">
        <f t="shared" ca="1" si="1391"/>
        <v>28.906122906874408</v>
      </c>
      <c r="BJ1585" s="11">
        <f t="shared" ca="1" si="1392"/>
        <v>29.243881395912311</v>
      </c>
      <c r="BK1585" s="11">
        <f t="shared" ca="1" si="1393"/>
        <v>29.362692796801248</v>
      </c>
      <c r="BL1585" s="11">
        <f t="shared" ca="1" si="1394"/>
        <v>29.538520239297583</v>
      </c>
      <c r="BM1585" s="11">
        <f t="shared" ca="1" si="1395"/>
        <v>29.756870097316867</v>
      </c>
      <c r="BN1585" s="11">
        <f t="shared" ca="1" si="1396"/>
        <v>29.92347871171404</v>
      </c>
      <c r="BO1585" s="11">
        <f t="shared" ca="1" si="1397"/>
        <v>-1.8661698123747961E-2</v>
      </c>
      <c r="BP1585" s="11">
        <f t="shared" ca="1" si="1398"/>
        <v>-7.9539410758581508E-2</v>
      </c>
      <c r="BQ1585" s="11">
        <f t="shared" ca="1" si="1399"/>
        <v>-0.13249573452870533</v>
      </c>
      <c r="BR1585" s="11">
        <f t="shared" ca="1" si="1400"/>
        <v>-0.13873024320356386</v>
      </c>
      <c r="BS1585" s="11">
        <f t="shared" ca="1" si="1401"/>
        <v>-0.1301314327990104</v>
      </c>
      <c r="BT1585" s="11"/>
      <c r="BU1585" s="11"/>
      <c r="BV1585" s="11"/>
      <c r="BW1585" s="11"/>
      <c r="BX1585" s="11"/>
      <c r="BY1585" s="11"/>
      <c r="BZ1585" s="11" t="str">
        <f t="shared" si="1402"/>
        <v/>
      </c>
      <c r="CA1585" s="53" t="str">
        <f t="shared" ca="1" si="1403"/>
        <v/>
      </c>
    </row>
    <row r="1586" spans="2:79" x14ac:dyDescent="0.25">
      <c r="B1586" s="52">
        <f>Master!B1583</f>
        <v>40366</v>
      </c>
      <c r="C1586" s="11">
        <f ca="1">Master!Q1583</f>
        <v>27.6</v>
      </c>
      <c r="D1586" s="11">
        <f ca="1">Master!R1583</f>
        <v>30.05</v>
      </c>
      <c r="E1586" s="11">
        <f ca="1">Master!S1583</f>
        <v>32.35</v>
      </c>
      <c r="F1586" s="11">
        <f ca="1">Master!T1583</f>
        <v>33.1</v>
      </c>
      <c r="G1586" s="11">
        <f ca="1">Master!U1583</f>
        <v>32.85</v>
      </c>
      <c r="H1586" s="52">
        <f>VLOOKUP(VLOOKUP($B1586,'Exp Dates'!$E$5:$Z$300,MATCH("M1",'Exp Dates'!$E$2:$X$2,0),1),'Exp Dates'!$D$3:$Z$300,4,0)</f>
        <v>40380</v>
      </c>
      <c r="I1586" s="52">
        <f>VLOOKUP(VLOOKUP($B1586,'Exp Dates'!$E$5:$Z$300,MATCH("M2",'Exp Dates'!$E$2:$X$2,0),1),'Exp Dates'!$D$3:$Z$300,4,0)</f>
        <v>40408</v>
      </c>
      <c r="J1586" s="52">
        <f>VLOOKUP(VLOOKUP($B1586,'Exp Dates'!$E$5:$Z$300,MATCH("M3",'Exp Dates'!$E$2:$X$2,0),1),'Exp Dates'!$D$3:$Z$300,4,0)</f>
        <v>40436</v>
      </c>
      <c r="K1586" s="52">
        <f>VLOOKUP(VLOOKUP($B1586,'Exp Dates'!$E$5:$Z$300,MATCH("M4",'Exp Dates'!$E$2:$X$2,0),1),'Exp Dates'!$D$3:$Z$300,4,0)</f>
        <v>40471</v>
      </c>
      <c r="L1586" s="52">
        <f>VLOOKUP(VLOOKUP($B1586,'Exp Dates'!$E$5:$Z$300,MATCH("M5",'Exp Dates'!$E$2:$X$2,0),1),'Exp Dates'!$D$3:$Z$300,4,0)</f>
        <v>40499</v>
      </c>
      <c r="M1586">
        <f t="shared" si="1404"/>
        <v>14</v>
      </c>
      <c r="N1586">
        <f t="shared" si="1405"/>
        <v>42</v>
      </c>
      <c r="O1586">
        <f t="shared" si="1406"/>
        <v>70</v>
      </c>
      <c r="P1586">
        <f t="shared" si="1407"/>
        <v>105</v>
      </c>
      <c r="Q1586">
        <f t="shared" si="1408"/>
        <v>133</v>
      </c>
      <c r="R1586">
        <f t="shared" si="1368"/>
        <v>1</v>
      </c>
      <c r="S1586">
        <f t="shared" ca="1" si="1369"/>
        <v>8.7499999999999981E-2</v>
      </c>
      <c r="T1586">
        <f t="shared" ca="1" si="1370"/>
        <v>2.1428571428571429E-2</v>
      </c>
      <c r="U1586">
        <f t="shared" ca="1" si="1371"/>
        <v>29.576240464264558</v>
      </c>
      <c r="V1586">
        <f t="shared" ca="1" si="1372"/>
        <v>27.558710056894896</v>
      </c>
      <c r="W1586">
        <f t="shared" ca="1" si="1409"/>
        <v>29.576240464264558</v>
      </c>
      <c r="X1586">
        <f t="shared" ca="1" si="1373"/>
        <v>32.90808803416747</v>
      </c>
      <c r="Y1586">
        <f t="shared" si="1410"/>
        <v>14</v>
      </c>
      <c r="Z1586">
        <f t="shared" ca="1" si="1411"/>
        <v>27.6</v>
      </c>
      <c r="AA1586">
        <f t="shared" si="1412"/>
        <v>42</v>
      </c>
      <c r="AB1586">
        <f t="shared" ca="1" si="1413"/>
        <v>30.05</v>
      </c>
      <c r="AC1586">
        <f t="shared" ca="1" si="1414"/>
        <v>29</v>
      </c>
      <c r="AD1586" s="11">
        <f>Master!J1583</f>
        <v>26.84</v>
      </c>
      <c r="AE1586" s="11">
        <f t="shared" ca="1" si="1374"/>
        <v>18</v>
      </c>
      <c r="AF1586" s="11">
        <f t="shared" si="1421"/>
        <v>28.711650832885226</v>
      </c>
      <c r="AG1586" s="11">
        <f t="shared" si="1415"/>
        <v>-3.7433016657704492</v>
      </c>
      <c r="AH1586" s="11">
        <f>ROW()</f>
        <v>1586</v>
      </c>
      <c r="AI1586" s="11">
        <f t="shared" si="1375"/>
        <v>10</v>
      </c>
      <c r="AJ1586" s="11">
        <f t="shared" si="1376"/>
        <v>30</v>
      </c>
      <c r="AK1586">
        <f t="shared" ca="1" si="1377"/>
        <v>-7.6000000000000151E-2</v>
      </c>
      <c r="AL1586">
        <f t="shared" ca="1" si="1378"/>
        <v>-5.2517501593730032E-2</v>
      </c>
      <c r="AM1586">
        <f t="shared" ca="1" si="1379"/>
        <v>-0.12249999999999997</v>
      </c>
      <c r="AN1586" s="11">
        <f t="shared" ca="1" si="1380"/>
        <v>0.57999999999999829</v>
      </c>
      <c r="AO1586" s="11">
        <f t="shared" ca="1" si="1381"/>
        <v>-2.291730078238146E-2</v>
      </c>
      <c r="AP1586" s="11" t="str">
        <f t="shared" si="1382"/>
        <v/>
      </c>
      <c r="AQ1586" s="11" t="str">
        <f t="shared" si="1383"/>
        <v/>
      </c>
      <c r="AR1586" s="11">
        <f t="shared" ca="1" si="1416"/>
        <v>0.57999999999999829</v>
      </c>
      <c r="AS1586" s="11">
        <f t="shared" si="1422"/>
        <v>-9.9568813340253345E-2</v>
      </c>
      <c r="AT1586" s="11">
        <f t="shared" ca="1" si="1417"/>
        <v>-7.6692620788254451E-2</v>
      </c>
      <c r="AU1586" s="11">
        <f t="shared" ca="1" si="1418"/>
        <v>-5.9743348809582209E-2</v>
      </c>
      <c r="AV1586">
        <f t="shared" ca="1" si="1384"/>
        <v>0.89875292765585302</v>
      </c>
      <c r="AW1586">
        <f t="shared" ca="1" si="1385"/>
        <v>0.85316846986089645</v>
      </c>
      <c r="AX1586">
        <f>Master!J1583/Master!K1583</f>
        <v>0.90309555854643342</v>
      </c>
      <c r="AY1586">
        <f t="shared" ca="1" si="1419"/>
        <v>-4.3426308905804012E-3</v>
      </c>
      <c r="AZ1586">
        <f t="shared" ca="1" si="1420"/>
        <v>-4.9927088685536969E-2</v>
      </c>
      <c r="BA1586" s="11">
        <f>Master!L1583</f>
        <v>0.90309555854643342</v>
      </c>
      <c r="BB1586" s="53">
        <f t="shared" ca="1" si="1423"/>
        <v>0</v>
      </c>
      <c r="BC1586" s="11">
        <f t="shared" ca="1" si="1424"/>
        <v>145.90498528977682</v>
      </c>
      <c r="BD1586" s="11">
        <f t="shared" ca="1" si="1386"/>
        <v>2.8315946348733294E-2</v>
      </c>
      <c r="BE1586" s="11">
        <f t="shared" ca="1" si="1387"/>
        <v>26.295794508014552</v>
      </c>
      <c r="BF1586" s="11">
        <f t="shared" ca="1" si="1388"/>
        <v>26.353788378736144</v>
      </c>
      <c r="BG1586" s="11">
        <f t="shared" ca="1" si="1389"/>
        <v>26.503536604996825</v>
      </c>
      <c r="BH1586" s="11">
        <f t="shared" ca="1" si="1390"/>
        <v>26.701592905743148</v>
      </c>
      <c r="BI1586" s="11">
        <f t="shared" ca="1" si="1391"/>
        <v>26.856454598682753</v>
      </c>
      <c r="BJ1586" s="11">
        <f t="shared" ca="1" si="1392"/>
        <v>27.422133266767432</v>
      </c>
      <c r="BK1586" s="11">
        <f t="shared" ca="1" si="1393"/>
        <v>27.918155785221892</v>
      </c>
      <c r="BL1586" s="11">
        <f t="shared" ca="1" si="1394"/>
        <v>28.276480681038485</v>
      </c>
      <c r="BM1586" s="11">
        <f t="shared" ca="1" si="1395"/>
        <v>28.641221720099672</v>
      </c>
      <c r="BN1586" s="11">
        <f t="shared" ca="1" si="1396"/>
        <v>28.893575918886427</v>
      </c>
      <c r="BO1586" s="11">
        <f t="shared" ca="1" si="1397"/>
        <v>-6.4444468562525614E-3</v>
      </c>
      <c r="BP1586" s="11">
        <f t="shared" ca="1" si="1398"/>
        <v>-7.0943235100769053E-2</v>
      </c>
      <c r="BQ1586" s="11">
        <f t="shared" ca="1" si="1399"/>
        <v>-0.12592022624301435</v>
      </c>
      <c r="BR1586" s="11">
        <f t="shared" ca="1" si="1400"/>
        <v>-0.13470629244411869</v>
      </c>
      <c r="BS1586" s="11">
        <f t="shared" ca="1" si="1401"/>
        <v>-0.1204390892272017</v>
      </c>
      <c r="BT1586" s="11"/>
      <c r="BU1586" s="11"/>
      <c r="BV1586" s="11"/>
      <c r="BW1586" s="11"/>
      <c r="BX1586" s="11"/>
      <c r="BY1586" s="11"/>
      <c r="BZ1586" s="11" t="str">
        <f t="shared" si="1402"/>
        <v/>
      </c>
      <c r="CA1586" s="53" t="str">
        <f t="shared" ca="1" si="1403"/>
        <v/>
      </c>
    </row>
    <row r="1587" spans="2:79" x14ac:dyDescent="0.25">
      <c r="B1587" s="52">
        <f>Master!B1584</f>
        <v>40367</v>
      </c>
      <c r="C1587" s="11">
        <f ca="1">Master!Q1584</f>
        <v>27.05</v>
      </c>
      <c r="D1587" s="11">
        <f ca="1">Master!R1584</f>
        <v>29.5</v>
      </c>
      <c r="E1587" s="11">
        <f ca="1">Master!S1584</f>
        <v>31.8</v>
      </c>
      <c r="F1587" s="11">
        <f ca="1">Master!T1584</f>
        <v>32.6</v>
      </c>
      <c r="G1587" s="11">
        <f ca="1">Master!U1584</f>
        <v>32.35</v>
      </c>
      <c r="H1587" s="52">
        <f>VLOOKUP(VLOOKUP($B1587,'Exp Dates'!$E$5:$Z$300,MATCH("M1",'Exp Dates'!$E$2:$X$2,0),1),'Exp Dates'!$D$3:$Z$300,4,0)</f>
        <v>40380</v>
      </c>
      <c r="I1587" s="52">
        <f>VLOOKUP(VLOOKUP($B1587,'Exp Dates'!$E$5:$Z$300,MATCH("M2",'Exp Dates'!$E$2:$X$2,0),1),'Exp Dates'!$D$3:$Z$300,4,0)</f>
        <v>40408</v>
      </c>
      <c r="J1587" s="52">
        <f>VLOOKUP(VLOOKUP($B1587,'Exp Dates'!$E$5:$Z$300,MATCH("M3",'Exp Dates'!$E$2:$X$2,0),1),'Exp Dates'!$D$3:$Z$300,4,0)</f>
        <v>40436</v>
      </c>
      <c r="K1587" s="52">
        <f>VLOOKUP(VLOOKUP($B1587,'Exp Dates'!$E$5:$Z$300,MATCH("M4",'Exp Dates'!$E$2:$X$2,0),1),'Exp Dates'!$D$3:$Z$300,4,0)</f>
        <v>40471</v>
      </c>
      <c r="L1587" s="52">
        <f>VLOOKUP(VLOOKUP($B1587,'Exp Dates'!$E$5:$Z$300,MATCH("M5",'Exp Dates'!$E$2:$X$2,0),1),'Exp Dates'!$D$3:$Z$300,4,0)</f>
        <v>40499</v>
      </c>
      <c r="M1587">
        <f t="shared" si="1404"/>
        <v>13</v>
      </c>
      <c r="N1587">
        <f t="shared" si="1405"/>
        <v>41</v>
      </c>
      <c r="O1587">
        <f t="shared" si="1406"/>
        <v>69</v>
      </c>
      <c r="P1587">
        <f t="shared" si="1407"/>
        <v>104</v>
      </c>
      <c r="Q1587">
        <f t="shared" si="1408"/>
        <v>132</v>
      </c>
      <c r="R1587">
        <f t="shared" si="1368"/>
        <v>1</v>
      </c>
      <c r="S1587">
        <f t="shared" ca="1" si="1369"/>
        <v>8.7499999999999981E-2</v>
      </c>
      <c r="T1587">
        <f t="shared" ca="1" si="1370"/>
        <v>2.2857142857142878E-2</v>
      </c>
      <c r="U1587">
        <f t="shared" ca="1" si="1371"/>
        <v>29.097490226821972</v>
      </c>
      <c r="V1587">
        <f t="shared" ca="1" si="1372"/>
        <v>27.2553749613854</v>
      </c>
      <c r="W1587">
        <f t="shared" ca="1" si="1409"/>
        <v>29.097490226821972</v>
      </c>
      <c r="X1587">
        <f t="shared" ca="1" si="1373"/>
        <v>32.41522143446133</v>
      </c>
      <c r="Y1587">
        <f t="shared" si="1410"/>
        <v>13</v>
      </c>
      <c r="Z1587">
        <f t="shared" ca="1" si="1411"/>
        <v>27.05</v>
      </c>
      <c r="AA1587">
        <f t="shared" si="1412"/>
        <v>41</v>
      </c>
      <c r="AB1587">
        <f t="shared" ca="1" si="1413"/>
        <v>29.5</v>
      </c>
      <c r="AC1587">
        <f t="shared" ca="1" si="1414"/>
        <v>28.537500000000001</v>
      </c>
      <c r="AD1587" s="11">
        <f>Master!J1584</f>
        <v>25.71</v>
      </c>
      <c r="AE1587" s="11">
        <f t="shared" ca="1" si="1374"/>
        <v>18</v>
      </c>
      <c r="AF1587" s="11">
        <f t="shared" si="1421"/>
        <v>27.210825416442614</v>
      </c>
      <c r="AG1587" s="11">
        <f t="shared" si="1415"/>
        <v>-3.0016508328852254</v>
      </c>
      <c r="AH1587" s="11">
        <f>ROW()</f>
        <v>1587</v>
      </c>
      <c r="AI1587" s="11">
        <f t="shared" si="1375"/>
        <v>9</v>
      </c>
      <c r="AJ1587" s="11">
        <f t="shared" si="1376"/>
        <v>29</v>
      </c>
      <c r="AK1587">
        <f t="shared" ca="1" si="1377"/>
        <v>-0.14888888888888888</v>
      </c>
      <c r="AL1587">
        <f t="shared" ca="1" si="1378"/>
        <v>-0.105350754027139</v>
      </c>
      <c r="AM1587">
        <f t="shared" ca="1" si="1379"/>
        <v>-0.12249999999999997</v>
      </c>
      <c r="AN1587" s="11">
        <f t="shared" ca="1" si="1380"/>
        <v>0.23000000000000043</v>
      </c>
      <c r="AO1587" s="11">
        <f t="shared" ca="1" si="1381"/>
        <v>-1.2397440074940459E-2</v>
      </c>
      <c r="AP1587" s="11" t="str">
        <f t="shared" si="1382"/>
        <v/>
      </c>
      <c r="AQ1587" s="11" t="str">
        <f t="shared" si="1383"/>
        <v/>
      </c>
      <c r="AR1587" s="11">
        <f t="shared" ca="1" si="1416"/>
        <v>0.28000000000000114</v>
      </c>
      <c r="AS1587" s="11">
        <f t="shared" si="1422"/>
        <v>-4.3013290825682872E-2</v>
      </c>
      <c r="AT1587" s="11">
        <f t="shared" ca="1" si="1417"/>
        <v>-2.0128767430613766E-2</v>
      </c>
      <c r="AU1587" s="11">
        <f t="shared" ca="1" si="1418"/>
        <v>-1.8472397635442429E-2</v>
      </c>
      <c r="AV1587">
        <f t="shared" ca="1" si="1384"/>
        <v>0.89764897289542478</v>
      </c>
      <c r="AW1587">
        <f t="shared" ca="1" si="1385"/>
        <v>0.85062893081761004</v>
      </c>
      <c r="AX1587">
        <f>Master!J1584/Master!K1584</f>
        <v>0.89177939646201876</v>
      </c>
      <c r="AY1587">
        <f t="shared" ca="1" si="1419"/>
        <v>5.8695764334060208E-3</v>
      </c>
      <c r="AZ1587">
        <f t="shared" ca="1" si="1420"/>
        <v>-4.1150465644408718E-2</v>
      </c>
      <c r="BA1587" s="11">
        <f>Master!L1584</f>
        <v>0.89177939646201876</v>
      </c>
      <c r="BB1587" s="53">
        <f t="shared" ca="1" si="1423"/>
        <v>0</v>
      </c>
      <c r="BC1587" s="11">
        <f t="shared" ca="1" si="1424"/>
        <v>145.90498528977682</v>
      </c>
      <c r="BD1587" s="11">
        <f t="shared" ca="1" si="1386"/>
        <v>5.2119797744068448E-2</v>
      </c>
      <c r="BE1587" s="11">
        <f t="shared" ca="1" si="1387"/>
        <v>25.336769544995569</v>
      </c>
      <c r="BF1587" s="11">
        <f t="shared" ca="1" si="1388"/>
        <v>25.453687603362855</v>
      </c>
      <c r="BG1587" s="11">
        <f t="shared" ca="1" si="1389"/>
        <v>25.634618882534987</v>
      </c>
      <c r="BH1587" s="11">
        <f t="shared" ca="1" si="1390"/>
        <v>25.85814184572483</v>
      </c>
      <c r="BI1587" s="11">
        <f t="shared" ca="1" si="1391"/>
        <v>26.028016768290986</v>
      </c>
      <c r="BJ1587" s="11">
        <f t="shared" ca="1" si="1392"/>
        <v>26.216939392936851</v>
      </c>
      <c r="BK1587" s="11">
        <f t="shared" ca="1" si="1393"/>
        <v>26.700263061448418</v>
      </c>
      <c r="BL1587" s="11">
        <f t="shared" ca="1" si="1394"/>
        <v>27.051563247180141</v>
      </c>
      <c r="BM1587" s="11">
        <f t="shared" ca="1" si="1395"/>
        <v>27.410315619198734</v>
      </c>
      <c r="BN1587" s="11">
        <f t="shared" ca="1" si="1396"/>
        <v>27.659030160938361</v>
      </c>
      <c r="BO1587" s="11">
        <f t="shared" ca="1" si="1397"/>
        <v>-3.0797064956123776E-2</v>
      </c>
      <c r="BP1587" s="11">
        <f t="shared" ca="1" si="1398"/>
        <v>-9.4906336900053678E-2</v>
      </c>
      <c r="BQ1587" s="11">
        <f t="shared" ca="1" si="1399"/>
        <v>-0.14932191046603327</v>
      </c>
      <c r="BR1587" s="11">
        <f t="shared" ca="1" si="1400"/>
        <v>-0.15919277241721674</v>
      </c>
      <c r="BS1587" s="11">
        <f t="shared" ca="1" si="1401"/>
        <v>-0.14500679564332741</v>
      </c>
      <c r="BT1587" s="11"/>
      <c r="BU1587" s="11"/>
      <c r="BV1587" s="11"/>
      <c r="BW1587" s="11"/>
      <c r="BX1587" s="11"/>
      <c r="BY1587" s="11"/>
      <c r="BZ1587" s="11" t="str">
        <f t="shared" si="1402"/>
        <v/>
      </c>
      <c r="CA1587" s="53" t="str">
        <f t="shared" ca="1" si="1403"/>
        <v/>
      </c>
    </row>
    <row r="1588" spans="2:79" x14ac:dyDescent="0.25">
      <c r="B1588" s="52">
        <f>Master!B1585</f>
        <v>40368</v>
      </c>
      <c r="C1588" s="11">
        <f ca="1">Master!Q1585</f>
        <v>26.55</v>
      </c>
      <c r="D1588" s="11">
        <f ca="1">Master!R1585</f>
        <v>29.05</v>
      </c>
      <c r="E1588" s="11">
        <f ca="1">Master!S1585</f>
        <v>31.2</v>
      </c>
      <c r="F1588" s="11">
        <f ca="1">Master!T1585</f>
        <v>32.15</v>
      </c>
      <c r="G1588" s="11">
        <f ca="1">Master!U1585</f>
        <v>32.15</v>
      </c>
      <c r="H1588" s="52">
        <f>VLOOKUP(VLOOKUP($B1588,'Exp Dates'!$E$5:$Z$300,MATCH("M1",'Exp Dates'!$E$2:$X$2,0),1),'Exp Dates'!$D$3:$Z$300,4,0)</f>
        <v>40380</v>
      </c>
      <c r="I1588" s="52">
        <f>VLOOKUP(VLOOKUP($B1588,'Exp Dates'!$E$5:$Z$300,MATCH("M2",'Exp Dates'!$E$2:$X$2,0),1),'Exp Dates'!$D$3:$Z$300,4,0)</f>
        <v>40408</v>
      </c>
      <c r="J1588" s="52">
        <f>VLOOKUP(VLOOKUP($B1588,'Exp Dates'!$E$5:$Z$300,MATCH("M3",'Exp Dates'!$E$2:$X$2,0),1),'Exp Dates'!$D$3:$Z$300,4,0)</f>
        <v>40436</v>
      </c>
      <c r="K1588" s="52">
        <f>VLOOKUP(VLOOKUP($B1588,'Exp Dates'!$E$5:$Z$300,MATCH("M4",'Exp Dates'!$E$2:$X$2,0),1),'Exp Dates'!$D$3:$Z$300,4,0)</f>
        <v>40471</v>
      </c>
      <c r="L1588" s="52">
        <f>VLOOKUP(VLOOKUP($B1588,'Exp Dates'!$E$5:$Z$300,MATCH("M5",'Exp Dates'!$E$2:$X$2,0),1),'Exp Dates'!$D$3:$Z$300,4,0)</f>
        <v>40499</v>
      </c>
      <c r="M1588">
        <f t="shared" si="1404"/>
        <v>12</v>
      </c>
      <c r="N1588">
        <f t="shared" si="1405"/>
        <v>40</v>
      </c>
      <c r="O1588">
        <f t="shared" si="1406"/>
        <v>68</v>
      </c>
      <c r="P1588">
        <f t="shared" si="1407"/>
        <v>103</v>
      </c>
      <c r="Q1588">
        <f t="shared" si="1408"/>
        <v>131</v>
      </c>
      <c r="R1588">
        <f t="shared" si="1368"/>
        <v>1</v>
      </c>
      <c r="S1588">
        <f t="shared" ca="1" si="1369"/>
        <v>8.9285714285714288E-2</v>
      </c>
      <c r="T1588">
        <f t="shared" ca="1" si="1370"/>
        <v>2.7142857142857121E-2</v>
      </c>
      <c r="U1588">
        <f t="shared" ca="1" si="1371"/>
        <v>28.706190223414481</v>
      </c>
      <c r="V1588">
        <f t="shared" ca="1" si="1372"/>
        <v>27.185268244470372</v>
      </c>
      <c r="W1588">
        <f t="shared" ca="1" si="1409"/>
        <v>28.706190223414481</v>
      </c>
      <c r="X1588">
        <f t="shared" ca="1" si="1373"/>
        <v>31.953870060259632</v>
      </c>
      <c r="Y1588">
        <f t="shared" si="1410"/>
        <v>12</v>
      </c>
      <c r="Z1588">
        <f t="shared" ca="1" si="1411"/>
        <v>26.55</v>
      </c>
      <c r="AA1588">
        <f t="shared" si="1412"/>
        <v>40</v>
      </c>
      <c r="AB1588">
        <f t="shared" ca="1" si="1413"/>
        <v>29.05</v>
      </c>
      <c r="AC1588">
        <f t="shared" ca="1" si="1414"/>
        <v>28.157142857142858</v>
      </c>
      <c r="AD1588" s="11">
        <f>Master!J1585</f>
        <v>24.98</v>
      </c>
      <c r="AE1588" s="11">
        <f t="shared" ca="1" si="1374"/>
        <v>18</v>
      </c>
      <c r="AF1588" s="11">
        <f t="shared" si="1421"/>
        <v>26.095412708221307</v>
      </c>
      <c r="AG1588" s="11">
        <f t="shared" si="1415"/>
        <v>-2.2308254164426131</v>
      </c>
      <c r="AH1588" s="11">
        <f>ROW()</f>
        <v>1588</v>
      </c>
      <c r="AI1588" s="11">
        <f t="shared" si="1375"/>
        <v>8</v>
      </c>
      <c r="AJ1588" s="11">
        <f t="shared" si="1376"/>
        <v>28</v>
      </c>
      <c r="AK1588">
        <f t="shared" ca="1" si="1377"/>
        <v>-0.19625000000000004</v>
      </c>
      <c r="AL1588">
        <f t="shared" ca="1" si="1378"/>
        <v>-0.14322192835710723</v>
      </c>
      <c r="AM1588">
        <f t="shared" ca="1" si="1379"/>
        <v>-0.125</v>
      </c>
      <c r="AN1588" s="11">
        <f t="shared" ca="1" si="1380"/>
        <v>-0.14999999999999858</v>
      </c>
      <c r="AO1588" s="11">
        <f t="shared" ca="1" si="1381"/>
        <v>2.5529460048554983E-4</v>
      </c>
      <c r="AP1588" s="11" t="str">
        <f t="shared" si="1382"/>
        <v/>
      </c>
      <c r="AQ1588" s="11" t="str">
        <f t="shared" si="1383"/>
        <v/>
      </c>
      <c r="AR1588" s="11">
        <f t="shared" ca="1" si="1416"/>
        <v>-0.14999999999999858</v>
      </c>
      <c r="AS1588" s="11">
        <f t="shared" si="1422"/>
        <v>-2.8804516580366486E-2</v>
      </c>
      <c r="AT1588" s="11">
        <f t="shared" ca="1" si="1417"/>
        <v>-1.8657257604542701E-2</v>
      </c>
      <c r="AU1588" s="11">
        <f t="shared" ca="1" si="1418"/>
        <v>-1.5371780047853887E-2</v>
      </c>
      <c r="AV1588">
        <f t="shared" ca="1" si="1384"/>
        <v>0.8983634899084032</v>
      </c>
      <c r="AW1588">
        <f t="shared" ca="1" si="1385"/>
        <v>0.85096153846153855</v>
      </c>
      <c r="AX1588">
        <f>Master!J1585/Master!K1585</f>
        <v>0.88675896343627969</v>
      </c>
      <c r="AY1588">
        <f t="shared" ca="1" si="1419"/>
        <v>1.1604526472123511E-2</v>
      </c>
      <c r="AZ1588">
        <f t="shared" ca="1" si="1420"/>
        <v>-3.5797424974741143E-2</v>
      </c>
      <c r="BA1588" s="11">
        <f>Master!L1585</f>
        <v>0.88675896343627969</v>
      </c>
      <c r="BB1588" s="53">
        <f t="shared" ca="1" si="1423"/>
        <v>0</v>
      </c>
      <c r="BC1588" s="11">
        <f t="shared" ca="1" si="1424"/>
        <v>145.90498528977682</v>
      </c>
      <c r="BD1588" s="11">
        <f t="shared" ca="1" si="1386"/>
        <v>6.285028022417935E-2</v>
      </c>
      <c r="BE1588" s="11">
        <f t="shared" ca="1" si="1387"/>
        <v>24.712830977229956</v>
      </c>
      <c r="BF1588" s="11">
        <f t="shared" ca="1" si="1388"/>
        <v>24.868115893626491</v>
      </c>
      <c r="BG1588" s="11">
        <f t="shared" ca="1" si="1389"/>
        <v>25.069811951532255</v>
      </c>
      <c r="BH1588" s="11">
        <f t="shared" ca="1" si="1390"/>
        <v>25.310275646668991</v>
      </c>
      <c r="BI1588" s="11">
        <f t="shared" ca="1" si="1391"/>
        <v>25.490117781004912</v>
      </c>
      <c r="BJ1588" s="11">
        <f t="shared" ca="1" si="1392"/>
        <v>25.348603668175883</v>
      </c>
      <c r="BK1588" s="11">
        <f t="shared" ca="1" si="1393"/>
        <v>25.788597110537079</v>
      </c>
      <c r="BL1588" s="11">
        <f t="shared" ca="1" si="1394"/>
        <v>26.119317774463429</v>
      </c>
      <c r="BM1588" s="11">
        <f t="shared" ca="1" si="1395"/>
        <v>26.461478453524471</v>
      </c>
      <c r="BN1588" s="11">
        <f t="shared" ca="1" si="1396"/>
        <v>26.700415406822749</v>
      </c>
      <c r="BO1588" s="11">
        <f t="shared" ca="1" si="1397"/>
        <v>-4.5250332648742675E-2</v>
      </c>
      <c r="BP1588" s="11">
        <f t="shared" ca="1" si="1398"/>
        <v>-0.11226860204691635</v>
      </c>
      <c r="BQ1588" s="11">
        <f t="shared" ca="1" si="1399"/>
        <v>-0.16284237902360799</v>
      </c>
      <c r="BR1588" s="11">
        <f t="shared" ca="1" si="1400"/>
        <v>-0.17693690657777694</v>
      </c>
      <c r="BS1588" s="11">
        <f t="shared" ca="1" si="1401"/>
        <v>-0.1695049640179549</v>
      </c>
      <c r="BT1588" s="11"/>
      <c r="BU1588" s="11"/>
      <c r="BV1588" s="11"/>
      <c r="BW1588" s="11"/>
      <c r="BX1588" s="11"/>
      <c r="BY1588" s="11"/>
      <c r="BZ1588" s="11" t="str">
        <f t="shared" si="1402"/>
        <v/>
      </c>
      <c r="CA1588" s="53" t="str">
        <f t="shared" ca="1" si="1403"/>
        <v/>
      </c>
    </row>
    <row r="1589" spans="2:79" x14ac:dyDescent="0.25">
      <c r="B1589" s="52">
        <f>Master!B1586</f>
        <v>40371</v>
      </c>
      <c r="C1589" s="11">
        <f ca="1">Master!Q1586</f>
        <v>25.85</v>
      </c>
      <c r="D1589" s="11">
        <f ca="1">Master!R1586</f>
        <v>28.35</v>
      </c>
      <c r="E1589" s="11">
        <f ca="1">Master!S1586</f>
        <v>30.9</v>
      </c>
      <c r="F1589" s="11">
        <f ca="1">Master!T1586</f>
        <v>31.95</v>
      </c>
      <c r="G1589" s="11">
        <f ca="1">Master!U1586</f>
        <v>31.9</v>
      </c>
      <c r="H1589" s="52">
        <f>VLOOKUP(VLOOKUP($B1589,'Exp Dates'!$E$5:$Z$300,MATCH("M1",'Exp Dates'!$E$2:$X$2,0),1),'Exp Dates'!$D$3:$Z$300,4,0)</f>
        <v>40380</v>
      </c>
      <c r="I1589" s="52">
        <f>VLOOKUP(VLOOKUP($B1589,'Exp Dates'!$E$5:$Z$300,MATCH("M2",'Exp Dates'!$E$2:$X$2,0),1),'Exp Dates'!$D$3:$Z$300,4,0)</f>
        <v>40408</v>
      </c>
      <c r="J1589" s="52">
        <f>VLOOKUP(VLOOKUP($B1589,'Exp Dates'!$E$5:$Z$300,MATCH("M3",'Exp Dates'!$E$2:$X$2,0),1),'Exp Dates'!$D$3:$Z$300,4,0)</f>
        <v>40436</v>
      </c>
      <c r="K1589" s="52">
        <f>VLOOKUP(VLOOKUP($B1589,'Exp Dates'!$E$5:$Z$300,MATCH("M4",'Exp Dates'!$E$2:$X$2,0),1),'Exp Dates'!$D$3:$Z$300,4,0)</f>
        <v>40471</v>
      </c>
      <c r="L1589" s="52">
        <f>VLOOKUP(VLOOKUP($B1589,'Exp Dates'!$E$5:$Z$300,MATCH("M5",'Exp Dates'!$E$2:$X$2,0),1),'Exp Dates'!$D$3:$Z$300,4,0)</f>
        <v>40499</v>
      </c>
      <c r="M1589">
        <f t="shared" si="1404"/>
        <v>9</v>
      </c>
      <c r="N1589">
        <f t="shared" si="1405"/>
        <v>37</v>
      </c>
      <c r="O1589">
        <f t="shared" si="1406"/>
        <v>65</v>
      </c>
      <c r="P1589">
        <f t="shared" si="1407"/>
        <v>100</v>
      </c>
      <c r="Q1589">
        <f t="shared" si="1408"/>
        <v>128</v>
      </c>
      <c r="R1589">
        <f t="shared" si="1368"/>
        <v>1</v>
      </c>
      <c r="S1589">
        <f t="shared" ca="1" si="1369"/>
        <v>8.9285714285714288E-2</v>
      </c>
      <c r="T1589">
        <f t="shared" ca="1" si="1370"/>
        <v>3.000000000000002E-2</v>
      </c>
      <c r="U1589">
        <f t="shared" ca="1" si="1371"/>
        <v>28.170197017415411</v>
      </c>
      <c r="V1589">
        <f t="shared" ca="1" si="1372"/>
        <v>26.867888594007532</v>
      </c>
      <c r="W1589">
        <f t="shared" ca="1" si="1409"/>
        <v>28.170197017415411</v>
      </c>
      <c r="X1589">
        <f t="shared" ca="1" si="1373"/>
        <v>31.805309964461653</v>
      </c>
      <c r="Y1589">
        <f t="shared" si="1410"/>
        <v>9</v>
      </c>
      <c r="Z1589">
        <f t="shared" ca="1" si="1411"/>
        <v>25.85</v>
      </c>
      <c r="AA1589">
        <f t="shared" si="1412"/>
        <v>37</v>
      </c>
      <c r="AB1589">
        <f t="shared" ca="1" si="1413"/>
        <v>28.35</v>
      </c>
      <c r="AC1589">
        <f t="shared" ca="1" si="1414"/>
        <v>27.725000000000001</v>
      </c>
      <c r="AD1589" s="11">
        <f>Master!J1586</f>
        <v>24.43</v>
      </c>
      <c r="AE1589" s="11">
        <f t="shared" ca="1" si="1374"/>
        <v>18</v>
      </c>
      <c r="AF1589" s="11">
        <f t="shared" si="1421"/>
        <v>25.262706354110655</v>
      </c>
      <c r="AG1589" s="11">
        <f t="shared" si="1415"/>
        <v>-1.6654127082213073</v>
      </c>
      <c r="AH1589" s="11">
        <f>ROW()</f>
        <v>1589</v>
      </c>
      <c r="AI1589" s="11">
        <f t="shared" si="1375"/>
        <v>7</v>
      </c>
      <c r="AJ1589" s="11">
        <f t="shared" si="1376"/>
        <v>27</v>
      </c>
      <c r="AK1589">
        <f t="shared" ca="1" si="1377"/>
        <v>-0.2028571428571431</v>
      </c>
      <c r="AL1589">
        <f t="shared" ca="1" si="1378"/>
        <v>-0.15390237150136343</v>
      </c>
      <c r="AM1589">
        <f t="shared" ca="1" si="1379"/>
        <v>-0.125</v>
      </c>
      <c r="AN1589" s="11">
        <f t="shared" ca="1" si="1380"/>
        <v>-0.17999999999999972</v>
      </c>
      <c r="AO1589" s="11">
        <f t="shared" ca="1" si="1381"/>
        <v>1.0095794390188116E-3</v>
      </c>
      <c r="AP1589" s="11" t="str">
        <f t="shared" si="1382"/>
        <v/>
      </c>
      <c r="AQ1589" s="11" t="str">
        <f t="shared" si="1383"/>
        <v/>
      </c>
      <c r="AR1589" s="11">
        <f t="shared" ca="1" si="1416"/>
        <v>-0.33000000000000185</v>
      </c>
      <c r="AS1589" s="11">
        <f t="shared" si="1422"/>
        <v>-2.2263619427782506E-2</v>
      </c>
      <c r="AT1589" s="11">
        <f t="shared" ca="1" si="1417"/>
        <v>-2.6719146733509645E-2</v>
      </c>
      <c r="AU1589" s="11">
        <f t="shared" ca="1" si="1418"/>
        <v>-2.4391453124159124E-2</v>
      </c>
      <c r="AV1589">
        <f t="shared" ca="1" si="1384"/>
        <v>0.88570735669270273</v>
      </c>
      <c r="AW1589">
        <f t="shared" ca="1" si="1385"/>
        <v>0.836569579288026</v>
      </c>
      <c r="AX1589">
        <f>Master!J1586/Master!K1586</f>
        <v>0.86051426558647404</v>
      </c>
      <c r="AY1589">
        <f t="shared" ca="1" si="1419"/>
        <v>2.5193091106228693E-2</v>
      </c>
      <c r="AZ1589">
        <f t="shared" ca="1" si="1420"/>
        <v>-2.3944686298448037E-2</v>
      </c>
      <c r="BA1589" s="11">
        <f>Master!L1586</f>
        <v>0.86051426558647404</v>
      </c>
      <c r="BB1589" s="53">
        <f t="shared" ca="1" si="1423"/>
        <v>0</v>
      </c>
      <c r="BC1589" s="11">
        <f t="shared" ca="1" si="1424"/>
        <v>145.90498528977682</v>
      </c>
      <c r="BD1589" s="11">
        <f t="shared" ca="1" si="1386"/>
        <v>5.8125255832992294E-2</v>
      </c>
      <c r="BE1589" s="11">
        <f t="shared" ca="1" si="1387"/>
        <v>24.237465436224902</v>
      </c>
      <c r="BF1589" s="11">
        <f t="shared" ca="1" si="1388"/>
        <v>24.407953519860367</v>
      </c>
      <c r="BG1589" s="11">
        <f t="shared" ca="1" si="1389"/>
        <v>24.626436349852142</v>
      </c>
      <c r="BH1589" s="11">
        <f t="shared" ca="1" si="1390"/>
        <v>24.881376393150596</v>
      </c>
      <c r="BI1589" s="11">
        <f t="shared" ca="1" si="1391"/>
        <v>25.069845798117601</v>
      </c>
      <c r="BJ1589" s="11">
        <f t="shared" ca="1" si="1392"/>
        <v>24.663549266850818</v>
      </c>
      <c r="BK1589" s="11">
        <f t="shared" ca="1" si="1393"/>
        <v>25.081073766266844</v>
      </c>
      <c r="BL1589" s="11">
        <f t="shared" ca="1" si="1394"/>
        <v>25.401714599899975</v>
      </c>
      <c r="BM1589" s="11">
        <f t="shared" ca="1" si="1395"/>
        <v>25.735385321897301</v>
      </c>
      <c r="BN1589" s="11">
        <f t="shared" ca="1" si="1396"/>
        <v>25.969133946761545</v>
      </c>
      <c r="BO1589" s="11">
        <f t="shared" ca="1" si="1397"/>
        <v>-4.5897513854900707E-2</v>
      </c>
      <c r="BP1589" s="11">
        <f t="shared" ca="1" si="1398"/>
        <v>-0.11530603999058753</v>
      </c>
      <c r="BQ1589" s="11">
        <f t="shared" ca="1" si="1399"/>
        <v>-0.17793803883818848</v>
      </c>
      <c r="BR1589" s="11">
        <f t="shared" ca="1" si="1400"/>
        <v>-0.19451063155251014</v>
      </c>
      <c r="BS1589" s="11">
        <f t="shared" ca="1" si="1401"/>
        <v>-0.18592056593223993</v>
      </c>
      <c r="BT1589" s="11"/>
      <c r="BU1589" s="11"/>
      <c r="BV1589" s="11"/>
      <c r="BW1589" s="11"/>
      <c r="BX1589" s="11"/>
      <c r="BY1589" s="11"/>
      <c r="BZ1589" s="11" t="str">
        <f t="shared" si="1402"/>
        <v/>
      </c>
      <c r="CA1589" s="53" t="str">
        <f t="shared" ca="1" si="1403"/>
        <v/>
      </c>
    </row>
    <row r="1590" spans="2:79" x14ac:dyDescent="0.25">
      <c r="B1590" s="52">
        <f>Master!B1587</f>
        <v>40372</v>
      </c>
      <c r="C1590" s="11">
        <f ca="1">Master!Q1587</f>
        <v>25.8</v>
      </c>
      <c r="D1590" s="11">
        <f ca="1">Master!R1587</f>
        <v>28.15</v>
      </c>
      <c r="E1590" s="11">
        <f ca="1">Master!S1587</f>
        <v>30.45</v>
      </c>
      <c r="F1590" s="11">
        <f ca="1">Master!T1587</f>
        <v>31.45</v>
      </c>
      <c r="G1590" s="11">
        <f ca="1">Master!U1587</f>
        <v>31.45</v>
      </c>
      <c r="H1590" s="52">
        <f>VLOOKUP(VLOOKUP($B1590,'Exp Dates'!$E$5:$Z$300,MATCH("M1",'Exp Dates'!$E$2:$X$2,0),1),'Exp Dates'!$D$3:$Z$300,4,0)</f>
        <v>40380</v>
      </c>
      <c r="I1590" s="52">
        <f>VLOOKUP(VLOOKUP($B1590,'Exp Dates'!$E$5:$Z$300,MATCH("M2",'Exp Dates'!$E$2:$X$2,0),1),'Exp Dates'!$D$3:$Z$300,4,0)</f>
        <v>40408</v>
      </c>
      <c r="J1590" s="52">
        <f>VLOOKUP(VLOOKUP($B1590,'Exp Dates'!$E$5:$Z$300,MATCH("M3",'Exp Dates'!$E$2:$X$2,0),1),'Exp Dates'!$D$3:$Z$300,4,0)</f>
        <v>40436</v>
      </c>
      <c r="K1590" s="52">
        <f>VLOOKUP(VLOOKUP($B1590,'Exp Dates'!$E$5:$Z$300,MATCH("M4",'Exp Dates'!$E$2:$X$2,0),1),'Exp Dates'!$D$3:$Z$300,4,0)</f>
        <v>40471</v>
      </c>
      <c r="L1590" s="52">
        <f>VLOOKUP(VLOOKUP($B1590,'Exp Dates'!$E$5:$Z$300,MATCH("M5",'Exp Dates'!$E$2:$X$2,0),1),'Exp Dates'!$D$3:$Z$300,4,0)</f>
        <v>40499</v>
      </c>
      <c r="M1590">
        <f t="shared" si="1404"/>
        <v>8</v>
      </c>
      <c r="N1590">
        <f t="shared" si="1405"/>
        <v>36</v>
      </c>
      <c r="O1590">
        <f t="shared" si="1406"/>
        <v>64</v>
      </c>
      <c r="P1590">
        <f t="shared" si="1407"/>
        <v>99</v>
      </c>
      <c r="Q1590">
        <f t="shared" si="1408"/>
        <v>127</v>
      </c>
      <c r="R1590">
        <f t="shared" si="1368"/>
        <v>1</v>
      </c>
      <c r="S1590">
        <f t="shared" ca="1" si="1369"/>
        <v>8.3928571428571352E-2</v>
      </c>
      <c r="T1590">
        <f t="shared" ca="1" si="1370"/>
        <v>2.8571428571428571E-2</v>
      </c>
      <c r="U1590">
        <f t="shared" ca="1" si="1371"/>
        <v>28.021023994748756</v>
      </c>
      <c r="V1590">
        <f t="shared" ca="1" si="1372"/>
        <v>27.033475279998413</v>
      </c>
      <c r="W1590">
        <f t="shared" ca="1" si="1409"/>
        <v>28.021023994748756</v>
      </c>
      <c r="X1590">
        <f t="shared" ca="1" si="1373"/>
        <v>31.333688125095289</v>
      </c>
      <c r="Y1590">
        <f t="shared" si="1410"/>
        <v>8</v>
      </c>
      <c r="Z1590">
        <f t="shared" ca="1" si="1411"/>
        <v>25.8</v>
      </c>
      <c r="AA1590">
        <f t="shared" si="1412"/>
        <v>36</v>
      </c>
      <c r="AB1590">
        <f t="shared" ca="1" si="1413"/>
        <v>28.15</v>
      </c>
      <c r="AC1590">
        <f t="shared" ca="1" si="1414"/>
        <v>27.646428571428572</v>
      </c>
      <c r="AD1590" s="11">
        <f>Master!J1587</f>
        <v>24.56</v>
      </c>
      <c r="AE1590" s="11">
        <f t="shared" ca="1" si="1374"/>
        <v>18</v>
      </c>
      <c r="AF1590" s="11">
        <f t="shared" si="1421"/>
        <v>24.911353177055325</v>
      </c>
      <c r="AG1590" s="11">
        <f t="shared" si="1415"/>
        <v>-0.70270635411065641</v>
      </c>
      <c r="AH1590" s="11">
        <f>ROW()</f>
        <v>1590</v>
      </c>
      <c r="AI1590" s="11">
        <f t="shared" si="1375"/>
        <v>6</v>
      </c>
      <c r="AJ1590" s="11">
        <f t="shared" si="1376"/>
        <v>26</v>
      </c>
      <c r="AK1590">
        <f t="shared" ca="1" si="1377"/>
        <v>-0.206666666666667</v>
      </c>
      <c r="AL1590">
        <f t="shared" ca="1" si="1378"/>
        <v>-0.16342936650547557</v>
      </c>
      <c r="AM1590">
        <f t="shared" ca="1" si="1379"/>
        <v>-0.1174999999999999</v>
      </c>
      <c r="AN1590" s="11">
        <f t="shared" ca="1" si="1380"/>
        <v>0.61999999999999744</v>
      </c>
      <c r="AO1590" s="11">
        <f t="shared" ca="1" si="1381"/>
        <v>-3.0365479321917559E-2</v>
      </c>
      <c r="AP1590" s="11" t="str">
        <f t="shared" si="1382"/>
        <v/>
      </c>
      <c r="AQ1590" s="11" t="str">
        <f t="shared" si="1383"/>
        <v/>
      </c>
      <c r="AR1590" s="11">
        <f t="shared" ca="1" si="1416"/>
        <v>0.46999999999999886</v>
      </c>
      <c r="AS1590" s="11">
        <f t="shared" si="1422"/>
        <v>5.307218009292603E-3</v>
      </c>
      <c r="AT1590" s="11">
        <f t="shared" ca="1" si="1417"/>
        <v>-1.9361090268664404E-3</v>
      </c>
      <c r="AU1590" s="11">
        <f t="shared" ca="1" si="1418"/>
        <v>-7.0796755880618003E-3</v>
      </c>
      <c r="AV1590">
        <f t="shared" ca="1" si="1384"/>
        <v>0.89427787379764578</v>
      </c>
      <c r="AW1590">
        <f t="shared" ca="1" si="1385"/>
        <v>0.84729064039408875</v>
      </c>
      <c r="AX1590">
        <f>Master!J1587/Master!K1587</f>
        <v>0.86723163841807904</v>
      </c>
      <c r="AY1590">
        <f t="shared" ca="1" si="1419"/>
        <v>2.7046235379566741E-2</v>
      </c>
      <c r="AZ1590">
        <f t="shared" ca="1" si="1420"/>
        <v>-1.9940998023990297E-2</v>
      </c>
      <c r="BA1590" s="11">
        <f>Master!L1587</f>
        <v>0.86723163841807904</v>
      </c>
      <c r="BB1590" s="53">
        <f t="shared" ca="1" si="1423"/>
        <v>0</v>
      </c>
      <c r="BC1590" s="11">
        <f t="shared" ca="1" si="1424"/>
        <v>145.90498528977682</v>
      </c>
      <c r="BD1590" s="11">
        <f t="shared" ca="1" si="1386"/>
        <v>5.0488599348534287E-2</v>
      </c>
      <c r="BE1590" s="11">
        <f t="shared" ca="1" si="1387"/>
        <v>24.353203405789724</v>
      </c>
      <c r="BF1590" s="11">
        <f t="shared" ca="1" si="1388"/>
        <v>24.504021027391882</v>
      </c>
      <c r="BG1590" s="11">
        <f t="shared" ca="1" si="1389"/>
        <v>24.718667750526922</v>
      </c>
      <c r="BH1590" s="11">
        <f t="shared" ca="1" si="1390"/>
        <v>24.971144927919351</v>
      </c>
      <c r="BI1590" s="11">
        <f t="shared" ca="1" si="1391"/>
        <v>25.158284336650961</v>
      </c>
      <c r="BJ1590" s="11">
        <f t="shared" ca="1" si="1392"/>
        <v>24.524759369334419</v>
      </c>
      <c r="BK1590" s="11">
        <f t="shared" ca="1" si="1393"/>
        <v>24.785956023101559</v>
      </c>
      <c r="BL1590" s="11">
        <f t="shared" ca="1" si="1394"/>
        <v>25.044597579312953</v>
      </c>
      <c r="BM1590" s="11">
        <f t="shared" ca="1" si="1395"/>
        <v>25.330709633636548</v>
      </c>
      <c r="BN1590" s="11">
        <f t="shared" ca="1" si="1396"/>
        <v>25.53712350296135</v>
      </c>
      <c r="BO1590" s="11">
        <f t="shared" ca="1" si="1397"/>
        <v>-4.9427931421146543E-2</v>
      </c>
      <c r="BP1590" s="11">
        <f t="shared" ca="1" si="1398"/>
        <v>-0.11950422653280424</v>
      </c>
      <c r="BQ1590" s="11">
        <f t="shared" ca="1" si="1399"/>
        <v>-0.17751732087642191</v>
      </c>
      <c r="BR1590" s="11">
        <f t="shared" ca="1" si="1400"/>
        <v>-0.19457203072697782</v>
      </c>
      <c r="BS1590" s="11">
        <f t="shared" ca="1" si="1401"/>
        <v>-0.18800879163874884</v>
      </c>
      <c r="BT1590" s="11"/>
      <c r="BU1590" s="11"/>
      <c r="BV1590" s="11"/>
      <c r="BW1590" s="11"/>
      <c r="BX1590" s="11"/>
      <c r="BY1590" s="11"/>
      <c r="BZ1590" s="11" t="str">
        <f t="shared" si="1402"/>
        <v/>
      </c>
      <c r="CA1590" s="53" t="str">
        <f t="shared" ca="1" si="1403"/>
        <v/>
      </c>
    </row>
    <row r="1591" spans="2:79" x14ac:dyDescent="0.25">
      <c r="B1591" s="52">
        <f>Master!B1588</f>
        <v>40373</v>
      </c>
      <c r="C1591" s="11">
        <f ca="1">Master!Q1588</f>
        <v>26.75</v>
      </c>
      <c r="D1591" s="11">
        <f ca="1">Master!R1588</f>
        <v>28.95</v>
      </c>
      <c r="E1591" s="11">
        <f ca="1">Master!S1588</f>
        <v>31.1</v>
      </c>
      <c r="F1591" s="11">
        <f ca="1">Master!T1588</f>
        <v>32.1</v>
      </c>
      <c r="G1591" s="11">
        <f ca="1">Master!U1588</f>
        <v>32</v>
      </c>
      <c r="H1591" s="52">
        <f>VLOOKUP(VLOOKUP($B1591,'Exp Dates'!$E$5:$Z$300,MATCH("M1",'Exp Dates'!$E$2:$X$2,0),1),'Exp Dates'!$D$3:$Z$300,4,0)</f>
        <v>40380</v>
      </c>
      <c r="I1591" s="52">
        <f>VLOOKUP(VLOOKUP($B1591,'Exp Dates'!$E$5:$Z$300,MATCH("M2",'Exp Dates'!$E$2:$X$2,0),1),'Exp Dates'!$D$3:$Z$300,4,0)</f>
        <v>40408</v>
      </c>
      <c r="J1591" s="52">
        <f>VLOOKUP(VLOOKUP($B1591,'Exp Dates'!$E$5:$Z$300,MATCH("M3",'Exp Dates'!$E$2:$X$2,0),1),'Exp Dates'!$D$3:$Z$300,4,0)</f>
        <v>40436</v>
      </c>
      <c r="K1591" s="52">
        <f>VLOOKUP(VLOOKUP($B1591,'Exp Dates'!$E$5:$Z$300,MATCH("M4",'Exp Dates'!$E$2:$X$2,0),1),'Exp Dates'!$D$3:$Z$300,4,0)</f>
        <v>40471</v>
      </c>
      <c r="L1591" s="52">
        <f>VLOOKUP(VLOOKUP($B1591,'Exp Dates'!$E$5:$Z$300,MATCH("M5",'Exp Dates'!$E$2:$X$2,0),1),'Exp Dates'!$D$3:$Z$300,4,0)</f>
        <v>40499</v>
      </c>
      <c r="M1591">
        <f t="shared" si="1404"/>
        <v>7</v>
      </c>
      <c r="N1591">
        <f t="shared" si="1405"/>
        <v>35</v>
      </c>
      <c r="O1591">
        <f t="shared" si="1406"/>
        <v>63</v>
      </c>
      <c r="P1591">
        <f t="shared" si="1407"/>
        <v>98</v>
      </c>
      <c r="Q1591">
        <f t="shared" si="1408"/>
        <v>126</v>
      </c>
      <c r="R1591">
        <f t="shared" si="1368"/>
        <v>1</v>
      </c>
      <c r="S1591">
        <f t="shared" ca="1" si="1369"/>
        <v>7.8571428571428542E-2</v>
      </c>
      <c r="T1591">
        <f t="shared" ca="1" si="1370"/>
        <v>2.8571428571428571E-2</v>
      </c>
      <c r="U1591">
        <f t="shared" ca="1" si="1371"/>
        <v>28.861681632688462</v>
      </c>
      <c r="V1591">
        <f t="shared" ca="1" si="1372"/>
        <v>28.10137340949726</v>
      </c>
      <c r="W1591">
        <f t="shared" ca="1" si="1409"/>
        <v>28.861681632688462</v>
      </c>
      <c r="X1591">
        <f t="shared" ca="1" si="1373"/>
        <v>32.004591404480422</v>
      </c>
      <c r="Y1591">
        <f t="shared" si="1410"/>
        <v>7</v>
      </c>
      <c r="Z1591">
        <f t="shared" ca="1" si="1411"/>
        <v>26.75</v>
      </c>
      <c r="AA1591">
        <f t="shared" si="1412"/>
        <v>35</v>
      </c>
      <c r="AB1591">
        <f t="shared" ca="1" si="1413"/>
        <v>28.95</v>
      </c>
      <c r="AC1591">
        <f t="shared" ca="1" si="1414"/>
        <v>28.557142857142857</v>
      </c>
      <c r="AD1591" s="11">
        <f>Master!J1588</f>
        <v>24.89</v>
      </c>
      <c r="AE1591" s="11">
        <f t="shared" ca="1" si="1374"/>
        <v>18</v>
      </c>
      <c r="AF1591" s="11">
        <f t="shared" si="1421"/>
        <v>24.900676588527663</v>
      </c>
      <c r="AG1591" s="11">
        <f t="shared" si="1415"/>
        <v>-2.1353177055324579E-2</v>
      </c>
      <c r="AH1591" s="11">
        <f>ROW()</f>
        <v>1591</v>
      </c>
      <c r="AI1591" s="11">
        <f t="shared" si="1375"/>
        <v>5</v>
      </c>
      <c r="AJ1591" s="11">
        <f t="shared" si="1376"/>
        <v>25</v>
      </c>
      <c r="AK1591">
        <f t="shared" ca="1" si="1377"/>
        <v>-0.37199999999999989</v>
      </c>
      <c r="AL1591">
        <f t="shared" ca="1" si="1378"/>
        <v>-0.30333607427961695</v>
      </c>
      <c r="AM1591">
        <f t="shared" ca="1" si="1379"/>
        <v>-0.10999999999999996</v>
      </c>
      <c r="AN1591" s="11">
        <f t="shared" ca="1" si="1380"/>
        <v>-0.5</v>
      </c>
      <c r="AO1591" s="11">
        <f t="shared" ca="1" si="1381"/>
        <v>7.3519224568367493E-3</v>
      </c>
      <c r="AP1591" s="11" t="str">
        <f t="shared" si="1382"/>
        <v/>
      </c>
      <c r="AQ1591" s="11" t="str">
        <f t="shared" si="1383"/>
        <v/>
      </c>
      <c r="AR1591" s="11">
        <f t="shared" ca="1" si="1416"/>
        <v>0.10000000000000142</v>
      </c>
      <c r="AS1591" s="11">
        <f t="shared" si="1422"/>
        <v>1.3347013100558983E-2</v>
      </c>
      <c r="AT1591" s="11">
        <f t="shared" ca="1" si="1417"/>
        <v>3.6159981414443876E-2</v>
      </c>
      <c r="AU1591" s="11">
        <f t="shared" ca="1" si="1418"/>
        <v>2.8022849433304957E-2</v>
      </c>
      <c r="AV1591">
        <f t="shared" ca="1" si="1384"/>
        <v>0.90179815976803956</v>
      </c>
      <c r="AW1591">
        <f t="shared" ca="1" si="1385"/>
        <v>0.86012861736334401</v>
      </c>
      <c r="AX1591">
        <f>Master!J1588/Master!K1588</f>
        <v>0.86333680194242113</v>
      </c>
      <c r="AY1591">
        <f t="shared" ca="1" si="1419"/>
        <v>3.8461357825618436E-2</v>
      </c>
      <c r="AZ1591">
        <f t="shared" ca="1" si="1420"/>
        <v>-3.2081845790771224E-3</v>
      </c>
      <c r="BA1591" s="11">
        <f>Master!L1588</f>
        <v>0.86333680194242113</v>
      </c>
      <c r="BB1591" s="53">
        <f t="shared" ca="1" si="1423"/>
        <v>0</v>
      </c>
      <c r="BC1591" s="11">
        <f t="shared" ca="1" si="1424"/>
        <v>145.90498528977682</v>
      </c>
      <c r="BD1591" s="11">
        <f t="shared" ca="1" si="1386"/>
        <v>7.4728806749698645E-2</v>
      </c>
      <c r="BE1591" s="11">
        <f t="shared" ca="1" si="1387"/>
        <v>24.649643762980563</v>
      </c>
      <c r="BF1591" s="11">
        <f t="shared" ca="1" si="1388"/>
        <v>24.760685338564109</v>
      </c>
      <c r="BG1591" s="11">
        <f t="shared" ca="1" si="1389"/>
        <v>24.964895301284685</v>
      </c>
      <c r="BH1591" s="11">
        <f t="shared" ca="1" si="1390"/>
        <v>25.209984171831376</v>
      </c>
      <c r="BI1591" s="11">
        <f t="shared" ca="1" si="1391"/>
        <v>25.392996985573156</v>
      </c>
      <c r="BJ1591" s="11">
        <f t="shared" ca="1" si="1392"/>
        <v>24.654577394471197</v>
      </c>
      <c r="BK1591" s="11">
        <f t="shared" ca="1" si="1393"/>
        <v>24.769187506827883</v>
      </c>
      <c r="BL1591" s="11">
        <f t="shared" ca="1" si="1394"/>
        <v>24.974762564265948</v>
      </c>
      <c r="BM1591" s="11">
        <f t="shared" ca="1" si="1395"/>
        <v>25.220886439359194</v>
      </c>
      <c r="BN1591" s="11">
        <f t="shared" ca="1" si="1396"/>
        <v>25.404490183856073</v>
      </c>
      <c r="BO1591" s="11">
        <f t="shared" ca="1" si="1397"/>
        <v>-7.8333555346871142E-2</v>
      </c>
      <c r="BP1591" s="11">
        <f t="shared" ca="1" si="1398"/>
        <v>-0.14441493931509897</v>
      </c>
      <c r="BQ1591" s="11">
        <f t="shared" ca="1" si="1399"/>
        <v>-0.19695297221009822</v>
      </c>
      <c r="BR1591" s="11">
        <f t="shared" ca="1" si="1400"/>
        <v>-0.21430260313522764</v>
      </c>
      <c r="BS1591" s="11">
        <f t="shared" ca="1" si="1401"/>
        <v>-0.20610968175449773</v>
      </c>
      <c r="BT1591" s="11"/>
      <c r="BU1591" s="11"/>
      <c r="BV1591" s="11"/>
      <c r="BW1591" s="11"/>
      <c r="BX1591" s="11"/>
      <c r="BY1591" s="11"/>
      <c r="BZ1591" s="11" t="str">
        <f t="shared" si="1402"/>
        <v/>
      </c>
      <c r="CA1591" s="53" t="str">
        <f t="shared" ca="1" si="1403"/>
        <v/>
      </c>
    </row>
    <row r="1592" spans="2:79" x14ac:dyDescent="0.25">
      <c r="B1592" s="52">
        <f>Master!B1589</f>
        <v>40374</v>
      </c>
      <c r="C1592" s="11">
        <f ca="1">Master!Q1589</f>
        <v>26.5</v>
      </c>
      <c r="D1592" s="11">
        <f ca="1">Master!R1589</f>
        <v>29.3</v>
      </c>
      <c r="E1592" s="11">
        <f ca="1">Master!S1589</f>
        <v>31.45</v>
      </c>
      <c r="F1592" s="11">
        <f ca="1">Master!T1589</f>
        <v>32.4</v>
      </c>
      <c r="G1592" s="11">
        <f ca="1">Master!U1589</f>
        <v>32.450000000000003</v>
      </c>
      <c r="H1592" s="52">
        <f>VLOOKUP(VLOOKUP($B1592,'Exp Dates'!$E$5:$Z$300,MATCH("M1",'Exp Dates'!$E$2:$X$2,0),1),'Exp Dates'!$D$3:$Z$300,4,0)</f>
        <v>40380</v>
      </c>
      <c r="I1592" s="52">
        <f>VLOOKUP(VLOOKUP($B1592,'Exp Dates'!$E$5:$Z$300,MATCH("M2",'Exp Dates'!$E$2:$X$2,0),1),'Exp Dates'!$D$3:$Z$300,4,0)</f>
        <v>40408</v>
      </c>
      <c r="J1592" s="52">
        <f>VLOOKUP(VLOOKUP($B1592,'Exp Dates'!$E$5:$Z$300,MATCH("M3",'Exp Dates'!$E$2:$X$2,0),1),'Exp Dates'!$D$3:$Z$300,4,0)</f>
        <v>40436</v>
      </c>
      <c r="K1592" s="52">
        <f>VLOOKUP(VLOOKUP($B1592,'Exp Dates'!$E$5:$Z$300,MATCH("M4",'Exp Dates'!$E$2:$X$2,0),1),'Exp Dates'!$D$3:$Z$300,4,0)</f>
        <v>40471</v>
      </c>
      <c r="L1592" s="52">
        <f>VLOOKUP(VLOOKUP($B1592,'Exp Dates'!$E$5:$Z$300,MATCH("M5",'Exp Dates'!$E$2:$X$2,0),1),'Exp Dates'!$D$3:$Z$300,4,0)</f>
        <v>40499</v>
      </c>
      <c r="M1592">
        <f t="shared" si="1404"/>
        <v>6</v>
      </c>
      <c r="N1592">
        <f t="shared" si="1405"/>
        <v>34</v>
      </c>
      <c r="O1592">
        <f t="shared" si="1406"/>
        <v>62</v>
      </c>
      <c r="P1592">
        <f t="shared" si="1407"/>
        <v>97</v>
      </c>
      <c r="Q1592">
        <f t="shared" si="1408"/>
        <v>125</v>
      </c>
      <c r="R1592">
        <f t="shared" si="1368"/>
        <v>2</v>
      </c>
      <c r="S1592">
        <f t="shared" ca="1" si="1369"/>
        <v>7.6785714285714235E-2</v>
      </c>
      <c r="T1592">
        <f t="shared" ca="1" si="1370"/>
        <v>2.7142857142857121E-2</v>
      </c>
      <c r="U1592">
        <f t="shared" ca="1" si="1371"/>
        <v>29.223723239861137</v>
      </c>
      <c r="V1592">
        <f t="shared" ca="1" si="1372"/>
        <v>28.634388666177497</v>
      </c>
      <c r="W1592">
        <f t="shared" ca="1" si="1409"/>
        <v>28.634388666177497</v>
      </c>
      <c r="X1592">
        <f t="shared" ca="1" si="1373"/>
        <v>32.328601519250356</v>
      </c>
      <c r="Y1592">
        <f t="shared" si="1410"/>
        <v>6</v>
      </c>
      <c r="Z1592">
        <f t="shared" ca="1" si="1411"/>
        <v>26.5</v>
      </c>
      <c r="AA1592">
        <f t="shared" si="1412"/>
        <v>34</v>
      </c>
      <c r="AB1592">
        <f t="shared" ca="1" si="1413"/>
        <v>29.3</v>
      </c>
      <c r="AC1592">
        <f t="shared" ca="1" si="1414"/>
        <v>28.900000000000002</v>
      </c>
      <c r="AD1592" s="11">
        <f>Master!J1589</f>
        <v>25.14</v>
      </c>
      <c r="AE1592" s="11">
        <f t="shared" ca="1" si="1374"/>
        <v>18</v>
      </c>
      <c r="AF1592" s="11">
        <f t="shared" si="1421"/>
        <v>25.02033829426383</v>
      </c>
      <c r="AG1592" s="11">
        <f t="shared" si="1415"/>
        <v>0.23932341147233771</v>
      </c>
      <c r="AH1592" s="11">
        <f>ROW()</f>
        <v>1592</v>
      </c>
      <c r="AI1592" s="11">
        <f t="shared" si="1375"/>
        <v>4</v>
      </c>
      <c r="AJ1592" s="11">
        <f t="shared" si="1376"/>
        <v>24</v>
      </c>
      <c r="AK1592">
        <f t="shared" ca="1" si="1377"/>
        <v>-0.33999999999999986</v>
      </c>
      <c r="AL1592">
        <f t="shared" ca="1" si="1378"/>
        <v>-0.2914689461618245</v>
      </c>
      <c r="AM1592">
        <f t="shared" ca="1" si="1379"/>
        <v>-0.14000000000000004</v>
      </c>
      <c r="AN1592" s="11">
        <f t="shared" ca="1" si="1380"/>
        <v>0.49000000000000199</v>
      </c>
      <c r="AO1592" s="11">
        <f t="shared" ca="1" si="1381"/>
        <v>-2.9489394194785905E-2</v>
      </c>
      <c r="AP1592" s="11" t="str">
        <f t="shared" si="1382"/>
        <v/>
      </c>
      <c r="AQ1592" s="11" t="str">
        <f t="shared" si="1383"/>
        <v/>
      </c>
      <c r="AR1592" s="11">
        <f t="shared" ca="1" si="1416"/>
        <v>0.19000000000000128</v>
      </c>
      <c r="AS1592" s="11">
        <f t="shared" si="1422"/>
        <v>9.9940867826007387E-3</v>
      </c>
      <c r="AT1592" s="11">
        <f t="shared" ca="1" si="1417"/>
        <v>-9.3897403498390316E-3</v>
      </c>
      <c r="AU1592" s="11">
        <f t="shared" ca="1" si="1418"/>
        <v>1.2017312004017488E-2</v>
      </c>
      <c r="AV1592">
        <f t="shared" ca="1" si="1384"/>
        <v>0.88572927131187207</v>
      </c>
      <c r="AW1592">
        <f t="shared" ca="1" si="1385"/>
        <v>0.84260731319554849</v>
      </c>
      <c r="AX1592">
        <f>Master!J1589/Master!K1589</f>
        <v>0.86007526513855626</v>
      </c>
      <c r="AY1592">
        <f t="shared" ca="1" si="1419"/>
        <v>2.5654006173315813E-2</v>
      </c>
      <c r="AZ1592">
        <f t="shared" ca="1" si="1420"/>
        <v>-1.7467951943007765E-2</v>
      </c>
      <c r="BA1592" s="11">
        <f>Master!L1589</f>
        <v>0.86007526513855626</v>
      </c>
      <c r="BB1592" s="53">
        <f t="shared" ca="1" si="1423"/>
        <v>0</v>
      </c>
      <c r="BC1592" s="11">
        <f t="shared" ca="1" si="1424"/>
        <v>145.90498528977682</v>
      </c>
      <c r="BD1592" s="11">
        <f t="shared" ca="1" si="1386"/>
        <v>5.4097056483691307E-2</v>
      </c>
      <c r="BE1592" s="11">
        <f t="shared" ca="1" si="1387"/>
        <v>24.882515153525858</v>
      </c>
      <c r="BF1592" s="11">
        <f t="shared" ca="1" si="1388"/>
        <v>24.954211833526713</v>
      </c>
      <c r="BG1592" s="11">
        <f t="shared" ca="1" si="1389"/>
        <v>25.150098212073839</v>
      </c>
      <c r="BH1592" s="11">
        <f t="shared" ca="1" si="1390"/>
        <v>25.389556371837852</v>
      </c>
      <c r="BI1592" s="11">
        <f t="shared" ca="1" si="1391"/>
        <v>25.569479553284026</v>
      </c>
      <c r="BJ1592" s="11">
        <f t="shared" ca="1" si="1392"/>
        <v>24.830770502938016</v>
      </c>
      <c r="BK1592" s="11">
        <f t="shared" ca="1" si="1393"/>
        <v>24.859669830521465</v>
      </c>
      <c r="BL1592" s="11">
        <f t="shared" ca="1" si="1394"/>
        <v>25.039926085750555</v>
      </c>
      <c r="BM1592" s="11">
        <f t="shared" ca="1" si="1395"/>
        <v>25.267635254228388</v>
      </c>
      <c r="BN1592" s="11">
        <f t="shared" ca="1" si="1396"/>
        <v>25.440875610526962</v>
      </c>
      <c r="BO1592" s="11">
        <f t="shared" ca="1" si="1397"/>
        <v>-6.298979234196167E-2</v>
      </c>
      <c r="BP1592" s="11">
        <f t="shared" ca="1" si="1398"/>
        <v>-0.1515471047603596</v>
      </c>
      <c r="BQ1592" s="11">
        <f t="shared" ca="1" si="1399"/>
        <v>-0.20381793050077723</v>
      </c>
      <c r="BR1592" s="11">
        <f t="shared" ca="1" si="1400"/>
        <v>-0.22013471437566701</v>
      </c>
      <c r="BS1592" s="11">
        <f t="shared" ca="1" si="1401"/>
        <v>-0.21599766993753589</v>
      </c>
      <c r="BT1592" s="11"/>
      <c r="BU1592" s="11"/>
      <c r="BV1592" s="11"/>
      <c r="BW1592" s="11"/>
      <c r="BX1592" s="11"/>
      <c r="BY1592" s="11"/>
      <c r="BZ1592" s="11" t="str">
        <f t="shared" si="1402"/>
        <v/>
      </c>
      <c r="CA1592" s="53" t="str">
        <f t="shared" ca="1" si="1403"/>
        <v/>
      </c>
    </row>
    <row r="1593" spans="2:79" x14ac:dyDescent="0.25">
      <c r="B1593" s="52">
        <f>Master!B1590</f>
        <v>40375</v>
      </c>
      <c r="C1593" s="11">
        <f ca="1">Master!Q1590</f>
        <v>28.1</v>
      </c>
      <c r="D1593" s="11">
        <f ca="1">Master!R1590</f>
        <v>30.6</v>
      </c>
      <c r="E1593" s="11">
        <f ca="1">Master!S1590</f>
        <v>32.799999999999997</v>
      </c>
      <c r="F1593" s="11">
        <f ca="1">Master!T1590</f>
        <v>33.75</v>
      </c>
      <c r="G1593" s="11">
        <f ca="1">Master!U1590</f>
        <v>33.700000000000003</v>
      </c>
      <c r="H1593" s="52">
        <f>VLOOKUP(VLOOKUP($B1593,'Exp Dates'!$E$5:$Z$300,MATCH("M1",'Exp Dates'!$E$2:$X$2,0),1),'Exp Dates'!$D$3:$Z$300,4,0)</f>
        <v>40380</v>
      </c>
      <c r="I1593" s="52">
        <f>VLOOKUP(VLOOKUP($B1593,'Exp Dates'!$E$5:$Z$300,MATCH("M2",'Exp Dates'!$E$2:$X$2,0),1),'Exp Dates'!$D$3:$Z$300,4,0)</f>
        <v>40408</v>
      </c>
      <c r="J1593" s="52">
        <f>VLOOKUP(VLOOKUP($B1593,'Exp Dates'!$E$5:$Z$300,MATCH("M3",'Exp Dates'!$E$2:$X$2,0),1),'Exp Dates'!$D$3:$Z$300,4,0)</f>
        <v>40436</v>
      </c>
      <c r="K1593" s="52">
        <f>VLOOKUP(VLOOKUP($B1593,'Exp Dates'!$E$5:$Z$300,MATCH("M4",'Exp Dates'!$E$2:$X$2,0),1),'Exp Dates'!$D$3:$Z$300,4,0)</f>
        <v>40471</v>
      </c>
      <c r="L1593" s="52">
        <f>VLOOKUP(VLOOKUP($B1593,'Exp Dates'!$E$5:$Z$300,MATCH("M5",'Exp Dates'!$E$2:$X$2,0),1),'Exp Dates'!$D$3:$Z$300,4,0)</f>
        <v>40499</v>
      </c>
      <c r="M1593">
        <f t="shared" si="1404"/>
        <v>5</v>
      </c>
      <c r="N1593">
        <f t="shared" si="1405"/>
        <v>33</v>
      </c>
      <c r="O1593">
        <f t="shared" si="1406"/>
        <v>61</v>
      </c>
      <c r="P1593">
        <f t="shared" si="1407"/>
        <v>96</v>
      </c>
      <c r="Q1593">
        <f t="shared" si="1408"/>
        <v>124</v>
      </c>
      <c r="R1593">
        <f t="shared" si="1368"/>
        <v>2</v>
      </c>
      <c r="S1593">
        <f t="shared" ca="1" si="1369"/>
        <v>7.8571428571428417E-2</v>
      </c>
      <c r="T1593">
        <f t="shared" ca="1" si="1370"/>
        <v>2.7142857142857225E-2</v>
      </c>
      <c r="U1593">
        <f t="shared" ca="1" si="1371"/>
        <v>30.557150788084197</v>
      </c>
      <c r="V1593">
        <f t="shared" ca="1" si="1372"/>
        <v>30.099390121965698</v>
      </c>
      <c r="W1593">
        <f t="shared" ca="1" si="1409"/>
        <v>30.099390121965698</v>
      </c>
      <c r="X1593">
        <f t="shared" ca="1" si="1373"/>
        <v>33.697300415605092</v>
      </c>
      <c r="Y1593">
        <f t="shared" si="1410"/>
        <v>5</v>
      </c>
      <c r="Z1593">
        <f t="shared" ca="1" si="1411"/>
        <v>28.1</v>
      </c>
      <c r="AA1593">
        <f t="shared" si="1412"/>
        <v>33</v>
      </c>
      <c r="AB1593">
        <f t="shared" ca="1" si="1413"/>
        <v>30.6</v>
      </c>
      <c r="AC1593">
        <f t="shared" ca="1" si="1414"/>
        <v>30.332142857142859</v>
      </c>
      <c r="AD1593" s="11">
        <f>Master!J1590</f>
        <v>26.25</v>
      </c>
      <c r="AE1593" s="11">
        <f t="shared" ca="1" si="1374"/>
        <v>18</v>
      </c>
      <c r="AF1593" s="11">
        <f t="shared" si="1421"/>
        <v>25.635169147131915</v>
      </c>
      <c r="AG1593" s="11">
        <f t="shared" si="1415"/>
        <v>1.2296617057361701</v>
      </c>
      <c r="AH1593" s="11">
        <f>ROW()</f>
        <v>1593</v>
      </c>
      <c r="AI1593" s="11">
        <f t="shared" si="1375"/>
        <v>3</v>
      </c>
      <c r="AJ1593" s="11">
        <f t="shared" si="1376"/>
        <v>23</v>
      </c>
      <c r="AK1593">
        <f t="shared" ca="1" si="1377"/>
        <v>-0.61666666666666714</v>
      </c>
      <c r="AL1593">
        <f t="shared" ca="1" si="1378"/>
        <v>-0.54988952914123956</v>
      </c>
      <c r="AM1593">
        <f t="shared" ca="1" si="1379"/>
        <v>-0.125</v>
      </c>
      <c r="AN1593" s="11">
        <f t="shared" ca="1" si="1380"/>
        <v>-1.0199999999999996</v>
      </c>
      <c r="AO1593" s="11">
        <f t="shared" ca="1" si="1381"/>
        <v>1.6729909994973664E-2</v>
      </c>
      <c r="AP1593" s="11" t="str">
        <f t="shared" si="1382"/>
        <v/>
      </c>
      <c r="AQ1593" s="11" t="str">
        <f t="shared" si="1383"/>
        <v/>
      </c>
      <c r="AR1593" s="11">
        <f t="shared" ca="1" si="1416"/>
        <v>-1.9999999999999574E-2</v>
      </c>
      <c r="AS1593" s="11">
        <f t="shared" si="1422"/>
        <v>4.3205785875531359E-2</v>
      </c>
      <c r="AT1593" s="11">
        <f t="shared" ca="1" si="1417"/>
        <v>5.8624843347523541E-2</v>
      </c>
      <c r="AU1593" s="11">
        <f t="shared" ca="1" si="1418"/>
        <v>4.3412492935313463E-2</v>
      </c>
      <c r="AV1593">
        <f t="shared" ca="1" si="1384"/>
        <v>0.89322853020079862</v>
      </c>
      <c r="AW1593">
        <f t="shared" ca="1" si="1385"/>
        <v>0.85670731707317083</v>
      </c>
      <c r="AX1593">
        <f>Master!J1590/Master!K1590</f>
        <v>0.85784313725490191</v>
      </c>
      <c r="AY1593">
        <f t="shared" ca="1" si="1419"/>
        <v>3.538539294589671E-2</v>
      </c>
      <c r="AZ1593">
        <f t="shared" ca="1" si="1420"/>
        <v>-1.1358201817310842E-3</v>
      </c>
      <c r="BA1593" s="11">
        <f>Master!L1590</f>
        <v>0.85784313725490191</v>
      </c>
      <c r="BB1593" s="53">
        <f t="shared" ca="1" si="1423"/>
        <v>0</v>
      </c>
      <c r="BC1593" s="11">
        <f t="shared" ca="1" si="1424"/>
        <v>145.90498528977682</v>
      </c>
      <c r="BD1593" s="11">
        <f t="shared" ca="1" si="1386"/>
        <v>7.0476190476190526E-2</v>
      </c>
      <c r="BE1593" s="11">
        <f t="shared" ca="1" si="1387"/>
        <v>25.898351185212096</v>
      </c>
      <c r="BF1593" s="11">
        <f t="shared" ca="1" si="1388"/>
        <v>25.840109581990578</v>
      </c>
      <c r="BG1593" s="11">
        <f t="shared" ca="1" si="1389"/>
        <v>25.998549172128062</v>
      </c>
      <c r="BH1593" s="11">
        <f t="shared" ca="1" si="1390"/>
        <v>26.210828852123818</v>
      </c>
      <c r="BI1593" s="11">
        <f t="shared" ca="1" si="1391"/>
        <v>26.375483902791721</v>
      </c>
      <c r="BJ1593" s="11">
        <f t="shared" ca="1" si="1392"/>
        <v>25.653544740189883</v>
      </c>
      <c r="BK1593" s="11">
        <f t="shared" ca="1" si="1393"/>
        <v>25.358306193352778</v>
      </c>
      <c r="BL1593" s="11">
        <f t="shared" ca="1" si="1394"/>
        <v>25.434662604603957</v>
      </c>
      <c r="BM1593" s="11">
        <f t="shared" ca="1" si="1395"/>
        <v>25.585790307115325</v>
      </c>
      <c r="BN1593" s="11">
        <f t="shared" ca="1" si="1396"/>
        <v>25.715795846564994</v>
      </c>
      <c r="BO1593" s="11">
        <f t="shared" ca="1" si="1397"/>
        <v>-8.7062464761925917E-2</v>
      </c>
      <c r="BP1593" s="11">
        <f t="shared" ca="1" si="1398"/>
        <v>-0.17129718322376541</v>
      </c>
      <c r="BQ1593" s="11">
        <f t="shared" ca="1" si="1399"/>
        <v>-0.22455296937183045</v>
      </c>
      <c r="BR1593" s="11">
        <f t="shared" ca="1" si="1400"/>
        <v>-0.2419025094188052</v>
      </c>
      <c r="BS1593" s="11">
        <f t="shared" ca="1" si="1401"/>
        <v>-0.23692000455296758</v>
      </c>
      <c r="BT1593" s="11"/>
      <c r="BU1593" s="11"/>
      <c r="BV1593" s="11"/>
      <c r="BW1593" s="11"/>
      <c r="BX1593" s="11"/>
      <c r="BY1593" s="11"/>
      <c r="BZ1593" s="11" t="str">
        <f t="shared" si="1402"/>
        <v/>
      </c>
      <c r="CA1593" s="53" t="str">
        <f t="shared" ca="1" si="1403"/>
        <v/>
      </c>
    </row>
    <row r="1594" spans="2:79" x14ac:dyDescent="0.25">
      <c r="B1594" s="52">
        <f>Master!B1591</f>
        <v>40378</v>
      </c>
      <c r="C1594" s="11">
        <f ca="1">Master!Q1591</f>
        <v>26.8</v>
      </c>
      <c r="D1594" s="11">
        <f ca="1">Master!R1591</f>
        <v>30.3</v>
      </c>
      <c r="E1594" s="11">
        <f ca="1">Master!S1591</f>
        <v>32.5</v>
      </c>
      <c r="F1594" s="11">
        <f ca="1">Master!T1591</f>
        <v>33.5</v>
      </c>
      <c r="G1594" s="11">
        <f ca="1">Master!U1591</f>
        <v>33.450000000000003</v>
      </c>
      <c r="H1594" s="52">
        <f>VLOOKUP(VLOOKUP($B1594,'Exp Dates'!$E$5:$Z$300,MATCH("M1",'Exp Dates'!$E$2:$X$2,0),1),'Exp Dates'!$D$3:$Z$300,4,0)</f>
        <v>40380</v>
      </c>
      <c r="I1594" s="52">
        <f>VLOOKUP(VLOOKUP($B1594,'Exp Dates'!$E$5:$Z$300,MATCH("M2",'Exp Dates'!$E$2:$X$2,0),1),'Exp Dates'!$D$3:$Z$300,4,0)</f>
        <v>40408</v>
      </c>
      <c r="J1594" s="52">
        <f>VLOOKUP(VLOOKUP($B1594,'Exp Dates'!$E$5:$Z$300,MATCH("M3",'Exp Dates'!$E$2:$X$2,0),1),'Exp Dates'!$D$3:$Z$300,4,0)</f>
        <v>40436</v>
      </c>
      <c r="K1594" s="52">
        <f>VLOOKUP(VLOOKUP($B1594,'Exp Dates'!$E$5:$Z$300,MATCH("M4",'Exp Dates'!$E$2:$X$2,0),1),'Exp Dates'!$D$3:$Z$300,4,0)</f>
        <v>40471</v>
      </c>
      <c r="L1594" s="52">
        <f>VLOOKUP(VLOOKUP($B1594,'Exp Dates'!$E$5:$Z$300,MATCH("M5",'Exp Dates'!$E$2:$X$2,0),1),'Exp Dates'!$D$3:$Z$300,4,0)</f>
        <v>40499</v>
      </c>
      <c r="M1594">
        <f t="shared" si="1404"/>
        <v>2</v>
      </c>
      <c r="N1594">
        <f t="shared" si="1405"/>
        <v>30</v>
      </c>
      <c r="O1594">
        <f t="shared" si="1406"/>
        <v>58</v>
      </c>
      <c r="P1594">
        <f t="shared" si="1407"/>
        <v>93</v>
      </c>
      <c r="Q1594">
        <f t="shared" si="1408"/>
        <v>121</v>
      </c>
      <c r="R1594">
        <f t="shared" si="1368"/>
        <v>2</v>
      </c>
      <c r="S1594">
        <f t="shared" ca="1" si="1369"/>
        <v>7.8571428571428542E-2</v>
      </c>
      <c r="T1594">
        <f t="shared" ca="1" si="1370"/>
        <v>2.8571428571428571E-2</v>
      </c>
      <c r="U1594">
        <f t="shared" ca="1" si="1371"/>
        <v>30.3</v>
      </c>
      <c r="V1594">
        <f t="shared" ca="1" si="1372"/>
        <v>30.3</v>
      </c>
      <c r="W1594">
        <f t="shared" ca="1" si="1409"/>
        <v>30.3</v>
      </c>
      <c r="X1594">
        <f t="shared" ca="1" si="1373"/>
        <v>33.5</v>
      </c>
      <c r="Y1594">
        <f t="shared" si="1410"/>
        <v>30</v>
      </c>
      <c r="Z1594">
        <f t="shared" ca="1" si="1411"/>
        <v>30.3</v>
      </c>
      <c r="AA1594">
        <f t="shared" si="1412"/>
        <v>58</v>
      </c>
      <c r="AB1594">
        <f t="shared" ca="1" si="1413"/>
        <v>32.5</v>
      </c>
      <c r="AC1594">
        <f t="shared" ca="1" si="1414"/>
        <v>30.3</v>
      </c>
      <c r="AD1594" s="11">
        <f>Master!J1591</f>
        <v>25.97</v>
      </c>
      <c r="AE1594" s="11">
        <f t="shared" ca="1" si="1374"/>
        <v>18</v>
      </c>
      <c r="AF1594" s="11">
        <f t="shared" si="1421"/>
        <v>25.802584573565959</v>
      </c>
      <c r="AG1594" s="11">
        <f t="shared" si="1415"/>
        <v>0.33483085286808389</v>
      </c>
      <c r="AH1594" s="11">
        <f>ROW()</f>
        <v>1594</v>
      </c>
      <c r="AI1594" s="11">
        <f t="shared" si="1375"/>
        <v>2</v>
      </c>
      <c r="AJ1594" s="11">
        <f t="shared" si="1376"/>
        <v>22</v>
      </c>
      <c r="AK1594">
        <f t="shared" ca="1" si="1377"/>
        <v>-0.41500000000000092</v>
      </c>
      <c r="AL1594">
        <f t="shared" ca="1" si="1378"/>
        <v>-0.39288194272405974</v>
      </c>
      <c r="AM1594">
        <f t="shared" ca="1" si="1379"/>
        <v>-0.17499999999999999</v>
      </c>
      <c r="AN1594" s="11">
        <f t="shared" ca="1" si="1380"/>
        <v>-0.36000000000000298</v>
      </c>
      <c r="AO1594" s="11">
        <f t="shared" ca="1" si="1381"/>
        <v>-1.2269381613454013E-3</v>
      </c>
      <c r="AP1594" s="11" t="str">
        <f t="shared" si="1382"/>
        <v/>
      </c>
      <c r="AQ1594" s="11" t="str">
        <f t="shared" si="1383"/>
        <v/>
      </c>
      <c r="AR1594" s="11">
        <f t="shared" ca="1" si="1416"/>
        <v>0.23999999999999844</v>
      </c>
      <c r="AS1594" s="11">
        <f t="shared" si="1422"/>
        <v>-1.0723963362975724E-2</v>
      </c>
      <c r="AT1594" s="11">
        <f t="shared" ca="1" si="1417"/>
        <v>-4.7367688822889165E-2</v>
      </c>
      <c r="AU1594" s="11">
        <f t="shared" ca="1" si="1418"/>
        <v>-9.8522964430117071E-3</v>
      </c>
      <c r="AV1594">
        <f t="shared" ca="1" si="1384"/>
        <v>0.90447761194029852</v>
      </c>
      <c r="AW1594">
        <f t="shared" ca="1" si="1385"/>
        <v>0.82461538461538464</v>
      </c>
      <c r="AX1594">
        <f>Master!J1591/Master!K1591</f>
        <v>0.86336436170212771</v>
      </c>
      <c r="AY1594">
        <f t="shared" ca="1" si="1419"/>
        <v>4.1113250238170806E-2</v>
      </c>
      <c r="AZ1594">
        <f t="shared" ca="1" si="1420"/>
        <v>-3.8748977086743075E-2</v>
      </c>
      <c r="BA1594" s="11">
        <f>Master!L1591</f>
        <v>0.86336436170212771</v>
      </c>
      <c r="BB1594" s="53">
        <f t="shared" ca="1" si="1423"/>
        <v>0</v>
      </c>
      <c r="BC1594" s="11">
        <f t="shared" ca="1" si="1424"/>
        <v>145.90498528977682</v>
      </c>
      <c r="BD1594" s="11">
        <f t="shared" ca="1" si="1386"/>
        <v>3.1959953792837961E-2</v>
      </c>
      <c r="BE1594" s="11">
        <f t="shared" ca="1" si="1387"/>
        <v>25.780543740282525</v>
      </c>
      <c r="BF1594" s="11">
        <f t="shared" ca="1" si="1388"/>
        <v>25.599724147441592</v>
      </c>
      <c r="BG1594" s="11">
        <f t="shared" ca="1" si="1389"/>
        <v>25.763869384013166</v>
      </c>
      <c r="BH1594" s="11">
        <f t="shared" ca="1" si="1390"/>
        <v>25.983496692325634</v>
      </c>
      <c r="BI1594" s="11">
        <f t="shared" ca="1" si="1391"/>
        <v>26.152886237415327</v>
      </c>
      <c r="BJ1594" s="11">
        <f t="shared" ca="1" si="1392"/>
        <v>25.73967159699518</v>
      </c>
      <c r="BK1594" s="11">
        <f t="shared" ca="1" si="1393"/>
        <v>25.471968051395386</v>
      </c>
      <c r="BL1594" s="11">
        <f t="shared" ca="1" si="1394"/>
        <v>25.612171012908224</v>
      </c>
      <c r="BM1594" s="11">
        <f t="shared" ca="1" si="1395"/>
        <v>25.814470551572459</v>
      </c>
      <c r="BN1594" s="11">
        <f t="shared" ca="1" si="1396"/>
        <v>25.974160185903745</v>
      </c>
      <c r="BO1594" s="11">
        <f t="shared" ca="1" si="1397"/>
        <v>-3.9564492649433625E-2</v>
      </c>
      <c r="BP1594" s="11">
        <f t="shared" ca="1" si="1398"/>
        <v>-0.15934098840279254</v>
      </c>
      <c r="BQ1594" s="11">
        <f t="shared" ca="1" si="1399"/>
        <v>-0.21193319960282386</v>
      </c>
      <c r="BR1594" s="11">
        <f t="shared" ca="1" si="1400"/>
        <v>-0.2294187895052997</v>
      </c>
      <c r="BS1594" s="11">
        <f t="shared" ca="1" si="1401"/>
        <v>-0.22349296903127824</v>
      </c>
      <c r="BT1594" s="11"/>
      <c r="BU1594" s="11"/>
      <c r="BV1594" s="11"/>
      <c r="BW1594" s="11"/>
      <c r="BX1594" s="11"/>
      <c r="BY1594" s="11"/>
      <c r="BZ1594" s="11" t="str">
        <f t="shared" si="1402"/>
        <v/>
      </c>
      <c r="CA1594" s="53" t="str">
        <f t="shared" ca="1" si="1403"/>
        <v/>
      </c>
    </row>
    <row r="1595" spans="2:79" x14ac:dyDescent="0.25">
      <c r="B1595" s="52">
        <f>Master!B1592</f>
        <v>40379</v>
      </c>
      <c r="C1595" s="11">
        <f ca="1">Master!Q1592</f>
        <v>24.4</v>
      </c>
      <c r="D1595" s="11">
        <f ca="1">Master!R1592</f>
        <v>28.5</v>
      </c>
      <c r="E1595" s="11">
        <f ca="1">Master!S1592</f>
        <v>31.2</v>
      </c>
      <c r="F1595" s="11">
        <f ca="1">Master!T1592</f>
        <v>32.4</v>
      </c>
      <c r="G1595" s="11">
        <f ca="1">Master!U1592</f>
        <v>32.450000000000003</v>
      </c>
      <c r="H1595" s="52">
        <f>VLOOKUP(VLOOKUP($B1595,'Exp Dates'!$E$5:$Z$300,MATCH("M1",'Exp Dates'!$E$2:$X$2,0),1),'Exp Dates'!$D$3:$Z$300,4,0)</f>
        <v>40380</v>
      </c>
      <c r="I1595" s="52">
        <f>VLOOKUP(VLOOKUP($B1595,'Exp Dates'!$E$5:$Z$300,MATCH("M2",'Exp Dates'!$E$2:$X$2,0),1),'Exp Dates'!$D$3:$Z$300,4,0)</f>
        <v>40408</v>
      </c>
      <c r="J1595" s="52">
        <f>VLOOKUP(VLOOKUP($B1595,'Exp Dates'!$E$5:$Z$300,MATCH("M3",'Exp Dates'!$E$2:$X$2,0),1),'Exp Dates'!$D$3:$Z$300,4,0)</f>
        <v>40436</v>
      </c>
      <c r="K1595" s="52">
        <f>VLOOKUP(VLOOKUP($B1595,'Exp Dates'!$E$5:$Z$300,MATCH("M4",'Exp Dates'!$E$2:$X$2,0),1),'Exp Dates'!$D$3:$Z$300,4,0)</f>
        <v>40471</v>
      </c>
      <c r="L1595" s="52">
        <f>VLOOKUP(VLOOKUP($B1595,'Exp Dates'!$E$5:$Z$300,MATCH("M5",'Exp Dates'!$E$2:$X$2,0),1),'Exp Dates'!$D$3:$Z$300,4,0)</f>
        <v>40499</v>
      </c>
      <c r="M1595">
        <f t="shared" si="1404"/>
        <v>1</v>
      </c>
      <c r="N1595">
        <f t="shared" si="1405"/>
        <v>29</v>
      </c>
      <c r="O1595">
        <f t="shared" si="1406"/>
        <v>57</v>
      </c>
      <c r="P1595">
        <f t="shared" si="1407"/>
        <v>92</v>
      </c>
      <c r="Q1595">
        <f t="shared" si="1408"/>
        <v>120</v>
      </c>
      <c r="R1595">
        <f t="shared" si="1368"/>
        <v>2</v>
      </c>
      <c r="S1595">
        <f t="shared" ca="1" si="1369"/>
        <v>9.6428571428571405E-2</v>
      </c>
      <c r="T1595">
        <f t="shared" ca="1" si="1370"/>
        <v>3.4285714285714267E-2</v>
      </c>
      <c r="U1595">
        <f t="shared" ca="1" si="1371"/>
        <v>28.504529506395166</v>
      </c>
      <c r="V1595">
        <f t="shared" ca="1" si="1372"/>
        <v>28.691251155311143</v>
      </c>
      <c r="W1595">
        <f t="shared" ca="1" si="1409"/>
        <v>28.691251155311143</v>
      </c>
      <c r="X1595">
        <f t="shared" ca="1" si="1373"/>
        <v>32.420618119688477</v>
      </c>
      <c r="Y1595">
        <f t="shared" si="1410"/>
        <v>29</v>
      </c>
      <c r="Z1595">
        <f t="shared" ca="1" si="1411"/>
        <v>28.5</v>
      </c>
      <c r="AA1595">
        <f t="shared" si="1412"/>
        <v>57</v>
      </c>
      <c r="AB1595">
        <f t="shared" ca="1" si="1413"/>
        <v>31.2</v>
      </c>
      <c r="AC1595">
        <f t="shared" ca="1" si="1414"/>
        <v>28.596428571428572</v>
      </c>
      <c r="AD1595" s="11">
        <f>Master!J1592</f>
        <v>23.93</v>
      </c>
      <c r="AE1595" s="11">
        <f t="shared" ca="1" si="1374"/>
        <v>18</v>
      </c>
      <c r="AF1595" s="11">
        <f t="shared" si="1421"/>
        <v>24.866292286782979</v>
      </c>
      <c r="AG1595" s="11">
        <f t="shared" si="1415"/>
        <v>-1.872584573565959</v>
      </c>
      <c r="AH1595" s="11">
        <f>ROW()</f>
        <v>1595</v>
      </c>
      <c r="AI1595" s="11">
        <f t="shared" si="1375"/>
        <v>1</v>
      </c>
      <c r="AJ1595" s="11">
        <f t="shared" si="1376"/>
        <v>21</v>
      </c>
      <c r="AK1595">
        <f t="shared" ca="1" si="1377"/>
        <v>-0.21761904761904763</v>
      </c>
      <c r="AL1595">
        <f t="shared" ca="1" si="1378"/>
        <v>-0.10271186942788901</v>
      </c>
      <c r="AM1595">
        <f t="shared" ca="1" si="1379"/>
        <v>-0.13499999999999995</v>
      </c>
      <c r="AN1595" s="11">
        <f t="shared" ca="1" si="1380"/>
        <v>-1.3599999999999994</v>
      </c>
      <c r="AO1595" s="11">
        <f t="shared" ca="1" si="1381"/>
        <v>5.1528202072627483E-2</v>
      </c>
      <c r="AP1595" s="11" t="str">
        <f t="shared" si="1382"/>
        <v/>
      </c>
      <c r="AQ1595" s="11" t="str">
        <f t="shared" si="1383"/>
        <v/>
      </c>
      <c r="AR1595" s="11" t="str">
        <f t="shared" si="1416"/>
        <v/>
      </c>
      <c r="AS1595" s="11">
        <f t="shared" si="1422"/>
        <v>-8.1809123754375046E-2</v>
      </c>
      <c r="AT1595" s="11">
        <f t="shared" ca="1" si="1417"/>
        <v>-9.3818755217654856E-2</v>
      </c>
      <c r="AU1595" s="11">
        <f t="shared" ca="1" si="1418"/>
        <v>-6.124362524071867E-2</v>
      </c>
      <c r="AV1595">
        <f t="shared" ca="1" si="1384"/>
        <v>0.88496928249148477</v>
      </c>
      <c r="AW1595">
        <f t="shared" ca="1" si="1385"/>
        <v>0.78205128205128205</v>
      </c>
      <c r="AX1595">
        <f>Master!J1592/Master!K1592</f>
        <v>0.84798015591778886</v>
      </c>
      <c r="AY1595">
        <f t="shared" ca="1" si="1419"/>
        <v>3.6989126573695907E-2</v>
      </c>
      <c r="AZ1595">
        <f t="shared" ca="1" si="1420"/>
        <v>-6.592887386650681E-2</v>
      </c>
      <c r="BA1595" s="11">
        <f>Master!L1592</f>
        <v>0.84798015591778886</v>
      </c>
      <c r="BB1595" s="53">
        <f t="shared" ca="1" si="1423"/>
        <v>0</v>
      </c>
      <c r="BC1595" s="11">
        <f t="shared" ca="1" si="1424"/>
        <v>145.90498528977682</v>
      </c>
      <c r="BD1595" s="11">
        <f t="shared" ca="1" si="1386"/>
        <v>1.9640618470539026E-2</v>
      </c>
      <c r="BE1595" s="11">
        <f t="shared" ca="1" si="1387"/>
        <v>23.911646512182195</v>
      </c>
      <c r="BF1595" s="11">
        <f t="shared" ca="1" si="1388"/>
        <v>23.940379027650657</v>
      </c>
      <c r="BG1595" s="11">
        <f t="shared" ca="1" si="1389"/>
        <v>24.177774839599063</v>
      </c>
      <c r="BH1595" s="11">
        <f t="shared" ca="1" si="1390"/>
        <v>24.451009517880294</v>
      </c>
      <c r="BI1595" s="11">
        <f t="shared" ca="1" si="1391"/>
        <v>24.650488189555659</v>
      </c>
      <c r="BJ1595" s="11">
        <f t="shared" ca="1" si="1392"/>
        <v>24.055866147463004</v>
      </c>
      <c r="BK1595" s="11">
        <f t="shared" ca="1" si="1393"/>
        <v>24.648048999712156</v>
      </c>
      <c r="BL1595" s="11">
        <f t="shared" ca="1" si="1394"/>
        <v>25.02261072219828</v>
      </c>
      <c r="BM1595" s="11">
        <f t="shared" ca="1" si="1395"/>
        <v>25.394084616661594</v>
      </c>
      <c r="BN1595" s="11">
        <f t="shared" ca="1" si="1396"/>
        <v>25.648324122193209</v>
      </c>
      <c r="BO1595" s="11">
        <f t="shared" ca="1" si="1397"/>
        <v>-1.4103846415450594E-2</v>
      </c>
      <c r="BP1595" s="11">
        <f t="shared" ca="1" si="1398"/>
        <v>-0.13515617544869629</v>
      </c>
      <c r="BQ1595" s="11">
        <f t="shared" ca="1" si="1399"/>
        <v>-0.19799324608338842</v>
      </c>
      <c r="BR1595" s="11">
        <f t="shared" ca="1" si="1400"/>
        <v>-0.21623195627587666</v>
      </c>
      <c r="BS1595" s="11">
        <f t="shared" ca="1" si="1401"/>
        <v>-0.20960480363040968</v>
      </c>
      <c r="BT1595" s="11"/>
      <c r="BU1595" s="11"/>
      <c r="BV1595" s="11"/>
      <c r="BW1595" s="11"/>
      <c r="BX1595" s="11"/>
      <c r="BY1595" s="11"/>
      <c r="BZ1595" s="11">
        <f t="shared" ca="1" si="1402"/>
        <v>-2.0014487205647691E-2</v>
      </c>
      <c r="CA1595" s="53" t="str">
        <f t="shared" ca="1" si="1403"/>
        <v/>
      </c>
    </row>
    <row r="1596" spans="2:79" x14ac:dyDescent="0.25">
      <c r="B1596" s="52">
        <f>Master!B1593</f>
        <v>40380</v>
      </c>
      <c r="C1596" s="11">
        <f ca="1">Master!Q1593</f>
        <v>28.85</v>
      </c>
      <c r="D1596" s="11">
        <f ca="1">Master!R1593</f>
        <v>31.45</v>
      </c>
      <c r="E1596" s="11">
        <f ca="1">Master!S1593</f>
        <v>32.549999999999997</v>
      </c>
      <c r="F1596" s="11">
        <f ca="1">Master!T1593</f>
        <v>32.549999999999997</v>
      </c>
      <c r="G1596" s="11">
        <f ca="1">Master!U1593</f>
        <v>32.1</v>
      </c>
      <c r="H1596" s="52">
        <f>VLOOKUP(VLOOKUP($B1596,'Exp Dates'!$E$5:$Z$300,MATCH("M1",'Exp Dates'!$E$2:$X$2,0),1),'Exp Dates'!$D$3:$Z$300,4,0)</f>
        <v>40408</v>
      </c>
      <c r="I1596" s="52">
        <f>VLOOKUP(VLOOKUP($B1596,'Exp Dates'!$E$5:$Z$300,MATCH("M2",'Exp Dates'!$E$2:$X$2,0),1),'Exp Dates'!$D$3:$Z$300,4,0)</f>
        <v>40436</v>
      </c>
      <c r="J1596" s="52">
        <f>VLOOKUP(VLOOKUP($B1596,'Exp Dates'!$E$5:$Z$300,MATCH("M3",'Exp Dates'!$E$2:$X$2,0),1),'Exp Dates'!$D$3:$Z$300,4,0)</f>
        <v>40471</v>
      </c>
      <c r="K1596" s="52">
        <f>VLOOKUP(VLOOKUP($B1596,'Exp Dates'!$E$5:$Z$300,MATCH("M4",'Exp Dates'!$E$2:$X$2,0),1),'Exp Dates'!$D$3:$Z$300,4,0)</f>
        <v>40499</v>
      </c>
      <c r="L1596" s="52">
        <f>VLOOKUP(VLOOKUP($B1596,'Exp Dates'!$E$5:$Z$300,MATCH("M5",'Exp Dates'!$E$2:$X$2,0),1),'Exp Dates'!$D$3:$Z$300,4,0)</f>
        <v>40534</v>
      </c>
      <c r="M1596">
        <f t="shared" si="1404"/>
        <v>28</v>
      </c>
      <c r="N1596">
        <f t="shared" si="1405"/>
        <v>56</v>
      </c>
      <c r="O1596">
        <f t="shared" si="1406"/>
        <v>91</v>
      </c>
      <c r="P1596">
        <f t="shared" si="1407"/>
        <v>119</v>
      </c>
      <c r="Q1596">
        <f t="shared" si="1408"/>
        <v>154</v>
      </c>
      <c r="R1596">
        <f t="shared" si="1368"/>
        <v>1</v>
      </c>
      <c r="S1596">
        <f t="shared" ca="1" si="1369"/>
        <v>9.2857142857142777E-2</v>
      </c>
      <c r="T1596">
        <f t="shared" ca="1" si="1370"/>
        <v>0</v>
      </c>
      <c r="U1596">
        <f t="shared" ca="1" si="1371"/>
        <v>29.210041081792404</v>
      </c>
      <c r="V1596">
        <f t="shared" ca="1" si="1372"/>
        <v>28.81783880400009</v>
      </c>
      <c r="W1596">
        <f t="shared" ca="1" si="1409"/>
        <v>29.210041081792404</v>
      </c>
      <c r="X1596">
        <f t="shared" ca="1" si="1373"/>
        <v>32.549999999999997</v>
      </c>
      <c r="Y1596">
        <f t="shared" si="1410"/>
        <v>28</v>
      </c>
      <c r="Z1596">
        <f t="shared" ca="1" si="1411"/>
        <v>28.85</v>
      </c>
      <c r="AA1596">
        <f t="shared" si="1412"/>
        <v>56</v>
      </c>
      <c r="AB1596">
        <f t="shared" ca="1" si="1413"/>
        <v>31.45</v>
      </c>
      <c r="AC1596">
        <f t="shared" ca="1" si="1414"/>
        <v>29.035714285714288</v>
      </c>
      <c r="AD1596" s="11">
        <f>Master!J1593</f>
        <v>25.64</v>
      </c>
      <c r="AE1596" s="11">
        <f t="shared" ca="1" si="1374"/>
        <v>18</v>
      </c>
      <c r="AF1596" s="11">
        <f t="shared" si="1421"/>
        <v>25.25314614339149</v>
      </c>
      <c r="AG1596" s="11">
        <f t="shared" si="1415"/>
        <v>0.77370771321702136</v>
      </c>
      <c r="AH1596" s="11">
        <f>ROW()</f>
        <v>1596</v>
      </c>
      <c r="AI1596" s="11">
        <f t="shared" si="1375"/>
        <v>20</v>
      </c>
      <c r="AJ1596" s="11">
        <f t="shared" si="1376"/>
        <v>39</v>
      </c>
      <c r="AK1596">
        <f t="shared" ca="1" si="1377"/>
        <v>-0.16050000000000003</v>
      </c>
      <c r="AL1596">
        <f t="shared" ca="1" si="1378"/>
        <v>-7.9684805775933398E-2</v>
      </c>
      <c r="AM1596">
        <f t="shared" ca="1" si="1379"/>
        <v>-0.13684210526315779</v>
      </c>
      <c r="AN1596" s="11">
        <f t="shared" ca="1" si="1380"/>
        <v>-0.53999999999999915</v>
      </c>
      <c r="AO1596" s="11">
        <f t="shared" ca="1" si="1381"/>
        <v>1.5955466004300371E-2</v>
      </c>
      <c r="AP1596" s="11" t="str">
        <f t="shared" si="1382"/>
        <v/>
      </c>
      <c r="AQ1596" s="11" t="str">
        <f t="shared" si="1383"/>
        <v/>
      </c>
      <c r="AR1596" s="11">
        <f t="shared" ca="1" si="1416"/>
        <v>-0.23999999999999844</v>
      </c>
      <c r="AS1596" s="11">
        <f t="shared" si="1422"/>
        <v>6.9020730132187333E-2</v>
      </c>
      <c r="AT1596" s="11">
        <f t="shared" ca="1" si="1417"/>
        <v>0.16752686065495254</v>
      </c>
      <c r="AU1596" s="11">
        <f t="shared" ca="1" si="1418"/>
        <v>9.8494895871844582E-2</v>
      </c>
      <c r="AV1596">
        <f t="shared" ca="1" si="1384"/>
        <v>0.89738989498594179</v>
      </c>
      <c r="AW1596">
        <f t="shared" ca="1" si="1385"/>
        <v>0.88632872503840254</v>
      </c>
      <c r="AX1596">
        <f>Master!J1593/Master!K1593</f>
        <v>0.8817056396148556</v>
      </c>
      <c r="AY1596">
        <f t="shared" ca="1" si="1419"/>
        <v>1.5684255371086198E-2</v>
      </c>
      <c r="AZ1596">
        <f t="shared" ca="1" si="1420"/>
        <v>4.6230854235469465E-3</v>
      </c>
      <c r="BA1596" s="11">
        <f>Master!L1593</f>
        <v>0.8817056396148556</v>
      </c>
      <c r="BB1596" s="53">
        <f t="shared" ca="1" si="1423"/>
        <v>0</v>
      </c>
      <c r="BC1596" s="11">
        <f t="shared" ca="1" si="1424"/>
        <v>145.90498528977682</v>
      </c>
      <c r="BD1596" s="11">
        <f t="shared" ca="1" si="1386"/>
        <v>0.12519500780031204</v>
      </c>
      <c r="BE1596" s="11">
        <f t="shared" ca="1" si="1387"/>
        <v>25.321985542808424</v>
      </c>
      <c r="BF1596" s="11">
        <f t="shared" ca="1" si="1388"/>
        <v>25.495445453208614</v>
      </c>
      <c r="BG1596" s="11">
        <f t="shared" ca="1" si="1389"/>
        <v>25.724024282494771</v>
      </c>
      <c r="BH1596" s="11">
        <f t="shared" ca="1" si="1390"/>
        <v>25.89880527102601</v>
      </c>
      <c r="BI1596" s="11">
        <f t="shared" ca="1" si="1391"/>
        <v>26.105377693810134</v>
      </c>
      <c r="BJ1596" s="11">
        <f t="shared" ca="1" si="1392"/>
        <v>25.032507458770198</v>
      </c>
      <c r="BK1596" s="11">
        <f t="shared" ca="1" si="1393"/>
        <v>25.147874347558009</v>
      </c>
      <c r="BL1596" s="11">
        <f t="shared" ca="1" si="1394"/>
        <v>25.335297315872609</v>
      </c>
      <c r="BM1596" s="11">
        <f t="shared" ca="1" si="1395"/>
        <v>25.48723646120898</v>
      </c>
      <c r="BN1596" s="11">
        <f t="shared" ca="1" si="1396"/>
        <v>25.671806925588701</v>
      </c>
      <c r="BO1596" s="11">
        <f t="shared" ca="1" si="1397"/>
        <v>-0.13232209848283549</v>
      </c>
      <c r="BP1596" s="11">
        <f t="shared" ca="1" si="1398"/>
        <v>-0.2003855533367882</v>
      </c>
      <c r="BQ1596" s="11">
        <f t="shared" ca="1" si="1399"/>
        <v>-0.22164985204692444</v>
      </c>
      <c r="BR1596" s="11">
        <f t="shared" ca="1" si="1400"/>
        <v>-0.21698198275855662</v>
      </c>
      <c r="BS1596" s="11">
        <f t="shared" ca="1" si="1401"/>
        <v>-0.2002552359629689</v>
      </c>
      <c r="BT1596" s="11"/>
      <c r="BU1596" s="11"/>
      <c r="BV1596" s="11"/>
      <c r="BW1596" s="11"/>
      <c r="BX1596" s="11"/>
      <c r="BY1596" s="11"/>
      <c r="BZ1596" s="11" t="str">
        <f t="shared" si="1402"/>
        <v/>
      </c>
      <c r="CA1596" s="53" t="str">
        <f t="shared" ca="1" si="1403"/>
        <v/>
      </c>
    </row>
    <row r="1597" spans="2:79" x14ac:dyDescent="0.25">
      <c r="B1597" s="52">
        <f>Master!B1594</f>
        <v>40381</v>
      </c>
      <c r="C1597" s="11">
        <f ca="1">Master!Q1594</f>
        <v>27.3</v>
      </c>
      <c r="D1597" s="11">
        <f ca="1">Master!R1594</f>
        <v>30.2</v>
      </c>
      <c r="E1597" s="11">
        <f ca="1">Master!S1594</f>
        <v>31.4</v>
      </c>
      <c r="F1597" s="11">
        <f ca="1">Master!T1594</f>
        <v>31.45</v>
      </c>
      <c r="G1597" s="11">
        <f ca="1">Master!U1594</f>
        <v>31.3</v>
      </c>
      <c r="H1597" s="52">
        <f>VLOOKUP(VLOOKUP($B1597,'Exp Dates'!$E$5:$Z$300,MATCH("M1",'Exp Dates'!$E$2:$X$2,0),1),'Exp Dates'!$D$3:$Z$300,4,0)</f>
        <v>40408</v>
      </c>
      <c r="I1597" s="52">
        <f>VLOOKUP(VLOOKUP($B1597,'Exp Dates'!$E$5:$Z$300,MATCH("M2",'Exp Dates'!$E$2:$X$2,0),1),'Exp Dates'!$D$3:$Z$300,4,0)</f>
        <v>40436</v>
      </c>
      <c r="J1597" s="52">
        <f>VLOOKUP(VLOOKUP($B1597,'Exp Dates'!$E$5:$Z$300,MATCH("M3",'Exp Dates'!$E$2:$X$2,0),1),'Exp Dates'!$D$3:$Z$300,4,0)</f>
        <v>40471</v>
      </c>
      <c r="K1597" s="52">
        <f>VLOOKUP(VLOOKUP($B1597,'Exp Dates'!$E$5:$Z$300,MATCH("M4",'Exp Dates'!$E$2:$X$2,0),1),'Exp Dates'!$D$3:$Z$300,4,0)</f>
        <v>40499</v>
      </c>
      <c r="L1597" s="52">
        <f>VLOOKUP(VLOOKUP($B1597,'Exp Dates'!$E$5:$Z$300,MATCH("M5",'Exp Dates'!$E$2:$X$2,0),1),'Exp Dates'!$D$3:$Z$300,4,0)</f>
        <v>40534</v>
      </c>
      <c r="M1597">
        <f t="shared" si="1404"/>
        <v>27</v>
      </c>
      <c r="N1597">
        <f t="shared" si="1405"/>
        <v>55</v>
      </c>
      <c r="O1597">
        <f t="shared" si="1406"/>
        <v>90</v>
      </c>
      <c r="P1597">
        <f t="shared" si="1407"/>
        <v>118</v>
      </c>
      <c r="Q1597">
        <f t="shared" si="1408"/>
        <v>153</v>
      </c>
      <c r="R1597">
        <f t="shared" si="1368"/>
        <v>1</v>
      </c>
      <c r="S1597">
        <f t="shared" ca="1" si="1369"/>
        <v>0.10357142857142852</v>
      </c>
      <c r="T1597">
        <f t="shared" ca="1" si="1370"/>
        <v>1.785714285714311E-3</v>
      </c>
      <c r="U1597">
        <f t="shared" ca="1" si="1371"/>
        <v>27.89344841151259</v>
      </c>
      <c r="V1597">
        <f t="shared" ca="1" si="1372"/>
        <v>27.452504439486034</v>
      </c>
      <c r="W1597">
        <f t="shared" ca="1" si="1409"/>
        <v>27.89344841151259</v>
      </c>
      <c r="X1597">
        <f t="shared" ca="1" si="1373"/>
        <v>31.406801910114918</v>
      </c>
      <c r="Y1597">
        <f t="shared" si="1410"/>
        <v>27</v>
      </c>
      <c r="Z1597">
        <f t="shared" ca="1" si="1411"/>
        <v>27.3</v>
      </c>
      <c r="AA1597">
        <f t="shared" si="1412"/>
        <v>55</v>
      </c>
      <c r="AB1597">
        <f t="shared" ca="1" si="1413"/>
        <v>30.2</v>
      </c>
      <c r="AC1597">
        <f t="shared" ca="1" si="1414"/>
        <v>27.610714285714288</v>
      </c>
      <c r="AD1597" s="11">
        <f>Master!J1594</f>
        <v>24.63</v>
      </c>
      <c r="AE1597" s="11">
        <f t="shared" ca="1" si="1374"/>
        <v>18</v>
      </c>
      <c r="AF1597" s="11">
        <f t="shared" si="1421"/>
        <v>24.941573071695743</v>
      </c>
      <c r="AG1597" s="11">
        <f t="shared" si="1415"/>
        <v>-0.62314614339149088</v>
      </c>
      <c r="AH1597" s="11">
        <f>ROW()</f>
        <v>1597</v>
      </c>
      <c r="AI1597" s="11">
        <f t="shared" si="1375"/>
        <v>19</v>
      </c>
      <c r="AJ1597" s="11">
        <f t="shared" si="1376"/>
        <v>38</v>
      </c>
      <c r="AK1597">
        <f t="shared" ca="1" si="1377"/>
        <v>-0.14052631578947378</v>
      </c>
      <c r="AL1597">
        <f t="shared" ca="1" si="1378"/>
        <v>-7.2062878010228815E-2</v>
      </c>
      <c r="AM1597">
        <f t="shared" ca="1" si="1379"/>
        <v>-0.15263157894736834</v>
      </c>
      <c r="AN1597" s="11">
        <f t="shared" ca="1" si="1380"/>
        <v>0.46000000000000085</v>
      </c>
      <c r="AO1597" s="11">
        <f t="shared" ca="1" si="1381"/>
        <v>-1.9489482710997423E-2</v>
      </c>
      <c r="AP1597" s="11" t="str">
        <f t="shared" si="1382"/>
        <v/>
      </c>
      <c r="AQ1597" s="11">
        <f t="shared" ca="1" si="1383"/>
        <v>2.6700000000000017</v>
      </c>
      <c r="AR1597" s="11">
        <f t="shared" ca="1" si="1416"/>
        <v>0.56000000000000227</v>
      </c>
      <c r="AS1597" s="11">
        <f t="shared" si="1422"/>
        <v>-4.0188419920022762E-2</v>
      </c>
      <c r="AT1597" s="11">
        <f t="shared" ca="1" si="1417"/>
        <v>-5.5223290763194509E-2</v>
      </c>
      <c r="AU1597" s="11">
        <f t="shared" ca="1" si="1418"/>
        <v>-4.0557058765625549E-2</v>
      </c>
      <c r="AV1597">
        <f t="shared" ca="1" si="1384"/>
        <v>0.88813399375532054</v>
      </c>
      <c r="AW1597">
        <f t="shared" ca="1" si="1385"/>
        <v>0.86942675159235672</v>
      </c>
      <c r="AX1597">
        <f>Master!J1594/Master!K1594</f>
        <v>0.8827956989247312</v>
      </c>
      <c r="AY1597">
        <f t="shared" ca="1" si="1419"/>
        <v>5.3382948305893407E-3</v>
      </c>
      <c r="AZ1597">
        <f t="shared" ca="1" si="1420"/>
        <v>-1.3368947332374481E-2</v>
      </c>
      <c r="BA1597" s="11">
        <f>Master!L1594</f>
        <v>0.8827956989247312</v>
      </c>
      <c r="BB1597" s="53">
        <f t="shared" ca="1" si="1423"/>
        <v>0</v>
      </c>
      <c r="BC1597" s="11">
        <f t="shared" ca="1" si="1424"/>
        <v>145.90498528977682</v>
      </c>
      <c r="BD1597" s="11">
        <f t="shared" ca="1" si="1386"/>
        <v>0.1084043848964678</v>
      </c>
      <c r="BE1597" s="11">
        <f t="shared" ca="1" si="1387"/>
        <v>24.493830014187189</v>
      </c>
      <c r="BF1597" s="11">
        <f t="shared" ca="1" si="1388"/>
        <v>24.704730476202641</v>
      </c>
      <c r="BG1597" s="11">
        <f t="shared" ca="1" si="1389"/>
        <v>24.960735007672373</v>
      </c>
      <c r="BH1597" s="11">
        <f t="shared" ca="1" si="1390"/>
        <v>25.150873416522629</v>
      </c>
      <c r="BI1597" s="11">
        <f t="shared" ca="1" si="1391"/>
        <v>25.372279002250103</v>
      </c>
      <c r="BJ1597" s="11">
        <f t="shared" ca="1" si="1392"/>
        <v>24.724546724132459</v>
      </c>
      <c r="BK1597" s="11">
        <f t="shared" ca="1" si="1393"/>
        <v>24.983439629744421</v>
      </c>
      <c r="BL1597" s="11">
        <f t="shared" ca="1" si="1394"/>
        <v>25.273059974879796</v>
      </c>
      <c r="BM1597" s="11">
        <f t="shared" ca="1" si="1395"/>
        <v>25.481772569136421</v>
      </c>
      <c r="BN1597" s="11">
        <f t="shared" ca="1" si="1396"/>
        <v>25.721029845432298</v>
      </c>
      <c r="BO1597" s="11">
        <f t="shared" ca="1" si="1397"/>
        <v>-9.4338947833975895E-2</v>
      </c>
      <c r="BP1597" s="11">
        <f t="shared" ca="1" si="1398"/>
        <v>-0.17273378709455556</v>
      </c>
      <c r="BQ1597" s="11">
        <f t="shared" ca="1" si="1399"/>
        <v>-0.19512547850701278</v>
      </c>
      <c r="BR1597" s="11">
        <f t="shared" ca="1" si="1400"/>
        <v>-0.18976875773811064</v>
      </c>
      <c r="BS1597" s="11">
        <f t="shared" ca="1" si="1401"/>
        <v>-0.17824185797340908</v>
      </c>
      <c r="BT1597" s="11"/>
      <c r="BU1597" s="11"/>
      <c r="BV1597" s="11"/>
      <c r="BW1597" s="11"/>
      <c r="BX1597" s="11"/>
      <c r="BY1597" s="11"/>
      <c r="BZ1597" s="11" t="str">
        <f t="shared" si="1402"/>
        <v/>
      </c>
      <c r="CA1597" s="53" t="str">
        <f t="shared" ca="1" si="1403"/>
        <v/>
      </c>
    </row>
    <row r="1598" spans="2:79" x14ac:dyDescent="0.25">
      <c r="B1598" s="52">
        <f>Master!B1595</f>
        <v>40382</v>
      </c>
      <c r="C1598" s="11">
        <f ca="1">Master!Q1595</f>
        <v>26.6</v>
      </c>
      <c r="D1598" s="11">
        <f ca="1">Master!R1595</f>
        <v>29.6</v>
      </c>
      <c r="E1598" s="11">
        <f ca="1">Master!S1595</f>
        <v>31</v>
      </c>
      <c r="F1598" s="11">
        <f ca="1">Master!T1595</f>
        <v>31.2</v>
      </c>
      <c r="G1598" s="11">
        <f ca="1">Master!U1595</f>
        <v>31.05</v>
      </c>
      <c r="H1598" s="52">
        <f>VLOOKUP(VLOOKUP($B1598,'Exp Dates'!$E$5:$Z$300,MATCH("M1",'Exp Dates'!$E$2:$X$2,0),1),'Exp Dates'!$D$3:$Z$300,4,0)</f>
        <v>40408</v>
      </c>
      <c r="I1598" s="52">
        <f>VLOOKUP(VLOOKUP($B1598,'Exp Dates'!$E$5:$Z$300,MATCH("M2",'Exp Dates'!$E$2:$X$2,0),1),'Exp Dates'!$D$3:$Z$300,4,0)</f>
        <v>40436</v>
      </c>
      <c r="J1598" s="52">
        <f>VLOOKUP(VLOOKUP($B1598,'Exp Dates'!$E$5:$Z$300,MATCH("M3",'Exp Dates'!$E$2:$X$2,0),1),'Exp Dates'!$D$3:$Z$300,4,0)</f>
        <v>40471</v>
      </c>
      <c r="K1598" s="52">
        <f>VLOOKUP(VLOOKUP($B1598,'Exp Dates'!$E$5:$Z$300,MATCH("M4",'Exp Dates'!$E$2:$X$2,0),1),'Exp Dates'!$D$3:$Z$300,4,0)</f>
        <v>40499</v>
      </c>
      <c r="L1598" s="52">
        <f>VLOOKUP(VLOOKUP($B1598,'Exp Dates'!$E$5:$Z$300,MATCH("M5",'Exp Dates'!$E$2:$X$2,0),1),'Exp Dates'!$D$3:$Z$300,4,0)</f>
        <v>40534</v>
      </c>
      <c r="M1598">
        <f t="shared" si="1404"/>
        <v>26</v>
      </c>
      <c r="N1598">
        <f t="shared" si="1405"/>
        <v>54</v>
      </c>
      <c r="O1598">
        <f t="shared" si="1406"/>
        <v>89</v>
      </c>
      <c r="P1598">
        <f t="shared" si="1407"/>
        <v>117</v>
      </c>
      <c r="Q1598">
        <f t="shared" si="1408"/>
        <v>152</v>
      </c>
      <c r="R1598">
        <f t="shared" si="1368"/>
        <v>1</v>
      </c>
      <c r="S1598">
        <f t="shared" ca="1" si="1369"/>
        <v>0.10714285714285714</v>
      </c>
      <c r="T1598">
        <f t="shared" ca="1" si="1370"/>
        <v>7.1428571428571175E-3</v>
      </c>
      <c r="U1598">
        <f t="shared" ca="1" si="1371"/>
        <v>27.402815288110194</v>
      </c>
      <c r="V1598">
        <f t="shared" ca="1" si="1372"/>
        <v>26.524916587993257</v>
      </c>
      <c r="W1598">
        <f t="shared" ca="1" si="1409"/>
        <v>27.402815288110194</v>
      </c>
      <c r="X1598">
        <f t="shared" ca="1" si="1373"/>
        <v>31.03603970175099</v>
      </c>
      <c r="Y1598">
        <f t="shared" si="1410"/>
        <v>26</v>
      </c>
      <c r="Z1598">
        <f t="shared" ca="1" si="1411"/>
        <v>26.6</v>
      </c>
      <c r="AA1598">
        <f t="shared" si="1412"/>
        <v>54</v>
      </c>
      <c r="AB1598">
        <f t="shared" ca="1" si="1413"/>
        <v>29.6</v>
      </c>
      <c r="AC1598">
        <f t="shared" ca="1" si="1414"/>
        <v>27.028571428571428</v>
      </c>
      <c r="AD1598" s="11">
        <f>Master!J1595</f>
        <v>23.47</v>
      </c>
      <c r="AE1598" s="11">
        <f t="shared" ca="1" si="1374"/>
        <v>18</v>
      </c>
      <c r="AF1598" s="11">
        <f t="shared" si="1421"/>
        <v>24.205786535847871</v>
      </c>
      <c r="AG1598" s="11">
        <f t="shared" si="1415"/>
        <v>-1.4715730716957438</v>
      </c>
      <c r="AH1598" s="11">
        <f>ROW()</f>
        <v>1598</v>
      </c>
      <c r="AI1598" s="11">
        <f t="shared" si="1375"/>
        <v>18</v>
      </c>
      <c r="AJ1598" s="11">
        <f t="shared" si="1376"/>
        <v>37</v>
      </c>
      <c r="AK1598">
        <f t="shared" ca="1" si="1377"/>
        <v>-0.17388888888888904</v>
      </c>
      <c r="AL1598">
        <f t="shared" ca="1" si="1378"/>
        <v>-9.0596976087702785E-2</v>
      </c>
      <c r="AM1598">
        <f t="shared" ca="1" si="1379"/>
        <v>-0.15789473684210525</v>
      </c>
      <c r="AN1598" s="11">
        <f t="shared" ca="1" si="1380"/>
        <v>-0.31000000000000227</v>
      </c>
      <c r="AO1598" s="11">
        <f t="shared" ca="1" si="1381"/>
        <v>8.2482339816653937E-3</v>
      </c>
      <c r="AP1598" s="11">
        <f t="shared" ca="1" si="1382"/>
        <v>8.2482339816653937E-3</v>
      </c>
      <c r="AQ1598" s="11" t="str">
        <f t="shared" si="1383"/>
        <v/>
      </c>
      <c r="AR1598" s="11">
        <f t="shared" ca="1" si="1416"/>
        <v>-0.11000000000000298</v>
      </c>
      <c r="AS1598" s="11">
        <f t="shared" si="1422"/>
        <v>-4.8242202269514423E-2</v>
      </c>
      <c r="AT1598" s="11">
        <f t="shared" ca="1" si="1417"/>
        <v>-2.5975486403260677E-2</v>
      </c>
      <c r="AU1598" s="11">
        <f t="shared" ca="1" si="1418"/>
        <v>-2.0067563050809142E-2</v>
      </c>
      <c r="AV1598">
        <f t="shared" ca="1" si="1384"/>
        <v>0.88293530848151935</v>
      </c>
      <c r="AW1598">
        <f t="shared" ca="1" si="1385"/>
        <v>0.85806451612903234</v>
      </c>
      <c r="AX1598">
        <f>Master!J1595/Master!K1595</f>
        <v>0.86958132641719155</v>
      </c>
      <c r="AY1598">
        <f t="shared" ca="1" si="1419"/>
        <v>1.3353982064327807E-2</v>
      </c>
      <c r="AZ1598">
        <f t="shared" ca="1" si="1420"/>
        <v>-1.1516810288159207E-2</v>
      </c>
      <c r="BA1598" s="11">
        <f>Master!L1595</f>
        <v>0.86958132641719155</v>
      </c>
      <c r="BB1598" s="53">
        <f t="shared" ca="1" si="1423"/>
        <v>0</v>
      </c>
      <c r="BC1598" s="11">
        <f t="shared" ca="1" si="1424"/>
        <v>145.90498528977682</v>
      </c>
      <c r="BD1598" s="11">
        <f t="shared" ca="1" si="1386"/>
        <v>0.13336173838943344</v>
      </c>
      <c r="BE1598" s="11">
        <f t="shared" ca="1" si="1387"/>
        <v>23.539225894685391</v>
      </c>
      <c r="BF1598" s="11">
        <f t="shared" ca="1" si="1388"/>
        <v>23.795394508885533</v>
      </c>
      <c r="BG1598" s="11">
        <f t="shared" ca="1" si="1389"/>
        <v>24.083693876803743</v>
      </c>
      <c r="BH1598" s="11">
        <f t="shared" ca="1" si="1390"/>
        <v>24.291739253774132</v>
      </c>
      <c r="BI1598" s="11">
        <f t="shared" ca="1" si="1391"/>
        <v>24.530359690690489</v>
      </c>
      <c r="BJ1598" s="11">
        <f t="shared" ca="1" si="1392"/>
        <v>24.078121981431398</v>
      </c>
      <c r="BK1598" s="11">
        <f t="shared" ca="1" si="1393"/>
        <v>24.450626020518961</v>
      </c>
      <c r="BL1598" s="11">
        <f t="shared" ca="1" si="1394"/>
        <v>24.819449292205313</v>
      </c>
      <c r="BM1598" s="11">
        <f t="shared" ca="1" si="1395"/>
        <v>25.071784923431537</v>
      </c>
      <c r="BN1598" s="11">
        <f t="shared" ca="1" si="1396"/>
        <v>25.352877133352514</v>
      </c>
      <c r="BO1598" s="11">
        <f t="shared" ca="1" si="1397"/>
        <v>-9.4807444307090316E-2</v>
      </c>
      <c r="BP1598" s="11">
        <f t="shared" ca="1" si="1398"/>
        <v>-0.17396533714462981</v>
      </c>
      <c r="BQ1598" s="11">
        <f t="shared" ca="1" si="1399"/>
        <v>-0.19937260347724794</v>
      </c>
      <c r="BR1598" s="11">
        <f t="shared" ca="1" si="1400"/>
        <v>-0.1964171498900148</v>
      </c>
      <c r="BS1598" s="11">
        <f t="shared" ca="1" si="1401"/>
        <v>-0.18348221792745523</v>
      </c>
      <c r="BT1598" s="11"/>
      <c r="BU1598" s="11"/>
      <c r="BV1598" s="11"/>
      <c r="BW1598" s="11"/>
      <c r="BX1598" s="11"/>
      <c r="BY1598" s="11"/>
      <c r="BZ1598" s="11" t="str">
        <f t="shared" si="1402"/>
        <v/>
      </c>
      <c r="CA1598" s="53" t="str">
        <f t="shared" ca="1" si="1403"/>
        <v/>
      </c>
    </row>
    <row r="1599" spans="2:79" x14ac:dyDescent="0.25">
      <c r="B1599" s="52">
        <f>Master!B1596</f>
        <v>40385</v>
      </c>
      <c r="C1599" s="11">
        <f ca="1">Master!Q1596</f>
        <v>25.55</v>
      </c>
      <c r="D1599" s="11">
        <f ca="1">Master!R1596</f>
        <v>28.75</v>
      </c>
      <c r="E1599" s="11">
        <f ca="1">Master!S1596</f>
        <v>30.2</v>
      </c>
      <c r="F1599" s="11">
        <f ca="1">Master!T1596</f>
        <v>30.3</v>
      </c>
      <c r="G1599" s="11">
        <f ca="1">Master!U1596</f>
        <v>29.95</v>
      </c>
      <c r="H1599" s="52">
        <f>VLOOKUP(VLOOKUP($B1599,'Exp Dates'!$E$5:$Z$300,MATCH("M1",'Exp Dates'!$E$2:$X$2,0),1),'Exp Dates'!$D$3:$Z$300,4,0)</f>
        <v>40408</v>
      </c>
      <c r="I1599" s="52">
        <f>VLOOKUP(VLOOKUP($B1599,'Exp Dates'!$E$5:$Z$300,MATCH("M2",'Exp Dates'!$E$2:$X$2,0),1),'Exp Dates'!$D$3:$Z$300,4,0)</f>
        <v>40436</v>
      </c>
      <c r="J1599" s="52">
        <f>VLOOKUP(VLOOKUP($B1599,'Exp Dates'!$E$5:$Z$300,MATCH("M3",'Exp Dates'!$E$2:$X$2,0),1),'Exp Dates'!$D$3:$Z$300,4,0)</f>
        <v>40471</v>
      </c>
      <c r="K1599" s="52">
        <f>VLOOKUP(VLOOKUP($B1599,'Exp Dates'!$E$5:$Z$300,MATCH("M4",'Exp Dates'!$E$2:$X$2,0),1),'Exp Dates'!$D$3:$Z$300,4,0)</f>
        <v>40499</v>
      </c>
      <c r="L1599" s="52">
        <f>VLOOKUP(VLOOKUP($B1599,'Exp Dates'!$E$5:$Z$300,MATCH("M5",'Exp Dates'!$E$2:$X$2,0),1),'Exp Dates'!$D$3:$Z$300,4,0)</f>
        <v>40534</v>
      </c>
      <c r="M1599">
        <f t="shared" si="1404"/>
        <v>23</v>
      </c>
      <c r="N1599">
        <f t="shared" si="1405"/>
        <v>51</v>
      </c>
      <c r="O1599">
        <f t="shared" si="1406"/>
        <v>86</v>
      </c>
      <c r="P1599">
        <f t="shared" si="1407"/>
        <v>114</v>
      </c>
      <c r="Q1599">
        <f t="shared" si="1408"/>
        <v>149</v>
      </c>
      <c r="R1599">
        <f t="shared" si="1368"/>
        <v>1</v>
      </c>
      <c r="S1599">
        <f t="shared" ca="1" si="1369"/>
        <v>0.11428571428571425</v>
      </c>
      <c r="T1599">
        <f t="shared" ca="1" si="1370"/>
        <v>3.5714285714286221E-3</v>
      </c>
      <c r="U1599">
        <f t="shared" ca="1" si="1371"/>
        <v>26.956455627548664</v>
      </c>
      <c r="V1599">
        <f t="shared" ca="1" si="1372"/>
        <v>26.068011048025902</v>
      </c>
      <c r="W1599">
        <f t="shared" ca="1" si="1409"/>
        <v>26.956455627548664</v>
      </c>
      <c r="X1599">
        <f t="shared" ca="1" si="1373"/>
        <v>30.230680314178588</v>
      </c>
      <c r="Y1599">
        <f t="shared" si="1410"/>
        <v>23</v>
      </c>
      <c r="Z1599">
        <f t="shared" ca="1" si="1411"/>
        <v>25.55</v>
      </c>
      <c r="AA1599">
        <f t="shared" si="1412"/>
        <v>51</v>
      </c>
      <c r="AB1599">
        <f t="shared" ca="1" si="1413"/>
        <v>28.75</v>
      </c>
      <c r="AC1599">
        <f t="shared" ca="1" si="1414"/>
        <v>26.35</v>
      </c>
      <c r="AD1599" s="11">
        <f>Master!J1596</f>
        <v>22.73</v>
      </c>
      <c r="AE1599" s="11">
        <f t="shared" ca="1" si="1374"/>
        <v>18</v>
      </c>
      <c r="AF1599" s="11">
        <f t="shared" si="1421"/>
        <v>23.467893267923934</v>
      </c>
      <c r="AG1599" s="11">
        <f t="shared" si="1415"/>
        <v>-1.4757865358478703</v>
      </c>
      <c r="AH1599" s="11">
        <f>ROW()</f>
        <v>1599</v>
      </c>
      <c r="AI1599" s="11">
        <f t="shared" si="1375"/>
        <v>17</v>
      </c>
      <c r="AJ1599" s="11">
        <f t="shared" si="1376"/>
        <v>36</v>
      </c>
      <c r="AK1599">
        <f t="shared" ca="1" si="1377"/>
        <v>-0.16588235294117648</v>
      </c>
      <c r="AL1599">
        <f t="shared" ca="1" si="1378"/>
        <v>-8.9109110935165603E-2</v>
      </c>
      <c r="AM1599">
        <f t="shared" ca="1" si="1379"/>
        <v>-0.16842105263157892</v>
      </c>
      <c r="AN1599" s="11">
        <f t="shared" ca="1" si="1380"/>
        <v>-0.56000000000000227</v>
      </c>
      <c r="AO1599" s="11">
        <f t="shared" ca="1" si="1381"/>
        <v>1.8430171783359556E-2</v>
      </c>
      <c r="AP1599" s="11" t="str">
        <f t="shared" si="1382"/>
        <v/>
      </c>
      <c r="AQ1599" s="11" t="str">
        <f t="shared" si="1383"/>
        <v/>
      </c>
      <c r="AR1599" s="11">
        <f t="shared" ca="1" si="1416"/>
        <v>-0.76000000000000156</v>
      </c>
      <c r="AS1599" s="11">
        <f t="shared" si="1422"/>
        <v>-3.2037371998480238E-2</v>
      </c>
      <c r="AT1599" s="11">
        <f t="shared" ca="1" si="1417"/>
        <v>-4.027389913793996E-2</v>
      </c>
      <c r="AU1599" s="11">
        <f t="shared" ca="1" si="1418"/>
        <v>-2.9136594086655254E-2</v>
      </c>
      <c r="AV1599">
        <f t="shared" ca="1" si="1384"/>
        <v>0.89169199460277215</v>
      </c>
      <c r="AW1599">
        <f t="shared" ca="1" si="1385"/>
        <v>0.84602649006622521</v>
      </c>
      <c r="AX1599">
        <f>Master!J1596/Master!K1596</f>
        <v>0.85968229954614217</v>
      </c>
      <c r="AY1599">
        <f t="shared" ca="1" si="1419"/>
        <v>3.2009695056629983E-2</v>
      </c>
      <c r="AZ1599">
        <f t="shared" ca="1" si="1420"/>
        <v>-1.3655809479916958E-2</v>
      </c>
      <c r="BA1599" s="11">
        <f>Master!L1596</f>
        <v>0.85968229954614217</v>
      </c>
      <c r="BB1599" s="53">
        <f t="shared" ca="1" si="1423"/>
        <v>0</v>
      </c>
      <c r="BC1599" s="11">
        <f t="shared" ca="1" si="1424"/>
        <v>145.90498528977682</v>
      </c>
      <c r="BD1599" s="11">
        <f t="shared" ca="1" si="1386"/>
        <v>0.12406511218653762</v>
      </c>
      <c r="BE1599" s="11">
        <f t="shared" ca="1" si="1387"/>
        <v>22.902002696698684</v>
      </c>
      <c r="BF1599" s="11">
        <f t="shared" ca="1" si="1388"/>
        <v>23.191400926166768</v>
      </c>
      <c r="BG1599" s="11">
        <f t="shared" ca="1" si="1389"/>
        <v>23.503918472874311</v>
      </c>
      <c r="BH1599" s="11">
        <f t="shared" ca="1" si="1390"/>
        <v>23.725323712528901</v>
      </c>
      <c r="BI1599" s="11">
        <f t="shared" ca="1" si="1391"/>
        <v>23.976693071466563</v>
      </c>
      <c r="BJ1599" s="11">
        <f t="shared" ca="1" si="1392"/>
        <v>23.423128147035044</v>
      </c>
      <c r="BK1599" s="11">
        <f t="shared" ca="1" si="1393"/>
        <v>23.839311179470759</v>
      </c>
      <c r="BL1599" s="11">
        <f t="shared" ca="1" si="1394"/>
        <v>24.23622148085699</v>
      </c>
      <c r="BM1599" s="11">
        <f t="shared" ca="1" si="1395"/>
        <v>24.503380040145618</v>
      </c>
      <c r="BN1599" s="11">
        <f t="shared" ca="1" si="1396"/>
        <v>24.798318416252272</v>
      </c>
      <c r="BO1599" s="11">
        <f t="shared" ca="1" si="1397"/>
        <v>-8.3243516750096114E-2</v>
      </c>
      <c r="BP1599" s="11">
        <f t="shared" ca="1" si="1398"/>
        <v>-0.17080656767058233</v>
      </c>
      <c r="BQ1599" s="11">
        <f t="shared" ca="1" si="1399"/>
        <v>-0.19747610990539766</v>
      </c>
      <c r="BR1599" s="11">
        <f t="shared" ca="1" si="1400"/>
        <v>-0.19130758943413806</v>
      </c>
      <c r="BS1599" s="11">
        <f t="shared" ca="1" si="1401"/>
        <v>-0.17200940179458191</v>
      </c>
      <c r="BT1599" s="11"/>
      <c r="BU1599" s="11"/>
      <c r="BV1599" s="11"/>
      <c r="BW1599" s="11"/>
      <c r="BX1599" s="11"/>
      <c r="BY1599" s="11"/>
      <c r="BZ1599" s="11" t="str">
        <f t="shared" si="1402"/>
        <v/>
      </c>
      <c r="CA1599" s="53" t="str">
        <f t="shared" ca="1" si="1403"/>
        <v/>
      </c>
    </row>
    <row r="1600" spans="2:79" x14ac:dyDescent="0.25">
      <c r="B1600" s="52">
        <f>Master!B1597</f>
        <v>40386</v>
      </c>
      <c r="C1600" s="11">
        <f ca="1">Master!Q1597</f>
        <v>25.45</v>
      </c>
      <c r="D1600" s="11">
        <f ca="1">Master!R1597</f>
        <v>28.45</v>
      </c>
      <c r="E1600" s="11">
        <f ca="1">Master!S1597</f>
        <v>29.9</v>
      </c>
      <c r="F1600" s="11">
        <f ca="1">Master!T1597</f>
        <v>30.2</v>
      </c>
      <c r="G1600" s="11">
        <f ca="1">Master!U1597</f>
        <v>29.75</v>
      </c>
      <c r="H1600" s="52">
        <f>VLOOKUP(VLOOKUP($B1600,'Exp Dates'!$E$5:$Z$300,MATCH("M1",'Exp Dates'!$E$2:$X$2,0),1),'Exp Dates'!$D$3:$Z$300,4,0)</f>
        <v>40408</v>
      </c>
      <c r="I1600" s="52">
        <f>VLOOKUP(VLOOKUP($B1600,'Exp Dates'!$E$5:$Z$300,MATCH("M2",'Exp Dates'!$E$2:$X$2,0),1),'Exp Dates'!$D$3:$Z$300,4,0)</f>
        <v>40436</v>
      </c>
      <c r="J1600" s="52">
        <f>VLOOKUP(VLOOKUP($B1600,'Exp Dates'!$E$5:$Z$300,MATCH("M3",'Exp Dates'!$E$2:$X$2,0),1),'Exp Dates'!$D$3:$Z$300,4,0)</f>
        <v>40471</v>
      </c>
      <c r="K1600" s="52">
        <f>VLOOKUP(VLOOKUP($B1600,'Exp Dates'!$E$5:$Z$300,MATCH("M4",'Exp Dates'!$E$2:$X$2,0),1),'Exp Dates'!$D$3:$Z$300,4,0)</f>
        <v>40499</v>
      </c>
      <c r="L1600" s="52">
        <f>VLOOKUP(VLOOKUP($B1600,'Exp Dates'!$E$5:$Z$300,MATCH("M5",'Exp Dates'!$E$2:$X$2,0),1),'Exp Dates'!$D$3:$Z$300,4,0)</f>
        <v>40534</v>
      </c>
      <c r="M1600">
        <f t="shared" si="1404"/>
        <v>22</v>
      </c>
      <c r="N1600">
        <f t="shared" si="1405"/>
        <v>50</v>
      </c>
      <c r="O1600">
        <f t="shared" si="1406"/>
        <v>85</v>
      </c>
      <c r="P1600">
        <f t="shared" si="1407"/>
        <v>113</v>
      </c>
      <c r="Q1600">
        <f t="shared" si="1408"/>
        <v>148</v>
      </c>
      <c r="R1600">
        <f t="shared" si="1368"/>
        <v>1</v>
      </c>
      <c r="S1600">
        <f t="shared" ca="1" si="1369"/>
        <v>0.10714285714285714</v>
      </c>
      <c r="T1600">
        <f t="shared" ca="1" si="1370"/>
        <v>1.071428571428574E-2</v>
      </c>
      <c r="U1600">
        <f t="shared" ca="1" si="1371"/>
        <v>26.920299032514478</v>
      </c>
      <c r="V1600">
        <f t="shared" ca="1" si="1372"/>
        <v>25.93104179494971</v>
      </c>
      <c r="W1600">
        <f t="shared" ca="1" si="1409"/>
        <v>26.920299032514478</v>
      </c>
      <c r="X1600">
        <f t="shared" ca="1" si="1373"/>
        <v>30.004487375604516</v>
      </c>
      <c r="Y1600">
        <f t="shared" si="1410"/>
        <v>22</v>
      </c>
      <c r="Z1600">
        <f t="shared" ca="1" si="1411"/>
        <v>25.45</v>
      </c>
      <c r="AA1600">
        <f t="shared" si="1412"/>
        <v>50</v>
      </c>
      <c r="AB1600">
        <f t="shared" ca="1" si="1413"/>
        <v>28.45</v>
      </c>
      <c r="AC1600">
        <f t="shared" ca="1" si="1414"/>
        <v>26.307142857142857</v>
      </c>
      <c r="AD1600" s="11">
        <f>Master!J1597</f>
        <v>23.19</v>
      </c>
      <c r="AE1600" s="11">
        <f t="shared" ca="1" si="1374"/>
        <v>18</v>
      </c>
      <c r="AF1600" s="11">
        <f t="shared" si="1421"/>
        <v>23.328946633961969</v>
      </c>
      <c r="AG1600" s="11">
        <f t="shared" si="1415"/>
        <v>-0.27789326792393254</v>
      </c>
      <c r="AH1600" s="11">
        <f>ROW()</f>
        <v>1600</v>
      </c>
      <c r="AI1600" s="11">
        <f t="shared" si="1375"/>
        <v>16</v>
      </c>
      <c r="AJ1600" s="11">
        <f t="shared" si="1376"/>
        <v>35</v>
      </c>
      <c r="AK1600">
        <f t="shared" ca="1" si="1377"/>
        <v>-0.14124999999999988</v>
      </c>
      <c r="AL1600">
        <f t="shared" ca="1" si="1378"/>
        <v>-7.8859571027035003E-2</v>
      </c>
      <c r="AM1600">
        <f t="shared" ca="1" si="1379"/>
        <v>-0.15789473684210525</v>
      </c>
      <c r="AN1600" s="11">
        <f t="shared" ca="1" si="1380"/>
        <v>-0.75999999999999801</v>
      </c>
      <c r="AO1600" s="11">
        <f t="shared" ca="1" si="1381"/>
        <v>2.6763867543141966E-2</v>
      </c>
      <c r="AP1600" s="11" t="str">
        <f t="shared" si="1382"/>
        <v/>
      </c>
      <c r="AQ1600" s="11" t="str">
        <f t="shared" si="1383"/>
        <v/>
      </c>
      <c r="AR1600" s="11">
        <f t="shared" ca="1" si="1416"/>
        <v>-0.7099999999999973</v>
      </c>
      <c r="AS1600" s="11">
        <f t="shared" si="1422"/>
        <v>2.003551340298855E-2</v>
      </c>
      <c r="AT1600" s="11">
        <f t="shared" ca="1" si="1417"/>
        <v>-3.9215736531818023E-3</v>
      </c>
      <c r="AU1600" s="11">
        <f t="shared" ca="1" si="1418"/>
        <v>-1.0489606671019547E-2</v>
      </c>
      <c r="AV1600">
        <f t="shared" ca="1" si="1384"/>
        <v>0.89720909727664033</v>
      </c>
      <c r="AW1600">
        <f t="shared" ca="1" si="1385"/>
        <v>0.8511705685618729</v>
      </c>
      <c r="AX1600">
        <f>Master!J1597/Master!K1597</f>
        <v>0.87940841865756547</v>
      </c>
      <c r="AY1600">
        <f t="shared" ca="1" si="1419"/>
        <v>1.7800678619074861E-2</v>
      </c>
      <c r="AZ1600">
        <f t="shared" ca="1" si="1420"/>
        <v>-2.8237850095692574E-2</v>
      </c>
      <c r="BA1600" s="11">
        <f>Master!L1597</f>
        <v>0.87940841865756547</v>
      </c>
      <c r="BB1600" s="53">
        <f t="shared" ca="1" si="1423"/>
        <v>0</v>
      </c>
      <c r="BC1600" s="11">
        <f t="shared" ca="1" si="1424"/>
        <v>145.90498528977682</v>
      </c>
      <c r="BD1600" s="11">
        <f t="shared" ca="1" si="1386"/>
        <v>9.7455799913755844E-2</v>
      </c>
      <c r="BE1600" s="11">
        <f t="shared" ca="1" si="1387"/>
        <v>23.270919810636684</v>
      </c>
      <c r="BF1600" s="11">
        <f t="shared" ca="1" si="1388"/>
        <v>23.541247849722904</v>
      </c>
      <c r="BG1600" s="11">
        <f t="shared" ca="1" si="1389"/>
        <v>23.841767532278411</v>
      </c>
      <c r="BH1600" s="11">
        <f t="shared" ca="1" si="1390"/>
        <v>24.056726734720531</v>
      </c>
      <c r="BI1600" s="11">
        <f t="shared" ca="1" si="1391"/>
        <v>24.30195574451098</v>
      </c>
      <c r="BJ1600" s="11">
        <f t="shared" ca="1" si="1392"/>
        <v>23.36773455888348</v>
      </c>
      <c r="BK1600" s="11">
        <f t="shared" ca="1" si="1393"/>
        <v>23.662650946832333</v>
      </c>
      <c r="BL1600" s="11">
        <f t="shared" ca="1" si="1394"/>
        <v>23.979304546347748</v>
      </c>
      <c r="BM1600" s="11">
        <f t="shared" ca="1" si="1395"/>
        <v>24.202966475205045</v>
      </c>
      <c r="BN1600" s="11">
        <f t="shared" ca="1" si="1396"/>
        <v>24.456462743563769</v>
      </c>
      <c r="BO1600" s="11">
        <f t="shared" ca="1" si="1397"/>
        <v>-8.1817895525207018E-2</v>
      </c>
      <c r="BP1600" s="11">
        <f t="shared" ca="1" si="1398"/>
        <v>-0.1682723744522906</v>
      </c>
      <c r="BQ1600" s="11">
        <f t="shared" ca="1" si="1399"/>
        <v>-0.19801657035626252</v>
      </c>
      <c r="BR1600" s="11">
        <f t="shared" ca="1" si="1400"/>
        <v>-0.19857726903294548</v>
      </c>
      <c r="BS1600" s="11">
        <f t="shared" ca="1" si="1401"/>
        <v>-0.17793402542642789</v>
      </c>
      <c r="BT1600" s="11"/>
      <c r="BU1600" s="11"/>
      <c r="BV1600" s="11"/>
      <c r="BW1600" s="11"/>
      <c r="BX1600" s="11"/>
      <c r="BY1600" s="11"/>
      <c r="BZ1600" s="11" t="str">
        <f t="shared" si="1402"/>
        <v/>
      </c>
      <c r="CA1600" s="53" t="str">
        <f t="shared" ca="1" si="1403"/>
        <v/>
      </c>
    </row>
    <row r="1601" spans="2:79" x14ac:dyDescent="0.25">
      <c r="B1601" s="52">
        <f>Master!B1598</f>
        <v>40387</v>
      </c>
      <c r="C1601" s="11">
        <f ca="1">Master!Q1598</f>
        <v>25.75</v>
      </c>
      <c r="D1601" s="11">
        <f ca="1">Master!R1598</f>
        <v>28.8</v>
      </c>
      <c r="E1601" s="11">
        <f ca="1">Master!S1598</f>
        <v>29.8</v>
      </c>
      <c r="F1601" s="11">
        <f ca="1">Master!T1598</f>
        <v>29.9</v>
      </c>
      <c r="G1601" s="11">
        <f ca="1">Master!U1598</f>
        <v>29.5</v>
      </c>
      <c r="H1601" s="52">
        <f>VLOOKUP(VLOOKUP($B1601,'Exp Dates'!$E$5:$Z$300,MATCH("M1",'Exp Dates'!$E$2:$X$2,0),1),'Exp Dates'!$D$3:$Z$300,4,0)</f>
        <v>40408</v>
      </c>
      <c r="I1601" s="52">
        <f>VLOOKUP(VLOOKUP($B1601,'Exp Dates'!$E$5:$Z$300,MATCH("M2",'Exp Dates'!$E$2:$X$2,0),1),'Exp Dates'!$D$3:$Z$300,4,0)</f>
        <v>40436</v>
      </c>
      <c r="J1601" s="52">
        <f>VLOOKUP(VLOOKUP($B1601,'Exp Dates'!$E$5:$Z$300,MATCH("M3",'Exp Dates'!$E$2:$X$2,0),1),'Exp Dates'!$D$3:$Z$300,4,0)</f>
        <v>40471</v>
      </c>
      <c r="K1601" s="52">
        <f>VLOOKUP(VLOOKUP($B1601,'Exp Dates'!$E$5:$Z$300,MATCH("M4",'Exp Dates'!$E$2:$X$2,0),1),'Exp Dates'!$D$3:$Z$300,4,0)</f>
        <v>40499</v>
      </c>
      <c r="L1601" s="52">
        <f>VLOOKUP(VLOOKUP($B1601,'Exp Dates'!$E$5:$Z$300,MATCH("M5",'Exp Dates'!$E$2:$X$2,0),1),'Exp Dates'!$D$3:$Z$300,4,0)</f>
        <v>40534</v>
      </c>
      <c r="M1601">
        <f t="shared" si="1404"/>
        <v>21</v>
      </c>
      <c r="N1601">
        <f t="shared" si="1405"/>
        <v>49</v>
      </c>
      <c r="O1601">
        <f t="shared" si="1406"/>
        <v>84</v>
      </c>
      <c r="P1601">
        <f t="shared" si="1407"/>
        <v>112</v>
      </c>
      <c r="Q1601">
        <f t="shared" si="1408"/>
        <v>147</v>
      </c>
      <c r="R1601">
        <f t="shared" si="1368"/>
        <v>1</v>
      </c>
      <c r="S1601">
        <f t="shared" ca="1" si="1369"/>
        <v>0.10892857142857146</v>
      </c>
      <c r="T1601">
        <f t="shared" ca="1" si="1370"/>
        <v>3.5714285714284954E-3</v>
      </c>
      <c r="U1601">
        <f t="shared" ca="1" si="1371"/>
        <v>27.393624942675988</v>
      </c>
      <c r="V1601">
        <f t="shared" ca="1" si="1372"/>
        <v>27.209704151276625</v>
      </c>
      <c r="W1601">
        <f t="shared" ca="1" si="1409"/>
        <v>27.393624942675988</v>
      </c>
      <c r="X1601">
        <f t="shared" ca="1" si="1373"/>
        <v>29.838749433277791</v>
      </c>
      <c r="Y1601">
        <f t="shared" si="1410"/>
        <v>21</v>
      </c>
      <c r="Z1601">
        <f t="shared" ca="1" si="1411"/>
        <v>25.75</v>
      </c>
      <c r="AA1601">
        <f t="shared" si="1412"/>
        <v>49</v>
      </c>
      <c r="AB1601">
        <f t="shared" ca="1" si="1413"/>
        <v>28.8</v>
      </c>
      <c r="AC1601">
        <f t="shared" ca="1" si="1414"/>
        <v>26.730357142857144</v>
      </c>
      <c r="AD1601" s="11">
        <f>Master!J1598</f>
        <v>24.25</v>
      </c>
      <c r="AE1601" s="11">
        <f t="shared" ca="1" si="1374"/>
        <v>18</v>
      </c>
      <c r="AF1601" s="11">
        <f t="shared" si="1421"/>
        <v>23.789473316980985</v>
      </c>
      <c r="AG1601" s="11">
        <f t="shared" si="1415"/>
        <v>0.92105336603803067</v>
      </c>
      <c r="AH1601" s="11">
        <f>ROW()</f>
        <v>1601</v>
      </c>
      <c r="AI1601" s="11">
        <f t="shared" si="1375"/>
        <v>15</v>
      </c>
      <c r="AJ1601" s="11">
        <f t="shared" si="1376"/>
        <v>34</v>
      </c>
      <c r="AK1601">
        <f t="shared" ca="1" si="1377"/>
        <v>-0.1</v>
      </c>
      <c r="AL1601">
        <f t="shared" ca="1" si="1378"/>
        <v>-5.8318466865586061E-2</v>
      </c>
      <c r="AM1601">
        <f t="shared" ca="1" si="1379"/>
        <v>-0.16052631578947371</v>
      </c>
      <c r="AN1601" s="11">
        <f t="shared" ca="1" si="1380"/>
        <v>0.12000000000000099</v>
      </c>
      <c r="AO1601" s="11">
        <f t="shared" ca="1" si="1381"/>
        <v>-6.9249890044888176E-3</v>
      </c>
      <c r="AP1601" s="11" t="str">
        <f t="shared" si="1382"/>
        <v/>
      </c>
      <c r="AQ1601" s="11" t="str">
        <f t="shared" si="1383"/>
        <v/>
      </c>
      <c r="AR1601" s="11">
        <f t="shared" ca="1" si="1416"/>
        <v>7.0000000000000284E-2</v>
      </c>
      <c r="AS1601" s="11">
        <f t="shared" si="1422"/>
        <v>4.4695466116051935E-2</v>
      </c>
      <c r="AT1601" s="11">
        <f t="shared" ca="1" si="1417"/>
        <v>1.1718884113213479E-2</v>
      </c>
      <c r="AU1601" s="11">
        <f t="shared" ca="1" si="1418"/>
        <v>1.2227226569560341E-2</v>
      </c>
      <c r="AV1601">
        <f t="shared" ca="1" si="1384"/>
        <v>0.91805539652158252</v>
      </c>
      <c r="AW1601">
        <f t="shared" ca="1" si="1385"/>
        <v>0.86409395973154357</v>
      </c>
      <c r="AX1601">
        <f>Master!J1598/Master!K1598</f>
        <v>0.90789966304754766</v>
      </c>
      <c r="AY1601">
        <f t="shared" ca="1" si="1419"/>
        <v>1.0155733474034867E-2</v>
      </c>
      <c r="AZ1601">
        <f t="shared" ca="1" si="1420"/>
        <v>-4.3805703316004085E-2</v>
      </c>
      <c r="BA1601" s="11">
        <f>Master!L1598</f>
        <v>0.90789966304754766</v>
      </c>
      <c r="BB1601" s="53">
        <f t="shared" ca="1" si="1423"/>
        <v>0</v>
      </c>
      <c r="BC1601" s="11">
        <f t="shared" ca="1" si="1424"/>
        <v>145.90498528977682</v>
      </c>
      <c r="BD1601" s="11">
        <f t="shared" ca="1" si="1386"/>
        <v>6.1855670103092786E-2</v>
      </c>
      <c r="BE1601" s="11">
        <f t="shared" ca="1" si="1387"/>
        <v>24.139062266302425</v>
      </c>
      <c r="BF1601" s="11">
        <f t="shared" ca="1" si="1388"/>
        <v>24.361658678670782</v>
      </c>
      <c r="BG1601" s="11">
        <f t="shared" ca="1" si="1389"/>
        <v>24.632094550044538</v>
      </c>
      <c r="BH1601" s="11">
        <f t="shared" ca="1" si="1390"/>
        <v>24.830976997574691</v>
      </c>
      <c r="BI1601" s="11">
        <f t="shared" ca="1" si="1391"/>
        <v>25.060971536513708</v>
      </c>
      <c r="BJ1601" s="11">
        <f t="shared" ca="1" si="1392"/>
        <v>23.822727260054407</v>
      </c>
      <c r="BK1601" s="11">
        <f t="shared" ca="1" si="1393"/>
        <v>23.961305127874358</v>
      </c>
      <c r="BL1601" s="11">
        <f t="shared" ca="1" si="1394"/>
        <v>24.177436895164149</v>
      </c>
      <c r="BM1601" s="11">
        <f t="shared" ca="1" si="1395"/>
        <v>24.347179612797781</v>
      </c>
      <c r="BN1601" s="11">
        <f t="shared" ca="1" si="1396"/>
        <v>24.549560515896264</v>
      </c>
      <c r="BO1601" s="11">
        <f t="shared" ca="1" si="1397"/>
        <v>-7.4845543298857953E-2</v>
      </c>
      <c r="BP1601" s="11">
        <f t="shared" ca="1" si="1398"/>
        <v>-0.16801023861547371</v>
      </c>
      <c r="BQ1601" s="11">
        <f t="shared" ca="1" si="1399"/>
        <v>-0.18867661425623661</v>
      </c>
      <c r="BR1601" s="11">
        <f t="shared" ca="1" si="1400"/>
        <v>-0.18571305642816782</v>
      </c>
      <c r="BS1601" s="11">
        <f t="shared" ca="1" si="1401"/>
        <v>-0.16781150793571986</v>
      </c>
      <c r="BT1601" s="11"/>
      <c r="BU1601" s="11"/>
      <c r="BV1601" s="11"/>
      <c r="BW1601" s="11"/>
      <c r="BX1601" s="11"/>
      <c r="BY1601" s="11"/>
      <c r="BZ1601" s="11" t="str">
        <f t="shared" si="1402"/>
        <v/>
      </c>
      <c r="CA1601" s="53" t="str">
        <f t="shared" ca="1" si="1403"/>
        <v/>
      </c>
    </row>
    <row r="1602" spans="2:79" x14ac:dyDescent="0.25">
      <c r="B1602" s="52">
        <f>Master!B1599</f>
        <v>40388</v>
      </c>
      <c r="C1602" s="11">
        <f ca="1">Master!Q1599</f>
        <v>25.75</v>
      </c>
      <c r="D1602" s="11">
        <f ca="1">Master!R1599</f>
        <v>28.75</v>
      </c>
      <c r="E1602" s="11">
        <f ca="1">Master!S1599</f>
        <v>29.9</v>
      </c>
      <c r="F1602" s="11">
        <f ca="1">Master!T1599</f>
        <v>30.05</v>
      </c>
      <c r="G1602" s="11">
        <f ca="1">Master!U1599</f>
        <v>29.5</v>
      </c>
      <c r="H1602" s="52">
        <f>VLOOKUP(VLOOKUP($B1602,'Exp Dates'!$E$5:$Z$300,MATCH("M1",'Exp Dates'!$E$2:$X$2,0),1),'Exp Dates'!$D$3:$Z$300,4,0)</f>
        <v>40408</v>
      </c>
      <c r="I1602" s="52">
        <f>VLOOKUP(VLOOKUP($B1602,'Exp Dates'!$E$5:$Z$300,MATCH("M2",'Exp Dates'!$E$2:$X$2,0),1),'Exp Dates'!$D$3:$Z$300,4,0)</f>
        <v>40436</v>
      </c>
      <c r="J1602" s="52">
        <f>VLOOKUP(VLOOKUP($B1602,'Exp Dates'!$E$5:$Z$300,MATCH("M3",'Exp Dates'!$E$2:$X$2,0),1),'Exp Dates'!$D$3:$Z$300,4,0)</f>
        <v>40471</v>
      </c>
      <c r="K1602" s="52">
        <f>VLOOKUP(VLOOKUP($B1602,'Exp Dates'!$E$5:$Z$300,MATCH("M4",'Exp Dates'!$E$2:$X$2,0),1),'Exp Dates'!$D$3:$Z$300,4,0)</f>
        <v>40499</v>
      </c>
      <c r="L1602" s="52">
        <f>VLOOKUP(VLOOKUP($B1602,'Exp Dates'!$E$5:$Z$300,MATCH("M5",'Exp Dates'!$E$2:$X$2,0),1),'Exp Dates'!$D$3:$Z$300,4,0)</f>
        <v>40534</v>
      </c>
      <c r="M1602">
        <f t="shared" si="1404"/>
        <v>20</v>
      </c>
      <c r="N1602">
        <f t="shared" si="1405"/>
        <v>48</v>
      </c>
      <c r="O1602">
        <f t="shared" si="1406"/>
        <v>83</v>
      </c>
      <c r="P1602">
        <f t="shared" si="1407"/>
        <v>111</v>
      </c>
      <c r="Q1602">
        <f t="shared" si="1408"/>
        <v>146</v>
      </c>
      <c r="R1602">
        <f t="shared" si="1368"/>
        <v>1</v>
      </c>
      <c r="S1602">
        <f t="shared" ca="1" si="1369"/>
        <v>0.10714285714285714</v>
      </c>
      <c r="T1602">
        <f t="shared" ca="1" si="1370"/>
        <v>5.3571428571429335E-3</v>
      </c>
      <c r="U1602">
        <f t="shared" ca="1" si="1371"/>
        <v>27.504382767634894</v>
      </c>
      <c r="V1602">
        <f t="shared" ca="1" si="1372"/>
        <v>27.029508742430796</v>
      </c>
      <c r="W1602">
        <f t="shared" ca="1" si="1409"/>
        <v>27.504382767634894</v>
      </c>
      <c r="X1602">
        <f t="shared" ca="1" si="1373"/>
        <v>29.964031913701895</v>
      </c>
      <c r="Y1602">
        <f t="shared" si="1410"/>
        <v>20</v>
      </c>
      <c r="Z1602">
        <f t="shared" ca="1" si="1411"/>
        <v>25.75</v>
      </c>
      <c r="AA1602">
        <f t="shared" si="1412"/>
        <v>48</v>
      </c>
      <c r="AB1602">
        <f t="shared" ca="1" si="1413"/>
        <v>28.75</v>
      </c>
      <c r="AC1602">
        <f t="shared" ca="1" si="1414"/>
        <v>26.821428571428573</v>
      </c>
      <c r="AD1602" s="11">
        <f>Master!J1599</f>
        <v>24.13</v>
      </c>
      <c r="AE1602" s="11">
        <f t="shared" ca="1" si="1374"/>
        <v>18</v>
      </c>
      <c r="AF1602" s="11">
        <f t="shared" si="1421"/>
        <v>23.959736658490492</v>
      </c>
      <c r="AG1602" s="11">
        <f t="shared" si="1415"/>
        <v>0.34052668301901434</v>
      </c>
      <c r="AH1602" s="11">
        <f>ROW()</f>
        <v>1602</v>
      </c>
      <c r="AI1602" s="11">
        <f t="shared" si="1375"/>
        <v>14</v>
      </c>
      <c r="AJ1602" s="11">
        <f t="shared" si="1376"/>
        <v>33</v>
      </c>
      <c r="AK1602">
        <f t="shared" ca="1" si="1377"/>
        <v>-0.11571428571428578</v>
      </c>
      <c r="AL1602">
        <f t="shared" ca="1" si="1378"/>
        <v>-6.9315681648518535E-2</v>
      </c>
      <c r="AM1602">
        <f t="shared" ca="1" si="1379"/>
        <v>-0.15789473684210525</v>
      </c>
      <c r="AN1602" s="11">
        <f t="shared" ca="1" si="1380"/>
        <v>0.32999999999999829</v>
      </c>
      <c r="AO1602" s="11">
        <f t="shared" ca="1" si="1381"/>
        <v>-1.5507405112563761E-2</v>
      </c>
      <c r="AP1602" s="11" t="str">
        <f t="shared" si="1382"/>
        <v/>
      </c>
      <c r="AQ1602" s="11" t="str">
        <f t="shared" si="1383"/>
        <v/>
      </c>
      <c r="AR1602" s="11">
        <f t="shared" ca="1" si="1416"/>
        <v>0.48000000000000043</v>
      </c>
      <c r="AS1602" s="11">
        <f t="shared" si="1422"/>
        <v>-4.9607377465518878E-3</v>
      </c>
      <c r="AT1602" s="11">
        <f t="shared" ca="1" si="1417"/>
        <v>0</v>
      </c>
      <c r="AU1602" s="11">
        <f t="shared" ca="1" si="1418"/>
        <v>-1.7376198985408486E-3</v>
      </c>
      <c r="AV1602">
        <f t="shared" ca="1" si="1384"/>
        <v>0.91791327838820458</v>
      </c>
      <c r="AW1602">
        <f t="shared" ca="1" si="1385"/>
        <v>0.86120401337792651</v>
      </c>
      <c r="AX1602">
        <f>Master!J1599/Master!K1599</f>
        <v>0.88974926253687314</v>
      </c>
      <c r="AY1602">
        <f t="shared" ca="1" si="1419"/>
        <v>2.8164015851331436E-2</v>
      </c>
      <c r="AZ1602">
        <f t="shared" ca="1" si="1420"/>
        <v>-2.8545249158946628E-2</v>
      </c>
      <c r="BA1602" s="11">
        <f>Master!L1599</f>
        <v>0.88974926253687314</v>
      </c>
      <c r="BB1602" s="53">
        <f t="shared" ca="1" si="1423"/>
        <v>0</v>
      </c>
      <c r="BC1602" s="11">
        <f t="shared" ca="1" si="1424"/>
        <v>145.90498528977682</v>
      </c>
      <c r="BD1602" s="11">
        <f t="shared" ca="1" si="1386"/>
        <v>6.7136344799005432E-2</v>
      </c>
      <c r="BE1602" s="11">
        <f t="shared" ca="1" si="1387"/>
        <v>24.032319520369658</v>
      </c>
      <c r="BF1602" s="11">
        <f t="shared" ca="1" si="1388"/>
        <v>24.259541654612402</v>
      </c>
      <c r="BG1602" s="11">
        <f t="shared" ca="1" si="1389"/>
        <v>24.534251775125327</v>
      </c>
      <c r="BH1602" s="11">
        <f t="shared" ca="1" si="1390"/>
        <v>24.735576283596913</v>
      </c>
      <c r="BI1602" s="11">
        <f t="shared" ca="1" si="1391"/>
        <v>24.967920112401881</v>
      </c>
      <c r="BJ1602" s="11">
        <f t="shared" ca="1" si="1392"/>
        <v>23.917126061803554</v>
      </c>
      <c r="BK1602" s="11">
        <f t="shared" ca="1" si="1393"/>
        <v>24.112289581609993</v>
      </c>
      <c r="BL1602" s="11">
        <f t="shared" ca="1" si="1394"/>
        <v>24.366606069839211</v>
      </c>
      <c r="BM1602" s="11">
        <f t="shared" ca="1" si="1395"/>
        <v>24.557045753655682</v>
      </c>
      <c r="BN1602" s="11">
        <f t="shared" ca="1" si="1396"/>
        <v>24.779100617334574</v>
      </c>
      <c r="BO1602" s="11">
        <f t="shared" ca="1" si="1397"/>
        <v>-7.117957041539591E-2</v>
      </c>
      <c r="BP1602" s="11">
        <f t="shared" ca="1" si="1398"/>
        <v>-0.1613116667266089</v>
      </c>
      <c r="BQ1602" s="11">
        <f t="shared" ca="1" si="1399"/>
        <v>-0.18506334214584574</v>
      </c>
      <c r="BR1602" s="11">
        <f t="shared" ca="1" si="1400"/>
        <v>-0.18279381851395404</v>
      </c>
      <c r="BS1602" s="11">
        <f t="shared" ca="1" si="1401"/>
        <v>-0.16003048754798055</v>
      </c>
      <c r="BT1602" s="11"/>
      <c r="BU1602" s="11"/>
      <c r="BV1602" s="11"/>
      <c r="BW1602" s="11"/>
      <c r="BX1602" s="11"/>
      <c r="BY1602" s="11"/>
      <c r="BZ1602" s="11" t="str">
        <f t="shared" si="1402"/>
        <v/>
      </c>
      <c r="CA1602" s="53" t="str">
        <f t="shared" ca="1" si="1403"/>
        <v/>
      </c>
    </row>
    <row r="1603" spans="2:79" x14ac:dyDescent="0.25">
      <c r="B1603" s="52">
        <f>Master!B1600</f>
        <v>40389</v>
      </c>
      <c r="C1603" s="11">
        <f ca="1">Master!Q1600</f>
        <v>25.45</v>
      </c>
      <c r="D1603" s="11">
        <f ca="1">Master!R1600</f>
        <v>28.6</v>
      </c>
      <c r="E1603" s="11">
        <f ca="1">Master!S1600</f>
        <v>29.75</v>
      </c>
      <c r="F1603" s="11">
        <f ca="1">Master!T1600</f>
        <v>29.8</v>
      </c>
      <c r="G1603" s="11">
        <f ca="1">Master!U1600</f>
        <v>29.35</v>
      </c>
      <c r="H1603" s="52">
        <f>VLOOKUP(VLOOKUP($B1603,'Exp Dates'!$E$5:$Z$300,MATCH("M1",'Exp Dates'!$E$2:$X$2,0),1),'Exp Dates'!$D$3:$Z$300,4,0)</f>
        <v>40408</v>
      </c>
      <c r="I1603" s="52">
        <f>VLOOKUP(VLOOKUP($B1603,'Exp Dates'!$E$5:$Z$300,MATCH("M2",'Exp Dates'!$E$2:$X$2,0),1),'Exp Dates'!$D$3:$Z$300,4,0)</f>
        <v>40436</v>
      </c>
      <c r="J1603" s="52">
        <f>VLOOKUP(VLOOKUP($B1603,'Exp Dates'!$E$5:$Z$300,MATCH("M3",'Exp Dates'!$E$2:$X$2,0),1),'Exp Dates'!$D$3:$Z$300,4,0)</f>
        <v>40471</v>
      </c>
      <c r="K1603" s="52">
        <f>VLOOKUP(VLOOKUP($B1603,'Exp Dates'!$E$5:$Z$300,MATCH("M4",'Exp Dates'!$E$2:$X$2,0),1),'Exp Dates'!$D$3:$Z$300,4,0)</f>
        <v>40499</v>
      </c>
      <c r="L1603" s="52">
        <f>VLOOKUP(VLOOKUP($B1603,'Exp Dates'!$E$5:$Z$300,MATCH("M5",'Exp Dates'!$E$2:$X$2,0),1),'Exp Dates'!$D$3:$Z$300,4,0)</f>
        <v>40534</v>
      </c>
      <c r="M1603">
        <f t="shared" si="1404"/>
        <v>19</v>
      </c>
      <c r="N1603">
        <f t="shared" si="1405"/>
        <v>47</v>
      </c>
      <c r="O1603">
        <f t="shared" si="1406"/>
        <v>82</v>
      </c>
      <c r="P1603">
        <f t="shared" si="1407"/>
        <v>110</v>
      </c>
      <c r="Q1603">
        <f t="shared" si="1408"/>
        <v>145</v>
      </c>
      <c r="R1603">
        <f t="shared" si="1368"/>
        <v>1</v>
      </c>
      <c r="S1603">
        <f t="shared" ca="1" si="1369"/>
        <v>0.11250000000000007</v>
      </c>
      <c r="T1603">
        <f t="shared" ca="1" si="1370"/>
        <v>1.785714285714311E-3</v>
      </c>
      <c r="U1603">
        <f t="shared" ca="1" si="1371"/>
        <v>27.431586492581872</v>
      </c>
      <c r="V1603">
        <f t="shared" ca="1" si="1372"/>
        <v>26.997656247480872</v>
      </c>
      <c r="W1603">
        <f t="shared" ca="1" si="1409"/>
        <v>27.431586492581872</v>
      </c>
      <c r="X1603">
        <f t="shared" ca="1" si="1373"/>
        <v>29.773243930540477</v>
      </c>
      <c r="Y1603">
        <f t="shared" si="1410"/>
        <v>19</v>
      </c>
      <c r="Z1603">
        <f t="shared" ca="1" si="1411"/>
        <v>25.45</v>
      </c>
      <c r="AA1603">
        <f t="shared" si="1412"/>
        <v>47</v>
      </c>
      <c r="AB1603">
        <f t="shared" ca="1" si="1413"/>
        <v>28.6</v>
      </c>
      <c r="AC1603">
        <f t="shared" ca="1" si="1414"/>
        <v>26.6875</v>
      </c>
      <c r="AD1603" s="11">
        <f>Master!J1600</f>
        <v>23.5</v>
      </c>
      <c r="AE1603" s="11">
        <f t="shared" ca="1" si="1374"/>
        <v>18</v>
      </c>
      <c r="AF1603" s="11">
        <f t="shared" si="1421"/>
        <v>23.729868329245246</v>
      </c>
      <c r="AG1603" s="11">
        <f t="shared" si="1415"/>
        <v>-0.45973665849049183</v>
      </c>
      <c r="AH1603" s="11">
        <f>ROW()</f>
        <v>1603</v>
      </c>
      <c r="AI1603" s="11">
        <f t="shared" si="1375"/>
        <v>13</v>
      </c>
      <c r="AJ1603" s="11">
        <f t="shared" si="1376"/>
        <v>32</v>
      </c>
      <c r="AK1603">
        <f t="shared" ca="1" si="1377"/>
        <v>-0.14999999999999994</v>
      </c>
      <c r="AL1603">
        <f t="shared" ca="1" si="1378"/>
        <v>-9.1963798432651345E-2</v>
      </c>
      <c r="AM1603">
        <f t="shared" ca="1" si="1379"/>
        <v>-0.16578947368421063</v>
      </c>
      <c r="AN1603" s="11">
        <f t="shared" ca="1" si="1380"/>
        <v>-0.10999999999999943</v>
      </c>
      <c r="AO1603" s="11">
        <f t="shared" ca="1" si="1381"/>
        <v>7.0869161364825494E-4</v>
      </c>
      <c r="AP1603" s="11" t="str">
        <f t="shared" si="1382"/>
        <v/>
      </c>
      <c r="AQ1603" s="11" t="str">
        <f t="shared" si="1383"/>
        <v/>
      </c>
      <c r="AR1603" s="11">
        <f t="shared" ca="1" si="1416"/>
        <v>3.9999999999995595E-2</v>
      </c>
      <c r="AS1603" s="11">
        <f t="shared" si="1422"/>
        <v>-2.6455458486827003E-2</v>
      </c>
      <c r="AT1603" s="11">
        <f t="shared" ca="1" si="1417"/>
        <v>-1.1718884113213375E-2</v>
      </c>
      <c r="AU1603" s="11">
        <f t="shared" ca="1" si="1418"/>
        <v>-5.2310494175524438E-3</v>
      </c>
      <c r="AV1603">
        <f t="shared" ca="1" si="1384"/>
        <v>0.92135027532029834</v>
      </c>
      <c r="AW1603">
        <f t="shared" ca="1" si="1385"/>
        <v>0.85546218487394954</v>
      </c>
      <c r="AX1603">
        <f>Master!J1600/Master!K1600</f>
        <v>0.86588061901252766</v>
      </c>
      <c r="AY1603">
        <f t="shared" ca="1" si="1419"/>
        <v>5.5469656307770676E-2</v>
      </c>
      <c r="AZ1603">
        <f t="shared" ca="1" si="1420"/>
        <v>-1.0418434138578125E-2</v>
      </c>
      <c r="BA1603" s="11">
        <f>Master!L1600</f>
        <v>0.86588061901252766</v>
      </c>
      <c r="BB1603" s="53">
        <f t="shared" ca="1" si="1423"/>
        <v>0</v>
      </c>
      <c r="BC1603" s="11">
        <f t="shared" ca="1" si="1424"/>
        <v>145.90498528977682</v>
      </c>
      <c r="BD1603" s="11">
        <f t="shared" ca="1" si="1386"/>
        <v>8.2978723404255286E-2</v>
      </c>
      <c r="BE1603" s="11">
        <f t="shared" ca="1" si="1387"/>
        <v>23.500006139002043</v>
      </c>
      <c r="BF1603" s="11">
        <f t="shared" ca="1" si="1388"/>
        <v>23.75682049052903</v>
      </c>
      <c r="BG1603" s="11">
        <f t="shared" ca="1" si="1389"/>
        <v>24.051429582182116</v>
      </c>
      <c r="BH1603" s="11">
        <f t="shared" ca="1" si="1390"/>
        <v>24.263475464089659</v>
      </c>
      <c r="BI1603" s="11">
        <f t="shared" ca="1" si="1391"/>
        <v>24.505966171579946</v>
      </c>
      <c r="BJ1603" s="11">
        <f t="shared" ca="1" si="1392"/>
        <v>23.653033688466024</v>
      </c>
      <c r="BK1603" s="11">
        <f t="shared" ca="1" si="1393"/>
        <v>23.954568603540121</v>
      </c>
      <c r="BL1603" s="11">
        <f t="shared" ca="1" si="1394"/>
        <v>24.277152139452177</v>
      </c>
      <c r="BM1603" s="11">
        <f t="shared" ca="1" si="1395"/>
        <v>24.504046983846479</v>
      </c>
      <c r="BN1603" s="11">
        <f t="shared" ca="1" si="1396"/>
        <v>24.760538022190531</v>
      </c>
      <c r="BO1603" s="11">
        <f t="shared" ca="1" si="1397"/>
        <v>-7.0607713616266166E-2</v>
      </c>
      <c r="BP1603" s="11">
        <f t="shared" ca="1" si="1398"/>
        <v>-0.16242767120489088</v>
      </c>
      <c r="BQ1603" s="11">
        <f t="shared" ca="1" si="1399"/>
        <v>-0.18396127262345618</v>
      </c>
      <c r="BR1603" s="11">
        <f t="shared" ca="1" si="1400"/>
        <v>-0.17771654416622562</v>
      </c>
      <c r="BS1603" s="11">
        <f t="shared" ca="1" si="1401"/>
        <v>-0.15637008442280986</v>
      </c>
      <c r="BT1603" s="11"/>
      <c r="BU1603" s="11"/>
      <c r="BV1603" s="11"/>
      <c r="BW1603" s="11"/>
      <c r="BX1603" s="11"/>
      <c r="BY1603" s="11"/>
      <c r="BZ1603" s="11" t="str">
        <f t="shared" si="1402"/>
        <v/>
      </c>
      <c r="CA1603" s="53" t="str">
        <f t="shared" ca="1" si="1403"/>
        <v/>
      </c>
    </row>
    <row r="1604" spans="2:79" x14ac:dyDescent="0.25">
      <c r="B1604" s="52">
        <f>Master!B1601</f>
        <v>40392</v>
      </c>
      <c r="C1604" s="11">
        <f ca="1">Master!Q1601</f>
        <v>23.85</v>
      </c>
      <c r="D1604" s="11">
        <f ca="1">Master!R1601</f>
        <v>27.15</v>
      </c>
      <c r="E1604" s="11">
        <f ca="1">Master!S1601</f>
        <v>28.45</v>
      </c>
      <c r="F1604" s="11">
        <f ca="1">Master!T1601</f>
        <v>28.8</v>
      </c>
      <c r="G1604" s="11">
        <f ca="1">Master!U1601</f>
        <v>28.4</v>
      </c>
      <c r="H1604" s="52">
        <f>VLOOKUP(VLOOKUP($B1604,'Exp Dates'!$E$5:$Z$300,MATCH("M1",'Exp Dates'!$E$2:$X$2,0),1),'Exp Dates'!$D$3:$Z$300,4,0)</f>
        <v>40408</v>
      </c>
      <c r="I1604" s="52">
        <f>VLOOKUP(VLOOKUP($B1604,'Exp Dates'!$E$5:$Z$300,MATCH("M2",'Exp Dates'!$E$2:$X$2,0),1),'Exp Dates'!$D$3:$Z$300,4,0)</f>
        <v>40436</v>
      </c>
      <c r="J1604" s="52">
        <f>VLOOKUP(VLOOKUP($B1604,'Exp Dates'!$E$5:$Z$300,MATCH("M3",'Exp Dates'!$E$2:$X$2,0),1),'Exp Dates'!$D$3:$Z$300,4,0)</f>
        <v>40471</v>
      </c>
      <c r="K1604" s="52">
        <f>VLOOKUP(VLOOKUP($B1604,'Exp Dates'!$E$5:$Z$300,MATCH("M4",'Exp Dates'!$E$2:$X$2,0),1),'Exp Dates'!$D$3:$Z$300,4,0)</f>
        <v>40499</v>
      </c>
      <c r="L1604" s="52">
        <f>VLOOKUP(VLOOKUP($B1604,'Exp Dates'!$E$5:$Z$300,MATCH("M5",'Exp Dates'!$E$2:$X$2,0),1),'Exp Dates'!$D$3:$Z$300,4,0)</f>
        <v>40534</v>
      </c>
      <c r="M1604">
        <f t="shared" si="1404"/>
        <v>16</v>
      </c>
      <c r="N1604">
        <f t="shared" si="1405"/>
        <v>44</v>
      </c>
      <c r="O1604">
        <f t="shared" si="1406"/>
        <v>79</v>
      </c>
      <c r="P1604">
        <f t="shared" si="1407"/>
        <v>107</v>
      </c>
      <c r="Q1604">
        <f t="shared" si="1408"/>
        <v>142</v>
      </c>
      <c r="R1604">
        <f t="shared" si="1368"/>
        <v>1</v>
      </c>
      <c r="S1604">
        <f t="shared" ca="1" si="1369"/>
        <v>0.11785714285714276</v>
      </c>
      <c r="T1604">
        <f t="shared" ca="1" si="1370"/>
        <v>1.2500000000000051E-2</v>
      </c>
      <c r="U1604">
        <f t="shared" ca="1" si="1371"/>
        <v>26.31050170559277</v>
      </c>
      <c r="V1604">
        <f t="shared" ca="1" si="1372"/>
        <v>25.709678462918724</v>
      </c>
      <c r="W1604">
        <f t="shared" ca="1" si="1409"/>
        <v>26.31050170559277</v>
      </c>
      <c r="X1604">
        <f t="shared" ca="1" si="1373"/>
        <v>28.651866412587001</v>
      </c>
      <c r="Y1604">
        <f t="shared" si="1410"/>
        <v>16</v>
      </c>
      <c r="Z1604">
        <f t="shared" ca="1" si="1411"/>
        <v>23.85</v>
      </c>
      <c r="AA1604">
        <f t="shared" si="1412"/>
        <v>44</v>
      </c>
      <c r="AB1604">
        <f t="shared" ca="1" si="1413"/>
        <v>27.15</v>
      </c>
      <c r="AC1604">
        <f t="shared" ca="1" si="1414"/>
        <v>25.5</v>
      </c>
      <c r="AD1604" s="11">
        <f>Master!J1601</f>
        <v>22.01</v>
      </c>
      <c r="AE1604" s="11">
        <f t="shared" ca="1" si="1374"/>
        <v>18</v>
      </c>
      <c r="AF1604" s="11">
        <f t="shared" si="1421"/>
        <v>22.869934164622624</v>
      </c>
      <c r="AG1604" s="11">
        <f t="shared" si="1415"/>
        <v>-1.7198683292452444</v>
      </c>
      <c r="AH1604" s="11">
        <f>ROW()</f>
        <v>1604</v>
      </c>
      <c r="AI1604" s="11">
        <f t="shared" si="1375"/>
        <v>12</v>
      </c>
      <c r="AJ1604" s="11">
        <f t="shared" si="1376"/>
        <v>31</v>
      </c>
      <c r="AK1604">
        <f t="shared" ca="1" si="1377"/>
        <v>-0.15333333333333332</v>
      </c>
      <c r="AL1604">
        <f t="shared" ca="1" si="1378"/>
        <v>-9.6940460227020964E-2</v>
      </c>
      <c r="AM1604">
        <f t="shared" ca="1" si="1379"/>
        <v>-0.17368421052631564</v>
      </c>
      <c r="AN1604" s="11">
        <f t="shared" ca="1" si="1380"/>
        <v>-0.36999999999999744</v>
      </c>
      <c r="AO1604" s="11">
        <f t="shared" ca="1" si="1381"/>
        <v>1.1449037307043039E-2</v>
      </c>
      <c r="AP1604" s="11" t="str">
        <f t="shared" si="1382"/>
        <v/>
      </c>
      <c r="AQ1604" s="11" t="str">
        <f t="shared" si="1383"/>
        <v/>
      </c>
      <c r="AR1604" s="11">
        <f t="shared" ca="1" si="1416"/>
        <v>-0.26999999999999602</v>
      </c>
      <c r="AS1604" s="11">
        <f t="shared" si="1422"/>
        <v>-6.5503525611742872E-2</v>
      </c>
      <c r="AT1604" s="11">
        <f t="shared" ca="1" si="1417"/>
        <v>-6.4931525662181411E-2</v>
      </c>
      <c r="AU1604" s="11">
        <f t="shared" ca="1" si="1418"/>
        <v>-5.202967144586261E-2</v>
      </c>
      <c r="AV1604">
        <f t="shared" ca="1" si="1384"/>
        <v>0.91828229710139753</v>
      </c>
      <c r="AW1604">
        <f t="shared" ca="1" si="1385"/>
        <v>0.83831282952548336</v>
      </c>
      <c r="AX1604">
        <f>Master!J1601/Master!K1601</f>
        <v>0.86653543307086622</v>
      </c>
      <c r="AY1604">
        <f t="shared" ca="1" si="1419"/>
        <v>5.1746864030531303E-2</v>
      </c>
      <c r="AZ1604">
        <f t="shared" ca="1" si="1420"/>
        <v>-2.8222603545382863E-2</v>
      </c>
      <c r="BA1604" s="11">
        <f>Master!L1601</f>
        <v>0.86653543307086622</v>
      </c>
      <c r="BB1604" s="53">
        <f t="shared" ca="1" si="1423"/>
        <v>0</v>
      </c>
      <c r="BC1604" s="11">
        <f t="shared" ca="1" si="1424"/>
        <v>145.90498528977682</v>
      </c>
      <c r="BD1604" s="11">
        <f t="shared" ca="1" si="1386"/>
        <v>8.3598364379827345E-2</v>
      </c>
      <c r="BE1604" s="11">
        <f t="shared" ca="1" si="1387"/>
        <v>22.218823027240809</v>
      </c>
      <c r="BF1604" s="11">
        <f t="shared" ca="1" si="1388"/>
        <v>22.554942601728214</v>
      </c>
      <c r="BG1604" s="11">
        <f t="shared" ca="1" si="1389"/>
        <v>22.900302671800592</v>
      </c>
      <c r="BH1604" s="11">
        <f t="shared" ca="1" si="1390"/>
        <v>23.139182100842934</v>
      </c>
      <c r="BI1604" s="11">
        <f t="shared" ca="1" si="1391"/>
        <v>23.406827312255047</v>
      </c>
      <c r="BJ1604" s="11">
        <f t="shared" ca="1" si="1392"/>
        <v>22.760240127289396</v>
      </c>
      <c r="BK1604" s="11">
        <f t="shared" ca="1" si="1393"/>
        <v>23.28238240798175</v>
      </c>
      <c r="BL1604" s="11">
        <f t="shared" ca="1" si="1394"/>
        <v>23.73769254145445</v>
      </c>
      <c r="BM1604" s="11">
        <f t="shared" ca="1" si="1395"/>
        <v>24.03392090205417</v>
      </c>
      <c r="BN1604" s="11">
        <f t="shared" ca="1" si="1396"/>
        <v>24.355209456982696</v>
      </c>
      <c r="BO1604" s="11">
        <f t="shared" ca="1" si="1397"/>
        <v>-4.5692237849501272E-2</v>
      </c>
      <c r="BP1604" s="11">
        <f t="shared" ca="1" si="1398"/>
        <v>-0.14245368663050639</v>
      </c>
      <c r="BQ1604" s="11">
        <f t="shared" ca="1" si="1399"/>
        <v>-0.16563470856047624</v>
      </c>
      <c r="BR1604" s="11">
        <f t="shared" ca="1" si="1400"/>
        <v>-0.1654888575675636</v>
      </c>
      <c r="BS1604" s="11">
        <f t="shared" ca="1" si="1401"/>
        <v>-0.1424222022189191</v>
      </c>
      <c r="BT1604" s="11"/>
      <c r="BU1604" s="11"/>
      <c r="BV1604" s="11"/>
      <c r="BW1604" s="11"/>
      <c r="BX1604" s="11"/>
      <c r="BY1604" s="11"/>
      <c r="BZ1604" s="11" t="str">
        <f t="shared" si="1402"/>
        <v/>
      </c>
      <c r="CA1604" s="53" t="str">
        <f t="shared" ca="1" si="1403"/>
        <v/>
      </c>
    </row>
    <row r="1605" spans="2:79" x14ac:dyDescent="0.25">
      <c r="B1605" s="52">
        <f>Master!B1602</f>
        <v>40393</v>
      </c>
      <c r="C1605" s="11">
        <f ca="1">Master!Q1602</f>
        <v>24.1</v>
      </c>
      <c r="D1605" s="11">
        <f ca="1">Master!R1602</f>
        <v>27.5</v>
      </c>
      <c r="E1605" s="11">
        <f ca="1">Master!S1602</f>
        <v>28.75</v>
      </c>
      <c r="F1605" s="11">
        <f ca="1">Master!T1602</f>
        <v>29</v>
      </c>
      <c r="G1605" s="11">
        <f ca="1">Master!U1602</f>
        <v>28.65</v>
      </c>
      <c r="H1605" s="52">
        <f>VLOOKUP(VLOOKUP($B1605,'Exp Dates'!$E$5:$Z$300,MATCH("M1",'Exp Dates'!$E$2:$X$2,0),1),'Exp Dates'!$D$3:$Z$300,4,0)</f>
        <v>40408</v>
      </c>
      <c r="I1605" s="52">
        <f>VLOOKUP(VLOOKUP($B1605,'Exp Dates'!$E$5:$Z$300,MATCH("M2",'Exp Dates'!$E$2:$X$2,0),1),'Exp Dates'!$D$3:$Z$300,4,0)</f>
        <v>40436</v>
      </c>
      <c r="J1605" s="52">
        <f>VLOOKUP(VLOOKUP($B1605,'Exp Dates'!$E$5:$Z$300,MATCH("M3",'Exp Dates'!$E$2:$X$2,0),1),'Exp Dates'!$D$3:$Z$300,4,0)</f>
        <v>40471</v>
      </c>
      <c r="K1605" s="52">
        <f>VLOOKUP(VLOOKUP($B1605,'Exp Dates'!$E$5:$Z$300,MATCH("M4",'Exp Dates'!$E$2:$X$2,0),1),'Exp Dates'!$D$3:$Z$300,4,0)</f>
        <v>40499</v>
      </c>
      <c r="L1605" s="52">
        <f>VLOOKUP(VLOOKUP($B1605,'Exp Dates'!$E$5:$Z$300,MATCH("M5",'Exp Dates'!$E$2:$X$2,0),1),'Exp Dates'!$D$3:$Z$300,4,0)</f>
        <v>40534</v>
      </c>
      <c r="M1605">
        <f t="shared" si="1404"/>
        <v>15</v>
      </c>
      <c r="N1605">
        <f t="shared" si="1405"/>
        <v>43</v>
      </c>
      <c r="O1605">
        <f t="shared" si="1406"/>
        <v>78</v>
      </c>
      <c r="P1605">
        <f t="shared" si="1407"/>
        <v>106</v>
      </c>
      <c r="Q1605">
        <f t="shared" si="1408"/>
        <v>141</v>
      </c>
      <c r="R1605">
        <f t="shared" si="1368"/>
        <v>1</v>
      </c>
      <c r="S1605">
        <f t="shared" ca="1" si="1369"/>
        <v>0.12142857142857137</v>
      </c>
      <c r="T1605">
        <f t="shared" ca="1" si="1370"/>
        <v>8.9285714285714281E-3</v>
      </c>
      <c r="U1605">
        <f t="shared" ca="1" si="1371"/>
        <v>26.749259001752872</v>
      </c>
      <c r="V1605">
        <f t="shared" ca="1" si="1372"/>
        <v>26.236391030126725</v>
      </c>
      <c r="W1605">
        <f t="shared" ca="1" si="1409"/>
        <v>26.749259001752872</v>
      </c>
      <c r="X1605">
        <f t="shared" ca="1" si="1373"/>
        <v>28.902906846778375</v>
      </c>
      <c r="Y1605">
        <f t="shared" si="1410"/>
        <v>15</v>
      </c>
      <c r="Z1605">
        <f t="shared" ca="1" si="1411"/>
        <v>24.1</v>
      </c>
      <c r="AA1605">
        <f t="shared" si="1412"/>
        <v>43</v>
      </c>
      <c r="AB1605">
        <f t="shared" ca="1" si="1413"/>
        <v>27.5</v>
      </c>
      <c r="AC1605">
        <f t="shared" ca="1" si="1414"/>
        <v>25.921428571428571</v>
      </c>
      <c r="AD1605" s="11">
        <f>Master!J1602</f>
        <v>22.63</v>
      </c>
      <c r="AE1605" s="11">
        <f t="shared" ca="1" si="1374"/>
        <v>18</v>
      </c>
      <c r="AF1605" s="11">
        <f t="shared" si="1421"/>
        <v>22.749967082311311</v>
      </c>
      <c r="AG1605" s="11">
        <f t="shared" si="1415"/>
        <v>-0.23993416462262473</v>
      </c>
      <c r="AH1605" s="11">
        <f>ROW()</f>
        <v>1605</v>
      </c>
      <c r="AI1605" s="11">
        <f t="shared" si="1375"/>
        <v>11</v>
      </c>
      <c r="AJ1605" s="11">
        <f t="shared" si="1376"/>
        <v>30</v>
      </c>
      <c r="AK1605">
        <f t="shared" ca="1" si="1377"/>
        <v>-0.13363636363636386</v>
      </c>
      <c r="AL1605">
        <f t="shared" ca="1" si="1378"/>
        <v>-8.7927346065484357E-2</v>
      </c>
      <c r="AM1605">
        <f t="shared" ca="1" si="1379"/>
        <v>-0.17894736842105255</v>
      </c>
      <c r="AN1605" s="11">
        <f t="shared" ca="1" si="1380"/>
        <v>6.9999999999996732E-2</v>
      </c>
      <c r="AO1605" s="11">
        <f t="shared" ca="1" si="1381"/>
        <v>-6.5530019114307505E-3</v>
      </c>
      <c r="AP1605" s="11" t="str">
        <f t="shared" si="1382"/>
        <v/>
      </c>
      <c r="AQ1605" s="11" t="str">
        <f t="shared" si="1383"/>
        <v/>
      </c>
      <c r="AR1605" s="11">
        <f t="shared" ca="1" si="1416"/>
        <v>0.26999999999999957</v>
      </c>
      <c r="AS1605" s="11">
        <f t="shared" si="1422"/>
        <v>2.7779564107075671E-2</v>
      </c>
      <c r="AT1605" s="11">
        <f t="shared" ca="1" si="1417"/>
        <v>1.042762316225916E-2</v>
      </c>
      <c r="AU1605" s="11">
        <f t="shared" ca="1" si="1418"/>
        <v>1.2808958292581241E-2</v>
      </c>
      <c r="AV1605">
        <f t="shared" ca="1" si="1384"/>
        <v>0.92548680807634554</v>
      </c>
      <c r="AW1605">
        <f t="shared" ca="1" si="1385"/>
        <v>0.83826086956521739</v>
      </c>
      <c r="AX1605">
        <f>Master!J1602/Master!K1602</f>
        <v>0.87004998077662432</v>
      </c>
      <c r="AY1605">
        <f t="shared" ca="1" si="1419"/>
        <v>5.5436827299721214E-2</v>
      </c>
      <c r="AZ1605">
        <f t="shared" ca="1" si="1420"/>
        <v>-3.1789111211406929E-2</v>
      </c>
      <c r="BA1605" s="11">
        <f>Master!L1602</f>
        <v>0.87004998077662432</v>
      </c>
      <c r="BB1605" s="53">
        <f t="shared" ca="1" si="1423"/>
        <v>0</v>
      </c>
      <c r="BC1605" s="11">
        <f t="shared" ca="1" si="1424"/>
        <v>145.90498528977682</v>
      </c>
      <c r="BD1605" s="11">
        <f t="shared" ca="1" si="1386"/>
        <v>6.4958020326999669E-2</v>
      </c>
      <c r="BE1605" s="11">
        <f t="shared" ca="1" si="1387"/>
        <v>22.730155070260768</v>
      </c>
      <c r="BF1605" s="11">
        <f t="shared" ca="1" si="1388"/>
        <v>23.033684423156664</v>
      </c>
      <c r="BG1605" s="11">
        <f t="shared" ca="1" si="1389"/>
        <v>23.360750695433165</v>
      </c>
      <c r="BH1605" s="11">
        <f t="shared" ca="1" si="1390"/>
        <v>23.5901269127429</v>
      </c>
      <c r="BI1605" s="11">
        <f t="shared" ca="1" si="1391"/>
        <v>23.848862989572751</v>
      </c>
      <c r="BJ1605" s="11">
        <f t="shared" ca="1" si="1392"/>
        <v>22.804070487917734</v>
      </c>
      <c r="BK1605" s="11">
        <f t="shared" ca="1" si="1393"/>
        <v>23.134568465221971</v>
      </c>
      <c r="BL1605" s="11">
        <f t="shared" ca="1" si="1394"/>
        <v>23.477237342138032</v>
      </c>
      <c r="BM1605" s="11">
        <f t="shared" ca="1" si="1395"/>
        <v>23.714701499723024</v>
      </c>
      <c r="BN1605" s="11">
        <f t="shared" ca="1" si="1396"/>
        <v>23.980982125692723</v>
      </c>
      <c r="BO1605" s="11">
        <f t="shared" ca="1" si="1397"/>
        <v>-5.3773008800094058E-2</v>
      </c>
      <c r="BP1605" s="11">
        <f t="shared" ca="1" si="1398"/>
        <v>-0.15874296490101925</v>
      </c>
      <c r="BQ1605" s="11">
        <f t="shared" ca="1" si="1399"/>
        <v>-0.1834004402734597</v>
      </c>
      <c r="BR1605" s="11">
        <f t="shared" ca="1" si="1400"/>
        <v>-0.18225167242334406</v>
      </c>
      <c r="BS1605" s="11">
        <f t="shared" ca="1" si="1401"/>
        <v>-0.16296746507180715</v>
      </c>
      <c r="BT1605" s="11"/>
      <c r="BU1605" s="11"/>
      <c r="BV1605" s="11"/>
      <c r="BW1605" s="11"/>
      <c r="BX1605" s="11"/>
      <c r="BY1605" s="11"/>
      <c r="BZ1605" s="11" t="str">
        <f t="shared" si="1402"/>
        <v/>
      </c>
      <c r="CA1605" s="53" t="str">
        <f t="shared" ca="1" si="1403"/>
        <v/>
      </c>
    </row>
    <row r="1606" spans="2:79" x14ac:dyDescent="0.25">
      <c r="B1606" s="52">
        <f>Master!B1603</f>
        <v>40394</v>
      </c>
      <c r="C1606" s="11">
        <f ca="1">Master!Q1603</f>
        <v>23.75</v>
      </c>
      <c r="D1606" s="11">
        <f ca="1">Master!R1603</f>
        <v>27.35</v>
      </c>
      <c r="E1606" s="11">
        <f ca="1">Master!S1603</f>
        <v>28.75</v>
      </c>
      <c r="F1606" s="11">
        <f ca="1">Master!T1603</f>
        <v>28.95</v>
      </c>
      <c r="G1606" s="11">
        <f ca="1">Master!U1603</f>
        <v>28.55</v>
      </c>
      <c r="H1606" s="52">
        <f>VLOOKUP(VLOOKUP($B1606,'Exp Dates'!$E$5:$Z$300,MATCH("M1",'Exp Dates'!$E$2:$X$2,0),1),'Exp Dates'!$D$3:$Z$300,4,0)</f>
        <v>40408</v>
      </c>
      <c r="I1606" s="52">
        <f>VLOOKUP(VLOOKUP($B1606,'Exp Dates'!$E$5:$Z$300,MATCH("M2",'Exp Dates'!$E$2:$X$2,0),1),'Exp Dates'!$D$3:$Z$300,4,0)</f>
        <v>40436</v>
      </c>
      <c r="J1606" s="52">
        <f>VLOOKUP(VLOOKUP($B1606,'Exp Dates'!$E$5:$Z$300,MATCH("M3",'Exp Dates'!$E$2:$X$2,0),1),'Exp Dates'!$D$3:$Z$300,4,0)</f>
        <v>40471</v>
      </c>
      <c r="K1606" s="52">
        <f>VLOOKUP(VLOOKUP($B1606,'Exp Dates'!$E$5:$Z$300,MATCH("M4",'Exp Dates'!$E$2:$X$2,0),1),'Exp Dates'!$D$3:$Z$300,4,0)</f>
        <v>40499</v>
      </c>
      <c r="L1606" s="52">
        <f>VLOOKUP(VLOOKUP($B1606,'Exp Dates'!$E$5:$Z$300,MATCH("M5",'Exp Dates'!$E$2:$X$2,0),1),'Exp Dates'!$D$3:$Z$300,4,0)</f>
        <v>40534</v>
      </c>
      <c r="M1606">
        <f t="shared" si="1404"/>
        <v>14</v>
      </c>
      <c r="N1606">
        <f t="shared" si="1405"/>
        <v>42</v>
      </c>
      <c r="O1606">
        <f t="shared" si="1406"/>
        <v>77</v>
      </c>
      <c r="P1606">
        <f t="shared" si="1407"/>
        <v>105</v>
      </c>
      <c r="Q1606">
        <f t="shared" si="1408"/>
        <v>140</v>
      </c>
      <c r="R1606">
        <f t="shared" ref="R1606:R1669" si="1425">IF(H1606-B1606&lt;=$W$3,2,IF($W$1&gt;N1606,2,1))</f>
        <v>1</v>
      </c>
      <c r="S1606">
        <f t="shared" ref="S1606:S1669" ca="1" si="1426">IF(R1606=1,(D1606-C1606)/(I1606-H1606),(E1606-D1606)/(J1606-I1606))</f>
        <v>0.12857142857142861</v>
      </c>
      <c r="T1606">
        <f t="shared" ref="T1606:T1669" ca="1" si="1427">(F1606-E1606)/(K1606-J1606)</f>
        <v>7.1428571428571175E-3</v>
      </c>
      <c r="U1606">
        <f t="shared" ref="U1606:U1669" ca="1" si="1428">100*SQRT((M1606/365/100^2*C1606^2*(N1606-30)/(N1606-M1606)+N1606/365/100^2*D1606^2*(30-M1606)/(N1606-M1606))*365/30)</f>
        <v>26.66890511438368</v>
      </c>
      <c r="V1606">
        <f t="shared" ref="V1606:V1669" ca="1" si="1429">100*SQRT((N1606/365/100^2*D1606^2*(O1606-30)/(O1606-N1606)+O1606/365/100^2*E1606^2*(30-N1606)/(O1606-N1606))*365/30)</f>
        <v>26.055849631128897</v>
      </c>
      <c r="W1606">
        <f t="shared" ca="1" si="1409"/>
        <v>26.66890511438368</v>
      </c>
      <c r="X1606">
        <f t="shared" ref="X1606:X1669" ca="1" si="1430">100*SQRT((O1606/365/100^2*E1606^2*(P1606-93)/(P1606-O1606)+P1606/365/100^2*F1606^2*(93-O1606)/(P1606-O1606))*365/93)</f>
        <v>28.87919080047643</v>
      </c>
      <c r="Y1606">
        <f t="shared" si="1410"/>
        <v>14</v>
      </c>
      <c r="Z1606">
        <f t="shared" ca="1" si="1411"/>
        <v>23.75</v>
      </c>
      <c r="AA1606">
        <f t="shared" si="1412"/>
        <v>42</v>
      </c>
      <c r="AB1606">
        <f t="shared" ca="1" si="1413"/>
        <v>27.35</v>
      </c>
      <c r="AC1606">
        <f t="shared" ca="1" si="1414"/>
        <v>25.807142857142857</v>
      </c>
      <c r="AD1606" s="11">
        <f>Master!J1603</f>
        <v>22.21</v>
      </c>
      <c r="AE1606" s="11">
        <f t="shared" ref="AE1606:AE1669" ca="1" si="1431">IF(OR(AE$2=0,B1606&lt;AE$4),AE$3,MEDIAN(INDIRECT("ad"&amp;ROW()-252&amp;":ad"&amp;ROW())))</f>
        <v>18</v>
      </c>
      <c r="AF1606" s="11">
        <f t="shared" si="1421"/>
        <v>22.479983541155654</v>
      </c>
      <c r="AG1606" s="11">
        <f t="shared" si="1415"/>
        <v>-0.53996708231131052</v>
      </c>
      <c r="AH1606" s="11">
        <f>ROW()</f>
        <v>1606</v>
      </c>
      <c r="AI1606" s="11">
        <f t="shared" ref="AI1606:AI1669" si="1432">VLOOKUP(H1606,$B$5:$AH$4001,MATCH("row",$B$5:$AK$5,0),0)-$AH1606</f>
        <v>10</v>
      </c>
      <c r="AJ1606" s="11">
        <f t="shared" ref="AJ1606:AJ1669" si="1433">VLOOKUP(I1606,$B$5:$AH$4001,MATCH("row",$B$5:$AK$5,0),0)-$AH1606</f>
        <v>29</v>
      </c>
      <c r="AK1606">
        <f t="shared" ref="AK1606:AK1669" ca="1" si="1434">IF(M1606&lt;&gt;1,-(C1606-AD1606)/AI1606,-(D1606-AD1606)/AJ1606)</f>
        <v>-0.15399999999999991</v>
      </c>
      <c r="AL1606">
        <f t="shared" ref="AL1606:AL1669" ca="1" si="1435">IF(AI1606&lt;&gt;1,100*SQRT((21/252*AD1606^2/100^2*(AI1606+21-(AI1606+21-1))/(AI1606)+(AI1606+21)/252*C1606^2/100^2*(AI1606-1)/(AI1606))*252/(AI1606+21-1))-C1606,100*SQRT((21/252*AD1606^2/100^2*(AJ1606+21-(AJ1606+21-1))/(AJ1606)+(AJ1606+21)/252*D1606^2/100^2*(AJ1606-1)/(AJ1606))*252/(AJ1606+21-1))-D1606)</f>
        <v>-0.10453506483748498</v>
      </c>
      <c r="AM1606">
        <f t="shared" ref="AM1606:AM1669" ca="1" si="1436">IF($M1606&lt;&gt;1,-(D1606-C1606)/(AJ1606-AI1606),-(E1606-D1606)/20)</f>
        <v>-0.18947368421052638</v>
      </c>
      <c r="AN1606" s="11">
        <f t="shared" ref="AN1606:AN1669" ca="1" si="1437">IF(M1606&lt;&gt;1,(C1607-AD1607)-(C1606-AD1606),(C1607-AD1607)-(D1606-AD1606))</f>
        <v>0.16000000000000014</v>
      </c>
      <c r="AO1606" s="11">
        <f t="shared" ref="AO1606:AO1669" ca="1" si="1438">(AL1606-AN1606)/C1606</f>
        <v>-1.1138318519473058E-2</v>
      </c>
      <c r="AP1606" s="11" t="str">
        <f t="shared" ref="AP1606:AP1669" si="1439">IF(M1606=AP$3,AO1606,"")</f>
        <v/>
      </c>
      <c r="AQ1606" s="11" t="str">
        <f t="shared" ref="AQ1606:AQ1669" si="1440">IF(AQ$3=AI1606,C1606-AD1606,"")</f>
        <v/>
      </c>
      <c r="AR1606" s="11">
        <f t="shared" ca="1" si="1416"/>
        <v>0.40999999999999659</v>
      </c>
      <c r="AS1606" s="11">
        <f t="shared" si="1422"/>
        <v>-1.8733821739109847E-2</v>
      </c>
      <c r="AT1606" s="11">
        <f t="shared" ca="1" si="1417"/>
        <v>-1.4629310015959155E-2</v>
      </c>
      <c r="AU1606" s="11">
        <f t="shared" ca="1" si="1418"/>
        <v>-5.4694758045353209E-3</v>
      </c>
      <c r="AV1606">
        <f t="shared" ref="AV1606:AV1669" ca="1" si="1441">W1606/X1606</f>
        <v>0.92346441763678899</v>
      </c>
      <c r="AW1606">
        <f t="shared" ref="AW1606:AW1669" ca="1" si="1442">C1606/E1606</f>
        <v>0.82608695652173914</v>
      </c>
      <c r="AX1606">
        <f>Master!J1603/Master!K1603</f>
        <v>0.85554699537750389</v>
      </c>
      <c r="AY1606">
        <f t="shared" ca="1" si="1419"/>
        <v>6.7917422259285098E-2</v>
      </c>
      <c r="AZ1606">
        <f t="shared" ca="1" si="1420"/>
        <v>-2.9460038855764759E-2</v>
      </c>
      <c r="BA1606" s="11">
        <f>Master!L1603</f>
        <v>0.85554699537750389</v>
      </c>
      <c r="BB1606" s="53">
        <f t="shared" ca="1" si="1423"/>
        <v>0</v>
      </c>
      <c r="BC1606" s="11">
        <f t="shared" ca="1" si="1424"/>
        <v>145.90498528977682</v>
      </c>
      <c r="BD1606" s="11">
        <f t="shared" ref="BD1606:BD1669" ca="1" si="1443">(C1606-AD1606)/AD1606</f>
        <v>6.9338135974786094E-2</v>
      </c>
      <c r="BE1606" s="11">
        <f t="shared" ref="BE1606:BE1669" ca="1" si="1444">($AE1606-$AD1606)/$AE1606*$BD$3*LN(H1606-$B1606+1)+$AD1606+$BE$2*SQRT(H1606-$B1606)</f>
        <v>22.362365198631398</v>
      </c>
      <c r="BF1606" s="11">
        <f t="shared" ref="BF1606:BF1669" ca="1" si="1445">($AE1606-$AD1606)/$AE1606*$BD$3*LN(I1606-$B1606+1)+$AD1606+$BE$2*SQRT(I1606-$B1606)</f>
        <v>22.691252630717322</v>
      </c>
      <c r="BG1606" s="11">
        <f t="shared" ref="BG1606:BG1669" ca="1" si="1446">($AE1606-$AD1606)/$AE1606*$BD$3*LN(J1606-$B1606+1)+$AD1606+$BE$2*SQRT(J1606-$B1606)</f>
        <v>23.033756734665502</v>
      </c>
      <c r="BH1606" s="11">
        <f t="shared" ref="BH1606:BH1669" ca="1" si="1447">($AE1606-$AD1606)/$AE1606*$BD$3*LN(K1606-$B1606+1)+$AD1606+$BE$2*SQRT(K1606-$B1606)</f>
        <v>23.271133072728638</v>
      </c>
      <c r="BI1606" s="11">
        <f t="shared" ref="BI1606:BI1669" ca="1" si="1448">($AE1606-$AD1606)/$AE1606*$BD$3*LN(L1606-$B1606+1)+$AD1606+$BE$2*SQRT(L1606-$B1606)</f>
        <v>23.537293556763391</v>
      </c>
      <c r="BJ1606" s="11">
        <f t="shared" ref="BJ1606:BJ1669" ca="1" si="1449">(1-$AD1606/$AE1606)*$BD$3*LN(H1606-$B1606+1)+$AD1606-($AD1606-$AF1606)*LN(H1606-$B1606+1)/$BJ$4+SQRT(H1606-$B1606)*$BE$2</f>
        <v>22.524838305947142</v>
      </c>
      <c r="BK1606" s="11">
        <f t="shared" ref="BK1606:BK1669" ca="1" si="1450">(1-$AD1606/$AE1606)*$BD$3*LN(I1606-$B1606+1)+$AD1606-($AD1606-$AF1606)*LN(I1606-$B1606+1)/$BJ$4+SQRT(I1606-$B1606)*$BE$2</f>
        <v>22.916910880990656</v>
      </c>
      <c r="BL1606" s="11">
        <f t="shared" ref="BL1606:BL1669" ca="1" si="1451">(1-$AD1606/$AE1606)*$BD$3*LN(J1606-$B1606+1)+$AD1606-($AD1606-$AF1606)*LN(J1606-$B1606+1)/$BJ$4+SQRT(J1606-$B1606)*$BE$2</f>
        <v>23.295143329513003</v>
      </c>
      <c r="BM1606" s="11">
        <f t="shared" ref="BM1606:BM1669" ca="1" si="1452">(1-$AD1606/$AE1606)*$BD$3*LN(K1606-$B1606+1)+$AD1606-($AD1606-$AF1606)*LN(K1606-$B1606+1)/$BJ$4+SQRT(K1606-$B1606)*$BE$2</f>
        <v>23.550922361749102</v>
      </c>
      <c r="BN1606" s="11">
        <f t="shared" ref="BN1606:BN1669" ca="1" si="1453">(1-$AD1606/$AE1606)*$BD$3*LN(L1606-$B1606+1)+$AD1606-($AD1606-$AF1606)*LN(L1606-$B1606+1)/$BJ$4+SQRT(L1606-$B1606)*$BE$2</f>
        <v>23.834201049993027</v>
      </c>
      <c r="BO1606" s="11">
        <f t="shared" ref="BO1606:BO1669" ca="1" si="1454">INDIRECT("R"&amp;ROW()&amp;"C"&amp;MATCH(BO$4,$A$5:$CB$5,0),0)/C1606-1</f>
        <v>-5.1585755539067746E-2</v>
      </c>
      <c r="BP1606" s="11">
        <f t="shared" ref="BP1606:BP1669" ca="1" si="1455">INDIRECT("R"&amp;ROW()&amp;"C"&amp;MATCH(BP$4,$A$5:$CB$5,0),0)/D1606-1</f>
        <v>-0.16208735352867809</v>
      </c>
      <c r="BQ1606" s="11">
        <f t="shared" ref="BQ1606:BQ1669" ca="1" si="1456">INDIRECT("R"&amp;ROW()&amp;"C"&amp;MATCH(BQ$4,$A$5:$CB$5,0),0)/E1606-1</f>
        <v>-0.1897341450604173</v>
      </c>
      <c r="BR1606" s="11">
        <f t="shared" ref="BR1606:BR1669" ca="1" si="1457">INDIRECT("R"&amp;ROW()&amp;"C"&amp;MATCH(BR$4,$A$5:$CB$5,0),0)/F1606-1</f>
        <v>-0.18649663689985829</v>
      </c>
      <c r="BS1606" s="11">
        <f t="shared" ref="BS1606:BS1669" ca="1" si="1458">INDIRECT("R"&amp;ROW()&amp;"C"&amp;MATCH(BS$4,$A$5:$CB$5,0),0)/G1606-1</f>
        <v>-0.16517684588465753</v>
      </c>
      <c r="BT1606" s="11"/>
      <c r="BU1606" s="11"/>
      <c r="BV1606" s="11"/>
      <c r="BW1606" s="11"/>
      <c r="BX1606" s="11"/>
      <c r="BY1606" s="11"/>
      <c r="BZ1606" s="11" t="str">
        <f t="shared" ref="BZ1606:BZ1669" si="1459">IF(M1606=$BZ$1,BE1606/C1606-1,"")</f>
        <v/>
      </c>
      <c r="CA1606" s="53" t="str">
        <f t="shared" ref="CA1606:CA1669" ca="1" si="1460">IF(AND(AD1606&lt;CA$4,C1606&gt;D1606),C1606/D1606-1,"")</f>
        <v/>
      </c>
    </row>
    <row r="1607" spans="2:79" x14ac:dyDescent="0.25">
      <c r="B1607" s="52">
        <f>Master!B1604</f>
        <v>40395</v>
      </c>
      <c r="C1607" s="11">
        <f ca="1">Master!Q1604</f>
        <v>23.8</v>
      </c>
      <c r="D1607" s="11">
        <f ca="1">Master!R1604</f>
        <v>27.65</v>
      </c>
      <c r="E1607" s="11">
        <f ca="1">Master!S1604</f>
        <v>29.1</v>
      </c>
      <c r="F1607" s="11">
        <f ca="1">Master!T1604</f>
        <v>29.2</v>
      </c>
      <c r="G1607" s="11">
        <f ca="1">Master!U1604</f>
        <v>28.75</v>
      </c>
      <c r="H1607" s="52">
        <f>VLOOKUP(VLOOKUP($B1607,'Exp Dates'!$E$5:$Z$300,MATCH("M1",'Exp Dates'!$E$2:$X$2,0),1),'Exp Dates'!$D$3:$Z$300,4,0)</f>
        <v>40408</v>
      </c>
      <c r="I1607" s="52">
        <f>VLOOKUP(VLOOKUP($B1607,'Exp Dates'!$E$5:$Z$300,MATCH("M2",'Exp Dates'!$E$2:$X$2,0),1),'Exp Dates'!$D$3:$Z$300,4,0)</f>
        <v>40436</v>
      </c>
      <c r="J1607" s="52">
        <f>VLOOKUP(VLOOKUP($B1607,'Exp Dates'!$E$5:$Z$300,MATCH("M3",'Exp Dates'!$E$2:$X$2,0),1),'Exp Dates'!$D$3:$Z$300,4,0)</f>
        <v>40471</v>
      </c>
      <c r="K1607" s="52">
        <f>VLOOKUP(VLOOKUP($B1607,'Exp Dates'!$E$5:$Z$300,MATCH("M4",'Exp Dates'!$E$2:$X$2,0),1),'Exp Dates'!$D$3:$Z$300,4,0)</f>
        <v>40499</v>
      </c>
      <c r="L1607" s="52">
        <f>VLOOKUP(VLOOKUP($B1607,'Exp Dates'!$E$5:$Z$300,MATCH("M5",'Exp Dates'!$E$2:$X$2,0),1),'Exp Dates'!$D$3:$Z$300,4,0)</f>
        <v>40534</v>
      </c>
      <c r="M1607">
        <f t="shared" ref="M1607:M1670" si="1461">H1607-$B1607</f>
        <v>13</v>
      </c>
      <c r="N1607">
        <f t="shared" ref="N1607:N1670" si="1462">I1607-$B1607</f>
        <v>41</v>
      </c>
      <c r="O1607">
        <f t="shared" ref="O1607:O1670" si="1463">J1607-$B1607</f>
        <v>76</v>
      </c>
      <c r="P1607">
        <f t="shared" ref="P1607:P1670" si="1464">K1607-$B1607</f>
        <v>104</v>
      </c>
      <c r="Q1607">
        <f t="shared" ref="Q1607:Q1670" si="1465">L1607-$B1607</f>
        <v>139</v>
      </c>
      <c r="R1607">
        <f t="shared" si="1425"/>
        <v>1</v>
      </c>
      <c r="S1607">
        <f t="shared" ca="1" si="1426"/>
        <v>0.13749999999999993</v>
      </c>
      <c r="T1607">
        <f t="shared" ca="1" si="1427"/>
        <v>3.5714285714284954E-3</v>
      </c>
      <c r="U1607">
        <f t="shared" ca="1" si="1428"/>
        <v>27.033337058158395</v>
      </c>
      <c r="V1607">
        <f t="shared" ca="1" si="1429"/>
        <v>26.438721152704726</v>
      </c>
      <c r="W1607">
        <f t="shared" ref="W1607:W1670" ca="1" si="1466">IF($R1607=1,U1607,V1607)</f>
        <v>27.033337058158395</v>
      </c>
      <c r="X1607">
        <f t="shared" ca="1" si="1430"/>
        <v>29.167932910850205</v>
      </c>
      <c r="Y1607">
        <f t="shared" ref="Y1607:Y1670" si="1467">IFERROR(HLOOKUP($AC$1,M1607:Q1607,1,1),M1607)</f>
        <v>13</v>
      </c>
      <c r="Z1607">
        <f t="shared" ref="Z1607:Z1670" ca="1" si="1468">INDIRECT("R"&amp;ROW()&amp;"C"&amp;MATCH(Y1607,$M1607:$Q1607,0)+$Z$3-1,0)</f>
        <v>23.8</v>
      </c>
      <c r="AA1607">
        <f t="shared" ref="AA1607:AA1670" si="1469">HLOOKUP(IFERROR(HLOOKUP($AC$1,M1607:Q1607,1,1),M1607)+36,M1607:Q1607,1,1)</f>
        <v>41</v>
      </c>
      <c r="AB1607">
        <f t="shared" ref="AB1607:AB1670" ca="1" si="1470">INDIRECT("R"&amp;ROW()&amp;"C"&amp;MATCH(AA1607,$M1607:$Q1607,0)+$Z$3-1,0)</f>
        <v>27.65</v>
      </c>
      <c r="AC1607">
        <f t="shared" ref="AC1607:AC1670" ca="1" si="1471">Z1607+($AC$1-Y1607)*(AB1607-Z1607)/(AA1607-Y1607)</f>
        <v>26.137499999999999</v>
      </c>
      <c r="AD1607" s="11">
        <f>Master!J1604</f>
        <v>22.1</v>
      </c>
      <c r="AE1607" s="11">
        <f t="shared" ca="1" si="1431"/>
        <v>18</v>
      </c>
      <c r="AF1607" s="11">
        <f t="shared" si="1421"/>
        <v>22.289991770577828</v>
      </c>
      <c r="AG1607" s="11">
        <f t="shared" ref="AG1607:AG1670" si="1472">AD1607-AF1606</f>
        <v>-0.37998354115565292</v>
      </c>
      <c r="AH1607" s="11">
        <f>ROW()</f>
        <v>1607</v>
      </c>
      <c r="AI1607" s="11">
        <f t="shared" si="1432"/>
        <v>9</v>
      </c>
      <c r="AJ1607" s="11">
        <f t="shared" si="1433"/>
        <v>28</v>
      </c>
      <c r="AK1607">
        <f t="shared" ca="1" si="1434"/>
        <v>-0.1888888888888888</v>
      </c>
      <c r="AL1607">
        <f t="shared" ca="1" si="1435"/>
        <v>-0.13226406818913361</v>
      </c>
      <c r="AM1607">
        <f t="shared" ca="1" si="1436"/>
        <v>-0.2026315789473683</v>
      </c>
      <c r="AN1607" s="11">
        <f t="shared" ca="1" si="1437"/>
        <v>0.26000000000000156</v>
      </c>
      <c r="AO1607" s="11">
        <f t="shared" ca="1" si="1438"/>
        <v>-1.648168353735862E-2</v>
      </c>
      <c r="AP1607" s="11" t="str">
        <f t="shared" si="1439"/>
        <v/>
      </c>
      <c r="AQ1607" s="11" t="str">
        <f t="shared" si="1440"/>
        <v/>
      </c>
      <c r="AR1607" s="11">
        <f t="shared" ref="AR1607:AR1670" ca="1" si="1473">IF(M1607&lt;&gt;1,(D1608-AD1608)-(D1607-AD1607),"")</f>
        <v>0.46000000000000441</v>
      </c>
      <c r="AS1607" s="11">
        <f t="shared" si="1422"/>
        <v>-4.9650293826289486E-3</v>
      </c>
      <c r="AT1607" s="11">
        <f t="shared" ref="AT1607:AT1670" ca="1" si="1474">LN(C1607/C1606)</f>
        <v>2.10305019677889E-3</v>
      </c>
      <c r="AU1607" s="11">
        <f t="shared" ref="AU1607:AU1670" ca="1" si="1475">LN(D1607/D1606)</f>
        <v>1.0909199100353531E-2</v>
      </c>
      <c r="AV1607">
        <f t="shared" ca="1" si="1441"/>
        <v>0.92681703365075419</v>
      </c>
      <c r="AW1607">
        <f t="shared" ca="1" si="1442"/>
        <v>0.81786941580756012</v>
      </c>
      <c r="AX1607">
        <f>Master!J1604/Master!K1604</f>
        <v>0.84480122324159024</v>
      </c>
      <c r="AY1607">
        <f t="shared" ref="AY1607:AY1670" ca="1" si="1476">AV1607-AX1607</f>
        <v>8.2015810409163947E-2</v>
      </c>
      <c r="AZ1607">
        <f t="shared" ref="AZ1607:AZ1670" ca="1" si="1477">AW1607-AX1607</f>
        <v>-2.6931807434030119E-2</v>
      </c>
      <c r="BA1607" s="11">
        <f>Master!L1604</f>
        <v>0.84480122324159024</v>
      </c>
      <c r="BB1607" s="53">
        <f t="shared" ca="1" si="1423"/>
        <v>0</v>
      </c>
      <c r="BC1607" s="11">
        <f t="shared" ca="1" si="1424"/>
        <v>145.90498528977682</v>
      </c>
      <c r="BD1607" s="11">
        <f t="shared" ca="1" si="1443"/>
        <v>7.6923076923076886E-2</v>
      </c>
      <c r="BE1607" s="11">
        <f t="shared" ca="1" si="1444"/>
        <v>22.256047153879521</v>
      </c>
      <c r="BF1607" s="11">
        <f t="shared" ca="1" si="1445"/>
        <v>22.593298010140799</v>
      </c>
      <c r="BG1607" s="11">
        <f t="shared" ca="1" si="1446"/>
        <v>22.941315210198191</v>
      </c>
      <c r="BH1607" s="11">
        <f t="shared" ca="1" si="1447"/>
        <v>23.181519449284202</v>
      </c>
      <c r="BI1607" s="11">
        <f t="shared" ca="1" si="1448"/>
        <v>23.450267156141496</v>
      </c>
      <c r="BJ1607" s="11">
        <f t="shared" ca="1" si="1449"/>
        <v>22.367469192703965</v>
      </c>
      <c r="BK1607" s="11">
        <f t="shared" ca="1" si="1450"/>
        <v>22.751103892054712</v>
      </c>
      <c r="BL1607" s="11">
        <f t="shared" ca="1" si="1451"/>
        <v>23.12471238423009</v>
      </c>
      <c r="BM1607" s="11">
        <f t="shared" ca="1" si="1452"/>
        <v>23.378011486423187</v>
      </c>
      <c r="BN1607" s="11">
        <f t="shared" ca="1" si="1453"/>
        <v>23.658905243571283</v>
      </c>
      <c r="BO1607" s="11">
        <f t="shared" ca="1" si="1454"/>
        <v>-6.0190370054455267E-2</v>
      </c>
      <c r="BP1607" s="11">
        <f t="shared" ca="1" si="1455"/>
        <v>-0.17717526611013701</v>
      </c>
      <c r="BQ1607" s="11">
        <f t="shared" ca="1" si="1456"/>
        <v>-0.20533634418453306</v>
      </c>
      <c r="BR1607" s="11">
        <f t="shared" ca="1" si="1457"/>
        <v>-0.19938316827317848</v>
      </c>
      <c r="BS1607" s="11">
        <f t="shared" ca="1" si="1458"/>
        <v>-0.17708155674534665</v>
      </c>
      <c r="BT1607" s="11"/>
      <c r="BU1607" s="11"/>
      <c r="BV1607" s="11"/>
      <c r="BW1607" s="11"/>
      <c r="BX1607" s="11"/>
      <c r="BY1607" s="11"/>
      <c r="BZ1607" s="11" t="str">
        <f t="shared" si="1459"/>
        <v/>
      </c>
      <c r="CA1607" s="53" t="str">
        <f t="shared" ca="1" si="1460"/>
        <v/>
      </c>
    </row>
    <row r="1608" spans="2:79" x14ac:dyDescent="0.25">
      <c r="B1608" s="52">
        <f>Master!B1605</f>
        <v>40396</v>
      </c>
      <c r="C1608" s="11">
        <f ca="1">Master!Q1605</f>
        <v>23.7</v>
      </c>
      <c r="D1608" s="11">
        <f ca="1">Master!R1605</f>
        <v>27.75</v>
      </c>
      <c r="E1608" s="11">
        <f ca="1">Master!S1605</f>
        <v>29.2</v>
      </c>
      <c r="F1608" s="11">
        <f ca="1">Master!T1605</f>
        <v>29.35</v>
      </c>
      <c r="G1608" s="11">
        <f ca="1">Master!U1605</f>
        <v>28.85</v>
      </c>
      <c r="H1608" s="52">
        <f>VLOOKUP(VLOOKUP($B1608,'Exp Dates'!$E$5:$Z$300,MATCH("M1",'Exp Dates'!$E$2:$X$2,0),1),'Exp Dates'!$D$3:$Z$300,4,0)</f>
        <v>40408</v>
      </c>
      <c r="I1608" s="52">
        <f>VLOOKUP(VLOOKUP($B1608,'Exp Dates'!$E$5:$Z$300,MATCH("M2",'Exp Dates'!$E$2:$X$2,0),1),'Exp Dates'!$D$3:$Z$300,4,0)</f>
        <v>40436</v>
      </c>
      <c r="J1608" s="52">
        <f>VLOOKUP(VLOOKUP($B1608,'Exp Dates'!$E$5:$Z$300,MATCH("M3",'Exp Dates'!$E$2:$X$2,0),1),'Exp Dates'!$D$3:$Z$300,4,0)</f>
        <v>40471</v>
      </c>
      <c r="K1608" s="52">
        <f>VLOOKUP(VLOOKUP($B1608,'Exp Dates'!$E$5:$Z$300,MATCH("M4",'Exp Dates'!$E$2:$X$2,0),1),'Exp Dates'!$D$3:$Z$300,4,0)</f>
        <v>40499</v>
      </c>
      <c r="L1608" s="52">
        <f>VLOOKUP(VLOOKUP($B1608,'Exp Dates'!$E$5:$Z$300,MATCH("M5",'Exp Dates'!$E$2:$X$2,0),1),'Exp Dates'!$D$3:$Z$300,4,0)</f>
        <v>40534</v>
      </c>
      <c r="M1608">
        <f t="shared" si="1461"/>
        <v>12</v>
      </c>
      <c r="N1608">
        <f t="shared" si="1462"/>
        <v>40</v>
      </c>
      <c r="O1608">
        <f t="shared" si="1463"/>
        <v>75</v>
      </c>
      <c r="P1608">
        <f t="shared" si="1464"/>
        <v>103</v>
      </c>
      <c r="Q1608">
        <f t="shared" si="1465"/>
        <v>138</v>
      </c>
      <c r="R1608">
        <f t="shared" si="1425"/>
        <v>1</v>
      </c>
      <c r="S1608">
        <f t="shared" ca="1" si="1426"/>
        <v>0.14464285714285716</v>
      </c>
      <c r="T1608">
        <f t="shared" ca="1" si="1427"/>
        <v>5.3571428571429335E-3</v>
      </c>
      <c r="U1608">
        <f t="shared" ca="1" si="1428"/>
        <v>27.208362685027552</v>
      </c>
      <c r="V1608">
        <f t="shared" ca="1" si="1429"/>
        <v>26.666056540639289</v>
      </c>
      <c r="W1608">
        <f t="shared" ca="1" si="1466"/>
        <v>27.208362685027552</v>
      </c>
      <c r="X1608">
        <f t="shared" ca="1" si="1430"/>
        <v>29.306875952762333</v>
      </c>
      <c r="Y1608">
        <f t="shared" si="1467"/>
        <v>12</v>
      </c>
      <c r="Z1608">
        <f t="shared" ca="1" si="1468"/>
        <v>23.7</v>
      </c>
      <c r="AA1608">
        <f t="shared" si="1469"/>
        <v>40</v>
      </c>
      <c r="AB1608">
        <f t="shared" ca="1" si="1470"/>
        <v>27.75</v>
      </c>
      <c r="AC1608">
        <f t="shared" ca="1" si="1471"/>
        <v>26.303571428571427</v>
      </c>
      <c r="AD1608" s="11">
        <f>Master!J1605</f>
        <v>21.74</v>
      </c>
      <c r="AE1608" s="11">
        <f t="shared" ca="1" si="1431"/>
        <v>18</v>
      </c>
      <c r="AF1608" s="11">
        <f t="shared" ref="AF1608:AF1671" si="1478">AF1607+(AD1608-AF1607)*AF$4</f>
        <v>22.014995885288911</v>
      </c>
      <c r="AG1608" s="11">
        <f t="shared" si="1472"/>
        <v>-0.54999177057782944</v>
      </c>
      <c r="AH1608" s="11">
        <f>ROW()</f>
        <v>1608</v>
      </c>
      <c r="AI1608" s="11">
        <f t="shared" si="1432"/>
        <v>8</v>
      </c>
      <c r="AJ1608" s="11">
        <f t="shared" si="1433"/>
        <v>27</v>
      </c>
      <c r="AK1608">
        <f t="shared" ca="1" si="1434"/>
        <v>-0.24500000000000011</v>
      </c>
      <c r="AL1608">
        <f t="shared" ca="1" si="1435"/>
        <v>-0.1768114406231085</v>
      </c>
      <c r="AM1608">
        <f t="shared" ca="1" si="1436"/>
        <v>-0.21315789473684213</v>
      </c>
      <c r="AN1608" s="11">
        <f t="shared" ca="1" si="1437"/>
        <v>-1</v>
      </c>
      <c r="AO1608" s="11">
        <f t="shared" ca="1" si="1438"/>
        <v>3.4733694488476435E-2</v>
      </c>
      <c r="AP1608" s="11" t="str">
        <f t="shared" si="1439"/>
        <v/>
      </c>
      <c r="AQ1608" s="11" t="str">
        <f t="shared" si="1440"/>
        <v/>
      </c>
      <c r="AR1608" s="11">
        <f t="shared" ca="1" si="1473"/>
        <v>-0.75000000000000355</v>
      </c>
      <c r="AS1608" s="11">
        <f t="shared" ref="AS1608:AS1671" si="1479">LN(AD1608/AD1607)</f>
        <v>-1.6423726830643914E-2</v>
      </c>
      <c r="AT1608" s="11">
        <f t="shared" ca="1" si="1474"/>
        <v>-4.2105325363436053E-3</v>
      </c>
      <c r="AU1608" s="11">
        <f t="shared" ca="1" si="1475"/>
        <v>3.6101122240997934E-3</v>
      </c>
      <c r="AV1608">
        <f t="shared" ca="1" si="1441"/>
        <v>0.92839519056493003</v>
      </c>
      <c r="AW1608">
        <f t="shared" ca="1" si="1442"/>
        <v>0.81164383561643838</v>
      </c>
      <c r="AX1608">
        <f>Master!J1605/Master!K1605</f>
        <v>0.83231240428790187</v>
      </c>
      <c r="AY1608">
        <f t="shared" ca="1" si="1476"/>
        <v>9.6082786277028154E-2</v>
      </c>
      <c r="AZ1608">
        <f t="shared" ca="1" si="1477"/>
        <v>-2.0668568671463494E-2</v>
      </c>
      <c r="BA1608" s="11">
        <f>Master!L1605</f>
        <v>0.83231240428790187</v>
      </c>
      <c r="BB1608" s="53">
        <f t="shared" ref="BB1608:BB1671" ca="1" si="1480">IF(AY1607&lt;BB$1,BA1608/BA1607-1,0)</f>
        <v>0</v>
      </c>
      <c r="BC1608" s="11">
        <f t="shared" ref="BC1608:BC1671" ca="1" si="1481">BC1607*(1+BB1608)</f>
        <v>145.90498528977682</v>
      </c>
      <c r="BD1608" s="11">
        <f t="shared" ca="1" si="1443"/>
        <v>9.0156393744250274E-2</v>
      </c>
      <c r="BE1608" s="11">
        <f t="shared" ca="1" si="1444"/>
        <v>21.934521861573032</v>
      </c>
      <c r="BF1608" s="11">
        <f t="shared" ca="1" si="1445"/>
        <v>22.296558865633266</v>
      </c>
      <c r="BG1608" s="11">
        <f t="shared" ca="1" si="1446"/>
        <v>22.658823198354494</v>
      </c>
      <c r="BH1608" s="11">
        <f t="shared" ca="1" si="1447"/>
        <v>22.906266008514436</v>
      </c>
      <c r="BI1608" s="11">
        <f t="shared" ca="1" si="1448"/>
        <v>23.181667397810585</v>
      </c>
      <c r="BJ1608" s="11">
        <f t="shared" ca="1" si="1449"/>
        <v>22.091266421412222</v>
      </c>
      <c r="BK1608" s="11">
        <f t="shared" ca="1" si="1450"/>
        <v>22.523495985203827</v>
      </c>
      <c r="BL1608" s="11">
        <f t="shared" ca="1" si="1451"/>
        <v>22.923475164768327</v>
      </c>
      <c r="BM1608" s="11">
        <f t="shared" ca="1" si="1452"/>
        <v>23.190085650056027</v>
      </c>
      <c r="BN1608" s="11">
        <f t="shared" ca="1" si="1453"/>
        <v>23.48321407062755</v>
      </c>
      <c r="BO1608" s="11">
        <f t="shared" ca="1" si="1454"/>
        <v>-6.7879053948851409E-2</v>
      </c>
      <c r="BP1608" s="11">
        <f t="shared" ca="1" si="1455"/>
        <v>-0.18834248701968193</v>
      </c>
      <c r="BQ1608" s="11">
        <f t="shared" ca="1" si="1456"/>
        <v>-0.21494948065861896</v>
      </c>
      <c r="BR1608" s="11">
        <f t="shared" ca="1" si="1457"/>
        <v>-0.20987783134391735</v>
      </c>
      <c r="BS1608" s="11">
        <f t="shared" ca="1" si="1458"/>
        <v>-0.18602377571481632</v>
      </c>
      <c r="BT1608" s="11"/>
      <c r="BU1608" s="11"/>
      <c r="BV1608" s="11"/>
      <c r="BW1608" s="11"/>
      <c r="BX1608" s="11"/>
      <c r="BY1608" s="11"/>
      <c r="BZ1608" s="11" t="str">
        <f t="shared" si="1459"/>
        <v/>
      </c>
      <c r="CA1608" s="53" t="str">
        <f t="shared" ca="1" si="1460"/>
        <v/>
      </c>
    </row>
    <row r="1609" spans="2:79" x14ac:dyDescent="0.25">
      <c r="B1609" s="52">
        <f>Master!B1606</f>
        <v>40399</v>
      </c>
      <c r="C1609" s="11">
        <f ca="1">Master!Q1606</f>
        <v>23.1</v>
      </c>
      <c r="D1609" s="11">
        <f ca="1">Master!R1606</f>
        <v>27.4</v>
      </c>
      <c r="E1609" s="11">
        <f ca="1">Master!S1606</f>
        <v>29</v>
      </c>
      <c r="F1609" s="11">
        <f ca="1">Master!T1606</f>
        <v>29.1</v>
      </c>
      <c r="G1609" s="11">
        <f ca="1">Master!U1606</f>
        <v>28.65</v>
      </c>
      <c r="H1609" s="52">
        <f>VLOOKUP(VLOOKUP($B1609,'Exp Dates'!$E$5:$Z$300,MATCH("M1",'Exp Dates'!$E$2:$X$2,0),1),'Exp Dates'!$D$3:$Z$300,4,0)</f>
        <v>40408</v>
      </c>
      <c r="I1609" s="52">
        <f>VLOOKUP(VLOOKUP($B1609,'Exp Dates'!$E$5:$Z$300,MATCH("M2",'Exp Dates'!$E$2:$X$2,0),1),'Exp Dates'!$D$3:$Z$300,4,0)</f>
        <v>40436</v>
      </c>
      <c r="J1609" s="52">
        <f>VLOOKUP(VLOOKUP($B1609,'Exp Dates'!$E$5:$Z$300,MATCH("M3",'Exp Dates'!$E$2:$X$2,0),1),'Exp Dates'!$D$3:$Z$300,4,0)</f>
        <v>40471</v>
      </c>
      <c r="K1609" s="52">
        <f>VLOOKUP(VLOOKUP($B1609,'Exp Dates'!$E$5:$Z$300,MATCH("M4",'Exp Dates'!$E$2:$X$2,0),1),'Exp Dates'!$D$3:$Z$300,4,0)</f>
        <v>40499</v>
      </c>
      <c r="L1609" s="52">
        <f>VLOOKUP(VLOOKUP($B1609,'Exp Dates'!$E$5:$Z$300,MATCH("M5",'Exp Dates'!$E$2:$X$2,0),1),'Exp Dates'!$D$3:$Z$300,4,0)</f>
        <v>40534</v>
      </c>
      <c r="M1609">
        <f t="shared" si="1461"/>
        <v>9</v>
      </c>
      <c r="N1609">
        <f t="shared" si="1462"/>
        <v>37</v>
      </c>
      <c r="O1609">
        <f t="shared" si="1463"/>
        <v>72</v>
      </c>
      <c r="P1609">
        <f t="shared" si="1464"/>
        <v>100</v>
      </c>
      <c r="Q1609">
        <f t="shared" si="1465"/>
        <v>135</v>
      </c>
      <c r="R1609">
        <f t="shared" si="1425"/>
        <v>1</v>
      </c>
      <c r="S1609">
        <f t="shared" ca="1" si="1426"/>
        <v>0.15357142857142847</v>
      </c>
      <c r="T1609">
        <f t="shared" ca="1" si="1427"/>
        <v>3.5714285714286221E-3</v>
      </c>
      <c r="U1609">
        <f t="shared" ca="1" si="1428"/>
        <v>27.101176173738288</v>
      </c>
      <c r="V1609">
        <f t="shared" ca="1" si="1429"/>
        <v>26.5978344983196</v>
      </c>
      <c r="W1609">
        <f t="shared" ca="1" si="1466"/>
        <v>27.101176173738288</v>
      </c>
      <c r="X1609">
        <f t="shared" ca="1" si="1430"/>
        <v>29.080671998270049</v>
      </c>
      <c r="Y1609">
        <f t="shared" si="1467"/>
        <v>9</v>
      </c>
      <c r="Z1609">
        <f t="shared" ca="1" si="1468"/>
        <v>23.1</v>
      </c>
      <c r="AA1609">
        <f t="shared" si="1469"/>
        <v>37</v>
      </c>
      <c r="AB1609">
        <f t="shared" ca="1" si="1470"/>
        <v>27.4</v>
      </c>
      <c r="AC1609">
        <f t="shared" ca="1" si="1471"/>
        <v>26.324999999999999</v>
      </c>
      <c r="AD1609" s="11">
        <f>Master!J1606</f>
        <v>22.14</v>
      </c>
      <c r="AE1609" s="11">
        <f t="shared" ca="1" si="1431"/>
        <v>18</v>
      </c>
      <c r="AF1609" s="11">
        <f t="shared" si="1478"/>
        <v>22.077497942644456</v>
      </c>
      <c r="AG1609" s="11">
        <f t="shared" si="1472"/>
        <v>0.12500411471108919</v>
      </c>
      <c r="AH1609" s="11">
        <f>ROW()</f>
        <v>1609</v>
      </c>
      <c r="AI1609" s="11">
        <f t="shared" si="1432"/>
        <v>7</v>
      </c>
      <c r="AJ1609" s="11">
        <f t="shared" si="1433"/>
        <v>26</v>
      </c>
      <c r="AK1609">
        <f t="shared" ca="1" si="1434"/>
        <v>-0.13714285714285726</v>
      </c>
      <c r="AL1609">
        <f t="shared" ca="1" si="1435"/>
        <v>-0.10468743417476389</v>
      </c>
      <c r="AM1609">
        <f t="shared" ca="1" si="1436"/>
        <v>-0.22631578947368405</v>
      </c>
      <c r="AN1609" s="11">
        <f t="shared" ca="1" si="1437"/>
        <v>-8.0000000000001847E-2</v>
      </c>
      <c r="AO1609" s="11">
        <f t="shared" ca="1" si="1438"/>
        <v>-1.0687200941455431E-3</v>
      </c>
      <c r="AP1609" s="11" t="str">
        <f t="shared" si="1439"/>
        <v/>
      </c>
      <c r="AQ1609" s="11" t="str">
        <f t="shared" si="1440"/>
        <v/>
      </c>
      <c r="AR1609" s="11">
        <f t="shared" ca="1" si="1473"/>
        <v>-7.9999999999998295E-2</v>
      </c>
      <c r="AS1609" s="11">
        <f t="shared" si="1479"/>
        <v>1.8232045587427425E-2</v>
      </c>
      <c r="AT1609" s="11">
        <f t="shared" ca="1" si="1474"/>
        <v>-2.5642430613337555E-2</v>
      </c>
      <c r="AU1609" s="11">
        <f t="shared" ca="1" si="1475"/>
        <v>-1.2692826798419071E-2</v>
      </c>
      <c r="AV1609">
        <f t="shared" ca="1" si="1441"/>
        <v>0.93193087750346637</v>
      </c>
      <c r="AW1609">
        <f t="shared" ca="1" si="1442"/>
        <v>0.79655172413793107</v>
      </c>
      <c r="AX1609">
        <f>Master!J1606/Master!K1606</f>
        <v>0.85055704955820211</v>
      </c>
      <c r="AY1609">
        <f t="shared" ca="1" si="1476"/>
        <v>8.1373827945264265E-2</v>
      </c>
      <c r="AZ1609">
        <f t="shared" ca="1" si="1477"/>
        <v>-5.4005325420271033E-2</v>
      </c>
      <c r="BA1609" s="11">
        <f>Master!L1606</f>
        <v>0.85055704955820211</v>
      </c>
      <c r="BB1609" s="53">
        <f t="shared" ca="1" si="1480"/>
        <v>0</v>
      </c>
      <c r="BC1609" s="11">
        <f t="shared" ca="1" si="1481"/>
        <v>145.90498528977682</v>
      </c>
      <c r="BD1609" s="11">
        <f t="shared" ca="1" si="1443"/>
        <v>4.3360433604336078E-2</v>
      </c>
      <c r="BE1609" s="11">
        <f t="shared" ca="1" si="1444"/>
        <v>22.240405428611368</v>
      </c>
      <c r="BF1609" s="11">
        <f t="shared" ca="1" si="1445"/>
        <v>22.580735314625556</v>
      </c>
      <c r="BG1609" s="11">
        <f t="shared" ca="1" si="1446"/>
        <v>22.935103417125973</v>
      </c>
      <c r="BH1609" s="11">
        <f t="shared" ca="1" si="1447"/>
        <v>23.178522281126511</v>
      </c>
      <c r="BI1609" s="11">
        <f t="shared" ca="1" si="1448"/>
        <v>23.450068884391378</v>
      </c>
      <c r="BJ1609" s="11">
        <f t="shared" ca="1" si="1449"/>
        <v>22.208424027378403</v>
      </c>
      <c r="BK1609" s="11">
        <f t="shared" ca="1" si="1450"/>
        <v>22.530211621560905</v>
      </c>
      <c r="BL1609" s="11">
        <f t="shared" ca="1" si="1451"/>
        <v>22.875511741109904</v>
      </c>
      <c r="BM1609" s="11">
        <f t="shared" ca="1" si="1452"/>
        <v>23.114421275071763</v>
      </c>
      <c r="BN1609" s="11">
        <f t="shared" ca="1" si="1453"/>
        <v>23.381835320516654</v>
      </c>
      <c r="BO1609" s="11">
        <f t="shared" ca="1" si="1454"/>
        <v>-3.85963624511515E-2</v>
      </c>
      <c r="BP1609" s="11">
        <f t="shared" ca="1" si="1455"/>
        <v>-0.17772950286274058</v>
      </c>
      <c r="BQ1609" s="11">
        <f t="shared" ca="1" si="1456"/>
        <v>-0.211189250306555</v>
      </c>
      <c r="BR1609" s="11">
        <f t="shared" ca="1" si="1457"/>
        <v>-0.20568999054736214</v>
      </c>
      <c r="BS1609" s="11">
        <f t="shared" ca="1" si="1458"/>
        <v>-0.18388009352472412</v>
      </c>
      <c r="BT1609" s="11"/>
      <c r="BU1609" s="11"/>
      <c r="BV1609" s="11"/>
      <c r="BW1609" s="11"/>
      <c r="BX1609" s="11"/>
      <c r="BY1609" s="11"/>
      <c r="BZ1609" s="11" t="str">
        <f t="shared" si="1459"/>
        <v/>
      </c>
      <c r="CA1609" s="53" t="str">
        <f t="shared" ca="1" si="1460"/>
        <v/>
      </c>
    </row>
    <row r="1610" spans="2:79" x14ac:dyDescent="0.25">
      <c r="B1610" s="52">
        <f>Master!B1607</f>
        <v>40400</v>
      </c>
      <c r="C1610" s="11">
        <f ca="1">Master!Q1607</f>
        <v>23.25</v>
      </c>
      <c r="D1610" s="11">
        <f ca="1">Master!R1607</f>
        <v>27.55</v>
      </c>
      <c r="E1610" s="11">
        <f ca="1">Master!S1607</f>
        <v>29.3</v>
      </c>
      <c r="F1610" s="11">
        <f ca="1">Master!T1607</f>
        <v>29.45</v>
      </c>
      <c r="G1610" s="11">
        <f ca="1">Master!U1607</f>
        <v>29.05</v>
      </c>
      <c r="H1610" s="52">
        <f>VLOOKUP(VLOOKUP($B1610,'Exp Dates'!$E$5:$Z$300,MATCH("M1",'Exp Dates'!$E$2:$X$2,0),1),'Exp Dates'!$D$3:$Z$300,4,0)</f>
        <v>40408</v>
      </c>
      <c r="I1610" s="52">
        <f>VLOOKUP(VLOOKUP($B1610,'Exp Dates'!$E$5:$Z$300,MATCH("M2",'Exp Dates'!$E$2:$X$2,0),1),'Exp Dates'!$D$3:$Z$300,4,0)</f>
        <v>40436</v>
      </c>
      <c r="J1610" s="52">
        <f>VLOOKUP(VLOOKUP($B1610,'Exp Dates'!$E$5:$Z$300,MATCH("M3",'Exp Dates'!$E$2:$X$2,0),1),'Exp Dates'!$D$3:$Z$300,4,0)</f>
        <v>40471</v>
      </c>
      <c r="K1610" s="52">
        <f>VLOOKUP(VLOOKUP($B1610,'Exp Dates'!$E$5:$Z$300,MATCH("M4",'Exp Dates'!$E$2:$X$2,0),1),'Exp Dates'!$D$3:$Z$300,4,0)</f>
        <v>40499</v>
      </c>
      <c r="L1610" s="52">
        <f>VLOOKUP(VLOOKUP($B1610,'Exp Dates'!$E$5:$Z$300,MATCH("M5",'Exp Dates'!$E$2:$X$2,0),1),'Exp Dates'!$D$3:$Z$300,4,0)</f>
        <v>40534</v>
      </c>
      <c r="M1610">
        <f t="shared" si="1461"/>
        <v>8</v>
      </c>
      <c r="N1610">
        <f t="shared" si="1462"/>
        <v>36</v>
      </c>
      <c r="O1610">
        <f t="shared" si="1463"/>
        <v>71</v>
      </c>
      <c r="P1610">
        <f t="shared" si="1464"/>
        <v>99</v>
      </c>
      <c r="Q1610">
        <f t="shared" si="1465"/>
        <v>134</v>
      </c>
      <c r="R1610">
        <f t="shared" si="1425"/>
        <v>1</v>
      </c>
      <c r="S1610">
        <f t="shared" ca="1" si="1426"/>
        <v>0.15357142857142861</v>
      </c>
      <c r="T1610">
        <f t="shared" ca="1" si="1427"/>
        <v>5.357142857142806E-3</v>
      </c>
      <c r="U1610">
        <f t="shared" ca="1" si="1428"/>
        <v>27.322522106967256</v>
      </c>
      <c r="V1610">
        <f t="shared" ca="1" si="1429"/>
        <v>26.807442996302356</v>
      </c>
      <c r="W1610">
        <f t="shared" ca="1" si="1466"/>
        <v>27.322522106967256</v>
      </c>
      <c r="X1610">
        <f t="shared" ca="1" si="1430"/>
        <v>29.425513143065473</v>
      </c>
      <c r="Y1610">
        <f t="shared" si="1467"/>
        <v>8</v>
      </c>
      <c r="Z1610">
        <f t="shared" ca="1" si="1468"/>
        <v>23.25</v>
      </c>
      <c r="AA1610">
        <f t="shared" si="1469"/>
        <v>36</v>
      </c>
      <c r="AB1610">
        <f t="shared" ca="1" si="1470"/>
        <v>27.55</v>
      </c>
      <c r="AC1610">
        <f t="shared" ca="1" si="1471"/>
        <v>26.62857142857143</v>
      </c>
      <c r="AD1610" s="11">
        <f>Master!J1607</f>
        <v>22.37</v>
      </c>
      <c r="AE1610" s="11">
        <f t="shared" ca="1" si="1431"/>
        <v>18</v>
      </c>
      <c r="AF1610" s="11">
        <f t="shared" si="1478"/>
        <v>22.22374897132223</v>
      </c>
      <c r="AG1610" s="11">
        <f t="shared" si="1472"/>
        <v>0.29250205735554502</v>
      </c>
      <c r="AH1610" s="11">
        <f>ROW()</f>
        <v>1610</v>
      </c>
      <c r="AI1610" s="11">
        <f t="shared" si="1432"/>
        <v>6</v>
      </c>
      <c r="AJ1610" s="11">
        <f t="shared" si="1433"/>
        <v>25</v>
      </c>
      <c r="AK1610">
        <f t="shared" ca="1" si="1434"/>
        <v>-0.1466666666666665</v>
      </c>
      <c r="AL1610">
        <f t="shared" ca="1" si="1435"/>
        <v>-0.11651162026391404</v>
      </c>
      <c r="AM1610">
        <f t="shared" ca="1" si="1436"/>
        <v>-0.22631578947368425</v>
      </c>
      <c r="AN1610" s="11">
        <f t="shared" ca="1" si="1437"/>
        <v>-0.57000000000000028</v>
      </c>
      <c r="AO1610" s="11">
        <f t="shared" ca="1" si="1438"/>
        <v>1.9504876547788656E-2</v>
      </c>
      <c r="AP1610" s="11" t="str">
        <f t="shared" si="1439"/>
        <v/>
      </c>
      <c r="AQ1610" s="11" t="str">
        <f t="shared" si="1440"/>
        <v/>
      </c>
      <c r="AR1610" s="11">
        <f t="shared" ca="1" si="1473"/>
        <v>-0.96999999999999886</v>
      </c>
      <c r="AS1610" s="11">
        <f t="shared" si="1479"/>
        <v>1.0334848221547349E-2</v>
      </c>
      <c r="AT1610" s="11">
        <f t="shared" ca="1" si="1474"/>
        <v>6.4725145056172984E-3</v>
      </c>
      <c r="AU1610" s="11">
        <f t="shared" ca="1" si="1475"/>
        <v>5.4595222048989742E-3</v>
      </c>
      <c r="AV1610">
        <f t="shared" ca="1" si="1441"/>
        <v>0.92853171239959098</v>
      </c>
      <c r="AW1610">
        <f t="shared" ca="1" si="1442"/>
        <v>0.79351535836177467</v>
      </c>
      <c r="AX1610">
        <f>Master!J1607/Master!K1607</f>
        <v>0.85024705435195747</v>
      </c>
      <c r="AY1610">
        <f t="shared" ca="1" si="1476"/>
        <v>7.8284658047633515E-2</v>
      </c>
      <c r="AZ1610">
        <f t="shared" ca="1" si="1477"/>
        <v>-5.6731695990182796E-2</v>
      </c>
      <c r="BA1610" s="11">
        <f>Master!L1607</f>
        <v>0.85024705435195747</v>
      </c>
      <c r="BB1610" s="53">
        <f t="shared" ca="1" si="1480"/>
        <v>0</v>
      </c>
      <c r="BC1610" s="11">
        <f t="shared" ca="1" si="1481"/>
        <v>145.90498528977682</v>
      </c>
      <c r="BD1610" s="11">
        <f t="shared" ca="1" si="1443"/>
        <v>3.933839964237814E-2</v>
      </c>
      <c r="BE1610" s="11">
        <f t="shared" ca="1" si="1444"/>
        <v>22.430532396032298</v>
      </c>
      <c r="BF1610" s="11">
        <f t="shared" ca="1" si="1445"/>
        <v>22.753349373430265</v>
      </c>
      <c r="BG1610" s="11">
        <f t="shared" ca="1" si="1446"/>
        <v>23.101211955694804</v>
      </c>
      <c r="BH1610" s="11">
        <f t="shared" ca="1" si="1447"/>
        <v>23.341440633881238</v>
      </c>
      <c r="BI1610" s="11">
        <f t="shared" ca="1" si="1448"/>
        <v>23.610034039487282</v>
      </c>
      <c r="BJ1610" s="11">
        <f t="shared" ca="1" si="1449"/>
        <v>22.359122094994188</v>
      </c>
      <c r="BK1610" s="11">
        <f t="shared" ca="1" si="1450"/>
        <v>22.635993715831329</v>
      </c>
      <c r="BL1610" s="11">
        <f t="shared" ca="1" si="1451"/>
        <v>22.962219329202032</v>
      </c>
      <c r="BM1610" s="11">
        <f t="shared" ca="1" si="1452"/>
        <v>23.191771550117469</v>
      </c>
      <c r="BN1610" s="11">
        <f t="shared" ca="1" si="1453"/>
        <v>23.450611487866453</v>
      </c>
      <c r="BO1610" s="11">
        <f t="shared" ca="1" si="1454"/>
        <v>-3.8317329247561815E-2</v>
      </c>
      <c r="BP1610" s="11">
        <f t="shared" ca="1" si="1455"/>
        <v>-0.17836683427109512</v>
      </c>
      <c r="BQ1610" s="11">
        <f t="shared" ca="1" si="1456"/>
        <v>-0.21630650753576686</v>
      </c>
      <c r="BR1610" s="11">
        <f t="shared" ca="1" si="1457"/>
        <v>-0.21250351272945778</v>
      </c>
      <c r="BS1610" s="11">
        <f t="shared" ca="1" si="1458"/>
        <v>-0.19275003484108599</v>
      </c>
      <c r="BT1610" s="11"/>
      <c r="BU1610" s="11"/>
      <c r="BV1610" s="11"/>
      <c r="BW1610" s="11"/>
      <c r="BX1610" s="11"/>
      <c r="BY1610" s="11"/>
      <c r="BZ1610" s="11" t="str">
        <f t="shared" si="1459"/>
        <v/>
      </c>
      <c r="CA1610" s="53" t="str">
        <f t="shared" ca="1" si="1460"/>
        <v/>
      </c>
    </row>
    <row r="1611" spans="2:79" x14ac:dyDescent="0.25">
      <c r="B1611" s="52">
        <f>Master!B1608</f>
        <v>40401</v>
      </c>
      <c r="C1611" s="11">
        <f ca="1">Master!Q1608</f>
        <v>25.7</v>
      </c>
      <c r="D1611" s="11">
        <f ca="1">Master!R1608</f>
        <v>29.6</v>
      </c>
      <c r="E1611" s="11">
        <f ca="1">Master!S1608</f>
        <v>30.85</v>
      </c>
      <c r="F1611" s="11">
        <f ca="1">Master!T1608</f>
        <v>30.85</v>
      </c>
      <c r="G1611" s="11">
        <f ca="1">Master!U1608</f>
        <v>30.45</v>
      </c>
      <c r="H1611" s="52">
        <f>VLOOKUP(VLOOKUP($B1611,'Exp Dates'!$E$5:$Z$300,MATCH("M1",'Exp Dates'!$E$2:$X$2,0),1),'Exp Dates'!$D$3:$Z$300,4,0)</f>
        <v>40408</v>
      </c>
      <c r="I1611" s="52">
        <f>VLOOKUP(VLOOKUP($B1611,'Exp Dates'!$E$5:$Z$300,MATCH("M2",'Exp Dates'!$E$2:$X$2,0),1),'Exp Dates'!$D$3:$Z$300,4,0)</f>
        <v>40436</v>
      </c>
      <c r="J1611" s="52">
        <f>VLOOKUP(VLOOKUP($B1611,'Exp Dates'!$E$5:$Z$300,MATCH("M3",'Exp Dates'!$E$2:$X$2,0),1),'Exp Dates'!$D$3:$Z$300,4,0)</f>
        <v>40471</v>
      </c>
      <c r="K1611" s="52">
        <f>VLOOKUP(VLOOKUP($B1611,'Exp Dates'!$E$5:$Z$300,MATCH("M4",'Exp Dates'!$E$2:$X$2,0),1),'Exp Dates'!$D$3:$Z$300,4,0)</f>
        <v>40499</v>
      </c>
      <c r="L1611" s="52">
        <f>VLOOKUP(VLOOKUP($B1611,'Exp Dates'!$E$5:$Z$300,MATCH("M5",'Exp Dates'!$E$2:$X$2,0),1),'Exp Dates'!$D$3:$Z$300,4,0)</f>
        <v>40534</v>
      </c>
      <c r="M1611">
        <f t="shared" si="1461"/>
        <v>7</v>
      </c>
      <c r="N1611">
        <f t="shared" si="1462"/>
        <v>35</v>
      </c>
      <c r="O1611">
        <f t="shared" si="1463"/>
        <v>70</v>
      </c>
      <c r="P1611">
        <f t="shared" si="1464"/>
        <v>98</v>
      </c>
      <c r="Q1611">
        <f t="shared" si="1465"/>
        <v>133</v>
      </c>
      <c r="R1611">
        <f t="shared" si="1425"/>
        <v>1</v>
      </c>
      <c r="S1611">
        <f t="shared" ca="1" si="1426"/>
        <v>0.13928571428571437</v>
      </c>
      <c r="T1611">
        <f t="shared" ca="1" si="1427"/>
        <v>0</v>
      </c>
      <c r="U1611">
        <f t="shared" ca="1" si="1428"/>
        <v>29.447814010550939</v>
      </c>
      <c r="V1611">
        <f t="shared" ca="1" si="1429"/>
        <v>29.171432943892217</v>
      </c>
      <c r="W1611">
        <f t="shared" ca="1" si="1466"/>
        <v>29.447814010550939</v>
      </c>
      <c r="X1611">
        <f t="shared" ca="1" si="1430"/>
        <v>30.85</v>
      </c>
      <c r="Y1611">
        <f t="shared" si="1467"/>
        <v>7</v>
      </c>
      <c r="Z1611">
        <f t="shared" ca="1" si="1468"/>
        <v>25.7</v>
      </c>
      <c r="AA1611">
        <f t="shared" si="1469"/>
        <v>35</v>
      </c>
      <c r="AB1611">
        <f t="shared" ca="1" si="1470"/>
        <v>29.6</v>
      </c>
      <c r="AC1611">
        <f t="shared" ca="1" si="1471"/>
        <v>28.903571428571428</v>
      </c>
      <c r="AD1611" s="11">
        <f>Master!J1608</f>
        <v>25.39</v>
      </c>
      <c r="AE1611" s="11">
        <f t="shared" ca="1" si="1431"/>
        <v>18</v>
      </c>
      <c r="AF1611" s="11">
        <f t="shared" si="1478"/>
        <v>23.806874485661115</v>
      </c>
      <c r="AG1611" s="11">
        <f t="shared" si="1472"/>
        <v>3.1662510286777703</v>
      </c>
      <c r="AH1611" s="11">
        <f>ROW()</f>
        <v>1611</v>
      </c>
      <c r="AI1611" s="11">
        <f t="shared" si="1432"/>
        <v>5</v>
      </c>
      <c r="AJ1611" s="11">
        <f t="shared" si="1433"/>
        <v>24</v>
      </c>
      <c r="AK1611">
        <f t="shared" ca="1" si="1434"/>
        <v>-6.1999999999999743E-2</v>
      </c>
      <c r="AL1611">
        <f t="shared" ca="1" si="1435"/>
        <v>-5.1818138511261935E-2</v>
      </c>
      <c r="AM1611">
        <f t="shared" ca="1" si="1436"/>
        <v>-0.20526315789473695</v>
      </c>
      <c r="AN1611" s="11">
        <f t="shared" ca="1" si="1437"/>
        <v>0.10999999999999943</v>
      </c>
      <c r="AO1611" s="11">
        <f t="shared" ca="1" si="1438"/>
        <v>-6.296425623006279E-3</v>
      </c>
      <c r="AP1611" s="11" t="str">
        <f t="shared" si="1439"/>
        <v/>
      </c>
      <c r="AQ1611" s="11" t="str">
        <f t="shared" si="1440"/>
        <v/>
      </c>
      <c r="AR1611" s="11">
        <f t="shared" ca="1" si="1473"/>
        <v>0.10999999999999943</v>
      </c>
      <c r="AS1611" s="11">
        <f t="shared" si="1479"/>
        <v>0.12663462021454885</v>
      </c>
      <c r="AT1611" s="11">
        <f t="shared" ca="1" si="1474"/>
        <v>0.10018585986780867</v>
      </c>
      <c r="AU1611" s="11">
        <f t="shared" ca="1" si="1475"/>
        <v>7.1771825731091241E-2</v>
      </c>
      <c r="AV1611">
        <f t="shared" ca="1" si="1441"/>
        <v>0.95454826614427679</v>
      </c>
      <c r="AW1611">
        <f t="shared" ca="1" si="1442"/>
        <v>0.83306320907617493</v>
      </c>
      <c r="AX1611">
        <f>Master!J1608/Master!K1608</f>
        <v>0.88497734402230743</v>
      </c>
      <c r="AY1611">
        <f t="shared" ca="1" si="1476"/>
        <v>6.9570922121969359E-2</v>
      </c>
      <c r="AZ1611">
        <f t="shared" ca="1" si="1477"/>
        <v>-5.1914134946132506E-2</v>
      </c>
      <c r="BA1611" s="11">
        <f>Master!L1608</f>
        <v>0.88497734402230743</v>
      </c>
      <c r="BB1611" s="53">
        <f t="shared" ca="1" si="1480"/>
        <v>0</v>
      </c>
      <c r="BC1611" s="11">
        <f t="shared" ca="1" si="1481"/>
        <v>145.90498528977682</v>
      </c>
      <c r="BD1611" s="11">
        <f t="shared" ca="1" si="1443"/>
        <v>1.2209531311539925E-2</v>
      </c>
      <c r="BE1611" s="11">
        <f t="shared" ca="1" si="1444"/>
        <v>25.091881497933901</v>
      </c>
      <c r="BF1611" s="11">
        <f t="shared" ca="1" si="1445"/>
        <v>25.161143145829218</v>
      </c>
      <c r="BG1611" s="11">
        <f t="shared" ca="1" si="1446"/>
        <v>25.396919150647374</v>
      </c>
      <c r="BH1611" s="11">
        <f t="shared" ca="1" si="1447"/>
        <v>25.582341953772083</v>
      </c>
      <c r="BI1611" s="11">
        <f t="shared" ca="1" si="1448"/>
        <v>25.80100280478991</v>
      </c>
      <c r="BJ1611" s="11">
        <f t="shared" ca="1" si="1449"/>
        <v>24.360322173442892</v>
      </c>
      <c r="BK1611" s="11">
        <f t="shared" ca="1" si="1450"/>
        <v>23.900440865254449</v>
      </c>
      <c r="BL1611" s="11">
        <f t="shared" ca="1" si="1451"/>
        <v>23.897284201135587</v>
      </c>
      <c r="BM1611" s="11">
        <f t="shared" ca="1" si="1452"/>
        <v>23.965752736840273</v>
      </c>
      <c r="BN1611" s="11">
        <f t="shared" ca="1" si="1453"/>
        <v>24.077914993135078</v>
      </c>
      <c r="BO1611" s="11">
        <f t="shared" ca="1" si="1454"/>
        <v>-5.2127541889381623E-2</v>
      </c>
      <c r="BP1611" s="11">
        <f t="shared" ca="1" si="1455"/>
        <v>-0.19255267347113347</v>
      </c>
      <c r="BQ1611" s="11">
        <f t="shared" ca="1" si="1456"/>
        <v>-0.22537166284811716</v>
      </c>
      <c r="BR1611" s="11">
        <f t="shared" ca="1" si="1457"/>
        <v>-0.22315226136660382</v>
      </c>
      <c r="BS1611" s="11">
        <f t="shared" ca="1" si="1458"/>
        <v>-0.20926387543070346</v>
      </c>
      <c r="BT1611" s="11"/>
      <c r="BU1611" s="11"/>
      <c r="BV1611" s="11"/>
      <c r="BW1611" s="11"/>
      <c r="BX1611" s="11"/>
      <c r="BY1611" s="11"/>
      <c r="BZ1611" s="11" t="str">
        <f t="shared" si="1459"/>
        <v/>
      </c>
      <c r="CA1611" s="53" t="str">
        <f t="shared" ca="1" si="1460"/>
        <v/>
      </c>
    </row>
    <row r="1612" spans="2:79" x14ac:dyDescent="0.25">
      <c r="B1612" s="52">
        <f>Master!B1609</f>
        <v>40402</v>
      </c>
      <c r="C1612" s="11">
        <f ca="1">Master!Q1609</f>
        <v>26.15</v>
      </c>
      <c r="D1612" s="11">
        <f ca="1">Master!R1609</f>
        <v>30.05</v>
      </c>
      <c r="E1612" s="11">
        <f ca="1">Master!S1609</f>
        <v>31.25</v>
      </c>
      <c r="F1612" s="11">
        <f ca="1">Master!T1609</f>
        <v>31.15</v>
      </c>
      <c r="G1612" s="11">
        <f ca="1">Master!U1609</f>
        <v>30.7</v>
      </c>
      <c r="H1612" s="52">
        <f>VLOOKUP(VLOOKUP($B1612,'Exp Dates'!$E$5:$Z$300,MATCH("M1",'Exp Dates'!$E$2:$X$2,0),1),'Exp Dates'!$D$3:$Z$300,4,0)</f>
        <v>40408</v>
      </c>
      <c r="I1612" s="52">
        <f>VLOOKUP(VLOOKUP($B1612,'Exp Dates'!$E$5:$Z$300,MATCH("M2",'Exp Dates'!$E$2:$X$2,0),1),'Exp Dates'!$D$3:$Z$300,4,0)</f>
        <v>40436</v>
      </c>
      <c r="J1612" s="52">
        <f>VLOOKUP(VLOOKUP($B1612,'Exp Dates'!$E$5:$Z$300,MATCH("M3",'Exp Dates'!$E$2:$X$2,0),1),'Exp Dates'!$D$3:$Z$300,4,0)</f>
        <v>40471</v>
      </c>
      <c r="K1612" s="52">
        <f>VLOOKUP(VLOOKUP($B1612,'Exp Dates'!$E$5:$Z$300,MATCH("M4",'Exp Dates'!$E$2:$X$2,0),1),'Exp Dates'!$D$3:$Z$300,4,0)</f>
        <v>40499</v>
      </c>
      <c r="L1612" s="52">
        <f>VLOOKUP(VLOOKUP($B1612,'Exp Dates'!$E$5:$Z$300,MATCH("M5",'Exp Dates'!$E$2:$X$2,0),1),'Exp Dates'!$D$3:$Z$300,4,0)</f>
        <v>40534</v>
      </c>
      <c r="M1612">
        <f t="shared" si="1461"/>
        <v>6</v>
      </c>
      <c r="N1612">
        <f t="shared" si="1462"/>
        <v>34</v>
      </c>
      <c r="O1612">
        <f t="shared" si="1463"/>
        <v>69</v>
      </c>
      <c r="P1612">
        <f t="shared" si="1464"/>
        <v>97</v>
      </c>
      <c r="Q1612">
        <f t="shared" si="1465"/>
        <v>132</v>
      </c>
      <c r="R1612">
        <f t="shared" si="1425"/>
        <v>2</v>
      </c>
      <c r="S1612">
        <f t="shared" ca="1" si="1426"/>
        <v>3.4285714285714267E-2</v>
      </c>
      <c r="T1612">
        <f t="shared" ca="1" si="1427"/>
        <v>-3.5714285714286221E-3</v>
      </c>
      <c r="U1612">
        <f t="shared" ca="1" si="1428"/>
        <v>29.945620953416785</v>
      </c>
      <c r="V1612">
        <f t="shared" ca="1" si="1429"/>
        <v>29.726532400726271</v>
      </c>
      <c r="W1612">
        <f t="shared" ca="1" si="1466"/>
        <v>29.726532400726271</v>
      </c>
      <c r="X1612">
        <f t="shared" ca="1" si="1430"/>
        <v>31.160614282912963</v>
      </c>
      <c r="Y1612">
        <f t="shared" si="1467"/>
        <v>6</v>
      </c>
      <c r="Z1612">
        <f t="shared" ca="1" si="1468"/>
        <v>26.15</v>
      </c>
      <c r="AA1612">
        <f t="shared" si="1469"/>
        <v>34</v>
      </c>
      <c r="AB1612">
        <f t="shared" ca="1" si="1470"/>
        <v>30.05</v>
      </c>
      <c r="AC1612">
        <f t="shared" ca="1" si="1471"/>
        <v>29.492857142857144</v>
      </c>
      <c r="AD1612" s="11">
        <f>Master!J1609</f>
        <v>25.73</v>
      </c>
      <c r="AE1612" s="11">
        <f t="shared" ca="1" si="1431"/>
        <v>18</v>
      </c>
      <c r="AF1612" s="11">
        <f t="shared" si="1478"/>
        <v>24.768437242830558</v>
      </c>
      <c r="AG1612" s="11">
        <f t="shared" si="1472"/>
        <v>1.923125514338885</v>
      </c>
      <c r="AH1612" s="11">
        <f>ROW()</f>
        <v>1612</v>
      </c>
      <c r="AI1612" s="11">
        <f t="shared" si="1432"/>
        <v>4</v>
      </c>
      <c r="AJ1612" s="11">
        <f t="shared" si="1433"/>
        <v>23</v>
      </c>
      <c r="AK1612">
        <f t="shared" ca="1" si="1434"/>
        <v>-0.10499999999999954</v>
      </c>
      <c r="AL1612">
        <f t="shared" ca="1" si="1435"/>
        <v>-9.1296559498584173E-2</v>
      </c>
      <c r="AM1612">
        <f t="shared" ca="1" si="1436"/>
        <v>-0.20526315789473695</v>
      </c>
      <c r="AN1612" s="11">
        <f t="shared" ca="1" si="1437"/>
        <v>9.0000000000003411E-2</v>
      </c>
      <c r="AO1612" s="11">
        <f t="shared" ca="1" si="1438"/>
        <v>-6.9329468259498126E-3</v>
      </c>
      <c r="AP1612" s="11" t="str">
        <f t="shared" si="1439"/>
        <v/>
      </c>
      <c r="AQ1612" s="11" t="str">
        <f t="shared" si="1440"/>
        <v/>
      </c>
      <c r="AR1612" s="11">
        <f t="shared" ca="1" si="1473"/>
        <v>0.14000000000000057</v>
      </c>
      <c r="AS1612" s="11">
        <f t="shared" si="1479"/>
        <v>1.3302230577065779E-2</v>
      </c>
      <c r="AT1612" s="11">
        <f t="shared" ca="1" si="1474"/>
        <v>1.7358198609757732E-2</v>
      </c>
      <c r="AU1612" s="11">
        <f t="shared" ca="1" si="1475"/>
        <v>1.5088299651201826E-2</v>
      </c>
      <c r="AV1612">
        <f t="shared" ca="1" si="1441"/>
        <v>0.95397774032416693</v>
      </c>
      <c r="AW1612">
        <f t="shared" ca="1" si="1442"/>
        <v>0.83679999999999999</v>
      </c>
      <c r="AX1612">
        <f>Master!J1609/Master!K1609</f>
        <v>0.87965811965811969</v>
      </c>
      <c r="AY1612">
        <f t="shared" ca="1" si="1476"/>
        <v>7.4319620666047248E-2</v>
      </c>
      <c r="AZ1612">
        <f t="shared" ca="1" si="1477"/>
        <v>-4.2858119658119698E-2</v>
      </c>
      <c r="BA1612" s="11">
        <f>Master!L1609</f>
        <v>0.87965811965811969</v>
      </c>
      <c r="BB1612" s="53">
        <f t="shared" ca="1" si="1480"/>
        <v>0</v>
      </c>
      <c r="BC1612" s="11">
        <f t="shared" ca="1" si="1481"/>
        <v>145.90498528977682</v>
      </c>
      <c r="BD1612" s="11">
        <f t="shared" ca="1" si="1443"/>
        <v>1.6323357947920641E-2</v>
      </c>
      <c r="BE1612" s="11">
        <f t="shared" ca="1" si="1444"/>
        <v>25.408732543084604</v>
      </c>
      <c r="BF1612" s="11">
        <f t="shared" ca="1" si="1445"/>
        <v>25.427675424844562</v>
      </c>
      <c r="BG1612" s="11">
        <f t="shared" ca="1" si="1446"/>
        <v>25.649898332266041</v>
      </c>
      <c r="BH1612" s="11">
        <f t="shared" ca="1" si="1447"/>
        <v>25.829271326703651</v>
      </c>
      <c r="BI1612" s="11">
        <f t="shared" ca="1" si="1448"/>
        <v>26.042583047037407</v>
      </c>
      <c r="BJ1612" s="11">
        <f t="shared" ca="1" si="1449"/>
        <v>24.992929270166908</v>
      </c>
      <c r="BK1612" s="11">
        <f t="shared" ca="1" si="1450"/>
        <v>24.667966472688384</v>
      </c>
      <c r="BL1612" s="11">
        <f t="shared" ca="1" si="1451"/>
        <v>24.742077265873544</v>
      </c>
      <c r="BM1612" s="11">
        <f t="shared" ca="1" si="1452"/>
        <v>24.84955266663194</v>
      </c>
      <c r="BN1612" s="11">
        <f t="shared" ca="1" si="1453"/>
        <v>24.997610248980944</v>
      </c>
      <c r="BO1612" s="11">
        <f t="shared" ca="1" si="1454"/>
        <v>-4.4247446647536992E-2</v>
      </c>
      <c r="BP1612" s="11">
        <f t="shared" ca="1" si="1455"/>
        <v>-0.17910261322168441</v>
      </c>
      <c r="BQ1612" s="11">
        <f t="shared" ca="1" si="1456"/>
        <v>-0.20825352749204662</v>
      </c>
      <c r="BR1612" s="11">
        <f t="shared" ca="1" si="1457"/>
        <v>-0.20226155163300352</v>
      </c>
      <c r="BS1612" s="11">
        <f t="shared" ca="1" si="1458"/>
        <v>-0.18574559449573469</v>
      </c>
      <c r="BT1612" s="11"/>
      <c r="BU1612" s="11"/>
      <c r="BV1612" s="11"/>
      <c r="BW1612" s="11"/>
      <c r="BX1612" s="11"/>
      <c r="BY1612" s="11"/>
      <c r="BZ1612" s="11" t="str">
        <f t="shared" si="1459"/>
        <v/>
      </c>
      <c r="CA1612" s="53" t="str">
        <f t="shared" ca="1" si="1460"/>
        <v/>
      </c>
    </row>
    <row r="1613" spans="2:79" x14ac:dyDescent="0.25">
      <c r="B1613" s="52">
        <f>Master!B1610</f>
        <v>40403</v>
      </c>
      <c r="C1613" s="11">
        <f ca="1">Master!Q1610</f>
        <v>26.75</v>
      </c>
      <c r="D1613" s="11">
        <f ca="1">Master!R1610</f>
        <v>30.7</v>
      </c>
      <c r="E1613" s="11">
        <f ca="1">Master!S1610</f>
        <v>31.9</v>
      </c>
      <c r="F1613" s="11">
        <f ca="1">Master!T1610</f>
        <v>31.8</v>
      </c>
      <c r="G1613" s="11">
        <f ca="1">Master!U1610</f>
        <v>31.25</v>
      </c>
      <c r="H1613" s="52">
        <f>VLOOKUP(VLOOKUP($B1613,'Exp Dates'!$E$5:$Z$300,MATCH("M1",'Exp Dates'!$E$2:$X$2,0),1),'Exp Dates'!$D$3:$Z$300,4,0)</f>
        <v>40408</v>
      </c>
      <c r="I1613" s="52">
        <f>VLOOKUP(VLOOKUP($B1613,'Exp Dates'!$E$5:$Z$300,MATCH("M2",'Exp Dates'!$E$2:$X$2,0),1),'Exp Dates'!$D$3:$Z$300,4,0)</f>
        <v>40436</v>
      </c>
      <c r="J1613" s="52">
        <f>VLOOKUP(VLOOKUP($B1613,'Exp Dates'!$E$5:$Z$300,MATCH("M3",'Exp Dates'!$E$2:$X$2,0),1),'Exp Dates'!$D$3:$Z$300,4,0)</f>
        <v>40471</v>
      </c>
      <c r="K1613" s="52">
        <f>VLOOKUP(VLOOKUP($B1613,'Exp Dates'!$E$5:$Z$300,MATCH("M4",'Exp Dates'!$E$2:$X$2,0),1),'Exp Dates'!$D$3:$Z$300,4,0)</f>
        <v>40499</v>
      </c>
      <c r="L1613" s="52">
        <f>VLOOKUP(VLOOKUP($B1613,'Exp Dates'!$E$5:$Z$300,MATCH("M5",'Exp Dates'!$E$2:$X$2,0),1),'Exp Dates'!$D$3:$Z$300,4,0)</f>
        <v>40534</v>
      </c>
      <c r="M1613">
        <f t="shared" si="1461"/>
        <v>5</v>
      </c>
      <c r="N1613">
        <f t="shared" si="1462"/>
        <v>33</v>
      </c>
      <c r="O1613">
        <f t="shared" si="1463"/>
        <v>68</v>
      </c>
      <c r="P1613">
        <f t="shared" si="1464"/>
        <v>96</v>
      </c>
      <c r="Q1613">
        <f t="shared" si="1465"/>
        <v>131</v>
      </c>
      <c r="R1613">
        <f t="shared" si="1425"/>
        <v>2</v>
      </c>
      <c r="S1613">
        <f t="shared" ca="1" si="1426"/>
        <v>3.4285714285714267E-2</v>
      </c>
      <c r="T1613">
        <f t="shared" ca="1" si="1427"/>
        <v>-3.5714285714284954E-3</v>
      </c>
      <c r="U1613">
        <f t="shared" ca="1" si="1428"/>
        <v>30.633930913519503</v>
      </c>
      <c r="V1613">
        <f t="shared" ca="1" si="1429"/>
        <v>30.461373198574904</v>
      </c>
      <c r="W1613">
        <f t="shared" ca="1" si="1466"/>
        <v>30.461373198574904</v>
      </c>
      <c r="X1613">
        <f t="shared" ca="1" si="1430"/>
        <v>31.80784545136725</v>
      </c>
      <c r="Y1613">
        <f t="shared" si="1467"/>
        <v>5</v>
      </c>
      <c r="Z1613">
        <f t="shared" ca="1" si="1468"/>
        <v>26.75</v>
      </c>
      <c r="AA1613">
        <f t="shared" si="1469"/>
        <v>33</v>
      </c>
      <c r="AB1613">
        <f t="shared" ca="1" si="1470"/>
        <v>30.7</v>
      </c>
      <c r="AC1613">
        <f t="shared" ca="1" si="1471"/>
        <v>30.276785714285715</v>
      </c>
      <c r="AD1613" s="11">
        <f>Master!J1610</f>
        <v>26.24</v>
      </c>
      <c r="AE1613" s="11">
        <f t="shared" ca="1" si="1431"/>
        <v>18</v>
      </c>
      <c r="AF1613" s="11">
        <f t="shared" si="1478"/>
        <v>25.504218621415276</v>
      </c>
      <c r="AG1613" s="11">
        <f t="shared" si="1472"/>
        <v>1.4715627571694405</v>
      </c>
      <c r="AH1613" s="11">
        <f>ROW()</f>
        <v>1613</v>
      </c>
      <c r="AI1613" s="11">
        <f t="shared" si="1432"/>
        <v>3</v>
      </c>
      <c r="AJ1613" s="11">
        <f t="shared" si="1433"/>
        <v>22</v>
      </c>
      <c r="AK1613">
        <f t="shared" ca="1" si="1434"/>
        <v>-0.17000000000000051</v>
      </c>
      <c r="AL1613">
        <f t="shared" ca="1" si="1435"/>
        <v>-0.15418208750137907</v>
      </c>
      <c r="AM1613">
        <f t="shared" ca="1" si="1436"/>
        <v>-0.20789473684210522</v>
      </c>
      <c r="AN1613" s="11">
        <f t="shared" ca="1" si="1437"/>
        <v>-0.61000000000000298</v>
      </c>
      <c r="AO1613" s="11">
        <f t="shared" ca="1" si="1438"/>
        <v>1.7039921962565381E-2</v>
      </c>
      <c r="AP1613" s="11" t="str">
        <f t="shared" si="1439"/>
        <v/>
      </c>
      <c r="AQ1613" s="11" t="str">
        <f t="shared" si="1440"/>
        <v/>
      </c>
      <c r="AR1613" s="11">
        <f t="shared" ca="1" si="1473"/>
        <v>-0.21000000000000085</v>
      </c>
      <c r="AS1613" s="11">
        <f t="shared" si="1479"/>
        <v>1.9627337782235486E-2</v>
      </c>
      <c r="AT1613" s="11">
        <f t="shared" ca="1" si="1474"/>
        <v>2.2685282831083665E-2</v>
      </c>
      <c r="AU1613" s="11">
        <f t="shared" ca="1" si="1475"/>
        <v>2.1399993611934866E-2</v>
      </c>
      <c r="AV1613">
        <f t="shared" ca="1" si="1441"/>
        <v>0.9576685489480562</v>
      </c>
      <c r="AW1613">
        <f t="shared" ca="1" si="1442"/>
        <v>0.83855799373040751</v>
      </c>
      <c r="AX1613">
        <f>Master!J1610/Master!K1610</f>
        <v>0.87554220887554224</v>
      </c>
      <c r="AY1613">
        <f t="shared" ca="1" si="1476"/>
        <v>8.2126340072513959E-2</v>
      </c>
      <c r="AZ1613">
        <f t="shared" ca="1" si="1477"/>
        <v>-3.6984215145134725E-2</v>
      </c>
      <c r="BA1613" s="11">
        <f>Master!L1610</f>
        <v>0.87554220887554224</v>
      </c>
      <c r="BB1613" s="53">
        <f t="shared" ca="1" si="1480"/>
        <v>0</v>
      </c>
      <c r="BC1613" s="11">
        <f t="shared" ca="1" si="1481"/>
        <v>145.90498528977682</v>
      </c>
      <c r="BD1613" s="11">
        <f t="shared" ca="1" si="1443"/>
        <v>1.943597560975616E-2</v>
      </c>
      <c r="BE1613" s="11">
        <f t="shared" ca="1" si="1444"/>
        <v>25.889346607139444</v>
      </c>
      <c r="BF1613" s="11">
        <f t="shared" ca="1" si="1445"/>
        <v>25.832068671170919</v>
      </c>
      <c r="BG1613" s="11">
        <f t="shared" ca="1" si="1446"/>
        <v>26.033424496210447</v>
      </c>
      <c r="BH1613" s="11">
        <f t="shared" ca="1" si="1447"/>
        <v>26.203370358222987</v>
      </c>
      <c r="BI1613" s="11">
        <f t="shared" ca="1" si="1448"/>
        <v>26.408321646423865</v>
      </c>
      <c r="BJ1613" s="11">
        <f t="shared" ca="1" si="1449"/>
        <v>25.596381439948146</v>
      </c>
      <c r="BK1613" s="11">
        <f t="shared" ca="1" si="1450"/>
        <v>25.255484136017849</v>
      </c>
      <c r="BL1613" s="11">
        <f t="shared" ca="1" si="1451"/>
        <v>25.341118558204421</v>
      </c>
      <c r="BM1613" s="11">
        <f t="shared" ca="1" si="1452"/>
        <v>25.455373213691903</v>
      </c>
      <c r="BN1613" s="11">
        <f t="shared" ca="1" si="1453"/>
        <v>25.609949484211256</v>
      </c>
      <c r="BO1613" s="11">
        <f t="shared" ca="1" si="1454"/>
        <v>-4.3125927478573911E-2</v>
      </c>
      <c r="BP1613" s="11">
        <f t="shared" ca="1" si="1455"/>
        <v>-0.17734579361505376</v>
      </c>
      <c r="BQ1613" s="11">
        <f t="shared" ca="1" si="1456"/>
        <v>-0.20560756870832531</v>
      </c>
      <c r="BR1613" s="11">
        <f t="shared" ca="1" si="1457"/>
        <v>-0.1995165656071729</v>
      </c>
      <c r="BS1613" s="11">
        <f t="shared" ca="1" si="1458"/>
        <v>-0.18048161650523975</v>
      </c>
      <c r="BT1613" s="11"/>
      <c r="BU1613" s="11"/>
      <c r="BV1613" s="11"/>
      <c r="BW1613" s="11"/>
      <c r="BX1613" s="11"/>
      <c r="BY1613" s="11"/>
      <c r="BZ1613" s="11" t="str">
        <f t="shared" si="1459"/>
        <v/>
      </c>
      <c r="CA1613" s="53" t="str">
        <f t="shared" ca="1" si="1460"/>
        <v/>
      </c>
    </row>
    <row r="1614" spans="2:79" x14ac:dyDescent="0.25">
      <c r="B1614" s="52">
        <f>Master!B1611</f>
        <v>40406</v>
      </c>
      <c r="C1614" s="11">
        <f ca="1">Master!Q1611</f>
        <v>26</v>
      </c>
      <c r="D1614" s="11">
        <f ca="1">Master!R1611</f>
        <v>30.35</v>
      </c>
      <c r="E1614" s="11">
        <f ca="1">Master!S1611</f>
        <v>31.6</v>
      </c>
      <c r="F1614" s="11">
        <f ca="1">Master!T1611</f>
        <v>31.55</v>
      </c>
      <c r="G1614" s="11">
        <f ca="1">Master!U1611</f>
        <v>31.05</v>
      </c>
      <c r="H1614" s="52">
        <f>VLOOKUP(VLOOKUP($B1614,'Exp Dates'!$E$5:$Z$300,MATCH("M1",'Exp Dates'!$E$2:$X$2,0),1),'Exp Dates'!$D$3:$Z$300,4,0)</f>
        <v>40408</v>
      </c>
      <c r="I1614" s="52">
        <f>VLOOKUP(VLOOKUP($B1614,'Exp Dates'!$E$5:$Z$300,MATCH("M2",'Exp Dates'!$E$2:$X$2,0),1),'Exp Dates'!$D$3:$Z$300,4,0)</f>
        <v>40436</v>
      </c>
      <c r="J1614" s="52">
        <f>VLOOKUP(VLOOKUP($B1614,'Exp Dates'!$E$5:$Z$300,MATCH("M3",'Exp Dates'!$E$2:$X$2,0),1),'Exp Dates'!$D$3:$Z$300,4,0)</f>
        <v>40471</v>
      </c>
      <c r="K1614" s="52">
        <f>VLOOKUP(VLOOKUP($B1614,'Exp Dates'!$E$5:$Z$300,MATCH("M4",'Exp Dates'!$E$2:$X$2,0),1),'Exp Dates'!$D$3:$Z$300,4,0)</f>
        <v>40499</v>
      </c>
      <c r="L1614" s="52">
        <f>VLOOKUP(VLOOKUP($B1614,'Exp Dates'!$E$5:$Z$300,MATCH("M5",'Exp Dates'!$E$2:$X$2,0),1),'Exp Dates'!$D$3:$Z$300,4,0)</f>
        <v>40534</v>
      </c>
      <c r="M1614">
        <f t="shared" si="1461"/>
        <v>2</v>
      </c>
      <c r="N1614">
        <f t="shared" si="1462"/>
        <v>30</v>
      </c>
      <c r="O1614">
        <f t="shared" si="1463"/>
        <v>65</v>
      </c>
      <c r="P1614">
        <f t="shared" si="1464"/>
        <v>93</v>
      </c>
      <c r="Q1614">
        <f t="shared" si="1465"/>
        <v>128</v>
      </c>
      <c r="R1614">
        <f t="shared" si="1425"/>
        <v>2</v>
      </c>
      <c r="S1614">
        <f t="shared" ca="1" si="1426"/>
        <v>3.5714285714285712E-2</v>
      </c>
      <c r="T1614">
        <f t="shared" ca="1" si="1427"/>
        <v>-1.785714285714311E-3</v>
      </c>
      <c r="U1614">
        <f t="shared" ca="1" si="1428"/>
        <v>30.349999999999998</v>
      </c>
      <c r="V1614">
        <f t="shared" ca="1" si="1429"/>
        <v>30.349999999999998</v>
      </c>
      <c r="W1614">
        <f t="shared" ca="1" si="1466"/>
        <v>30.349999999999998</v>
      </c>
      <c r="X1614">
        <f t="shared" ca="1" si="1430"/>
        <v>31.55</v>
      </c>
      <c r="Y1614">
        <f t="shared" si="1467"/>
        <v>30</v>
      </c>
      <c r="Z1614">
        <f t="shared" ca="1" si="1468"/>
        <v>30.35</v>
      </c>
      <c r="AA1614">
        <f t="shared" si="1469"/>
        <v>65</v>
      </c>
      <c r="AB1614">
        <f t="shared" ca="1" si="1470"/>
        <v>31.6</v>
      </c>
      <c r="AC1614">
        <f t="shared" ca="1" si="1471"/>
        <v>30.35</v>
      </c>
      <c r="AD1614" s="11">
        <f>Master!J1611</f>
        <v>26.1</v>
      </c>
      <c r="AE1614" s="11">
        <f t="shared" ca="1" si="1431"/>
        <v>18</v>
      </c>
      <c r="AF1614" s="11">
        <f t="shared" si="1478"/>
        <v>25.802109310707639</v>
      </c>
      <c r="AG1614" s="11">
        <f t="shared" si="1472"/>
        <v>0.59578137858472502</v>
      </c>
      <c r="AH1614" s="11">
        <f>ROW()</f>
        <v>1614</v>
      </c>
      <c r="AI1614" s="11">
        <f t="shared" si="1432"/>
        <v>2</v>
      </c>
      <c r="AJ1614" s="11">
        <f t="shared" si="1433"/>
        <v>21</v>
      </c>
      <c r="AK1614">
        <f t="shared" ca="1" si="1434"/>
        <v>5.0000000000000711E-2</v>
      </c>
      <c r="AL1614">
        <f t="shared" ca="1" si="1435"/>
        <v>4.7775162364462886E-2</v>
      </c>
      <c r="AM1614">
        <f t="shared" ca="1" si="1436"/>
        <v>-0.2289473684210527</v>
      </c>
      <c r="AN1614" s="11">
        <f t="shared" ca="1" si="1437"/>
        <v>0.12000000000000455</v>
      </c>
      <c r="AO1614" s="11">
        <f t="shared" ca="1" si="1438"/>
        <v>-2.7778783705977562E-3</v>
      </c>
      <c r="AP1614" s="11" t="str">
        <f t="shared" si="1439"/>
        <v/>
      </c>
      <c r="AQ1614" s="11" t="str">
        <f t="shared" si="1440"/>
        <v/>
      </c>
      <c r="AR1614" s="11">
        <f t="shared" ca="1" si="1473"/>
        <v>0.87000000000000099</v>
      </c>
      <c r="AS1614" s="11">
        <f t="shared" si="1479"/>
        <v>-5.3496497472404871E-3</v>
      </c>
      <c r="AT1614" s="11">
        <f t="shared" ca="1" si="1474"/>
        <v>-2.8437935320533514E-2</v>
      </c>
      <c r="AU1614" s="11">
        <f t="shared" ca="1" si="1475"/>
        <v>-1.1466137087644093E-2</v>
      </c>
      <c r="AV1614">
        <f t="shared" ca="1" si="1441"/>
        <v>0.96196513470681444</v>
      </c>
      <c r="AW1614">
        <f t="shared" ca="1" si="1442"/>
        <v>0.82278481012658222</v>
      </c>
      <c r="AX1614">
        <f>Master!J1611/Master!K1611</f>
        <v>0.87583892617449666</v>
      </c>
      <c r="AY1614">
        <f t="shared" ca="1" si="1476"/>
        <v>8.6126208532317783E-2</v>
      </c>
      <c r="AZ1614">
        <f t="shared" ca="1" si="1477"/>
        <v>-5.3054116047914435E-2</v>
      </c>
      <c r="BA1614" s="11">
        <f>Master!L1611</f>
        <v>0.87583892617449666</v>
      </c>
      <c r="BB1614" s="53">
        <f t="shared" ca="1" si="1480"/>
        <v>0</v>
      </c>
      <c r="BC1614" s="11">
        <f t="shared" ca="1" si="1481"/>
        <v>145.90498528977682</v>
      </c>
      <c r="BD1614" s="11">
        <f t="shared" ca="1" si="1443"/>
        <v>-3.8314176245211272E-3</v>
      </c>
      <c r="BE1614" s="11">
        <f t="shared" ca="1" si="1444"/>
        <v>25.902609318197701</v>
      </c>
      <c r="BF1614" s="11">
        <f t="shared" ca="1" si="1445"/>
        <v>25.704923128742536</v>
      </c>
      <c r="BG1614" s="11">
        <f t="shared" ca="1" si="1446"/>
        <v>25.907729493230804</v>
      </c>
      <c r="BH1614" s="11">
        <f t="shared" ca="1" si="1447"/>
        <v>26.080684007787021</v>
      </c>
      <c r="BI1614" s="11">
        <f t="shared" ca="1" si="1448"/>
        <v>26.28896320282405</v>
      </c>
      <c r="BJ1614" s="11">
        <f t="shared" ca="1" si="1449"/>
        <v>25.829883457767391</v>
      </c>
      <c r="BK1614" s="11">
        <f t="shared" ca="1" si="1450"/>
        <v>25.477600280883596</v>
      </c>
      <c r="BL1614" s="11">
        <f t="shared" ca="1" si="1451"/>
        <v>25.630383017897632</v>
      </c>
      <c r="BM1614" s="11">
        <f t="shared" ca="1" si="1452"/>
        <v>25.779927293487283</v>
      </c>
      <c r="BN1614" s="11">
        <f t="shared" ca="1" si="1453"/>
        <v>25.967253676831408</v>
      </c>
      <c r="BO1614" s="11">
        <f t="shared" ca="1" si="1454"/>
        <v>-6.5429439320234817E-3</v>
      </c>
      <c r="BP1614" s="11">
        <f t="shared" ca="1" si="1455"/>
        <v>-0.16054035318340709</v>
      </c>
      <c r="BQ1614" s="11">
        <f t="shared" ca="1" si="1456"/>
        <v>-0.18891192981336613</v>
      </c>
      <c r="BR1614" s="11">
        <f t="shared" ca="1" si="1457"/>
        <v>-0.1828866151034142</v>
      </c>
      <c r="BS1614" s="11">
        <f t="shared" ca="1" si="1458"/>
        <v>-0.16369553375744261</v>
      </c>
      <c r="BT1614" s="11"/>
      <c r="BU1614" s="11"/>
      <c r="BV1614" s="11"/>
      <c r="BW1614" s="11"/>
      <c r="BX1614" s="11"/>
      <c r="BY1614" s="11"/>
      <c r="BZ1614" s="11" t="str">
        <f t="shared" si="1459"/>
        <v/>
      </c>
      <c r="CA1614" s="53" t="str">
        <f t="shared" ca="1" si="1460"/>
        <v/>
      </c>
    </row>
    <row r="1615" spans="2:79" x14ac:dyDescent="0.25">
      <c r="B1615" s="52">
        <f>Master!B1612</f>
        <v>40407</v>
      </c>
      <c r="C1615" s="11">
        <f ca="1">Master!Q1612</f>
        <v>24.35</v>
      </c>
      <c r="D1615" s="11">
        <f ca="1">Master!R1612</f>
        <v>29.45</v>
      </c>
      <c r="E1615" s="11">
        <f ca="1">Master!S1612</f>
        <v>30.95</v>
      </c>
      <c r="F1615" s="11">
        <f ca="1">Master!T1612</f>
        <v>31.1</v>
      </c>
      <c r="G1615" s="11">
        <f ca="1">Master!U1612</f>
        <v>30.8</v>
      </c>
      <c r="H1615" s="52">
        <f>VLOOKUP(VLOOKUP($B1615,'Exp Dates'!$E$5:$Z$300,MATCH("M1",'Exp Dates'!$E$2:$X$2,0),1),'Exp Dates'!$D$3:$Z$300,4,0)</f>
        <v>40408</v>
      </c>
      <c r="I1615" s="52">
        <f>VLOOKUP(VLOOKUP($B1615,'Exp Dates'!$E$5:$Z$300,MATCH("M2",'Exp Dates'!$E$2:$X$2,0),1),'Exp Dates'!$D$3:$Z$300,4,0)</f>
        <v>40436</v>
      </c>
      <c r="J1615" s="52">
        <f>VLOOKUP(VLOOKUP($B1615,'Exp Dates'!$E$5:$Z$300,MATCH("M3",'Exp Dates'!$E$2:$X$2,0),1),'Exp Dates'!$D$3:$Z$300,4,0)</f>
        <v>40471</v>
      </c>
      <c r="K1615" s="52">
        <f>VLOOKUP(VLOOKUP($B1615,'Exp Dates'!$E$5:$Z$300,MATCH("M4",'Exp Dates'!$E$2:$X$2,0),1),'Exp Dates'!$D$3:$Z$300,4,0)</f>
        <v>40499</v>
      </c>
      <c r="L1615" s="52">
        <f>VLOOKUP(VLOOKUP($B1615,'Exp Dates'!$E$5:$Z$300,MATCH("M5",'Exp Dates'!$E$2:$X$2,0),1),'Exp Dates'!$D$3:$Z$300,4,0)</f>
        <v>40534</v>
      </c>
      <c r="M1615">
        <f t="shared" si="1461"/>
        <v>1</v>
      </c>
      <c r="N1615">
        <f t="shared" si="1462"/>
        <v>29</v>
      </c>
      <c r="O1615">
        <f t="shared" si="1463"/>
        <v>64</v>
      </c>
      <c r="P1615">
        <f t="shared" si="1464"/>
        <v>92</v>
      </c>
      <c r="Q1615">
        <f t="shared" si="1465"/>
        <v>127</v>
      </c>
      <c r="R1615">
        <f t="shared" si="1425"/>
        <v>2</v>
      </c>
      <c r="S1615">
        <f t="shared" ca="1" si="1426"/>
        <v>4.2857142857142858E-2</v>
      </c>
      <c r="T1615">
        <f t="shared" ca="1" si="1427"/>
        <v>5.3571428571429335E-3</v>
      </c>
      <c r="U1615">
        <f t="shared" ca="1" si="1428"/>
        <v>29.455545197078649</v>
      </c>
      <c r="V1615">
        <f t="shared" ca="1" si="1429"/>
        <v>29.543608204047889</v>
      </c>
      <c r="W1615">
        <f t="shared" ca="1" si="1466"/>
        <v>29.543608204047889</v>
      </c>
      <c r="X1615">
        <f t="shared" ca="1" si="1430"/>
        <v>31.103677527912499</v>
      </c>
      <c r="Y1615">
        <f t="shared" si="1467"/>
        <v>29</v>
      </c>
      <c r="Z1615">
        <f t="shared" ca="1" si="1468"/>
        <v>29.45</v>
      </c>
      <c r="AA1615">
        <f t="shared" si="1469"/>
        <v>64</v>
      </c>
      <c r="AB1615">
        <f t="shared" ca="1" si="1470"/>
        <v>30.95</v>
      </c>
      <c r="AC1615">
        <f t="shared" ca="1" si="1471"/>
        <v>29.492857142857144</v>
      </c>
      <c r="AD1615" s="11">
        <f>Master!J1612</f>
        <v>24.33</v>
      </c>
      <c r="AE1615" s="11">
        <f t="shared" ca="1" si="1431"/>
        <v>18</v>
      </c>
      <c r="AF1615" s="11">
        <f t="shared" si="1478"/>
        <v>25.066054655353817</v>
      </c>
      <c r="AG1615" s="11">
        <f t="shared" si="1472"/>
        <v>-1.4721093107076406</v>
      </c>
      <c r="AH1615" s="11">
        <f>ROW()</f>
        <v>1615</v>
      </c>
      <c r="AI1615" s="11">
        <f t="shared" si="1432"/>
        <v>1</v>
      </c>
      <c r="AJ1615" s="11">
        <f t="shared" si="1433"/>
        <v>20</v>
      </c>
      <c r="AK1615">
        <f t="shared" ca="1" si="1434"/>
        <v>-0.25600000000000006</v>
      </c>
      <c r="AL1615">
        <f t="shared" ca="1" si="1435"/>
        <v>-0.12297376139203919</v>
      </c>
      <c r="AM1615">
        <f t="shared" ca="1" si="1436"/>
        <v>-7.4999999999999997E-2</v>
      </c>
      <c r="AN1615" s="11">
        <f t="shared" ca="1" si="1437"/>
        <v>-0.71000000000000085</v>
      </c>
      <c r="AO1615" s="11">
        <f t="shared" ca="1" si="1438"/>
        <v>2.4107853741600068E-2</v>
      </c>
      <c r="AP1615" s="11" t="str">
        <f t="shared" si="1439"/>
        <v/>
      </c>
      <c r="AQ1615" s="11" t="str">
        <f t="shared" si="1440"/>
        <v/>
      </c>
      <c r="AR1615" s="11" t="str">
        <f t="shared" si="1473"/>
        <v/>
      </c>
      <c r="AS1615" s="11">
        <f t="shared" si="1479"/>
        <v>-7.0225157533216551E-2</v>
      </c>
      <c r="AT1615" s="11">
        <f t="shared" ca="1" si="1474"/>
        <v>-6.5564688492883244E-2</v>
      </c>
      <c r="AU1615" s="11">
        <f t="shared" ca="1" si="1475"/>
        <v>-3.0102607407911607E-2</v>
      </c>
      <c r="AV1615">
        <f t="shared" ca="1" si="1441"/>
        <v>0.94984293023020827</v>
      </c>
      <c r="AW1615">
        <f t="shared" ca="1" si="1442"/>
        <v>0.78675282714054928</v>
      </c>
      <c r="AX1615">
        <f>Master!J1612/Master!K1612</f>
        <v>0.85159257962898138</v>
      </c>
      <c r="AY1615">
        <f t="shared" ca="1" si="1476"/>
        <v>9.8250350601226888E-2</v>
      </c>
      <c r="AZ1615">
        <f t="shared" ca="1" si="1477"/>
        <v>-6.4839752488432101E-2</v>
      </c>
      <c r="BA1615" s="11">
        <f>Master!L1612</f>
        <v>0.85159257962898138</v>
      </c>
      <c r="BB1615" s="53">
        <f t="shared" ca="1" si="1480"/>
        <v>0</v>
      </c>
      <c r="BC1615" s="11">
        <f t="shared" ca="1" si="1481"/>
        <v>145.90498528977682</v>
      </c>
      <c r="BD1615" s="11">
        <f t="shared" ca="1" si="1443"/>
        <v>8.220304151254882E-4</v>
      </c>
      <c r="BE1615" s="11">
        <f t="shared" ca="1" si="1444"/>
        <v>24.296243241503085</v>
      </c>
      <c r="BF1615" s="11">
        <f t="shared" ca="1" si="1445"/>
        <v>24.264796863613718</v>
      </c>
      <c r="BG1615" s="11">
        <f t="shared" ca="1" si="1446"/>
        <v>24.542007143420033</v>
      </c>
      <c r="BH1615" s="11">
        <f t="shared" ca="1" si="1447"/>
        <v>24.750285084699115</v>
      </c>
      <c r="BI1615" s="11">
        <f t="shared" ca="1" si="1448"/>
        <v>24.990282501134377</v>
      </c>
      <c r="BJ1615" s="11">
        <f t="shared" ca="1" si="1449"/>
        <v>24.409619732413422</v>
      </c>
      <c r="BK1615" s="11">
        <f t="shared" ca="1" si="1450"/>
        <v>24.821122900624751</v>
      </c>
      <c r="BL1615" s="11">
        <f t="shared" ca="1" si="1451"/>
        <v>25.224802073032567</v>
      </c>
      <c r="BM1615" s="11">
        <f t="shared" ca="1" si="1452"/>
        <v>25.49167196420796</v>
      </c>
      <c r="BN1615" s="11">
        <f t="shared" ca="1" si="1453"/>
        <v>25.783917937506743</v>
      </c>
      <c r="BO1615" s="11">
        <f t="shared" ca="1" si="1454"/>
        <v>2.448448969750272E-3</v>
      </c>
      <c r="BP1615" s="11">
        <f t="shared" ca="1" si="1455"/>
        <v>-0.15717749064092523</v>
      </c>
      <c r="BQ1615" s="11">
        <f t="shared" ca="1" si="1456"/>
        <v>-0.1849821624222111</v>
      </c>
      <c r="BR1615" s="11">
        <f t="shared" ca="1" si="1457"/>
        <v>-0.18033209118302385</v>
      </c>
      <c r="BS1615" s="11">
        <f t="shared" ca="1" si="1458"/>
        <v>-0.16285980722380711</v>
      </c>
      <c r="BT1615" s="11"/>
      <c r="BU1615" s="11"/>
      <c r="BV1615" s="11"/>
      <c r="BW1615" s="11"/>
      <c r="BX1615" s="11"/>
      <c r="BY1615" s="11"/>
      <c r="BZ1615" s="11">
        <f t="shared" ca="1" si="1459"/>
        <v>-2.2076697534667566E-3</v>
      </c>
      <c r="CA1615" s="53" t="str">
        <f t="shared" ca="1" si="1460"/>
        <v/>
      </c>
    </row>
    <row r="1616" spans="2:79" x14ac:dyDescent="0.25">
      <c r="B1616" s="52">
        <f>Master!B1613</f>
        <v>40408</v>
      </c>
      <c r="C1616" s="11">
        <f ca="1">Master!Q1613</f>
        <v>29</v>
      </c>
      <c r="D1616" s="11">
        <f ca="1">Master!R1613</f>
        <v>31.1</v>
      </c>
      <c r="E1616" s="11">
        <f ca="1">Master!S1613</f>
        <v>31.35</v>
      </c>
      <c r="F1616" s="11">
        <f ca="1">Master!T1613</f>
        <v>31.1</v>
      </c>
      <c r="G1616" s="11">
        <f ca="1">Master!U1613</f>
        <v>32.25</v>
      </c>
      <c r="H1616" s="52">
        <f>VLOOKUP(VLOOKUP($B1616,'Exp Dates'!$E$5:$Z$300,MATCH("M1",'Exp Dates'!$E$2:$X$2,0),1),'Exp Dates'!$D$3:$Z$300,4,0)</f>
        <v>40436</v>
      </c>
      <c r="I1616" s="52">
        <f>VLOOKUP(VLOOKUP($B1616,'Exp Dates'!$E$5:$Z$300,MATCH("M2",'Exp Dates'!$E$2:$X$2,0),1),'Exp Dates'!$D$3:$Z$300,4,0)</f>
        <v>40471</v>
      </c>
      <c r="J1616" s="52">
        <f>VLOOKUP(VLOOKUP($B1616,'Exp Dates'!$E$5:$Z$300,MATCH("M3",'Exp Dates'!$E$2:$X$2,0),1),'Exp Dates'!$D$3:$Z$300,4,0)</f>
        <v>40499</v>
      </c>
      <c r="K1616" s="52">
        <f>VLOOKUP(VLOOKUP($B1616,'Exp Dates'!$E$5:$Z$300,MATCH("M4",'Exp Dates'!$E$2:$X$2,0),1),'Exp Dates'!$D$3:$Z$300,4,0)</f>
        <v>40534</v>
      </c>
      <c r="L1616" s="52">
        <f>VLOOKUP(VLOOKUP($B1616,'Exp Dates'!$E$5:$Z$300,MATCH("M5",'Exp Dates'!$E$2:$X$2,0),1),'Exp Dates'!$D$3:$Z$300,4,0)</f>
        <v>40562</v>
      </c>
      <c r="M1616">
        <f t="shared" si="1461"/>
        <v>28</v>
      </c>
      <c r="N1616">
        <f t="shared" si="1462"/>
        <v>63</v>
      </c>
      <c r="O1616">
        <f t="shared" si="1463"/>
        <v>91</v>
      </c>
      <c r="P1616">
        <f t="shared" si="1464"/>
        <v>126</v>
      </c>
      <c r="Q1616">
        <f t="shared" si="1465"/>
        <v>154</v>
      </c>
      <c r="R1616">
        <f t="shared" si="1425"/>
        <v>1</v>
      </c>
      <c r="S1616">
        <f t="shared" ca="1" si="1426"/>
        <v>6.0000000000000039E-2</v>
      </c>
      <c r="T1616">
        <f t="shared" ca="1" si="1427"/>
        <v>-7.1428571428571426E-3</v>
      </c>
      <c r="U1616">
        <f t="shared" ca="1" si="1428"/>
        <v>29.259958988351304</v>
      </c>
      <c r="V1616">
        <f t="shared" ca="1" si="1429"/>
        <v>30.189324479027352</v>
      </c>
      <c r="W1616">
        <f t="shared" ca="1" si="1466"/>
        <v>29.259958988351304</v>
      </c>
      <c r="X1616">
        <f t="shared" ca="1" si="1430"/>
        <v>31.330716402957986</v>
      </c>
      <c r="Y1616">
        <f t="shared" si="1467"/>
        <v>28</v>
      </c>
      <c r="Z1616">
        <f t="shared" ca="1" si="1468"/>
        <v>29</v>
      </c>
      <c r="AA1616">
        <f t="shared" si="1469"/>
        <v>63</v>
      </c>
      <c r="AB1616">
        <f t="shared" ca="1" si="1470"/>
        <v>31.1</v>
      </c>
      <c r="AC1616">
        <f t="shared" ca="1" si="1471"/>
        <v>29.12</v>
      </c>
      <c r="AD1616" s="11">
        <f>Master!J1613</f>
        <v>24.59</v>
      </c>
      <c r="AE1616" s="11">
        <f t="shared" ca="1" si="1431"/>
        <v>18</v>
      </c>
      <c r="AF1616" s="11">
        <f t="shared" si="1478"/>
        <v>24.828027327676907</v>
      </c>
      <c r="AG1616" s="11">
        <f t="shared" si="1472"/>
        <v>-0.47605465535381697</v>
      </c>
      <c r="AH1616" s="11">
        <f>ROW()</f>
        <v>1616</v>
      </c>
      <c r="AI1616" s="11">
        <f t="shared" si="1432"/>
        <v>19</v>
      </c>
      <c r="AJ1616" s="11">
        <f t="shared" si="1433"/>
        <v>44</v>
      </c>
      <c r="AK1616">
        <f t="shared" ca="1" si="1434"/>
        <v>-0.23210526315789473</v>
      </c>
      <c r="AL1616">
        <f t="shared" ca="1" si="1435"/>
        <v>-0.11570781864623925</v>
      </c>
      <c r="AM1616">
        <f t="shared" ca="1" si="1436"/>
        <v>-8.4000000000000061E-2</v>
      </c>
      <c r="AN1616" s="11">
        <f t="shared" ca="1" si="1437"/>
        <v>-0.95000000000000284</v>
      </c>
      <c r="AO1616" s="11">
        <f t="shared" ca="1" si="1438"/>
        <v>2.8768695908750468E-2</v>
      </c>
      <c r="AP1616" s="11" t="str">
        <f t="shared" si="1439"/>
        <v/>
      </c>
      <c r="AQ1616" s="11">
        <f t="shared" ca="1" si="1440"/>
        <v>4.41</v>
      </c>
      <c r="AR1616" s="11">
        <f t="shared" ca="1" si="1473"/>
        <v>-0.80000000000000426</v>
      </c>
      <c r="AS1616" s="11">
        <f t="shared" si="1479"/>
        <v>1.0629699432669911E-2</v>
      </c>
      <c r="AT1616" s="11">
        <f t="shared" ca="1" si="1474"/>
        <v>0.17476398045787514</v>
      </c>
      <c r="AU1616" s="11">
        <f t="shared" ca="1" si="1475"/>
        <v>5.451390908759271E-2</v>
      </c>
      <c r="AV1616">
        <f t="shared" ca="1" si="1441"/>
        <v>0.9339064773376462</v>
      </c>
      <c r="AW1616">
        <f t="shared" ca="1" si="1442"/>
        <v>0.92503987240829344</v>
      </c>
      <c r="AX1616">
        <f>Master!J1613/Master!K1613</f>
        <v>0.86039188243526943</v>
      </c>
      <c r="AY1616">
        <f t="shared" ca="1" si="1476"/>
        <v>7.3514594902376773E-2</v>
      </c>
      <c r="AZ1616">
        <f t="shared" ca="1" si="1477"/>
        <v>6.4647989973024012E-2</v>
      </c>
      <c r="BA1616" s="11">
        <f>Master!L1613</f>
        <v>0.86039188243526943</v>
      </c>
      <c r="BB1616" s="53">
        <f t="shared" ca="1" si="1480"/>
        <v>0</v>
      </c>
      <c r="BC1616" s="11">
        <f t="shared" ca="1" si="1481"/>
        <v>145.90498528977682</v>
      </c>
      <c r="BD1616" s="11">
        <f t="shared" ca="1" si="1443"/>
        <v>0.17934119560797074</v>
      </c>
      <c r="BE1616" s="11">
        <f t="shared" ca="1" si="1444"/>
        <v>24.468411132890967</v>
      </c>
      <c r="BF1616" s="11">
        <f t="shared" ca="1" si="1445"/>
        <v>24.734210019340679</v>
      </c>
      <c r="BG1616" s="11">
        <f t="shared" ca="1" si="1446"/>
        <v>24.937795282822631</v>
      </c>
      <c r="BH1616" s="11">
        <f t="shared" ca="1" si="1447"/>
        <v>25.173733437014132</v>
      </c>
      <c r="BI1616" s="11">
        <f t="shared" ca="1" si="1448"/>
        <v>25.34957749229709</v>
      </c>
      <c r="BJ1616" s="11">
        <f t="shared" ca="1" si="1449"/>
        <v>24.646524116870804</v>
      </c>
      <c r="BK1616" s="11">
        <f t="shared" ca="1" si="1450"/>
        <v>24.954193980774633</v>
      </c>
      <c r="BL1616" s="11">
        <f t="shared" ca="1" si="1451"/>
        <v>25.176975116448176</v>
      </c>
      <c r="BM1616" s="11">
        <f t="shared" ca="1" si="1452"/>
        <v>25.429966527448958</v>
      </c>
      <c r="BN1616" s="11">
        <f t="shared" ca="1" si="1453"/>
        <v>25.616349270723507</v>
      </c>
      <c r="BO1616" s="11">
        <f t="shared" ca="1" si="1454"/>
        <v>-0.15011985803893779</v>
      </c>
      <c r="BP1616" s="11">
        <f t="shared" ca="1" si="1455"/>
        <v>-0.19761434145419188</v>
      </c>
      <c r="BQ1616" s="11">
        <f t="shared" ca="1" si="1456"/>
        <v>-0.19690669485013801</v>
      </c>
      <c r="BR1616" s="11">
        <f t="shared" ca="1" si="1457"/>
        <v>-0.18231618882800782</v>
      </c>
      <c r="BS1616" s="11">
        <f t="shared" ca="1" si="1458"/>
        <v>-0.20569459625663544</v>
      </c>
      <c r="BT1616" s="11"/>
      <c r="BU1616" s="11"/>
      <c r="BV1616" s="11"/>
      <c r="BW1616" s="11"/>
      <c r="BX1616" s="11"/>
      <c r="BY1616" s="11"/>
      <c r="BZ1616" s="11" t="str">
        <f t="shared" si="1459"/>
        <v/>
      </c>
      <c r="CA1616" s="53" t="str">
        <f t="shared" ca="1" si="1460"/>
        <v/>
      </c>
    </row>
    <row r="1617" spans="2:79" x14ac:dyDescent="0.25">
      <c r="B1617" s="52">
        <f>Master!B1614</f>
        <v>40409</v>
      </c>
      <c r="C1617" s="11">
        <f ca="1">Master!Q1614</f>
        <v>29.9</v>
      </c>
      <c r="D1617" s="11">
        <f ca="1">Master!R1614</f>
        <v>32.15</v>
      </c>
      <c r="E1617" s="11">
        <f ca="1">Master!S1614</f>
        <v>32.200000000000003</v>
      </c>
      <c r="F1617" s="11">
        <f ca="1">Master!T1614</f>
        <v>31.7</v>
      </c>
      <c r="G1617" s="11">
        <f ca="1">Master!U1614</f>
        <v>32.950000000000003</v>
      </c>
      <c r="H1617" s="52">
        <f>VLOOKUP(VLOOKUP($B1617,'Exp Dates'!$E$5:$Z$300,MATCH("M1",'Exp Dates'!$E$2:$X$2,0),1),'Exp Dates'!$D$3:$Z$300,4,0)</f>
        <v>40436</v>
      </c>
      <c r="I1617" s="52">
        <f>VLOOKUP(VLOOKUP($B1617,'Exp Dates'!$E$5:$Z$300,MATCH("M2",'Exp Dates'!$E$2:$X$2,0),1),'Exp Dates'!$D$3:$Z$300,4,0)</f>
        <v>40471</v>
      </c>
      <c r="J1617" s="52">
        <f>VLOOKUP(VLOOKUP($B1617,'Exp Dates'!$E$5:$Z$300,MATCH("M3",'Exp Dates'!$E$2:$X$2,0),1),'Exp Dates'!$D$3:$Z$300,4,0)</f>
        <v>40499</v>
      </c>
      <c r="K1617" s="52">
        <f>VLOOKUP(VLOOKUP($B1617,'Exp Dates'!$E$5:$Z$300,MATCH("M4",'Exp Dates'!$E$2:$X$2,0),1),'Exp Dates'!$D$3:$Z$300,4,0)</f>
        <v>40534</v>
      </c>
      <c r="L1617" s="52">
        <f>VLOOKUP(VLOOKUP($B1617,'Exp Dates'!$E$5:$Z$300,MATCH("M5",'Exp Dates'!$E$2:$X$2,0),1),'Exp Dates'!$D$3:$Z$300,4,0)</f>
        <v>40562</v>
      </c>
      <c r="M1617">
        <f t="shared" si="1461"/>
        <v>27</v>
      </c>
      <c r="N1617">
        <f t="shared" si="1462"/>
        <v>62</v>
      </c>
      <c r="O1617">
        <f t="shared" si="1463"/>
        <v>90</v>
      </c>
      <c r="P1617">
        <f t="shared" si="1464"/>
        <v>125</v>
      </c>
      <c r="Q1617">
        <f t="shared" si="1465"/>
        <v>153</v>
      </c>
      <c r="R1617">
        <f t="shared" si="1425"/>
        <v>1</v>
      </c>
      <c r="S1617">
        <f t="shared" ca="1" si="1426"/>
        <v>6.4285714285714279E-2</v>
      </c>
      <c r="T1617">
        <f t="shared" ca="1" si="1427"/>
        <v>-1.4285714285714388E-2</v>
      </c>
      <c r="U1617">
        <f t="shared" ca="1" si="1428"/>
        <v>30.310746561951539</v>
      </c>
      <c r="V1617">
        <f t="shared" ca="1" si="1429"/>
        <v>31.977977913379256</v>
      </c>
      <c r="W1617">
        <f t="shared" ca="1" si="1466"/>
        <v>30.310746561951539</v>
      </c>
      <c r="X1617">
        <f t="shared" ca="1" si="1430"/>
        <v>32.142792729070123</v>
      </c>
      <c r="Y1617">
        <f t="shared" si="1467"/>
        <v>27</v>
      </c>
      <c r="Z1617">
        <f t="shared" ca="1" si="1468"/>
        <v>29.9</v>
      </c>
      <c r="AA1617">
        <f t="shared" si="1469"/>
        <v>62</v>
      </c>
      <c r="AB1617">
        <f t="shared" ca="1" si="1470"/>
        <v>32.15</v>
      </c>
      <c r="AC1617">
        <f t="shared" ca="1" si="1471"/>
        <v>30.092857142857142</v>
      </c>
      <c r="AD1617" s="11">
        <f>Master!J1614</f>
        <v>26.44</v>
      </c>
      <c r="AE1617" s="11">
        <f t="shared" ca="1" si="1431"/>
        <v>18</v>
      </c>
      <c r="AF1617" s="11">
        <f t="shared" si="1478"/>
        <v>25.634013663838452</v>
      </c>
      <c r="AG1617" s="11">
        <f t="shared" si="1472"/>
        <v>1.6119726723230947</v>
      </c>
      <c r="AH1617" s="11">
        <f>ROW()</f>
        <v>1617</v>
      </c>
      <c r="AI1617" s="11">
        <f t="shared" si="1432"/>
        <v>18</v>
      </c>
      <c r="AJ1617" s="11">
        <f t="shared" si="1433"/>
        <v>43</v>
      </c>
      <c r="AK1617">
        <f t="shared" ca="1" si="1434"/>
        <v>-0.19222222222222207</v>
      </c>
      <c r="AL1617">
        <f t="shared" ca="1" si="1435"/>
        <v>-0.10024982443114894</v>
      </c>
      <c r="AM1617">
        <f t="shared" ca="1" si="1436"/>
        <v>-0.09</v>
      </c>
      <c r="AN1617" s="11">
        <f t="shared" ca="1" si="1437"/>
        <v>0.65000000000000568</v>
      </c>
      <c r="AO1617" s="11">
        <f t="shared" ca="1" si="1438"/>
        <v>-2.5091967372279419E-2</v>
      </c>
      <c r="AP1617" s="11" t="str">
        <f t="shared" si="1439"/>
        <v/>
      </c>
      <c r="AQ1617" s="11" t="str">
        <f t="shared" si="1440"/>
        <v/>
      </c>
      <c r="AR1617" s="11">
        <f t="shared" ca="1" si="1473"/>
        <v>1.0500000000000043</v>
      </c>
      <c r="AS1617" s="11">
        <f t="shared" si="1479"/>
        <v>7.2538158755384288E-2</v>
      </c>
      <c r="AT1617" s="11">
        <f t="shared" ca="1" si="1474"/>
        <v>3.0562650410166668E-2</v>
      </c>
      <c r="AU1617" s="11">
        <f t="shared" ca="1" si="1475"/>
        <v>3.320463149843994E-2</v>
      </c>
      <c r="AV1617">
        <f t="shared" ca="1" si="1441"/>
        <v>0.94300289391277226</v>
      </c>
      <c r="AW1617">
        <f t="shared" ca="1" si="1442"/>
        <v>0.92857142857142849</v>
      </c>
      <c r="AX1617">
        <f>Master!J1614/Master!K1614</f>
        <v>0.89233884576442801</v>
      </c>
      <c r="AY1617">
        <f t="shared" ca="1" si="1476"/>
        <v>5.0664048148344243E-2</v>
      </c>
      <c r="AZ1617">
        <f t="shared" ca="1" si="1477"/>
        <v>3.623258280700048E-2</v>
      </c>
      <c r="BA1617" s="11">
        <f>Master!L1614</f>
        <v>0.89233884576442801</v>
      </c>
      <c r="BB1617" s="53">
        <f t="shared" ca="1" si="1480"/>
        <v>0</v>
      </c>
      <c r="BC1617" s="11">
        <f t="shared" ca="1" si="1481"/>
        <v>145.90498528977682</v>
      </c>
      <c r="BD1617" s="11">
        <f t="shared" ca="1" si="1443"/>
        <v>0.13086232980332818</v>
      </c>
      <c r="BE1617" s="11">
        <f t="shared" ca="1" si="1444"/>
        <v>25.968758338441798</v>
      </c>
      <c r="BF1617" s="11">
        <f t="shared" ca="1" si="1445"/>
        <v>26.150871815167783</v>
      </c>
      <c r="BG1617" s="11">
        <f t="shared" ca="1" si="1446"/>
        <v>26.317143023961513</v>
      </c>
      <c r="BH1617" s="11">
        <f t="shared" ca="1" si="1447"/>
        <v>26.520192526670865</v>
      </c>
      <c r="BI1617" s="11">
        <f t="shared" ca="1" si="1448"/>
        <v>26.675785435007406</v>
      </c>
      <c r="BJ1617" s="11">
        <f t="shared" ca="1" si="1449"/>
        <v>25.37193360410911</v>
      </c>
      <c r="BK1617" s="11">
        <f t="shared" ca="1" si="1450"/>
        <v>25.408802931090452</v>
      </c>
      <c r="BL1617" s="11">
        <f t="shared" ca="1" si="1451"/>
        <v>25.50921166249551</v>
      </c>
      <c r="BM1617" s="11">
        <f t="shared" ca="1" si="1452"/>
        <v>25.653975385597928</v>
      </c>
      <c r="BN1617" s="11">
        <f t="shared" ca="1" si="1453"/>
        <v>25.773626552021014</v>
      </c>
      <c r="BO1617" s="11">
        <f t="shared" ca="1" si="1454"/>
        <v>-0.15144034768865855</v>
      </c>
      <c r="BP1617" s="11">
        <f t="shared" ca="1" si="1455"/>
        <v>-0.20967953558039021</v>
      </c>
      <c r="BQ1617" s="11">
        <f t="shared" ca="1" si="1456"/>
        <v>-0.20778845768647491</v>
      </c>
      <c r="BR1617" s="11">
        <f t="shared" ca="1" si="1457"/>
        <v>-0.1907263285300338</v>
      </c>
      <c r="BS1617" s="11">
        <f t="shared" ca="1" si="1458"/>
        <v>-0.21779585578084937</v>
      </c>
      <c r="BT1617" s="11"/>
      <c r="BU1617" s="11"/>
      <c r="BV1617" s="11"/>
      <c r="BW1617" s="11"/>
      <c r="BX1617" s="11"/>
      <c r="BY1617" s="11"/>
      <c r="BZ1617" s="11" t="str">
        <f t="shared" si="1459"/>
        <v/>
      </c>
      <c r="CA1617" s="53" t="str">
        <f t="shared" ca="1" si="1460"/>
        <v/>
      </c>
    </row>
    <row r="1618" spans="2:79" x14ac:dyDescent="0.25">
      <c r="B1618" s="52">
        <f>Master!B1615</f>
        <v>40410</v>
      </c>
      <c r="C1618" s="11">
        <f ca="1">Master!Q1615</f>
        <v>29.6</v>
      </c>
      <c r="D1618" s="11">
        <f ca="1">Master!R1615</f>
        <v>32.25</v>
      </c>
      <c r="E1618" s="11">
        <f ca="1">Master!S1615</f>
        <v>32.25</v>
      </c>
      <c r="F1618" s="11">
        <f ca="1">Master!T1615</f>
        <v>31.75</v>
      </c>
      <c r="G1618" s="11">
        <f ca="1">Master!U1615</f>
        <v>32.75</v>
      </c>
      <c r="H1618" s="52">
        <f>VLOOKUP(VLOOKUP($B1618,'Exp Dates'!$E$5:$Z$300,MATCH("M1",'Exp Dates'!$E$2:$X$2,0),1),'Exp Dates'!$D$3:$Z$300,4,0)</f>
        <v>40436</v>
      </c>
      <c r="I1618" s="52">
        <f>VLOOKUP(VLOOKUP($B1618,'Exp Dates'!$E$5:$Z$300,MATCH("M2",'Exp Dates'!$E$2:$X$2,0),1),'Exp Dates'!$D$3:$Z$300,4,0)</f>
        <v>40471</v>
      </c>
      <c r="J1618" s="52">
        <f>VLOOKUP(VLOOKUP($B1618,'Exp Dates'!$E$5:$Z$300,MATCH("M3",'Exp Dates'!$E$2:$X$2,0),1),'Exp Dates'!$D$3:$Z$300,4,0)</f>
        <v>40499</v>
      </c>
      <c r="K1618" s="52">
        <f>VLOOKUP(VLOOKUP($B1618,'Exp Dates'!$E$5:$Z$300,MATCH("M4",'Exp Dates'!$E$2:$X$2,0),1),'Exp Dates'!$D$3:$Z$300,4,0)</f>
        <v>40534</v>
      </c>
      <c r="L1618" s="52">
        <f>VLOOKUP(VLOOKUP($B1618,'Exp Dates'!$E$5:$Z$300,MATCH("M5",'Exp Dates'!$E$2:$X$2,0),1),'Exp Dates'!$D$3:$Z$300,4,0)</f>
        <v>40562</v>
      </c>
      <c r="M1618">
        <f t="shared" si="1461"/>
        <v>26</v>
      </c>
      <c r="N1618">
        <f t="shared" si="1462"/>
        <v>61</v>
      </c>
      <c r="O1618">
        <f t="shared" si="1463"/>
        <v>89</v>
      </c>
      <c r="P1618">
        <f t="shared" si="1464"/>
        <v>124</v>
      </c>
      <c r="Q1618">
        <f t="shared" si="1465"/>
        <v>152</v>
      </c>
      <c r="R1618">
        <f t="shared" si="1425"/>
        <v>1</v>
      </c>
      <c r="S1618">
        <f t="shared" ca="1" si="1426"/>
        <v>7.5714285714285678E-2</v>
      </c>
      <c r="T1618">
        <f t="shared" ca="1" si="1427"/>
        <v>-1.4285714285714285E-2</v>
      </c>
      <c r="U1618">
        <f t="shared" ca="1" si="1428"/>
        <v>30.236531200645672</v>
      </c>
      <c r="V1618">
        <f t="shared" ca="1" si="1429"/>
        <v>32.25</v>
      </c>
      <c r="W1618">
        <f t="shared" ca="1" si="1466"/>
        <v>30.236531200645672</v>
      </c>
      <c r="X1618">
        <f t="shared" ca="1" si="1430"/>
        <v>32.174311329441217</v>
      </c>
      <c r="Y1618">
        <f t="shared" si="1467"/>
        <v>26</v>
      </c>
      <c r="Z1618">
        <f t="shared" ca="1" si="1468"/>
        <v>29.6</v>
      </c>
      <c r="AA1618">
        <f t="shared" si="1469"/>
        <v>61</v>
      </c>
      <c r="AB1618">
        <f t="shared" ca="1" si="1470"/>
        <v>32.25</v>
      </c>
      <c r="AC1618">
        <f t="shared" ca="1" si="1471"/>
        <v>29.902857142857144</v>
      </c>
      <c r="AD1618" s="11">
        <f>Master!J1615</f>
        <v>25.49</v>
      </c>
      <c r="AE1618" s="11">
        <f t="shared" ca="1" si="1431"/>
        <v>18</v>
      </c>
      <c r="AF1618" s="11">
        <f t="shared" si="1478"/>
        <v>25.562006831919227</v>
      </c>
      <c r="AG1618" s="11">
        <f t="shared" si="1472"/>
        <v>-0.14401366383845371</v>
      </c>
      <c r="AH1618" s="11">
        <f>ROW()</f>
        <v>1618</v>
      </c>
      <c r="AI1618" s="11">
        <f t="shared" si="1432"/>
        <v>17</v>
      </c>
      <c r="AJ1618" s="11">
        <f t="shared" si="1433"/>
        <v>42</v>
      </c>
      <c r="AK1618">
        <f t="shared" ca="1" si="1434"/>
        <v>-0.2417647058823531</v>
      </c>
      <c r="AL1618">
        <f t="shared" ca="1" si="1435"/>
        <v>-0.12796798547506683</v>
      </c>
      <c r="AM1618">
        <f t="shared" ca="1" si="1436"/>
        <v>-0.10599999999999994</v>
      </c>
      <c r="AN1618" s="11">
        <f t="shared" ca="1" si="1437"/>
        <v>-0.77000000000000313</v>
      </c>
      <c r="AO1618" s="11">
        <f t="shared" ca="1" si="1438"/>
        <v>2.1690270760977577E-2</v>
      </c>
      <c r="AP1618" s="11">
        <f t="shared" ca="1" si="1439"/>
        <v>2.1690270760977577E-2</v>
      </c>
      <c r="AQ1618" s="11" t="str">
        <f t="shared" si="1440"/>
        <v/>
      </c>
      <c r="AR1618" s="11">
        <f t="shared" ca="1" si="1473"/>
        <v>-0.27000000000000313</v>
      </c>
      <c r="AS1618" s="11">
        <f t="shared" si="1479"/>
        <v>-3.65917965954616E-2</v>
      </c>
      <c r="AT1618" s="11">
        <f t="shared" ca="1" si="1474"/>
        <v>-1.0084119066625935E-2</v>
      </c>
      <c r="AU1618" s="11">
        <f t="shared" ca="1" si="1475"/>
        <v>3.1055925581530666E-3</v>
      </c>
      <c r="AV1618">
        <f t="shared" ca="1" si="1441"/>
        <v>0.93977244426604489</v>
      </c>
      <c r="AW1618">
        <f t="shared" ca="1" si="1442"/>
        <v>0.91782945736434118</v>
      </c>
      <c r="AX1618">
        <f>Master!J1615/Master!K1615</f>
        <v>0.86289776574136756</v>
      </c>
      <c r="AY1618">
        <f t="shared" ca="1" si="1476"/>
        <v>7.6874678524677331E-2</v>
      </c>
      <c r="AZ1618">
        <f t="shared" ca="1" si="1477"/>
        <v>5.4931691622973622E-2</v>
      </c>
      <c r="BA1618" s="11">
        <f>Master!L1615</f>
        <v>0.86289776574136756</v>
      </c>
      <c r="BB1618" s="53">
        <f t="shared" ca="1" si="1480"/>
        <v>0</v>
      </c>
      <c r="BC1618" s="11">
        <f t="shared" ca="1" si="1481"/>
        <v>145.90498528977682</v>
      </c>
      <c r="BD1618" s="11">
        <f t="shared" ca="1" si="1443"/>
        <v>0.16123970184386047</v>
      </c>
      <c r="BE1618" s="11">
        <f t="shared" ca="1" si="1444"/>
        <v>25.189359757500458</v>
      </c>
      <c r="BF1618" s="11">
        <f t="shared" ca="1" si="1445"/>
        <v>25.412805957274411</v>
      </c>
      <c r="BG1618" s="11">
        <f t="shared" ca="1" si="1446"/>
        <v>25.598715236022237</v>
      </c>
      <c r="BH1618" s="11">
        <f t="shared" ca="1" si="1447"/>
        <v>25.819346038366703</v>
      </c>
      <c r="BI1618" s="11">
        <f t="shared" ca="1" si="1448"/>
        <v>25.985832768400893</v>
      </c>
      <c r="BJ1618" s="11">
        <f t="shared" ca="1" si="1449"/>
        <v>25.242098151110142</v>
      </c>
      <c r="BK1618" s="11">
        <f t="shared" ca="1" si="1450"/>
        <v>25.47884637326819</v>
      </c>
      <c r="BL1618" s="11">
        <f t="shared" ca="1" si="1451"/>
        <v>25.670719022377789</v>
      </c>
      <c r="BM1618" s="11">
        <f t="shared" ca="1" si="1452"/>
        <v>25.896606388530088</v>
      </c>
      <c r="BN1618" s="11">
        <f t="shared" ca="1" si="1453"/>
        <v>26.066327412375522</v>
      </c>
      <c r="BO1618" s="11">
        <f t="shared" ca="1" si="1454"/>
        <v>-0.1472264138138466</v>
      </c>
      <c r="BP1618" s="11">
        <f t="shared" ca="1" si="1455"/>
        <v>-0.20995825199168405</v>
      </c>
      <c r="BQ1618" s="11">
        <f t="shared" ca="1" si="1456"/>
        <v>-0.20400871248440966</v>
      </c>
      <c r="BR1618" s="11">
        <f t="shared" ca="1" si="1457"/>
        <v>-0.18435885390456419</v>
      </c>
      <c r="BS1618" s="11">
        <f t="shared" ca="1" si="1458"/>
        <v>-0.2040816057289917</v>
      </c>
      <c r="BT1618" s="11"/>
      <c r="BU1618" s="11"/>
      <c r="BV1618" s="11"/>
      <c r="BW1618" s="11"/>
      <c r="BX1618" s="11"/>
      <c r="BY1618" s="11"/>
      <c r="BZ1618" s="11" t="str">
        <f t="shared" si="1459"/>
        <v/>
      </c>
      <c r="CA1618" s="53" t="str">
        <f t="shared" ca="1" si="1460"/>
        <v/>
      </c>
    </row>
    <row r="1619" spans="2:79" x14ac:dyDescent="0.25">
      <c r="B1619" s="52">
        <f>Master!B1616</f>
        <v>40413</v>
      </c>
      <c r="C1619" s="11">
        <f ca="1">Master!Q1616</f>
        <v>29</v>
      </c>
      <c r="D1619" s="11">
        <f ca="1">Master!R1616</f>
        <v>32.15</v>
      </c>
      <c r="E1619" s="11">
        <f ca="1">Master!S1616</f>
        <v>32.15</v>
      </c>
      <c r="F1619" s="11">
        <f ca="1">Master!T1616</f>
        <v>31.95</v>
      </c>
      <c r="G1619" s="11">
        <f ca="1">Master!U1616</f>
        <v>33.049999999999997</v>
      </c>
      <c r="H1619" s="52">
        <f>VLOOKUP(VLOOKUP($B1619,'Exp Dates'!$E$5:$Z$300,MATCH("M1",'Exp Dates'!$E$2:$X$2,0),1),'Exp Dates'!$D$3:$Z$300,4,0)</f>
        <v>40436</v>
      </c>
      <c r="I1619" s="52">
        <f>VLOOKUP(VLOOKUP($B1619,'Exp Dates'!$E$5:$Z$300,MATCH("M2",'Exp Dates'!$E$2:$X$2,0),1),'Exp Dates'!$D$3:$Z$300,4,0)</f>
        <v>40471</v>
      </c>
      <c r="J1619" s="52">
        <f>VLOOKUP(VLOOKUP($B1619,'Exp Dates'!$E$5:$Z$300,MATCH("M3",'Exp Dates'!$E$2:$X$2,0),1),'Exp Dates'!$D$3:$Z$300,4,0)</f>
        <v>40499</v>
      </c>
      <c r="K1619" s="52">
        <f>VLOOKUP(VLOOKUP($B1619,'Exp Dates'!$E$5:$Z$300,MATCH("M4",'Exp Dates'!$E$2:$X$2,0),1),'Exp Dates'!$D$3:$Z$300,4,0)</f>
        <v>40534</v>
      </c>
      <c r="L1619" s="52">
        <f>VLOOKUP(VLOOKUP($B1619,'Exp Dates'!$E$5:$Z$300,MATCH("M5",'Exp Dates'!$E$2:$X$2,0),1),'Exp Dates'!$D$3:$Z$300,4,0)</f>
        <v>40562</v>
      </c>
      <c r="M1619">
        <f t="shared" si="1461"/>
        <v>23</v>
      </c>
      <c r="N1619">
        <f t="shared" si="1462"/>
        <v>58</v>
      </c>
      <c r="O1619">
        <f t="shared" si="1463"/>
        <v>86</v>
      </c>
      <c r="P1619">
        <f t="shared" si="1464"/>
        <v>121</v>
      </c>
      <c r="Q1619">
        <f t="shared" si="1465"/>
        <v>149</v>
      </c>
      <c r="R1619">
        <f t="shared" si="1425"/>
        <v>1</v>
      </c>
      <c r="S1619">
        <f t="shared" ca="1" si="1426"/>
        <v>8.9999999999999955E-2</v>
      </c>
      <c r="T1619">
        <f t="shared" ca="1" si="1427"/>
        <v>-5.7142857142856943E-3</v>
      </c>
      <c r="U1619">
        <f t="shared" ca="1" si="1428"/>
        <v>30.256911607102271</v>
      </c>
      <c r="V1619">
        <f t="shared" ca="1" si="1429"/>
        <v>32.15</v>
      </c>
      <c r="W1619">
        <f t="shared" ca="1" si="1466"/>
        <v>30.256911607102271</v>
      </c>
      <c r="X1619">
        <f t="shared" ca="1" si="1430"/>
        <v>32.098076936333001</v>
      </c>
      <c r="Y1619">
        <f t="shared" si="1467"/>
        <v>23</v>
      </c>
      <c r="Z1619">
        <f t="shared" ca="1" si="1468"/>
        <v>29</v>
      </c>
      <c r="AA1619">
        <f t="shared" si="1469"/>
        <v>58</v>
      </c>
      <c r="AB1619">
        <f t="shared" ca="1" si="1470"/>
        <v>32.15</v>
      </c>
      <c r="AC1619">
        <f t="shared" ca="1" si="1471"/>
        <v>29.63</v>
      </c>
      <c r="AD1619" s="11">
        <f>Master!J1616</f>
        <v>25.66</v>
      </c>
      <c r="AE1619" s="11">
        <f t="shared" ca="1" si="1431"/>
        <v>18</v>
      </c>
      <c r="AF1619" s="11">
        <f t="shared" si="1478"/>
        <v>25.611003415959615</v>
      </c>
      <c r="AG1619" s="11">
        <f t="shared" si="1472"/>
        <v>9.7993168080773074E-2</v>
      </c>
      <c r="AH1619" s="11">
        <f>ROW()</f>
        <v>1619</v>
      </c>
      <c r="AI1619" s="11">
        <f t="shared" si="1432"/>
        <v>16</v>
      </c>
      <c r="AJ1619" s="11">
        <f t="shared" si="1433"/>
        <v>41</v>
      </c>
      <c r="AK1619">
        <f t="shared" ca="1" si="1434"/>
        <v>-0.20874999999999999</v>
      </c>
      <c r="AL1619">
        <f t="shared" ca="1" si="1435"/>
        <v>-0.11498647654808281</v>
      </c>
      <c r="AM1619">
        <f t="shared" ca="1" si="1436"/>
        <v>-0.12599999999999995</v>
      </c>
      <c r="AN1619" s="11">
        <f t="shared" ca="1" si="1437"/>
        <v>-1</v>
      </c>
      <c r="AO1619" s="11">
        <f t="shared" ca="1" si="1438"/>
        <v>3.0517707705238525E-2</v>
      </c>
      <c r="AP1619" s="11" t="str">
        <f t="shared" si="1439"/>
        <v/>
      </c>
      <c r="AQ1619" s="11" t="str">
        <f t="shared" si="1440"/>
        <v/>
      </c>
      <c r="AR1619" s="11">
        <f t="shared" ca="1" si="1473"/>
        <v>-1.0999999999999979</v>
      </c>
      <c r="AS1619" s="11">
        <f t="shared" si="1479"/>
        <v>6.6471407994664619E-3</v>
      </c>
      <c r="AT1619" s="11">
        <f t="shared" ca="1" si="1474"/>
        <v>-2.0478531343540676E-2</v>
      </c>
      <c r="AU1619" s="11">
        <f t="shared" ca="1" si="1475"/>
        <v>-3.10559255815313E-3</v>
      </c>
      <c r="AV1619">
        <f t="shared" ca="1" si="1441"/>
        <v>0.94263938824488747</v>
      </c>
      <c r="AW1619">
        <f t="shared" ca="1" si="1442"/>
        <v>0.90202177293934682</v>
      </c>
      <c r="AX1619">
        <f>Master!J1616/Master!K1616</f>
        <v>0.87606691703653128</v>
      </c>
      <c r="AY1619">
        <f t="shared" ca="1" si="1476"/>
        <v>6.6572471208356188E-2</v>
      </c>
      <c r="AZ1619">
        <f t="shared" ca="1" si="1477"/>
        <v>2.5954855902815543E-2</v>
      </c>
      <c r="BA1619" s="11">
        <f>Master!L1616</f>
        <v>0.87606691703653128</v>
      </c>
      <c r="BB1619" s="53">
        <f t="shared" ca="1" si="1480"/>
        <v>0</v>
      </c>
      <c r="BC1619" s="11">
        <f t="shared" ca="1" si="1481"/>
        <v>145.90498528977682</v>
      </c>
      <c r="BD1619" s="11">
        <f t="shared" ca="1" si="1443"/>
        <v>0.13016367887763056</v>
      </c>
      <c r="BE1619" s="11">
        <f t="shared" ca="1" si="1444"/>
        <v>25.314686156536489</v>
      </c>
      <c r="BF1619" s="11">
        <f t="shared" ca="1" si="1445"/>
        <v>25.524093639991545</v>
      </c>
      <c r="BG1619" s="11">
        <f t="shared" ca="1" si="1446"/>
        <v>25.706967873559982</v>
      </c>
      <c r="BH1619" s="11">
        <f t="shared" ca="1" si="1447"/>
        <v>25.925622155407957</v>
      </c>
      <c r="BI1619" s="11">
        <f t="shared" ca="1" si="1448"/>
        <v>26.091072993038672</v>
      </c>
      <c r="BJ1619" s="11">
        <f t="shared" ca="1" si="1449"/>
        <v>25.280083093962375</v>
      </c>
      <c r="BK1619" s="11">
        <f t="shared" ca="1" si="1450"/>
        <v>25.479696883091957</v>
      </c>
      <c r="BL1619" s="11">
        <f t="shared" ca="1" si="1451"/>
        <v>25.65834248634836</v>
      </c>
      <c r="BM1619" s="11">
        <f t="shared" ca="1" si="1452"/>
        <v>25.873315350774615</v>
      </c>
      <c r="BN1619" s="11">
        <f t="shared" ca="1" si="1453"/>
        <v>26.036516545642471</v>
      </c>
      <c r="BO1619" s="11">
        <f t="shared" ca="1" si="1454"/>
        <v>-0.1282729967599181</v>
      </c>
      <c r="BP1619" s="11">
        <f t="shared" ca="1" si="1455"/>
        <v>-0.20747443598469806</v>
      </c>
      <c r="BQ1619" s="11">
        <f t="shared" ca="1" si="1456"/>
        <v>-0.20191780757858913</v>
      </c>
      <c r="BR1619" s="11">
        <f t="shared" ca="1" si="1457"/>
        <v>-0.19019357274570847</v>
      </c>
      <c r="BS1619" s="11">
        <f t="shared" ca="1" si="1458"/>
        <v>-0.21220827395938058</v>
      </c>
      <c r="BT1619" s="11"/>
      <c r="BU1619" s="11"/>
      <c r="BV1619" s="11"/>
      <c r="BW1619" s="11"/>
      <c r="BX1619" s="11"/>
      <c r="BY1619" s="11"/>
      <c r="BZ1619" s="11" t="str">
        <f t="shared" si="1459"/>
        <v/>
      </c>
      <c r="CA1619" s="53" t="str">
        <f t="shared" ca="1" si="1460"/>
        <v/>
      </c>
    </row>
    <row r="1620" spans="2:79" x14ac:dyDescent="0.25">
      <c r="B1620" s="52">
        <f>Master!B1617</f>
        <v>40414</v>
      </c>
      <c r="C1620" s="11">
        <f ca="1">Master!Q1617</f>
        <v>29.8</v>
      </c>
      <c r="D1620" s="11">
        <f ca="1">Master!R1617</f>
        <v>32.85</v>
      </c>
      <c r="E1620" s="11">
        <f ca="1">Master!S1617</f>
        <v>32.950000000000003</v>
      </c>
      <c r="F1620" s="11">
        <f ca="1">Master!T1617</f>
        <v>32.6</v>
      </c>
      <c r="G1620" s="11">
        <f ca="1">Master!U1617</f>
        <v>33.75</v>
      </c>
      <c r="H1620" s="52">
        <f>VLOOKUP(VLOOKUP($B1620,'Exp Dates'!$E$5:$Z$300,MATCH("M1",'Exp Dates'!$E$2:$X$2,0),1),'Exp Dates'!$D$3:$Z$300,4,0)</f>
        <v>40436</v>
      </c>
      <c r="I1620" s="52">
        <f>VLOOKUP(VLOOKUP($B1620,'Exp Dates'!$E$5:$Z$300,MATCH("M2",'Exp Dates'!$E$2:$X$2,0),1),'Exp Dates'!$D$3:$Z$300,4,0)</f>
        <v>40471</v>
      </c>
      <c r="J1620" s="52">
        <f>VLOOKUP(VLOOKUP($B1620,'Exp Dates'!$E$5:$Z$300,MATCH("M3",'Exp Dates'!$E$2:$X$2,0),1),'Exp Dates'!$D$3:$Z$300,4,0)</f>
        <v>40499</v>
      </c>
      <c r="K1620" s="52">
        <f>VLOOKUP(VLOOKUP($B1620,'Exp Dates'!$E$5:$Z$300,MATCH("M4",'Exp Dates'!$E$2:$X$2,0),1),'Exp Dates'!$D$3:$Z$300,4,0)</f>
        <v>40534</v>
      </c>
      <c r="L1620" s="52">
        <f>VLOOKUP(VLOOKUP($B1620,'Exp Dates'!$E$5:$Z$300,MATCH("M5",'Exp Dates'!$E$2:$X$2,0),1),'Exp Dates'!$D$3:$Z$300,4,0)</f>
        <v>40562</v>
      </c>
      <c r="M1620">
        <f t="shared" si="1461"/>
        <v>22</v>
      </c>
      <c r="N1620">
        <f t="shared" si="1462"/>
        <v>57</v>
      </c>
      <c r="O1620">
        <f t="shared" si="1463"/>
        <v>85</v>
      </c>
      <c r="P1620">
        <f t="shared" si="1464"/>
        <v>120</v>
      </c>
      <c r="Q1620">
        <f t="shared" si="1465"/>
        <v>148</v>
      </c>
      <c r="R1620">
        <f t="shared" si="1425"/>
        <v>1</v>
      </c>
      <c r="S1620">
        <f t="shared" ca="1" si="1426"/>
        <v>8.7142857142857161E-2</v>
      </c>
      <c r="T1620">
        <f t="shared" ca="1" si="1427"/>
        <v>-1.000000000000004E-2</v>
      </c>
      <c r="U1620">
        <f t="shared" ca="1" si="1428"/>
        <v>31.161264415937939</v>
      </c>
      <c r="V1620">
        <f t="shared" ca="1" si="1429"/>
        <v>32.575220643918904</v>
      </c>
      <c r="W1620">
        <f t="shared" ca="1" si="1466"/>
        <v>31.161264415937939</v>
      </c>
      <c r="X1620">
        <f t="shared" ca="1" si="1430"/>
        <v>32.84716195331184</v>
      </c>
      <c r="Y1620">
        <f t="shared" si="1467"/>
        <v>22</v>
      </c>
      <c r="Z1620">
        <f t="shared" ca="1" si="1468"/>
        <v>29.8</v>
      </c>
      <c r="AA1620">
        <f t="shared" si="1469"/>
        <v>57</v>
      </c>
      <c r="AB1620">
        <f t="shared" ca="1" si="1470"/>
        <v>32.85</v>
      </c>
      <c r="AC1620">
        <f t="shared" ca="1" si="1471"/>
        <v>30.497142857142858</v>
      </c>
      <c r="AD1620" s="11">
        <f>Master!J1617</f>
        <v>27.46</v>
      </c>
      <c r="AE1620" s="11">
        <f t="shared" ca="1" si="1431"/>
        <v>18</v>
      </c>
      <c r="AF1620" s="11">
        <f t="shared" si="1478"/>
        <v>26.535501707979808</v>
      </c>
      <c r="AG1620" s="11">
        <f t="shared" si="1472"/>
        <v>1.8489965840403855</v>
      </c>
      <c r="AH1620" s="11">
        <f>ROW()</f>
        <v>1620</v>
      </c>
      <c r="AI1620" s="11">
        <f t="shared" si="1432"/>
        <v>15</v>
      </c>
      <c r="AJ1620" s="11">
        <f t="shared" si="1433"/>
        <v>40</v>
      </c>
      <c r="AK1620">
        <f t="shared" ca="1" si="1434"/>
        <v>-0.156</v>
      </c>
      <c r="AL1620">
        <f t="shared" ca="1" si="1435"/>
        <v>-9.006119158102166E-2</v>
      </c>
      <c r="AM1620">
        <f t="shared" ca="1" si="1436"/>
        <v>-0.12200000000000003</v>
      </c>
      <c r="AN1620" s="11">
        <f t="shared" ca="1" si="1437"/>
        <v>0.10999999999999943</v>
      </c>
      <c r="AO1620" s="11">
        <f t="shared" ca="1" si="1438"/>
        <v>-6.7134628047322512E-3</v>
      </c>
      <c r="AP1620" s="11" t="str">
        <f t="shared" si="1439"/>
        <v/>
      </c>
      <c r="AQ1620" s="11" t="str">
        <f t="shared" si="1440"/>
        <v/>
      </c>
      <c r="AR1620" s="11">
        <f t="shared" ca="1" si="1473"/>
        <v>0.2099999999999973</v>
      </c>
      <c r="AS1620" s="11">
        <f t="shared" si="1479"/>
        <v>6.7797041152334744E-2</v>
      </c>
      <c r="AT1620" s="11">
        <f t="shared" ca="1" si="1474"/>
        <v>2.7212563524884794E-2</v>
      </c>
      <c r="AU1620" s="11">
        <f t="shared" ca="1" si="1475"/>
        <v>2.1539294246991317E-2</v>
      </c>
      <c r="AV1620">
        <f t="shared" ca="1" si="1441"/>
        <v>0.94867448397002474</v>
      </c>
      <c r="AW1620">
        <f t="shared" ca="1" si="1442"/>
        <v>0.90440060698027314</v>
      </c>
      <c r="AX1620">
        <f>Master!J1617/Master!K1617</f>
        <v>0.90597162652589913</v>
      </c>
      <c r="AY1620">
        <f t="shared" ca="1" si="1476"/>
        <v>4.2702857444125608E-2</v>
      </c>
      <c r="AZ1620">
        <f t="shared" ca="1" si="1477"/>
        <v>-1.5710195456259957E-3</v>
      </c>
      <c r="BA1620" s="11">
        <f>Master!L1617</f>
        <v>0.90597162652589913</v>
      </c>
      <c r="BB1620" s="53">
        <f t="shared" ca="1" si="1480"/>
        <v>0</v>
      </c>
      <c r="BC1620" s="11">
        <f t="shared" ca="1" si="1481"/>
        <v>145.90498528977682</v>
      </c>
      <c r="BD1620" s="11">
        <f t="shared" ca="1" si="1443"/>
        <v>8.5214857975236702E-2</v>
      </c>
      <c r="BE1620" s="11">
        <f t="shared" ca="1" si="1444"/>
        <v>26.797110904969045</v>
      </c>
      <c r="BF1620" s="11">
        <f t="shared" ca="1" si="1445"/>
        <v>26.911476849197463</v>
      </c>
      <c r="BG1620" s="11">
        <f t="shared" ca="1" si="1446"/>
        <v>27.055097368111607</v>
      </c>
      <c r="BH1620" s="11">
        <f t="shared" ca="1" si="1447"/>
        <v>27.239980377002524</v>
      </c>
      <c r="BI1620" s="11">
        <f t="shared" ca="1" si="1448"/>
        <v>27.38490848193392</v>
      </c>
      <c r="BJ1620" s="11">
        <f t="shared" ca="1" si="1449"/>
        <v>26.152942227798892</v>
      </c>
      <c r="BK1620" s="11">
        <f t="shared" ca="1" si="1450"/>
        <v>26.077282931842909</v>
      </c>
      <c r="BL1620" s="11">
        <f t="shared" ca="1" si="1451"/>
        <v>26.139978153122467</v>
      </c>
      <c r="BM1620" s="11">
        <f t="shared" ca="1" si="1452"/>
        <v>26.254713672937907</v>
      </c>
      <c r="BN1620" s="11">
        <f t="shared" ca="1" si="1453"/>
        <v>26.356877412332292</v>
      </c>
      <c r="BO1620" s="11">
        <f t="shared" ca="1" si="1454"/>
        <v>-0.12238448900003718</v>
      </c>
      <c r="BP1620" s="11">
        <f t="shared" ca="1" si="1455"/>
        <v>-0.20617099142030726</v>
      </c>
      <c r="BQ1620" s="11">
        <f t="shared" ca="1" si="1456"/>
        <v>-0.20667744603573701</v>
      </c>
      <c r="BR1620" s="11">
        <f t="shared" ca="1" si="1457"/>
        <v>-0.19464068487920538</v>
      </c>
      <c r="BS1620" s="11">
        <f t="shared" ca="1" si="1458"/>
        <v>-0.21905548407904318</v>
      </c>
      <c r="BT1620" s="11"/>
      <c r="BU1620" s="11"/>
      <c r="BV1620" s="11"/>
      <c r="BW1620" s="11"/>
      <c r="BX1620" s="11"/>
      <c r="BY1620" s="11"/>
      <c r="BZ1620" s="11" t="str">
        <f t="shared" si="1459"/>
        <v/>
      </c>
      <c r="CA1620" s="53" t="str">
        <f t="shared" ca="1" si="1460"/>
        <v/>
      </c>
    </row>
    <row r="1621" spans="2:79" x14ac:dyDescent="0.25">
      <c r="B1621" s="52">
        <f>Master!B1618</f>
        <v>40415</v>
      </c>
      <c r="C1621" s="11">
        <f ca="1">Master!Q1618</f>
        <v>29.15</v>
      </c>
      <c r="D1621" s="11">
        <f ca="1">Master!R1618</f>
        <v>32.299999999999997</v>
      </c>
      <c r="E1621" s="11">
        <f ca="1">Master!S1618</f>
        <v>32.35</v>
      </c>
      <c r="F1621" s="11">
        <f ca="1">Master!T1618</f>
        <v>32.049999999999997</v>
      </c>
      <c r="G1621" s="11">
        <f ca="1">Master!U1618</f>
        <v>33.049999999999997</v>
      </c>
      <c r="H1621" s="52">
        <f>VLOOKUP(VLOOKUP($B1621,'Exp Dates'!$E$5:$Z$300,MATCH("M1",'Exp Dates'!$E$2:$X$2,0),1),'Exp Dates'!$D$3:$Z$300,4,0)</f>
        <v>40436</v>
      </c>
      <c r="I1621" s="52">
        <f>VLOOKUP(VLOOKUP($B1621,'Exp Dates'!$E$5:$Z$300,MATCH("M2",'Exp Dates'!$E$2:$X$2,0),1),'Exp Dates'!$D$3:$Z$300,4,0)</f>
        <v>40471</v>
      </c>
      <c r="J1621" s="52">
        <f>VLOOKUP(VLOOKUP($B1621,'Exp Dates'!$E$5:$Z$300,MATCH("M3",'Exp Dates'!$E$2:$X$2,0),1),'Exp Dates'!$D$3:$Z$300,4,0)</f>
        <v>40499</v>
      </c>
      <c r="K1621" s="52">
        <f>VLOOKUP(VLOOKUP($B1621,'Exp Dates'!$E$5:$Z$300,MATCH("M4",'Exp Dates'!$E$2:$X$2,0),1),'Exp Dates'!$D$3:$Z$300,4,0)</f>
        <v>40534</v>
      </c>
      <c r="L1621" s="52">
        <f>VLOOKUP(VLOOKUP($B1621,'Exp Dates'!$E$5:$Z$300,MATCH("M5",'Exp Dates'!$E$2:$X$2,0),1),'Exp Dates'!$D$3:$Z$300,4,0)</f>
        <v>40562</v>
      </c>
      <c r="M1621">
        <f t="shared" si="1461"/>
        <v>21</v>
      </c>
      <c r="N1621">
        <f t="shared" si="1462"/>
        <v>56</v>
      </c>
      <c r="O1621">
        <f t="shared" si="1463"/>
        <v>84</v>
      </c>
      <c r="P1621">
        <f t="shared" si="1464"/>
        <v>119</v>
      </c>
      <c r="Q1621">
        <f t="shared" si="1465"/>
        <v>147</v>
      </c>
      <c r="R1621">
        <f t="shared" si="1425"/>
        <v>1</v>
      </c>
      <c r="S1621">
        <f t="shared" ca="1" si="1426"/>
        <v>8.9999999999999955E-2</v>
      </c>
      <c r="T1621">
        <f t="shared" ca="1" si="1427"/>
        <v>-8.5714285714286933E-3</v>
      </c>
      <c r="U1621">
        <f t="shared" ca="1" si="1428"/>
        <v>30.702359844155303</v>
      </c>
      <c r="V1621">
        <f t="shared" ca="1" si="1429"/>
        <v>32.169636305062568</v>
      </c>
      <c r="W1621">
        <f t="shared" ca="1" si="1466"/>
        <v>30.702359844155303</v>
      </c>
      <c r="X1621">
        <f t="shared" ca="1" si="1430"/>
        <v>32.251598359991299</v>
      </c>
      <c r="Y1621">
        <f t="shared" si="1467"/>
        <v>21</v>
      </c>
      <c r="Z1621">
        <f t="shared" ca="1" si="1468"/>
        <v>29.15</v>
      </c>
      <c r="AA1621">
        <f t="shared" si="1469"/>
        <v>56</v>
      </c>
      <c r="AB1621">
        <f t="shared" ca="1" si="1470"/>
        <v>32.299999999999997</v>
      </c>
      <c r="AC1621">
        <f t="shared" ca="1" si="1471"/>
        <v>29.959999999999997</v>
      </c>
      <c r="AD1621" s="11">
        <f>Master!J1618</f>
        <v>26.7</v>
      </c>
      <c r="AE1621" s="11">
        <f t="shared" ca="1" si="1431"/>
        <v>18</v>
      </c>
      <c r="AF1621" s="11">
        <f t="shared" si="1478"/>
        <v>26.617750853989904</v>
      </c>
      <c r="AG1621" s="11">
        <f t="shared" si="1472"/>
        <v>0.16449829202019117</v>
      </c>
      <c r="AH1621" s="11">
        <f>ROW()</f>
        <v>1621</v>
      </c>
      <c r="AI1621" s="11">
        <f t="shared" si="1432"/>
        <v>14</v>
      </c>
      <c r="AJ1621" s="11">
        <f t="shared" si="1433"/>
        <v>39</v>
      </c>
      <c r="AK1621">
        <f t="shared" ca="1" si="1434"/>
        <v>-0.17499999999999996</v>
      </c>
      <c r="AL1621">
        <f t="shared" ca="1" si="1435"/>
        <v>-0.10373049669160039</v>
      </c>
      <c r="AM1621">
        <f t="shared" ca="1" si="1436"/>
        <v>-0.12599999999999995</v>
      </c>
      <c r="AN1621" s="11">
        <f t="shared" ca="1" si="1437"/>
        <v>-0.26999999999999957</v>
      </c>
      <c r="AO1621" s="11">
        <f t="shared" ca="1" si="1438"/>
        <v>5.7039280723293036E-3</v>
      </c>
      <c r="AP1621" s="11" t="str">
        <f t="shared" si="1439"/>
        <v/>
      </c>
      <c r="AQ1621" s="11" t="str">
        <f t="shared" si="1440"/>
        <v/>
      </c>
      <c r="AR1621" s="11">
        <f t="shared" ca="1" si="1473"/>
        <v>-0.46999999999999886</v>
      </c>
      <c r="AS1621" s="11">
        <f t="shared" si="1479"/>
        <v>-2.8066834933621179E-2</v>
      </c>
      <c r="AT1621" s="11">
        <f t="shared" ca="1" si="1474"/>
        <v>-2.2053480714857493E-2</v>
      </c>
      <c r="AU1621" s="11">
        <f t="shared" ca="1" si="1475"/>
        <v>-1.6884514702008829E-2</v>
      </c>
      <c r="AV1621">
        <f t="shared" ca="1" si="1441"/>
        <v>0.95196397714794023</v>
      </c>
      <c r="AW1621">
        <f t="shared" ca="1" si="1442"/>
        <v>0.90108191653786696</v>
      </c>
      <c r="AX1621">
        <f>Master!J1618/Master!K1618</f>
        <v>0.89447236180904521</v>
      </c>
      <c r="AY1621">
        <f t="shared" ca="1" si="1476"/>
        <v>5.7491615338895019E-2</v>
      </c>
      <c r="AZ1621">
        <f t="shared" ca="1" si="1477"/>
        <v>6.6095547288217427E-3</v>
      </c>
      <c r="BA1621" s="11">
        <f>Master!L1618</f>
        <v>0.89447236180904521</v>
      </c>
      <c r="BB1621" s="53">
        <f t="shared" ca="1" si="1480"/>
        <v>0</v>
      </c>
      <c r="BC1621" s="11">
        <f t="shared" ca="1" si="1481"/>
        <v>145.90498528977682</v>
      </c>
      <c r="BD1621" s="11">
        <f t="shared" ca="1" si="1443"/>
        <v>9.1760299625468139E-2</v>
      </c>
      <c r="BE1621" s="11">
        <f t="shared" ca="1" si="1444"/>
        <v>26.168337043484208</v>
      </c>
      <c r="BF1621" s="11">
        <f t="shared" ca="1" si="1445"/>
        <v>26.317354656325023</v>
      </c>
      <c r="BG1621" s="11">
        <f t="shared" ca="1" si="1446"/>
        <v>26.477400351244469</v>
      </c>
      <c r="BH1621" s="11">
        <f t="shared" ca="1" si="1447"/>
        <v>26.676875201728844</v>
      </c>
      <c r="BI1621" s="11">
        <f t="shared" ca="1" si="1448"/>
        <v>26.830795421473592</v>
      </c>
      <c r="BJ1621" s="11">
        <f t="shared" ca="1" si="1449"/>
        <v>26.111840243024279</v>
      </c>
      <c r="BK1621" s="11">
        <f t="shared" ca="1" si="1450"/>
        <v>26.243457430979596</v>
      </c>
      <c r="BL1621" s="11">
        <f t="shared" ca="1" si="1451"/>
        <v>26.396199401940688</v>
      </c>
      <c r="BM1621" s="11">
        <f t="shared" ca="1" si="1452"/>
        <v>26.58937140009013</v>
      </c>
      <c r="BN1621" s="11">
        <f t="shared" ca="1" si="1453"/>
        <v>26.739458434373976</v>
      </c>
      <c r="BO1621" s="11">
        <f t="shared" ca="1" si="1454"/>
        <v>-0.10422503454462162</v>
      </c>
      <c r="BP1621" s="11">
        <f t="shared" ca="1" si="1455"/>
        <v>-0.18750905786440875</v>
      </c>
      <c r="BQ1621" s="11">
        <f t="shared" ca="1" si="1456"/>
        <v>-0.18404329514866502</v>
      </c>
      <c r="BR1621" s="11">
        <f t="shared" ca="1" si="1457"/>
        <v>-0.170378427454286</v>
      </c>
      <c r="BS1621" s="11">
        <f t="shared" ca="1" si="1458"/>
        <v>-0.19093923042741368</v>
      </c>
      <c r="BT1621" s="11"/>
      <c r="BU1621" s="11"/>
      <c r="BV1621" s="11"/>
      <c r="BW1621" s="11"/>
      <c r="BX1621" s="11"/>
      <c r="BY1621" s="11"/>
      <c r="BZ1621" s="11" t="str">
        <f t="shared" si="1459"/>
        <v/>
      </c>
      <c r="CA1621" s="53" t="str">
        <f t="shared" ca="1" si="1460"/>
        <v/>
      </c>
    </row>
    <row r="1622" spans="2:79" x14ac:dyDescent="0.25">
      <c r="B1622" s="52">
        <f>Master!B1619</f>
        <v>40416</v>
      </c>
      <c r="C1622" s="11">
        <f ca="1">Master!Q1619</f>
        <v>29.55</v>
      </c>
      <c r="D1622" s="11">
        <f ca="1">Master!R1619</f>
        <v>32.5</v>
      </c>
      <c r="E1622" s="11">
        <f ca="1">Master!S1619</f>
        <v>32.75</v>
      </c>
      <c r="F1622" s="11">
        <f ca="1">Master!T1619</f>
        <v>32.4</v>
      </c>
      <c r="G1622" s="11">
        <f ca="1">Master!U1619</f>
        <v>33.549999999999997</v>
      </c>
      <c r="H1622" s="52">
        <f>VLOOKUP(VLOOKUP($B1622,'Exp Dates'!$E$5:$Z$300,MATCH("M1",'Exp Dates'!$E$2:$X$2,0),1),'Exp Dates'!$D$3:$Z$300,4,0)</f>
        <v>40436</v>
      </c>
      <c r="I1622" s="52">
        <f>VLOOKUP(VLOOKUP($B1622,'Exp Dates'!$E$5:$Z$300,MATCH("M2",'Exp Dates'!$E$2:$X$2,0),1),'Exp Dates'!$D$3:$Z$300,4,0)</f>
        <v>40471</v>
      </c>
      <c r="J1622" s="52">
        <f>VLOOKUP(VLOOKUP($B1622,'Exp Dates'!$E$5:$Z$300,MATCH("M3",'Exp Dates'!$E$2:$X$2,0),1),'Exp Dates'!$D$3:$Z$300,4,0)</f>
        <v>40499</v>
      </c>
      <c r="K1622" s="52">
        <f>VLOOKUP(VLOOKUP($B1622,'Exp Dates'!$E$5:$Z$300,MATCH("M4",'Exp Dates'!$E$2:$X$2,0),1),'Exp Dates'!$D$3:$Z$300,4,0)</f>
        <v>40534</v>
      </c>
      <c r="L1622" s="52">
        <f>VLOOKUP(VLOOKUP($B1622,'Exp Dates'!$E$5:$Z$300,MATCH("M5",'Exp Dates'!$E$2:$X$2,0),1),'Exp Dates'!$D$3:$Z$300,4,0)</f>
        <v>40562</v>
      </c>
      <c r="M1622">
        <f t="shared" si="1461"/>
        <v>20</v>
      </c>
      <c r="N1622">
        <f t="shared" si="1462"/>
        <v>55</v>
      </c>
      <c r="O1622">
        <f t="shared" si="1463"/>
        <v>83</v>
      </c>
      <c r="P1622">
        <f t="shared" si="1464"/>
        <v>118</v>
      </c>
      <c r="Q1622">
        <f t="shared" si="1465"/>
        <v>146</v>
      </c>
      <c r="R1622">
        <f t="shared" si="1425"/>
        <v>1</v>
      </c>
      <c r="S1622">
        <f t="shared" ca="1" si="1426"/>
        <v>8.4285714285714269E-2</v>
      </c>
      <c r="T1622">
        <f t="shared" ca="1" si="1427"/>
        <v>-1.000000000000004E-2</v>
      </c>
      <c r="U1622">
        <f t="shared" ca="1" si="1428"/>
        <v>31.13012245092402</v>
      </c>
      <c r="V1622">
        <f t="shared" ca="1" si="1429"/>
        <v>31.874037100302004</v>
      </c>
      <c r="W1622">
        <f t="shared" ca="1" si="1466"/>
        <v>31.13012245092402</v>
      </c>
      <c r="X1622">
        <f t="shared" ca="1" si="1430"/>
        <v>32.623552165789341</v>
      </c>
      <c r="Y1622">
        <f t="shared" si="1467"/>
        <v>20</v>
      </c>
      <c r="Z1622">
        <f t="shared" ca="1" si="1468"/>
        <v>29.55</v>
      </c>
      <c r="AA1622">
        <f t="shared" si="1469"/>
        <v>55</v>
      </c>
      <c r="AB1622">
        <f t="shared" ca="1" si="1470"/>
        <v>32.5</v>
      </c>
      <c r="AC1622">
        <f t="shared" ca="1" si="1471"/>
        <v>30.392857142857142</v>
      </c>
      <c r="AD1622" s="11">
        <f>Master!J1619</f>
        <v>27.37</v>
      </c>
      <c r="AE1622" s="11">
        <f t="shared" ca="1" si="1431"/>
        <v>18</v>
      </c>
      <c r="AF1622" s="11">
        <f t="shared" si="1478"/>
        <v>26.993875426994954</v>
      </c>
      <c r="AG1622" s="11">
        <f t="shared" si="1472"/>
        <v>0.75224914601009729</v>
      </c>
      <c r="AH1622" s="11">
        <f>ROW()</f>
        <v>1622</v>
      </c>
      <c r="AI1622" s="11">
        <f t="shared" si="1432"/>
        <v>13</v>
      </c>
      <c r="AJ1622" s="11">
        <f t="shared" si="1433"/>
        <v>38</v>
      </c>
      <c r="AK1622">
        <f t="shared" ca="1" si="1434"/>
        <v>-0.16769230769230767</v>
      </c>
      <c r="AL1622">
        <f t="shared" ca="1" si="1435"/>
        <v>-0.10295635008024462</v>
      </c>
      <c r="AM1622">
        <f t="shared" ca="1" si="1436"/>
        <v>-0.11799999999999997</v>
      </c>
      <c r="AN1622" s="11">
        <f t="shared" ca="1" si="1437"/>
        <v>0.92000000000000171</v>
      </c>
      <c r="AO1622" s="11">
        <f t="shared" ca="1" si="1438"/>
        <v>-3.4617812185456724E-2</v>
      </c>
      <c r="AP1622" s="11" t="str">
        <f t="shared" si="1439"/>
        <v/>
      </c>
      <c r="AQ1622" s="11" t="str">
        <f t="shared" si="1440"/>
        <v/>
      </c>
      <c r="AR1622" s="11">
        <f t="shared" ca="1" si="1473"/>
        <v>1.3200000000000003</v>
      </c>
      <c r="AS1622" s="11">
        <f t="shared" si="1479"/>
        <v>2.4783957646383987E-2</v>
      </c>
      <c r="AT1622" s="11">
        <f t="shared" ca="1" si="1474"/>
        <v>1.3628831055605837E-2</v>
      </c>
      <c r="AU1622" s="11">
        <f t="shared" ca="1" si="1475"/>
        <v>6.1728591070810161E-3</v>
      </c>
      <c r="AV1622">
        <f t="shared" ca="1" si="1441"/>
        <v>0.95422234503232894</v>
      </c>
      <c r="AW1622">
        <f t="shared" ca="1" si="1442"/>
        <v>0.90229007633587788</v>
      </c>
      <c r="AX1622">
        <f>Master!J1619/Master!K1619</f>
        <v>0.90121830754033583</v>
      </c>
      <c r="AY1622">
        <f t="shared" ca="1" si="1476"/>
        <v>5.3004037491993117E-2</v>
      </c>
      <c r="AZ1622">
        <f t="shared" ca="1" si="1477"/>
        <v>1.0717687955420496E-3</v>
      </c>
      <c r="BA1622" s="11">
        <f>Master!L1619</f>
        <v>0.90121830754033583</v>
      </c>
      <c r="BB1622" s="53">
        <f t="shared" ca="1" si="1480"/>
        <v>0</v>
      </c>
      <c r="BC1622" s="11">
        <f t="shared" ca="1" si="1481"/>
        <v>145.90498528977682</v>
      </c>
      <c r="BD1622" s="11">
        <f t="shared" ca="1" si="1443"/>
        <v>7.9649251004749719E-2</v>
      </c>
      <c r="BE1622" s="11">
        <f t="shared" ca="1" si="1444"/>
        <v>26.724305481579442</v>
      </c>
      <c r="BF1622" s="11">
        <f t="shared" ca="1" si="1445"/>
        <v>26.831982496612959</v>
      </c>
      <c r="BG1622" s="11">
        <f t="shared" ca="1" si="1446"/>
        <v>26.976704751333532</v>
      </c>
      <c r="BH1622" s="11">
        <f t="shared" ca="1" si="1447"/>
        <v>27.163384618126766</v>
      </c>
      <c r="BI1622" s="11">
        <f t="shared" ca="1" si="1448"/>
        <v>27.30964224678171</v>
      </c>
      <c r="BJ1622" s="11">
        <f t="shared" ca="1" si="1449"/>
        <v>26.469834436714329</v>
      </c>
      <c r="BK1622" s="11">
        <f t="shared" ca="1" si="1450"/>
        <v>26.495530566418982</v>
      </c>
      <c r="BL1622" s="11">
        <f t="shared" ca="1" si="1451"/>
        <v>26.606362734327192</v>
      </c>
      <c r="BM1622" s="11">
        <f t="shared" ca="1" si="1452"/>
        <v>26.763929999641221</v>
      </c>
      <c r="BN1622" s="11">
        <f t="shared" ca="1" si="1453"/>
        <v>26.892525729934459</v>
      </c>
      <c r="BO1622" s="11">
        <f t="shared" ca="1" si="1454"/>
        <v>-0.10423572126178249</v>
      </c>
      <c r="BP1622" s="11">
        <f t="shared" ca="1" si="1455"/>
        <v>-0.18475290564864677</v>
      </c>
      <c r="BQ1622" s="11">
        <f t="shared" ca="1" si="1456"/>
        <v>-0.18759197757779567</v>
      </c>
      <c r="BR1622" s="11">
        <f t="shared" ca="1" si="1457"/>
        <v>-0.17395277778885121</v>
      </c>
      <c r="BS1622" s="11">
        <f t="shared" ca="1" si="1458"/>
        <v>-0.1984344044728924</v>
      </c>
      <c r="BT1622" s="11"/>
      <c r="BU1622" s="11"/>
      <c r="BV1622" s="11"/>
      <c r="BW1622" s="11"/>
      <c r="BX1622" s="11"/>
      <c r="BY1622" s="11"/>
      <c r="BZ1622" s="11" t="str">
        <f t="shared" si="1459"/>
        <v/>
      </c>
      <c r="CA1622" s="53" t="str">
        <f t="shared" ca="1" si="1460"/>
        <v/>
      </c>
    </row>
    <row r="1623" spans="2:79" x14ac:dyDescent="0.25">
      <c r="B1623" s="52">
        <f>Master!B1620</f>
        <v>40417</v>
      </c>
      <c r="C1623" s="11">
        <f ca="1">Master!Q1620</f>
        <v>27.55</v>
      </c>
      <c r="D1623" s="11">
        <f ca="1">Master!R1620</f>
        <v>30.9</v>
      </c>
      <c r="E1623" s="11">
        <f ca="1">Master!S1620</f>
        <v>31.3</v>
      </c>
      <c r="F1623" s="11">
        <f ca="1">Master!T1620</f>
        <v>31.05</v>
      </c>
      <c r="G1623" s="11">
        <f ca="1">Master!U1620</f>
        <v>32.450000000000003</v>
      </c>
      <c r="H1623" s="52">
        <f>VLOOKUP(VLOOKUP($B1623,'Exp Dates'!$E$5:$Z$300,MATCH("M1",'Exp Dates'!$E$2:$X$2,0),1),'Exp Dates'!$D$3:$Z$300,4,0)</f>
        <v>40436</v>
      </c>
      <c r="I1623" s="52">
        <f>VLOOKUP(VLOOKUP($B1623,'Exp Dates'!$E$5:$Z$300,MATCH("M2",'Exp Dates'!$E$2:$X$2,0),1),'Exp Dates'!$D$3:$Z$300,4,0)</f>
        <v>40471</v>
      </c>
      <c r="J1623" s="52">
        <f>VLOOKUP(VLOOKUP($B1623,'Exp Dates'!$E$5:$Z$300,MATCH("M3",'Exp Dates'!$E$2:$X$2,0),1),'Exp Dates'!$D$3:$Z$300,4,0)</f>
        <v>40499</v>
      </c>
      <c r="K1623" s="52">
        <f>VLOOKUP(VLOOKUP($B1623,'Exp Dates'!$E$5:$Z$300,MATCH("M4",'Exp Dates'!$E$2:$X$2,0),1),'Exp Dates'!$D$3:$Z$300,4,0)</f>
        <v>40534</v>
      </c>
      <c r="L1623" s="52">
        <f>VLOOKUP(VLOOKUP($B1623,'Exp Dates'!$E$5:$Z$300,MATCH("M5",'Exp Dates'!$E$2:$X$2,0),1),'Exp Dates'!$D$3:$Z$300,4,0)</f>
        <v>40562</v>
      </c>
      <c r="M1623">
        <f t="shared" si="1461"/>
        <v>19</v>
      </c>
      <c r="N1623">
        <f t="shared" si="1462"/>
        <v>54</v>
      </c>
      <c r="O1623">
        <f t="shared" si="1463"/>
        <v>82</v>
      </c>
      <c r="P1623">
        <f t="shared" si="1464"/>
        <v>117</v>
      </c>
      <c r="Q1623">
        <f t="shared" si="1465"/>
        <v>145</v>
      </c>
      <c r="R1623">
        <f t="shared" si="1425"/>
        <v>1</v>
      </c>
      <c r="S1623">
        <f t="shared" ca="1" si="1426"/>
        <v>9.5714285714285655E-2</v>
      </c>
      <c r="T1623">
        <f t="shared" ca="1" si="1427"/>
        <v>-7.1428571428571426E-3</v>
      </c>
      <c r="U1623">
        <f t="shared" ca="1" si="1428"/>
        <v>29.491924318362134</v>
      </c>
      <c r="V1623">
        <f t="shared" ca="1" si="1429"/>
        <v>29.941939053536835</v>
      </c>
      <c r="W1623">
        <f t="shared" ca="1" si="1466"/>
        <v>29.491924318362134</v>
      </c>
      <c r="X1623">
        <f t="shared" ca="1" si="1430"/>
        <v>31.201391504181906</v>
      </c>
      <c r="Y1623">
        <f t="shared" si="1467"/>
        <v>19</v>
      </c>
      <c r="Z1623">
        <f t="shared" ca="1" si="1468"/>
        <v>27.55</v>
      </c>
      <c r="AA1623">
        <f t="shared" si="1469"/>
        <v>54</v>
      </c>
      <c r="AB1623">
        <f t="shared" ca="1" si="1470"/>
        <v>30.9</v>
      </c>
      <c r="AC1623">
        <f t="shared" ca="1" si="1471"/>
        <v>28.602857142857143</v>
      </c>
      <c r="AD1623" s="11">
        <f>Master!J1620</f>
        <v>24.45</v>
      </c>
      <c r="AE1623" s="11">
        <f t="shared" ca="1" si="1431"/>
        <v>18</v>
      </c>
      <c r="AF1623" s="11">
        <f t="shared" si="1478"/>
        <v>25.721937713497475</v>
      </c>
      <c r="AG1623" s="11">
        <f t="shared" si="1472"/>
        <v>-2.5438754269949548</v>
      </c>
      <c r="AH1623" s="11">
        <f>ROW()</f>
        <v>1623</v>
      </c>
      <c r="AI1623" s="11">
        <f t="shared" si="1432"/>
        <v>12</v>
      </c>
      <c r="AJ1623" s="11">
        <f t="shared" si="1433"/>
        <v>37</v>
      </c>
      <c r="AK1623">
        <f t="shared" ca="1" si="1434"/>
        <v>-0.25833333333333347</v>
      </c>
      <c r="AL1623">
        <f t="shared" ca="1" si="1435"/>
        <v>-0.16046048214757036</v>
      </c>
      <c r="AM1623">
        <f t="shared" ca="1" si="1436"/>
        <v>-0.13399999999999992</v>
      </c>
      <c r="AN1623" s="11">
        <f t="shared" ca="1" si="1437"/>
        <v>-1.860000000000003</v>
      </c>
      <c r="AO1623" s="11">
        <f t="shared" ca="1" si="1438"/>
        <v>6.1689274695188118E-2</v>
      </c>
      <c r="AP1623" s="11" t="str">
        <f t="shared" si="1439"/>
        <v/>
      </c>
      <c r="AQ1623" s="11" t="str">
        <f t="shared" si="1440"/>
        <v/>
      </c>
      <c r="AR1623" s="11">
        <f t="shared" ca="1" si="1473"/>
        <v>-1.9100000000000001</v>
      </c>
      <c r="AS1623" s="11">
        <f t="shared" si="1479"/>
        <v>-0.11281730713170669</v>
      </c>
      <c r="AT1623" s="11">
        <f t="shared" ca="1" si="1474"/>
        <v>-7.0081208253183647E-2</v>
      </c>
      <c r="AU1623" s="11">
        <f t="shared" ca="1" si="1475"/>
        <v>-5.0483905431992097E-2</v>
      </c>
      <c r="AV1623">
        <f t="shared" ca="1" si="1441"/>
        <v>0.94521182859454667</v>
      </c>
      <c r="AW1623">
        <f t="shared" ca="1" si="1442"/>
        <v>0.88019169329073488</v>
      </c>
      <c r="AX1623">
        <f>Master!J1620/Master!K1620</f>
        <v>0.8609154929577465</v>
      </c>
      <c r="AY1623">
        <f t="shared" ca="1" si="1476"/>
        <v>8.4296335636800168E-2</v>
      </c>
      <c r="AZ1623">
        <f t="shared" ca="1" si="1477"/>
        <v>1.927620033298838E-2</v>
      </c>
      <c r="BA1623" s="11">
        <f>Master!L1620</f>
        <v>0.8609154929577465</v>
      </c>
      <c r="BB1623" s="53">
        <f t="shared" ca="1" si="1480"/>
        <v>0</v>
      </c>
      <c r="BC1623" s="11">
        <f t="shared" ca="1" si="1481"/>
        <v>145.90498528977682</v>
      </c>
      <c r="BD1623" s="11">
        <f t="shared" ca="1" si="1443"/>
        <v>0.12678936605316979</v>
      </c>
      <c r="BE1623" s="11">
        <f t="shared" ca="1" si="1444"/>
        <v>24.291898046786695</v>
      </c>
      <c r="BF1623" s="11">
        <f t="shared" ca="1" si="1445"/>
        <v>24.557217479911767</v>
      </c>
      <c r="BG1623" s="11">
        <f t="shared" ca="1" si="1446"/>
        <v>24.768212994548406</v>
      </c>
      <c r="BH1623" s="11">
        <f t="shared" ca="1" si="1447"/>
        <v>25.012001979775448</v>
      </c>
      <c r="BI1623" s="11">
        <f t="shared" ca="1" si="1448"/>
        <v>25.19294248876756</v>
      </c>
      <c r="BJ1623" s="11">
        <f t="shared" ca="1" si="1449"/>
        <v>25.13865023751444</v>
      </c>
      <c r="BK1623" s="11">
        <f t="shared" ca="1" si="1450"/>
        <v>25.689901526322245</v>
      </c>
      <c r="BL1623" s="11">
        <f t="shared" ca="1" si="1451"/>
        <v>26.017210776546321</v>
      </c>
      <c r="BM1623" s="11">
        <f t="shared" ca="1" si="1452"/>
        <v>26.360449467122208</v>
      </c>
      <c r="BN1623" s="11">
        <f t="shared" ca="1" si="1453"/>
        <v>26.601572980186802</v>
      </c>
      <c r="BO1623" s="11">
        <f t="shared" ca="1" si="1454"/>
        <v>-8.7526307168259931E-2</v>
      </c>
      <c r="BP1623" s="11">
        <f t="shared" ca="1" si="1455"/>
        <v>-0.16861160108989492</v>
      </c>
      <c r="BQ1623" s="11">
        <f t="shared" ca="1" si="1456"/>
        <v>-0.16877920841705052</v>
      </c>
      <c r="BR1623" s="11">
        <f t="shared" ca="1" si="1457"/>
        <v>-0.15103222328108834</v>
      </c>
      <c r="BS1623" s="11">
        <f t="shared" ca="1" si="1458"/>
        <v>-0.18022887580318026</v>
      </c>
      <c r="BT1623" s="11"/>
      <c r="BU1623" s="11"/>
      <c r="BV1623" s="11"/>
      <c r="BW1623" s="11"/>
      <c r="BX1623" s="11"/>
      <c r="BY1623" s="11"/>
      <c r="BZ1623" s="11" t="str">
        <f t="shared" si="1459"/>
        <v/>
      </c>
      <c r="CA1623" s="53" t="str">
        <f t="shared" ca="1" si="1460"/>
        <v/>
      </c>
    </row>
    <row r="1624" spans="2:79" x14ac:dyDescent="0.25">
      <c r="B1624" s="52">
        <f>Master!B1621</f>
        <v>40420</v>
      </c>
      <c r="C1624" s="11">
        <f ca="1">Master!Q1621</f>
        <v>28.45</v>
      </c>
      <c r="D1624" s="11">
        <f ca="1">Master!R1621</f>
        <v>31.75</v>
      </c>
      <c r="E1624" s="11">
        <f ca="1">Master!S1621</f>
        <v>32.15</v>
      </c>
      <c r="F1624" s="11">
        <f ca="1">Master!T1621</f>
        <v>31.75</v>
      </c>
      <c r="G1624" s="11">
        <f ca="1">Master!U1621</f>
        <v>33.200000000000003</v>
      </c>
      <c r="H1624" s="52">
        <f>VLOOKUP(VLOOKUP($B1624,'Exp Dates'!$E$5:$Z$300,MATCH("M1",'Exp Dates'!$E$2:$X$2,0),1),'Exp Dates'!$D$3:$Z$300,4,0)</f>
        <v>40436</v>
      </c>
      <c r="I1624" s="52">
        <f>VLOOKUP(VLOOKUP($B1624,'Exp Dates'!$E$5:$Z$300,MATCH("M2",'Exp Dates'!$E$2:$X$2,0),1),'Exp Dates'!$D$3:$Z$300,4,0)</f>
        <v>40471</v>
      </c>
      <c r="J1624" s="52">
        <f>VLOOKUP(VLOOKUP($B1624,'Exp Dates'!$E$5:$Z$300,MATCH("M3",'Exp Dates'!$E$2:$X$2,0),1),'Exp Dates'!$D$3:$Z$300,4,0)</f>
        <v>40499</v>
      </c>
      <c r="K1624" s="52">
        <f>VLOOKUP(VLOOKUP($B1624,'Exp Dates'!$E$5:$Z$300,MATCH("M4",'Exp Dates'!$E$2:$X$2,0),1),'Exp Dates'!$D$3:$Z$300,4,0)</f>
        <v>40534</v>
      </c>
      <c r="L1624" s="52">
        <f>VLOOKUP(VLOOKUP($B1624,'Exp Dates'!$E$5:$Z$300,MATCH("M5",'Exp Dates'!$E$2:$X$2,0),1),'Exp Dates'!$D$3:$Z$300,4,0)</f>
        <v>40562</v>
      </c>
      <c r="M1624">
        <f t="shared" si="1461"/>
        <v>16</v>
      </c>
      <c r="N1624">
        <f t="shared" si="1462"/>
        <v>51</v>
      </c>
      <c r="O1624">
        <f t="shared" si="1463"/>
        <v>79</v>
      </c>
      <c r="P1624">
        <f t="shared" si="1464"/>
        <v>114</v>
      </c>
      <c r="Q1624">
        <f t="shared" si="1465"/>
        <v>142</v>
      </c>
      <c r="R1624">
        <f t="shared" si="1425"/>
        <v>1</v>
      </c>
      <c r="S1624">
        <f t="shared" ca="1" si="1426"/>
        <v>9.4285714285714306E-2</v>
      </c>
      <c r="T1624">
        <f t="shared" ca="1" si="1427"/>
        <v>-1.1428571428571389E-2</v>
      </c>
      <c r="U1624">
        <f t="shared" ca="1" si="1428"/>
        <v>30.732577177971915</v>
      </c>
      <c r="V1624">
        <f t="shared" ca="1" si="1429"/>
        <v>30.944813781957077</v>
      </c>
      <c r="W1624">
        <f t="shared" ca="1" si="1466"/>
        <v>30.732577177971915</v>
      </c>
      <c r="X1624">
        <f t="shared" ca="1" si="1430"/>
        <v>31.954496629405849</v>
      </c>
      <c r="Y1624">
        <f t="shared" si="1467"/>
        <v>16</v>
      </c>
      <c r="Z1624">
        <f t="shared" ca="1" si="1468"/>
        <v>28.45</v>
      </c>
      <c r="AA1624">
        <f t="shared" si="1469"/>
        <v>51</v>
      </c>
      <c r="AB1624">
        <f t="shared" ca="1" si="1470"/>
        <v>31.75</v>
      </c>
      <c r="AC1624">
        <f t="shared" ca="1" si="1471"/>
        <v>29.77</v>
      </c>
      <c r="AD1624" s="11">
        <f>Master!J1621</f>
        <v>27.21</v>
      </c>
      <c r="AE1624" s="11">
        <f t="shared" ca="1" si="1431"/>
        <v>18</v>
      </c>
      <c r="AF1624" s="11">
        <f t="shared" si="1478"/>
        <v>26.465968856748738</v>
      </c>
      <c r="AG1624" s="11">
        <f t="shared" si="1472"/>
        <v>1.4880622865025259</v>
      </c>
      <c r="AH1624" s="11">
        <f>ROW()</f>
        <v>1624</v>
      </c>
      <c r="AI1624" s="11">
        <f t="shared" si="1432"/>
        <v>11</v>
      </c>
      <c r="AJ1624" s="11">
        <f t="shared" si="1433"/>
        <v>36</v>
      </c>
      <c r="AK1624">
        <f t="shared" ca="1" si="1434"/>
        <v>-0.11272727272727258</v>
      </c>
      <c r="AL1624">
        <f t="shared" ca="1" si="1435"/>
        <v>-7.479779807728093E-2</v>
      </c>
      <c r="AM1624">
        <f t="shared" ca="1" si="1436"/>
        <v>-0.13200000000000003</v>
      </c>
      <c r="AN1624" s="11">
        <f t="shared" ca="1" si="1437"/>
        <v>0.60999999999999943</v>
      </c>
      <c r="AO1624" s="11">
        <f t="shared" ca="1" si="1438"/>
        <v>-2.407022137354237E-2</v>
      </c>
      <c r="AP1624" s="11" t="str">
        <f t="shared" si="1439"/>
        <v/>
      </c>
      <c r="AQ1624" s="11" t="str">
        <f t="shared" si="1440"/>
        <v/>
      </c>
      <c r="AR1624" s="11">
        <f t="shared" ca="1" si="1473"/>
        <v>0.66000000000000014</v>
      </c>
      <c r="AS1624" s="11">
        <f t="shared" si="1479"/>
        <v>0.1069543368742739</v>
      </c>
      <c r="AT1624" s="11">
        <f t="shared" ca="1" si="1474"/>
        <v>3.2145624973416387E-2</v>
      </c>
      <c r="AU1624" s="11">
        <f t="shared" ca="1" si="1475"/>
        <v>2.7136541435000935E-2</v>
      </c>
      <c r="AV1624">
        <f t="shared" ca="1" si="1441"/>
        <v>0.96176064152706842</v>
      </c>
      <c r="AW1624">
        <f t="shared" ca="1" si="1442"/>
        <v>0.88491446345256608</v>
      </c>
      <c r="AX1624">
        <f>Master!J1621/Master!K1621</f>
        <v>0.90669776741086305</v>
      </c>
      <c r="AY1624">
        <f t="shared" ca="1" si="1476"/>
        <v>5.5062874116205363E-2</v>
      </c>
      <c r="AZ1624">
        <f t="shared" ca="1" si="1477"/>
        <v>-2.1783303958296973E-2</v>
      </c>
      <c r="BA1624" s="11">
        <f>Master!L1621</f>
        <v>0.90669776741086305</v>
      </c>
      <c r="BB1624" s="53">
        <f t="shared" ca="1" si="1480"/>
        <v>0</v>
      </c>
      <c r="BC1624" s="11">
        <f t="shared" ca="1" si="1481"/>
        <v>145.90498528977682</v>
      </c>
      <c r="BD1624" s="11">
        <f t="shared" ca="1" si="1443"/>
        <v>4.5571481073134815E-2</v>
      </c>
      <c r="BE1624" s="11">
        <f t="shared" ca="1" si="1444"/>
        <v>26.600339172291235</v>
      </c>
      <c r="BF1624" s="11">
        <f t="shared" ca="1" si="1445"/>
        <v>26.687980267319833</v>
      </c>
      <c r="BG1624" s="11">
        <f t="shared" ca="1" si="1446"/>
        <v>26.834383866228137</v>
      </c>
      <c r="BH1624" s="11">
        <f t="shared" ca="1" si="1447"/>
        <v>27.02436282724738</v>
      </c>
      <c r="BI1624" s="11">
        <f t="shared" ca="1" si="1448"/>
        <v>27.173116641291074</v>
      </c>
      <c r="BJ1624" s="11">
        <f t="shared" ca="1" si="1449"/>
        <v>26.131894958190596</v>
      </c>
      <c r="BK1624" s="11">
        <f t="shared" ca="1" si="1450"/>
        <v>26.034680627053053</v>
      </c>
      <c r="BL1624" s="11">
        <f t="shared" ca="1" si="1451"/>
        <v>26.109858469171716</v>
      </c>
      <c r="BM1624" s="11">
        <f t="shared" ca="1" si="1452"/>
        <v>26.239834543666099</v>
      </c>
      <c r="BN1624" s="11">
        <f t="shared" ca="1" si="1453"/>
        <v>26.352558649284259</v>
      </c>
      <c r="BO1624" s="11">
        <f t="shared" ca="1" si="1454"/>
        <v>-8.1479966320189945E-2</v>
      </c>
      <c r="BP1624" s="11">
        <f t="shared" ca="1" si="1455"/>
        <v>-0.18001005899045508</v>
      </c>
      <c r="BQ1624" s="11">
        <f t="shared" ca="1" si="1456"/>
        <v>-0.18787376456697613</v>
      </c>
      <c r="BR1624" s="11">
        <f t="shared" ca="1" si="1457"/>
        <v>-0.17354851830972917</v>
      </c>
      <c r="BS1624" s="11">
        <f t="shared" ca="1" si="1458"/>
        <v>-0.20624823345529353</v>
      </c>
      <c r="BT1624" s="11"/>
      <c r="BU1624" s="11"/>
      <c r="BV1624" s="11"/>
      <c r="BW1624" s="11"/>
      <c r="BX1624" s="11"/>
      <c r="BY1624" s="11"/>
      <c r="BZ1624" s="11" t="str">
        <f t="shared" si="1459"/>
        <v/>
      </c>
      <c r="CA1624" s="53" t="str">
        <f t="shared" ca="1" si="1460"/>
        <v/>
      </c>
    </row>
    <row r="1625" spans="2:79" x14ac:dyDescent="0.25">
      <c r="B1625" s="52">
        <f>Master!B1622</f>
        <v>40421</v>
      </c>
      <c r="C1625" s="11">
        <f ca="1">Master!Q1622</f>
        <v>27.9</v>
      </c>
      <c r="D1625" s="11">
        <f ca="1">Master!R1622</f>
        <v>31.25</v>
      </c>
      <c r="E1625" s="11">
        <f ca="1">Master!S1622</f>
        <v>32.049999999999997</v>
      </c>
      <c r="F1625" s="11">
        <f ca="1">Master!T1622</f>
        <v>31.7</v>
      </c>
      <c r="G1625" s="11">
        <f ca="1">Master!U1622</f>
        <v>33.200000000000003</v>
      </c>
      <c r="H1625" s="52">
        <f>VLOOKUP(VLOOKUP($B1625,'Exp Dates'!$E$5:$Z$300,MATCH("M1",'Exp Dates'!$E$2:$X$2,0),1),'Exp Dates'!$D$3:$Z$300,4,0)</f>
        <v>40436</v>
      </c>
      <c r="I1625" s="52">
        <f>VLOOKUP(VLOOKUP($B1625,'Exp Dates'!$E$5:$Z$300,MATCH("M2",'Exp Dates'!$E$2:$X$2,0),1),'Exp Dates'!$D$3:$Z$300,4,0)</f>
        <v>40471</v>
      </c>
      <c r="J1625" s="52">
        <f>VLOOKUP(VLOOKUP($B1625,'Exp Dates'!$E$5:$Z$300,MATCH("M3",'Exp Dates'!$E$2:$X$2,0),1),'Exp Dates'!$D$3:$Z$300,4,0)</f>
        <v>40499</v>
      </c>
      <c r="K1625" s="52">
        <f>VLOOKUP(VLOOKUP($B1625,'Exp Dates'!$E$5:$Z$300,MATCH("M4",'Exp Dates'!$E$2:$X$2,0),1),'Exp Dates'!$D$3:$Z$300,4,0)</f>
        <v>40534</v>
      </c>
      <c r="L1625" s="52">
        <f>VLOOKUP(VLOOKUP($B1625,'Exp Dates'!$E$5:$Z$300,MATCH("M5",'Exp Dates'!$E$2:$X$2,0),1),'Exp Dates'!$D$3:$Z$300,4,0)</f>
        <v>40562</v>
      </c>
      <c r="M1625">
        <f t="shared" si="1461"/>
        <v>15</v>
      </c>
      <c r="N1625">
        <f t="shared" si="1462"/>
        <v>50</v>
      </c>
      <c r="O1625">
        <f t="shared" si="1463"/>
        <v>78</v>
      </c>
      <c r="P1625">
        <f t="shared" si="1464"/>
        <v>113</v>
      </c>
      <c r="Q1625">
        <f t="shared" si="1465"/>
        <v>141</v>
      </c>
      <c r="R1625">
        <f t="shared" si="1425"/>
        <v>1</v>
      </c>
      <c r="S1625">
        <f t="shared" ca="1" si="1426"/>
        <v>9.5714285714285752E-2</v>
      </c>
      <c r="T1625">
        <f t="shared" ca="1" si="1427"/>
        <v>-9.9999999999999395E-3</v>
      </c>
      <c r="U1625">
        <f t="shared" ca="1" si="1428"/>
        <v>30.330636326987932</v>
      </c>
      <c r="V1625">
        <f t="shared" ca="1" si="1429"/>
        <v>29.707184075813807</v>
      </c>
      <c r="W1625">
        <f t="shared" ca="1" si="1466"/>
        <v>30.330636326987932</v>
      </c>
      <c r="X1625">
        <f t="shared" ca="1" si="1430"/>
        <v>31.868221606909554</v>
      </c>
      <c r="Y1625">
        <f t="shared" si="1467"/>
        <v>15</v>
      </c>
      <c r="Z1625">
        <f t="shared" ca="1" si="1468"/>
        <v>27.9</v>
      </c>
      <c r="AA1625">
        <f t="shared" si="1469"/>
        <v>50</v>
      </c>
      <c r="AB1625">
        <f t="shared" ca="1" si="1470"/>
        <v>31.25</v>
      </c>
      <c r="AC1625">
        <f t="shared" ca="1" si="1471"/>
        <v>29.335714285714285</v>
      </c>
      <c r="AD1625" s="11">
        <f>Master!J1622</f>
        <v>26.05</v>
      </c>
      <c r="AE1625" s="11">
        <f t="shared" ca="1" si="1431"/>
        <v>18</v>
      </c>
      <c r="AF1625" s="11">
        <f t="shared" si="1478"/>
        <v>26.257984428374371</v>
      </c>
      <c r="AG1625" s="11">
        <f t="shared" si="1472"/>
        <v>-0.41596885674873718</v>
      </c>
      <c r="AH1625" s="11">
        <f>ROW()</f>
        <v>1625</v>
      </c>
      <c r="AI1625" s="11">
        <f t="shared" si="1432"/>
        <v>10</v>
      </c>
      <c r="AJ1625" s="11">
        <f t="shared" si="1433"/>
        <v>35</v>
      </c>
      <c r="AK1625">
        <f t="shared" ca="1" si="1434"/>
        <v>-0.18499999999999978</v>
      </c>
      <c r="AL1625">
        <f t="shared" ca="1" si="1435"/>
        <v>-0.12548875317514785</v>
      </c>
      <c r="AM1625">
        <f t="shared" ca="1" si="1436"/>
        <v>-0.13400000000000006</v>
      </c>
      <c r="AN1625" s="11">
        <f t="shared" ca="1" si="1437"/>
        <v>6.0000000000002274E-2</v>
      </c>
      <c r="AO1625" s="11">
        <f t="shared" ca="1" si="1438"/>
        <v>-6.6483424077114746E-3</v>
      </c>
      <c r="AP1625" s="11" t="str">
        <f t="shared" si="1439"/>
        <v/>
      </c>
      <c r="AQ1625" s="11" t="str">
        <f t="shared" si="1440"/>
        <v/>
      </c>
      <c r="AR1625" s="11">
        <f t="shared" ca="1" si="1473"/>
        <v>0.66000000000000014</v>
      </c>
      <c r="AS1625" s="11">
        <f t="shared" si="1479"/>
        <v>-4.3566784595779035E-2</v>
      </c>
      <c r="AT1625" s="11">
        <f t="shared" ca="1" si="1474"/>
        <v>-1.9521471745019954E-2</v>
      </c>
      <c r="AU1625" s="11">
        <f t="shared" ca="1" si="1475"/>
        <v>-1.5873349156290122E-2</v>
      </c>
      <c r="AV1625">
        <f t="shared" ca="1" si="1441"/>
        <v>0.95175177018386714</v>
      </c>
      <c r="AW1625">
        <f t="shared" ca="1" si="1442"/>
        <v>0.8705148205928237</v>
      </c>
      <c r="AX1625">
        <f>Master!J1622/Master!K1622</f>
        <v>0.89703856749311295</v>
      </c>
      <c r="AY1625">
        <f t="shared" ca="1" si="1476"/>
        <v>5.4713202690754192E-2</v>
      </c>
      <c r="AZ1625">
        <f t="shared" ca="1" si="1477"/>
        <v>-2.6523746900289247E-2</v>
      </c>
      <c r="BA1625" s="11">
        <f>Master!L1622</f>
        <v>0.89703856749311295</v>
      </c>
      <c r="BB1625" s="53">
        <f t="shared" ca="1" si="1480"/>
        <v>0</v>
      </c>
      <c r="BC1625" s="11">
        <f t="shared" ca="1" si="1481"/>
        <v>145.90498528977682</v>
      </c>
      <c r="BD1625" s="11">
        <f t="shared" ca="1" si="1443"/>
        <v>7.1017274472168823E-2</v>
      </c>
      <c r="BE1625" s="11">
        <f t="shared" ca="1" si="1444"/>
        <v>25.623363213035212</v>
      </c>
      <c r="BF1625" s="11">
        <f t="shared" ca="1" si="1445"/>
        <v>25.776524443634482</v>
      </c>
      <c r="BG1625" s="11">
        <f t="shared" ca="1" si="1446"/>
        <v>25.95055560346443</v>
      </c>
      <c r="BH1625" s="11">
        <f t="shared" ca="1" si="1447"/>
        <v>26.16419742569785</v>
      </c>
      <c r="BI1625" s="11">
        <f t="shared" ca="1" si="1448"/>
        <v>26.327255848628511</v>
      </c>
      <c r="BJ1625" s="11">
        <f t="shared" ca="1" si="1449"/>
        <v>25.751508830926827</v>
      </c>
      <c r="BK1625" s="11">
        <f t="shared" ca="1" si="1450"/>
        <v>25.958248556232231</v>
      </c>
      <c r="BL1625" s="11">
        <f t="shared" ca="1" si="1451"/>
        <v>26.152506073221534</v>
      </c>
      <c r="BM1625" s="11">
        <f t="shared" ca="1" si="1452"/>
        <v>26.383098653910498</v>
      </c>
      <c r="BN1625" s="11">
        <f t="shared" ca="1" si="1453"/>
        <v>26.55630803922794</v>
      </c>
      <c r="BO1625" s="11">
        <f t="shared" ca="1" si="1454"/>
        <v>-7.7006851938106524E-2</v>
      </c>
      <c r="BP1625" s="11">
        <f t="shared" ca="1" si="1455"/>
        <v>-0.16933604620056864</v>
      </c>
      <c r="BQ1625" s="11">
        <f t="shared" ca="1" si="1456"/>
        <v>-0.18400917088232338</v>
      </c>
      <c r="BR1625" s="11">
        <f t="shared" ca="1" si="1457"/>
        <v>-0.16772559451386437</v>
      </c>
      <c r="BS1625" s="11">
        <f t="shared" ca="1" si="1458"/>
        <v>-0.20011120363771273</v>
      </c>
      <c r="BT1625" s="11"/>
      <c r="BU1625" s="11"/>
      <c r="BV1625" s="11"/>
      <c r="BW1625" s="11"/>
      <c r="BX1625" s="11"/>
      <c r="BY1625" s="11"/>
      <c r="BZ1625" s="11" t="str">
        <f t="shared" si="1459"/>
        <v/>
      </c>
      <c r="CA1625" s="53" t="str">
        <f t="shared" ca="1" si="1460"/>
        <v/>
      </c>
    </row>
    <row r="1626" spans="2:79" x14ac:dyDescent="0.25">
      <c r="B1626" s="52">
        <f>Master!B1623</f>
        <v>40422</v>
      </c>
      <c r="C1626" s="11">
        <f ca="1">Master!Q1623</f>
        <v>25.8</v>
      </c>
      <c r="D1626" s="11">
        <f ca="1">Master!R1623</f>
        <v>29.75</v>
      </c>
      <c r="E1626" s="11">
        <f ca="1">Master!S1623</f>
        <v>30.75</v>
      </c>
      <c r="F1626" s="11">
        <f ca="1">Master!T1623</f>
        <v>30.65</v>
      </c>
      <c r="G1626" s="11">
        <f ca="1">Master!U1623</f>
        <v>32.5</v>
      </c>
      <c r="H1626" s="52">
        <f>VLOOKUP(VLOOKUP($B1626,'Exp Dates'!$E$5:$Z$300,MATCH("M1",'Exp Dates'!$E$2:$X$2,0),1),'Exp Dates'!$D$3:$Z$300,4,0)</f>
        <v>40436</v>
      </c>
      <c r="I1626" s="52">
        <f>VLOOKUP(VLOOKUP($B1626,'Exp Dates'!$E$5:$Z$300,MATCH("M2",'Exp Dates'!$E$2:$X$2,0),1),'Exp Dates'!$D$3:$Z$300,4,0)</f>
        <v>40471</v>
      </c>
      <c r="J1626" s="52">
        <f>VLOOKUP(VLOOKUP($B1626,'Exp Dates'!$E$5:$Z$300,MATCH("M3",'Exp Dates'!$E$2:$X$2,0),1),'Exp Dates'!$D$3:$Z$300,4,0)</f>
        <v>40499</v>
      </c>
      <c r="K1626" s="52">
        <f>VLOOKUP(VLOOKUP($B1626,'Exp Dates'!$E$5:$Z$300,MATCH("M4",'Exp Dates'!$E$2:$X$2,0),1),'Exp Dates'!$D$3:$Z$300,4,0)</f>
        <v>40534</v>
      </c>
      <c r="L1626" s="52">
        <f>VLOOKUP(VLOOKUP($B1626,'Exp Dates'!$E$5:$Z$300,MATCH("M5",'Exp Dates'!$E$2:$X$2,0),1),'Exp Dates'!$D$3:$Z$300,4,0)</f>
        <v>40562</v>
      </c>
      <c r="M1626">
        <f t="shared" si="1461"/>
        <v>14</v>
      </c>
      <c r="N1626">
        <f t="shared" si="1462"/>
        <v>49</v>
      </c>
      <c r="O1626">
        <f t="shared" si="1463"/>
        <v>77</v>
      </c>
      <c r="P1626">
        <f t="shared" si="1464"/>
        <v>112</v>
      </c>
      <c r="Q1626">
        <f t="shared" si="1465"/>
        <v>140</v>
      </c>
      <c r="R1626">
        <f t="shared" si="1425"/>
        <v>1</v>
      </c>
      <c r="S1626">
        <f t="shared" ca="1" si="1426"/>
        <v>0.11285714285714284</v>
      </c>
      <c r="T1626">
        <f t="shared" ca="1" si="1427"/>
        <v>-2.8571428571428979E-3</v>
      </c>
      <c r="U1626">
        <f t="shared" ca="1" si="1428"/>
        <v>28.800615734158651</v>
      </c>
      <c r="V1626">
        <f t="shared" ca="1" si="1429"/>
        <v>27.922959489758014</v>
      </c>
      <c r="W1626">
        <f t="shared" ca="1" si="1466"/>
        <v>28.800615734158651</v>
      </c>
      <c r="X1626">
        <f t="shared" ca="1" si="1430"/>
        <v>30.694986543810881</v>
      </c>
      <c r="Y1626">
        <f t="shared" si="1467"/>
        <v>14</v>
      </c>
      <c r="Z1626">
        <f t="shared" ca="1" si="1468"/>
        <v>25.8</v>
      </c>
      <c r="AA1626">
        <f t="shared" si="1469"/>
        <v>49</v>
      </c>
      <c r="AB1626">
        <f t="shared" ca="1" si="1470"/>
        <v>29.75</v>
      </c>
      <c r="AC1626">
        <f t="shared" ca="1" si="1471"/>
        <v>27.605714285714285</v>
      </c>
      <c r="AD1626" s="11">
        <f>Master!J1623</f>
        <v>23.89</v>
      </c>
      <c r="AE1626" s="11">
        <f t="shared" ca="1" si="1431"/>
        <v>18</v>
      </c>
      <c r="AF1626" s="11">
        <f t="shared" si="1478"/>
        <v>25.073992214187186</v>
      </c>
      <c r="AG1626" s="11">
        <f t="shared" si="1472"/>
        <v>-2.3679844283743705</v>
      </c>
      <c r="AH1626" s="11">
        <f>ROW()</f>
        <v>1626</v>
      </c>
      <c r="AI1626" s="11">
        <f t="shared" si="1432"/>
        <v>9</v>
      </c>
      <c r="AJ1626" s="11">
        <f t="shared" si="1433"/>
        <v>34</v>
      </c>
      <c r="AK1626">
        <f t="shared" ca="1" si="1434"/>
        <v>-0.21222222222222223</v>
      </c>
      <c r="AL1626">
        <f t="shared" ca="1" si="1435"/>
        <v>-0.14841657550341125</v>
      </c>
      <c r="AM1626">
        <f t="shared" ca="1" si="1436"/>
        <v>-0.15799999999999997</v>
      </c>
      <c r="AN1626" s="11">
        <f t="shared" ca="1" si="1437"/>
        <v>-0.10000000000000142</v>
      </c>
      <c r="AO1626" s="11">
        <f t="shared" ca="1" si="1438"/>
        <v>-1.8766114536205361E-3</v>
      </c>
      <c r="AP1626" s="11" t="str">
        <f t="shared" si="1439"/>
        <v/>
      </c>
      <c r="AQ1626" s="11" t="str">
        <f t="shared" si="1440"/>
        <v/>
      </c>
      <c r="AR1626" s="11">
        <f t="shared" ca="1" si="1473"/>
        <v>9.9999999999997868E-2</v>
      </c>
      <c r="AS1626" s="11">
        <f t="shared" si="1479"/>
        <v>-8.6557806861657802E-2</v>
      </c>
      <c r="AT1626" s="11">
        <f t="shared" ca="1" si="1474"/>
        <v>-7.8252196899748133E-2</v>
      </c>
      <c r="AU1626" s="11">
        <f t="shared" ca="1" si="1475"/>
        <v>-4.9190244190771781E-2</v>
      </c>
      <c r="AV1626">
        <f t="shared" ca="1" si="1441"/>
        <v>0.938284031923311</v>
      </c>
      <c r="AW1626">
        <f t="shared" ca="1" si="1442"/>
        <v>0.83902439024390241</v>
      </c>
      <c r="AX1626">
        <f>Master!J1623/Master!K1623</f>
        <v>0.87541223891535369</v>
      </c>
      <c r="AY1626">
        <f t="shared" ca="1" si="1476"/>
        <v>6.2871793007957311E-2</v>
      </c>
      <c r="AZ1626">
        <f t="shared" ca="1" si="1477"/>
        <v>-3.6387848671451284E-2</v>
      </c>
      <c r="BA1626" s="11">
        <f>Master!L1623</f>
        <v>0.87541223891535369</v>
      </c>
      <c r="BB1626" s="53">
        <f t="shared" ca="1" si="1480"/>
        <v>0</v>
      </c>
      <c r="BC1626" s="11">
        <f t="shared" ca="1" si="1481"/>
        <v>145.90498528977682</v>
      </c>
      <c r="BD1626" s="11">
        <f t="shared" ca="1" si="1443"/>
        <v>7.9949769778149854E-2</v>
      </c>
      <c r="BE1626" s="11">
        <f t="shared" ca="1" si="1444"/>
        <v>23.789613846528525</v>
      </c>
      <c r="BF1626" s="11">
        <f t="shared" ca="1" si="1445"/>
        <v>24.079899138779346</v>
      </c>
      <c r="BG1626" s="11">
        <f t="shared" ca="1" si="1446"/>
        <v>24.307130577507806</v>
      </c>
      <c r="BH1626" s="11">
        <f t="shared" ca="1" si="1447"/>
        <v>24.565524753948939</v>
      </c>
      <c r="BI1626" s="11">
        <f t="shared" ca="1" si="1448"/>
        <v>24.755409300328093</v>
      </c>
      <c r="BJ1626" s="11">
        <f t="shared" ca="1" si="1449"/>
        <v>24.502127258469205</v>
      </c>
      <c r="BK1626" s="11">
        <f t="shared" ca="1" si="1450"/>
        <v>25.109189089923362</v>
      </c>
      <c r="BL1626" s="11">
        <f t="shared" ca="1" si="1451"/>
        <v>25.453421539792487</v>
      </c>
      <c r="BM1626" s="11">
        <f t="shared" ca="1" si="1452"/>
        <v>25.809344836348661</v>
      </c>
      <c r="BN1626" s="11">
        <f t="shared" ca="1" si="1453"/>
        <v>26.057474451459111</v>
      </c>
      <c r="BO1626" s="11">
        <f t="shared" ca="1" si="1454"/>
        <v>-5.0305145020573483E-2</v>
      </c>
      <c r="BP1626" s="11">
        <f t="shared" ca="1" si="1455"/>
        <v>-0.15599364403618954</v>
      </c>
      <c r="BQ1626" s="11">
        <f t="shared" ca="1" si="1456"/>
        <v>-0.17224645399048821</v>
      </c>
      <c r="BR1626" s="11">
        <f t="shared" ca="1" si="1457"/>
        <v>-0.15793328429531284</v>
      </c>
      <c r="BS1626" s="11">
        <f t="shared" ca="1" si="1458"/>
        <v>-0.1982315553397197</v>
      </c>
      <c r="BT1626" s="11"/>
      <c r="BU1626" s="11"/>
      <c r="BV1626" s="11"/>
      <c r="BW1626" s="11"/>
      <c r="BX1626" s="11"/>
      <c r="BY1626" s="11"/>
      <c r="BZ1626" s="11" t="str">
        <f t="shared" si="1459"/>
        <v/>
      </c>
      <c r="CA1626" s="53" t="str">
        <f t="shared" ca="1" si="1460"/>
        <v/>
      </c>
    </row>
    <row r="1627" spans="2:79" x14ac:dyDescent="0.25">
      <c r="B1627" s="52">
        <f>Master!B1624</f>
        <v>40423</v>
      </c>
      <c r="C1627" s="11">
        <f ca="1">Master!Q1624</f>
        <v>25</v>
      </c>
      <c r="D1627" s="11">
        <f ca="1">Master!R1624</f>
        <v>29.15</v>
      </c>
      <c r="E1627" s="11">
        <f ca="1">Master!S1624</f>
        <v>30.05</v>
      </c>
      <c r="F1627" s="11">
        <f ca="1">Master!T1624</f>
        <v>30.25</v>
      </c>
      <c r="G1627" s="11">
        <f ca="1">Master!U1624</f>
        <v>32.299999999999997</v>
      </c>
      <c r="H1627" s="52">
        <f>VLOOKUP(VLOOKUP($B1627,'Exp Dates'!$E$5:$Z$300,MATCH("M1",'Exp Dates'!$E$2:$X$2,0),1),'Exp Dates'!$D$3:$Z$300,4,0)</f>
        <v>40436</v>
      </c>
      <c r="I1627" s="52">
        <f>VLOOKUP(VLOOKUP($B1627,'Exp Dates'!$E$5:$Z$300,MATCH("M2",'Exp Dates'!$E$2:$X$2,0),1),'Exp Dates'!$D$3:$Z$300,4,0)</f>
        <v>40471</v>
      </c>
      <c r="J1627" s="52">
        <f>VLOOKUP(VLOOKUP($B1627,'Exp Dates'!$E$5:$Z$300,MATCH("M3",'Exp Dates'!$E$2:$X$2,0),1),'Exp Dates'!$D$3:$Z$300,4,0)</f>
        <v>40499</v>
      </c>
      <c r="K1627" s="52">
        <f>VLOOKUP(VLOOKUP($B1627,'Exp Dates'!$E$5:$Z$300,MATCH("M4",'Exp Dates'!$E$2:$X$2,0),1),'Exp Dates'!$D$3:$Z$300,4,0)</f>
        <v>40534</v>
      </c>
      <c r="L1627" s="52">
        <f>VLOOKUP(VLOOKUP($B1627,'Exp Dates'!$E$5:$Z$300,MATCH("M5",'Exp Dates'!$E$2:$X$2,0),1),'Exp Dates'!$D$3:$Z$300,4,0)</f>
        <v>40562</v>
      </c>
      <c r="M1627">
        <f t="shared" si="1461"/>
        <v>13</v>
      </c>
      <c r="N1627">
        <f t="shared" si="1462"/>
        <v>48</v>
      </c>
      <c r="O1627">
        <f t="shared" si="1463"/>
        <v>76</v>
      </c>
      <c r="P1627">
        <f t="shared" si="1464"/>
        <v>111</v>
      </c>
      <c r="Q1627">
        <f t="shared" si="1465"/>
        <v>139</v>
      </c>
      <c r="R1627">
        <f t="shared" si="1425"/>
        <v>1</v>
      </c>
      <c r="S1627">
        <f t="shared" ca="1" si="1426"/>
        <v>0.11857142857142854</v>
      </c>
      <c r="T1627">
        <f t="shared" ca="1" si="1427"/>
        <v>5.7142857142856943E-3</v>
      </c>
      <c r="U1627">
        <f t="shared" ca="1" si="1428"/>
        <v>28.277932840189816</v>
      </c>
      <c r="V1627">
        <f t="shared" ca="1" si="1429"/>
        <v>27.621589640817458</v>
      </c>
      <c r="W1627">
        <f t="shared" ca="1" si="1466"/>
        <v>28.277932840189816</v>
      </c>
      <c r="X1627">
        <f t="shared" ca="1" si="1430"/>
        <v>30.166106235936184</v>
      </c>
      <c r="Y1627">
        <f t="shared" si="1467"/>
        <v>13</v>
      </c>
      <c r="Z1627">
        <f t="shared" ca="1" si="1468"/>
        <v>25</v>
      </c>
      <c r="AA1627">
        <f t="shared" si="1469"/>
        <v>48</v>
      </c>
      <c r="AB1627">
        <f t="shared" ca="1" si="1470"/>
        <v>29.15</v>
      </c>
      <c r="AC1627">
        <f t="shared" ca="1" si="1471"/>
        <v>27.015714285714285</v>
      </c>
      <c r="AD1627" s="11">
        <f>Master!J1624</f>
        <v>23.19</v>
      </c>
      <c r="AE1627" s="11">
        <f t="shared" ca="1" si="1431"/>
        <v>18</v>
      </c>
      <c r="AF1627" s="11">
        <f t="shared" si="1478"/>
        <v>24.131996107093592</v>
      </c>
      <c r="AG1627" s="11">
        <f t="shared" si="1472"/>
        <v>-1.8839922141871845</v>
      </c>
      <c r="AH1627" s="11">
        <f>ROW()</f>
        <v>1627</v>
      </c>
      <c r="AI1627" s="11">
        <f t="shared" si="1432"/>
        <v>8</v>
      </c>
      <c r="AJ1627" s="11">
        <f t="shared" si="1433"/>
        <v>33</v>
      </c>
      <c r="AK1627">
        <f t="shared" ca="1" si="1434"/>
        <v>-0.22624999999999984</v>
      </c>
      <c r="AL1627">
        <f t="shared" ca="1" si="1435"/>
        <v>-0.16408327894860975</v>
      </c>
      <c r="AM1627">
        <f t="shared" ca="1" si="1436"/>
        <v>-0.16599999999999995</v>
      </c>
      <c r="AN1627" s="11">
        <f t="shared" ca="1" si="1437"/>
        <v>0.48000000000000398</v>
      </c>
      <c r="AO1627" s="11">
        <f t="shared" ca="1" si="1438"/>
        <v>-2.576333115794455E-2</v>
      </c>
      <c r="AP1627" s="11" t="str">
        <f t="shared" si="1439"/>
        <v/>
      </c>
      <c r="AQ1627" s="11" t="str">
        <f t="shared" si="1440"/>
        <v/>
      </c>
      <c r="AR1627" s="11">
        <f t="shared" ca="1" si="1473"/>
        <v>0.5800000000000054</v>
      </c>
      <c r="AS1627" s="11">
        <f t="shared" si="1479"/>
        <v>-2.9738810070277844E-2</v>
      </c>
      <c r="AT1627" s="11">
        <f t="shared" ca="1" si="1474"/>
        <v>-3.1498667059371051E-2</v>
      </c>
      <c r="AU1627" s="11">
        <f t="shared" ca="1" si="1475"/>
        <v>-2.0374219195137423E-2</v>
      </c>
      <c r="AV1627">
        <f t="shared" ca="1" si="1441"/>
        <v>0.93740745388289359</v>
      </c>
      <c r="AW1627">
        <f t="shared" ca="1" si="1442"/>
        <v>0.83194675540765384</v>
      </c>
      <c r="AX1627">
        <f>Master!J1624/Master!K1624</f>
        <v>0.87114951164537946</v>
      </c>
      <c r="AY1627">
        <f t="shared" ca="1" si="1476"/>
        <v>6.6257942237514134E-2</v>
      </c>
      <c r="AZ1627">
        <f t="shared" ca="1" si="1477"/>
        <v>-3.9202756237725622E-2</v>
      </c>
      <c r="BA1627" s="11">
        <f>Master!L1624</f>
        <v>0.87114951164537946</v>
      </c>
      <c r="BB1627" s="53">
        <f t="shared" ca="1" si="1480"/>
        <v>0</v>
      </c>
      <c r="BC1627" s="11">
        <f t="shared" ca="1" si="1481"/>
        <v>145.90498528977682</v>
      </c>
      <c r="BD1627" s="11">
        <f t="shared" ca="1" si="1443"/>
        <v>7.8050884001724816E-2</v>
      </c>
      <c r="BE1627" s="11">
        <f t="shared" ca="1" si="1444"/>
        <v>23.186237571141703</v>
      </c>
      <c r="BF1627" s="11">
        <f t="shared" ca="1" si="1445"/>
        <v>23.522781159069293</v>
      </c>
      <c r="BG1627" s="11">
        <f t="shared" ca="1" si="1446"/>
        <v>23.768273659652607</v>
      </c>
      <c r="BH1627" s="11">
        <f t="shared" ca="1" si="1447"/>
        <v>24.04198678020899</v>
      </c>
      <c r="BI1627" s="11">
        <f t="shared" ca="1" si="1448"/>
        <v>24.241023253883487</v>
      </c>
      <c r="BJ1627" s="11">
        <f t="shared" ca="1" si="1449"/>
        <v>23.738677955784901</v>
      </c>
      <c r="BK1627" s="11">
        <f t="shared" ca="1" si="1450"/>
        <v>24.337465508031077</v>
      </c>
      <c r="BL1627" s="11">
        <f t="shared" ca="1" si="1451"/>
        <v>24.67757317017665</v>
      </c>
      <c r="BM1627" s="11">
        <f t="shared" ca="1" si="1452"/>
        <v>25.0297217953391</v>
      </c>
      <c r="BN1627" s="11">
        <f t="shared" ca="1" si="1453"/>
        <v>25.275469459382709</v>
      </c>
      <c r="BO1627" s="11">
        <f t="shared" ca="1" si="1454"/>
        <v>-5.0452881768603963E-2</v>
      </c>
      <c r="BP1627" s="11">
        <f t="shared" ca="1" si="1455"/>
        <v>-0.16509552288058049</v>
      </c>
      <c r="BQ1627" s="11">
        <f t="shared" ca="1" si="1456"/>
        <v>-0.17878292278946262</v>
      </c>
      <c r="BR1627" s="11">
        <f t="shared" ca="1" si="1457"/>
        <v>-0.17257118031936858</v>
      </c>
      <c r="BS1627" s="11">
        <f t="shared" ca="1" si="1458"/>
        <v>-0.21747772571570556</v>
      </c>
      <c r="BT1627" s="11"/>
      <c r="BU1627" s="11"/>
      <c r="BV1627" s="11"/>
      <c r="BW1627" s="11"/>
      <c r="BX1627" s="11"/>
      <c r="BY1627" s="11"/>
      <c r="BZ1627" s="11" t="str">
        <f t="shared" si="1459"/>
        <v/>
      </c>
      <c r="CA1627" s="53" t="str">
        <f t="shared" ca="1" si="1460"/>
        <v/>
      </c>
    </row>
    <row r="1628" spans="2:79" x14ac:dyDescent="0.25">
      <c r="B1628" s="52">
        <f>Master!B1625</f>
        <v>40424</v>
      </c>
      <c r="C1628" s="11">
        <f ca="1">Master!Q1625</f>
        <v>23.6</v>
      </c>
      <c r="D1628" s="11">
        <f ca="1">Master!R1625</f>
        <v>27.85</v>
      </c>
      <c r="E1628" s="11">
        <f ca="1">Master!S1625</f>
        <v>29.05</v>
      </c>
      <c r="F1628" s="11">
        <f ca="1">Master!T1625</f>
        <v>29.4</v>
      </c>
      <c r="G1628" s="11">
        <f ca="1">Master!U1625</f>
        <v>31.7</v>
      </c>
      <c r="H1628" s="52">
        <f>VLOOKUP(VLOOKUP($B1628,'Exp Dates'!$E$5:$Z$300,MATCH("M1",'Exp Dates'!$E$2:$X$2,0),1),'Exp Dates'!$D$3:$Z$300,4,0)</f>
        <v>40436</v>
      </c>
      <c r="I1628" s="52">
        <f>VLOOKUP(VLOOKUP($B1628,'Exp Dates'!$E$5:$Z$300,MATCH("M2",'Exp Dates'!$E$2:$X$2,0),1),'Exp Dates'!$D$3:$Z$300,4,0)</f>
        <v>40471</v>
      </c>
      <c r="J1628" s="52">
        <f>VLOOKUP(VLOOKUP($B1628,'Exp Dates'!$E$5:$Z$300,MATCH("M3",'Exp Dates'!$E$2:$X$2,0),1),'Exp Dates'!$D$3:$Z$300,4,0)</f>
        <v>40499</v>
      </c>
      <c r="K1628" s="52">
        <f>VLOOKUP(VLOOKUP($B1628,'Exp Dates'!$E$5:$Z$300,MATCH("M4",'Exp Dates'!$E$2:$X$2,0),1),'Exp Dates'!$D$3:$Z$300,4,0)</f>
        <v>40534</v>
      </c>
      <c r="L1628" s="52">
        <f>VLOOKUP(VLOOKUP($B1628,'Exp Dates'!$E$5:$Z$300,MATCH("M5",'Exp Dates'!$E$2:$X$2,0),1),'Exp Dates'!$D$3:$Z$300,4,0)</f>
        <v>40562</v>
      </c>
      <c r="M1628">
        <f t="shared" si="1461"/>
        <v>12</v>
      </c>
      <c r="N1628">
        <f t="shared" si="1462"/>
        <v>47</v>
      </c>
      <c r="O1628">
        <f t="shared" si="1463"/>
        <v>75</v>
      </c>
      <c r="P1628">
        <f t="shared" si="1464"/>
        <v>110</v>
      </c>
      <c r="Q1628">
        <f t="shared" si="1465"/>
        <v>138</v>
      </c>
      <c r="R1628">
        <f t="shared" si="1425"/>
        <v>1</v>
      </c>
      <c r="S1628">
        <f t="shared" ca="1" si="1426"/>
        <v>0.12142857142857143</v>
      </c>
      <c r="T1628">
        <f t="shared" ca="1" si="1427"/>
        <v>9.9999999999999395E-3</v>
      </c>
      <c r="U1628">
        <f t="shared" ca="1" si="1428"/>
        <v>27.076548893830616</v>
      </c>
      <c r="V1628">
        <f t="shared" ca="1" si="1429"/>
        <v>25.9226390301164</v>
      </c>
      <c r="W1628">
        <f t="shared" ca="1" si="1466"/>
        <v>27.076548893830616</v>
      </c>
      <c r="X1628">
        <f t="shared" ca="1" si="1430"/>
        <v>29.263401947627127</v>
      </c>
      <c r="Y1628">
        <f t="shared" si="1467"/>
        <v>12</v>
      </c>
      <c r="Z1628">
        <f t="shared" ca="1" si="1468"/>
        <v>23.6</v>
      </c>
      <c r="AA1628">
        <f t="shared" si="1469"/>
        <v>47</v>
      </c>
      <c r="AB1628">
        <f t="shared" ca="1" si="1470"/>
        <v>27.85</v>
      </c>
      <c r="AC1628">
        <f t="shared" ca="1" si="1471"/>
        <v>25.785714285714288</v>
      </c>
      <c r="AD1628" s="11">
        <f>Master!J1625</f>
        <v>21.31</v>
      </c>
      <c r="AE1628" s="11">
        <f t="shared" ca="1" si="1431"/>
        <v>18</v>
      </c>
      <c r="AF1628" s="11">
        <f t="shared" si="1478"/>
        <v>22.720998053546793</v>
      </c>
      <c r="AG1628" s="11">
        <f t="shared" si="1472"/>
        <v>-2.8219961070935931</v>
      </c>
      <c r="AH1628" s="11">
        <f>ROW()</f>
        <v>1628</v>
      </c>
      <c r="AI1628" s="11">
        <f t="shared" si="1432"/>
        <v>7</v>
      </c>
      <c r="AJ1628" s="11">
        <f t="shared" si="1433"/>
        <v>32</v>
      </c>
      <c r="AK1628">
        <f t="shared" ca="1" si="1434"/>
        <v>-0.32714285714285751</v>
      </c>
      <c r="AL1628">
        <f t="shared" ca="1" si="1435"/>
        <v>-0.24335426479221312</v>
      </c>
      <c r="AM1628">
        <f t="shared" ca="1" si="1436"/>
        <v>-0.17</v>
      </c>
      <c r="AN1628" s="11">
        <f t="shared" ca="1" si="1437"/>
        <v>-1.6400000000000041</v>
      </c>
      <c r="AO1628" s="11">
        <f t="shared" ca="1" si="1438"/>
        <v>5.9179904034228431E-2</v>
      </c>
      <c r="AP1628" s="11" t="str">
        <f t="shared" si="1439"/>
        <v/>
      </c>
      <c r="AQ1628" s="11" t="str">
        <f t="shared" si="1440"/>
        <v/>
      </c>
      <c r="AR1628" s="11">
        <f t="shared" ca="1" si="1473"/>
        <v>-1.740000000000002</v>
      </c>
      <c r="AS1628" s="11">
        <f t="shared" si="1479"/>
        <v>-8.4544705156914646E-2</v>
      </c>
      <c r="AT1628" s="11">
        <f t="shared" ca="1" si="1474"/>
        <v>-5.7629112836636298E-2</v>
      </c>
      <c r="AU1628" s="11">
        <f t="shared" ca="1" si="1475"/>
        <v>-4.5621946423208243E-2</v>
      </c>
      <c r="AV1628">
        <f t="shared" ca="1" si="1441"/>
        <v>0.92527003327534052</v>
      </c>
      <c r="AW1628">
        <f t="shared" ca="1" si="1442"/>
        <v>0.81239242685025825</v>
      </c>
      <c r="AX1628">
        <f>Master!J1625/Master!K1625</f>
        <v>0.84195969972342943</v>
      </c>
      <c r="AY1628">
        <f t="shared" ca="1" si="1476"/>
        <v>8.3310333551911087E-2</v>
      </c>
      <c r="AZ1628">
        <f t="shared" ca="1" si="1477"/>
        <v>-2.956727287317118E-2</v>
      </c>
      <c r="BA1628" s="11">
        <f>Master!L1625</f>
        <v>0.84195969972342943</v>
      </c>
      <c r="BB1628" s="53">
        <f t="shared" ca="1" si="1480"/>
        <v>0</v>
      </c>
      <c r="BC1628" s="11">
        <f t="shared" ca="1" si="1481"/>
        <v>145.90498528977682</v>
      </c>
      <c r="BD1628" s="11">
        <f t="shared" ca="1" si="1443"/>
        <v>0.10746128578132345</v>
      </c>
      <c r="BE1628" s="11">
        <f t="shared" ca="1" si="1444"/>
        <v>21.565795651779055</v>
      </c>
      <c r="BF1628" s="11">
        <f t="shared" ca="1" si="1445"/>
        <v>22.037816613522821</v>
      </c>
      <c r="BG1628" s="11">
        <f t="shared" ca="1" si="1446"/>
        <v>22.332279605928001</v>
      </c>
      <c r="BH1628" s="11">
        <f t="shared" ca="1" si="1447"/>
        <v>22.646468305249329</v>
      </c>
      <c r="BI1628" s="11">
        <f t="shared" ca="1" si="1448"/>
        <v>22.869546497324265</v>
      </c>
      <c r="BJ1628" s="11">
        <f t="shared" ca="1" si="1449"/>
        <v>22.370048663073355</v>
      </c>
      <c r="BK1628" s="11">
        <f t="shared" ca="1" si="1450"/>
        <v>23.251651522696029</v>
      </c>
      <c r="BL1628" s="11">
        <f t="shared" ca="1" si="1451"/>
        <v>23.690203231166716</v>
      </c>
      <c r="BM1628" s="11">
        <f t="shared" ca="1" si="1452"/>
        <v>24.123165626843004</v>
      </c>
      <c r="BN1628" s="11">
        <f t="shared" ca="1" si="1453"/>
        <v>24.416776078418664</v>
      </c>
      <c r="BO1628" s="11">
        <f t="shared" ca="1" si="1454"/>
        <v>-5.2116582073162943E-2</v>
      </c>
      <c r="BP1628" s="11">
        <f t="shared" ca="1" si="1455"/>
        <v>-0.16511125591755738</v>
      </c>
      <c r="BQ1628" s="11">
        <f t="shared" ca="1" si="1456"/>
        <v>-0.18450247052782387</v>
      </c>
      <c r="BR1628" s="11">
        <f t="shared" ca="1" si="1457"/>
        <v>-0.17948416235227871</v>
      </c>
      <c r="BS1628" s="11">
        <f t="shared" ca="1" si="1458"/>
        <v>-0.22975469784168245</v>
      </c>
      <c r="BT1628" s="11"/>
      <c r="BU1628" s="11"/>
      <c r="BV1628" s="11"/>
      <c r="BW1628" s="11"/>
      <c r="BX1628" s="11"/>
      <c r="BY1628" s="11"/>
      <c r="BZ1628" s="11" t="str">
        <f t="shared" si="1459"/>
        <v/>
      </c>
      <c r="CA1628" s="53" t="str">
        <f t="shared" ca="1" si="1460"/>
        <v/>
      </c>
    </row>
    <row r="1629" spans="2:79" x14ac:dyDescent="0.25">
      <c r="B1629" s="52">
        <f>Master!B1626</f>
        <v>40428</v>
      </c>
      <c r="C1629" s="11">
        <f ca="1">Master!Q1626</f>
        <v>24.45</v>
      </c>
      <c r="D1629" s="11">
        <f ca="1">Master!R1626</f>
        <v>28.6</v>
      </c>
      <c r="E1629" s="11">
        <f ca="1">Master!S1626</f>
        <v>29.6</v>
      </c>
      <c r="F1629" s="11">
        <f ca="1">Master!T1626</f>
        <v>29.9</v>
      </c>
      <c r="G1629" s="11">
        <f ca="1">Master!U1626</f>
        <v>32.1</v>
      </c>
      <c r="H1629" s="52">
        <f>VLOOKUP(VLOOKUP($B1629,'Exp Dates'!$E$5:$Z$300,MATCH("M1",'Exp Dates'!$E$2:$X$2,0),1),'Exp Dates'!$D$3:$Z$300,4,0)</f>
        <v>40436</v>
      </c>
      <c r="I1629" s="52">
        <f>VLOOKUP(VLOOKUP($B1629,'Exp Dates'!$E$5:$Z$300,MATCH("M2",'Exp Dates'!$E$2:$X$2,0),1),'Exp Dates'!$D$3:$Z$300,4,0)</f>
        <v>40471</v>
      </c>
      <c r="J1629" s="52">
        <f>VLOOKUP(VLOOKUP($B1629,'Exp Dates'!$E$5:$Z$300,MATCH("M3",'Exp Dates'!$E$2:$X$2,0),1),'Exp Dates'!$D$3:$Z$300,4,0)</f>
        <v>40499</v>
      </c>
      <c r="K1629" s="52">
        <f>VLOOKUP(VLOOKUP($B1629,'Exp Dates'!$E$5:$Z$300,MATCH("M4",'Exp Dates'!$E$2:$X$2,0),1),'Exp Dates'!$D$3:$Z$300,4,0)</f>
        <v>40534</v>
      </c>
      <c r="L1629" s="52">
        <f>VLOOKUP(VLOOKUP($B1629,'Exp Dates'!$E$5:$Z$300,MATCH("M5",'Exp Dates'!$E$2:$X$2,0),1),'Exp Dates'!$D$3:$Z$300,4,0)</f>
        <v>40562</v>
      </c>
      <c r="M1629">
        <f t="shared" si="1461"/>
        <v>8</v>
      </c>
      <c r="N1629">
        <f t="shared" si="1462"/>
        <v>43</v>
      </c>
      <c r="O1629">
        <f t="shared" si="1463"/>
        <v>71</v>
      </c>
      <c r="P1629">
        <f t="shared" si="1464"/>
        <v>106</v>
      </c>
      <c r="Q1629">
        <f t="shared" si="1465"/>
        <v>134</v>
      </c>
      <c r="R1629">
        <f t="shared" si="1425"/>
        <v>1</v>
      </c>
      <c r="S1629">
        <f t="shared" ca="1" si="1426"/>
        <v>0.11857142857142863</v>
      </c>
      <c r="T1629">
        <f t="shared" ca="1" si="1427"/>
        <v>8.5714285714284903E-3</v>
      </c>
      <c r="U1629">
        <f t="shared" ca="1" si="1428"/>
        <v>28.216199669862064</v>
      </c>
      <c r="V1629">
        <f t="shared" ca="1" si="1429"/>
        <v>27.459229517855849</v>
      </c>
      <c r="W1629">
        <f t="shared" ca="1" si="1466"/>
        <v>28.216199669862064</v>
      </c>
      <c r="X1629">
        <f t="shared" ca="1" si="1430"/>
        <v>29.815237498580721</v>
      </c>
      <c r="Y1629">
        <f t="shared" si="1467"/>
        <v>8</v>
      </c>
      <c r="Z1629">
        <f t="shared" ca="1" si="1468"/>
        <v>24.45</v>
      </c>
      <c r="AA1629">
        <f t="shared" si="1469"/>
        <v>43</v>
      </c>
      <c r="AB1629">
        <f t="shared" ca="1" si="1470"/>
        <v>28.6</v>
      </c>
      <c r="AC1629">
        <f t="shared" ca="1" si="1471"/>
        <v>27.05857142857143</v>
      </c>
      <c r="AD1629" s="11">
        <f>Master!J1626</f>
        <v>23.8</v>
      </c>
      <c r="AE1629" s="11">
        <f t="shared" ca="1" si="1431"/>
        <v>18</v>
      </c>
      <c r="AF1629" s="11">
        <f t="shared" si="1478"/>
        <v>23.260499026773395</v>
      </c>
      <c r="AG1629" s="11">
        <f t="shared" si="1472"/>
        <v>1.0790019464532072</v>
      </c>
      <c r="AH1629" s="11">
        <f>ROW()</f>
        <v>1629</v>
      </c>
      <c r="AI1629" s="11">
        <f t="shared" si="1432"/>
        <v>6</v>
      </c>
      <c r="AJ1629" s="11">
        <f t="shared" si="1433"/>
        <v>31</v>
      </c>
      <c r="AK1629">
        <f t="shared" ca="1" si="1434"/>
        <v>-0.1083333333333331</v>
      </c>
      <c r="AL1629">
        <f t="shared" ca="1" si="1435"/>
        <v>-8.6489887538782284E-2</v>
      </c>
      <c r="AM1629">
        <f t="shared" ca="1" si="1436"/>
        <v>-0.16600000000000009</v>
      </c>
      <c r="AN1629" s="11">
        <f t="shared" ca="1" si="1437"/>
        <v>-4.9999999999997158E-2</v>
      </c>
      <c r="AO1629" s="11">
        <f t="shared" ca="1" si="1438"/>
        <v>-1.4924289381916208E-3</v>
      </c>
      <c r="AP1629" s="11" t="str">
        <f t="shared" si="1439"/>
        <v/>
      </c>
      <c r="AQ1629" s="11" t="str">
        <f t="shared" si="1440"/>
        <v/>
      </c>
      <c r="AR1629" s="11">
        <f t="shared" ca="1" si="1473"/>
        <v>-0.19999999999999929</v>
      </c>
      <c r="AS1629" s="11">
        <f t="shared" si="1479"/>
        <v>0.11050913456690324</v>
      </c>
      <c r="AT1629" s="11">
        <f t="shared" ca="1" si="1474"/>
        <v>3.5383503889316659E-2</v>
      </c>
      <c r="AU1629" s="11">
        <f t="shared" ca="1" si="1475"/>
        <v>2.6573751452513866E-2</v>
      </c>
      <c r="AV1629">
        <f t="shared" ca="1" si="1441"/>
        <v>0.94636843564319162</v>
      </c>
      <c r="AW1629">
        <f t="shared" ca="1" si="1442"/>
        <v>0.82601351351351349</v>
      </c>
      <c r="AX1629">
        <f>Master!J1626/Master!K1626</f>
        <v>0.8890549122151663</v>
      </c>
      <c r="AY1629">
        <f t="shared" ca="1" si="1476"/>
        <v>5.7313523428025315E-2</v>
      </c>
      <c r="AZ1629">
        <f t="shared" ca="1" si="1477"/>
        <v>-6.3041398701652818E-2</v>
      </c>
      <c r="BA1629" s="11">
        <f>Master!L1626</f>
        <v>0.8890549122151663</v>
      </c>
      <c r="BB1629" s="53">
        <f t="shared" ca="1" si="1480"/>
        <v>0</v>
      </c>
      <c r="BC1629" s="11">
        <f t="shared" ca="1" si="1481"/>
        <v>145.90498528977682</v>
      </c>
      <c r="BD1629" s="11">
        <f t="shared" ca="1" si="1443"/>
        <v>2.731092436974784E-2</v>
      </c>
      <c r="BE1629" s="11">
        <f t="shared" ca="1" si="1444"/>
        <v>23.685975110166144</v>
      </c>
      <c r="BF1629" s="11">
        <f t="shared" ca="1" si="1445"/>
        <v>23.95771209695198</v>
      </c>
      <c r="BG1629" s="11">
        <f t="shared" ca="1" si="1446"/>
        <v>24.191454591795196</v>
      </c>
      <c r="BH1629" s="11">
        <f t="shared" ca="1" si="1447"/>
        <v>24.456393038502878</v>
      </c>
      <c r="BI1629" s="11">
        <f t="shared" ca="1" si="1448"/>
        <v>24.650337209866898</v>
      </c>
      <c r="BJ1629" s="11">
        <f t="shared" ca="1" si="1449"/>
        <v>23.42255182175052</v>
      </c>
      <c r="BK1629" s="11">
        <f t="shared" ca="1" si="1450"/>
        <v>23.504028987980217</v>
      </c>
      <c r="BL1629" s="11">
        <f t="shared" ca="1" si="1451"/>
        <v>23.678728917711993</v>
      </c>
      <c r="BM1629" s="11">
        <f t="shared" ca="1" si="1452"/>
        <v>23.896171770966536</v>
      </c>
      <c r="BN1629" s="11">
        <f t="shared" ca="1" si="1453"/>
        <v>24.062248206108798</v>
      </c>
      <c r="BO1629" s="11">
        <f t="shared" ca="1" si="1454"/>
        <v>-4.2022420378301839E-2</v>
      </c>
      <c r="BP1629" s="11">
        <f t="shared" ca="1" si="1455"/>
        <v>-0.17818080461607633</v>
      </c>
      <c r="BQ1629" s="11">
        <f t="shared" ca="1" si="1456"/>
        <v>-0.20004294196918948</v>
      </c>
      <c r="BR1629" s="11">
        <f t="shared" ca="1" si="1457"/>
        <v>-0.20079693073690508</v>
      </c>
      <c r="BS1629" s="11">
        <f t="shared" ca="1" si="1458"/>
        <v>-0.25039725214614339</v>
      </c>
      <c r="BT1629" s="11"/>
      <c r="BU1629" s="11"/>
      <c r="BV1629" s="11"/>
      <c r="BW1629" s="11"/>
      <c r="BX1629" s="11"/>
      <c r="BY1629" s="11"/>
      <c r="BZ1629" s="11" t="str">
        <f t="shared" si="1459"/>
        <v/>
      </c>
      <c r="CA1629" s="53" t="str">
        <f t="shared" ca="1" si="1460"/>
        <v/>
      </c>
    </row>
    <row r="1630" spans="2:79" x14ac:dyDescent="0.25">
      <c r="B1630" s="52">
        <f>Master!B1627</f>
        <v>40429</v>
      </c>
      <c r="C1630" s="11">
        <f ca="1">Master!Q1627</f>
        <v>23.85</v>
      </c>
      <c r="D1630" s="11">
        <f ca="1">Master!R1627</f>
        <v>27.85</v>
      </c>
      <c r="E1630" s="11">
        <f ca="1">Master!S1627</f>
        <v>29.1</v>
      </c>
      <c r="F1630" s="11">
        <f ca="1">Master!T1627</f>
        <v>29.45</v>
      </c>
      <c r="G1630" s="11">
        <f ca="1">Master!U1627</f>
        <v>31.7</v>
      </c>
      <c r="H1630" s="52">
        <f>VLOOKUP(VLOOKUP($B1630,'Exp Dates'!$E$5:$Z$300,MATCH("M1",'Exp Dates'!$E$2:$X$2,0),1),'Exp Dates'!$D$3:$Z$300,4,0)</f>
        <v>40436</v>
      </c>
      <c r="I1630" s="52">
        <f>VLOOKUP(VLOOKUP($B1630,'Exp Dates'!$E$5:$Z$300,MATCH("M2",'Exp Dates'!$E$2:$X$2,0),1),'Exp Dates'!$D$3:$Z$300,4,0)</f>
        <v>40471</v>
      </c>
      <c r="J1630" s="52">
        <f>VLOOKUP(VLOOKUP($B1630,'Exp Dates'!$E$5:$Z$300,MATCH("M3",'Exp Dates'!$E$2:$X$2,0),1),'Exp Dates'!$D$3:$Z$300,4,0)</f>
        <v>40499</v>
      </c>
      <c r="K1630" s="52">
        <f>VLOOKUP(VLOOKUP($B1630,'Exp Dates'!$E$5:$Z$300,MATCH("M4",'Exp Dates'!$E$2:$X$2,0),1),'Exp Dates'!$D$3:$Z$300,4,0)</f>
        <v>40534</v>
      </c>
      <c r="L1630" s="52">
        <f>VLOOKUP(VLOOKUP($B1630,'Exp Dates'!$E$5:$Z$300,MATCH("M5",'Exp Dates'!$E$2:$X$2,0),1),'Exp Dates'!$D$3:$Z$300,4,0)</f>
        <v>40562</v>
      </c>
      <c r="M1630">
        <f t="shared" si="1461"/>
        <v>7</v>
      </c>
      <c r="N1630">
        <f t="shared" si="1462"/>
        <v>42</v>
      </c>
      <c r="O1630">
        <f t="shared" si="1463"/>
        <v>70</v>
      </c>
      <c r="P1630">
        <f t="shared" si="1464"/>
        <v>105</v>
      </c>
      <c r="Q1630">
        <f t="shared" si="1465"/>
        <v>133</v>
      </c>
      <c r="R1630">
        <f t="shared" si="1425"/>
        <v>1</v>
      </c>
      <c r="S1630">
        <f t="shared" ca="1" si="1426"/>
        <v>0.11428571428571428</v>
      </c>
      <c r="T1630">
        <f t="shared" ca="1" si="1427"/>
        <v>9.9999999999999395E-3</v>
      </c>
      <c r="U1630">
        <f t="shared" ca="1" si="1428"/>
        <v>27.551379275818483</v>
      </c>
      <c r="V1630">
        <f t="shared" ca="1" si="1429"/>
        <v>26.541194396635586</v>
      </c>
      <c r="W1630">
        <f t="shared" ca="1" si="1466"/>
        <v>27.551379275818483</v>
      </c>
      <c r="X1630">
        <f t="shared" ca="1" si="1430"/>
        <v>29.360076854518379</v>
      </c>
      <c r="Y1630">
        <f t="shared" si="1467"/>
        <v>7</v>
      </c>
      <c r="Z1630">
        <f t="shared" ca="1" si="1468"/>
        <v>23.85</v>
      </c>
      <c r="AA1630">
        <f t="shared" si="1469"/>
        <v>42</v>
      </c>
      <c r="AB1630">
        <f t="shared" ca="1" si="1470"/>
        <v>27.85</v>
      </c>
      <c r="AC1630">
        <f t="shared" ca="1" si="1471"/>
        <v>26.478571428571431</v>
      </c>
      <c r="AD1630" s="11">
        <f>Master!J1627</f>
        <v>23.25</v>
      </c>
      <c r="AE1630" s="11">
        <f t="shared" ca="1" si="1431"/>
        <v>18</v>
      </c>
      <c r="AF1630" s="11">
        <f t="shared" si="1478"/>
        <v>23.255249513386698</v>
      </c>
      <c r="AG1630" s="11">
        <f t="shared" si="1472"/>
        <v>-1.0499026773395315E-2</v>
      </c>
      <c r="AH1630" s="11">
        <f>ROW()</f>
        <v>1630</v>
      </c>
      <c r="AI1630" s="11">
        <f t="shared" si="1432"/>
        <v>5</v>
      </c>
      <c r="AJ1630" s="11">
        <f t="shared" si="1433"/>
        <v>30</v>
      </c>
      <c r="AK1630">
        <f t="shared" ca="1" si="1434"/>
        <v>-0.12000000000000029</v>
      </c>
      <c r="AL1630">
        <f t="shared" ca="1" si="1435"/>
        <v>-9.9740632995185763E-2</v>
      </c>
      <c r="AM1630">
        <f t="shared" ca="1" si="1436"/>
        <v>-0.16</v>
      </c>
      <c r="AN1630" s="11">
        <f t="shared" ca="1" si="1437"/>
        <v>0.33999999999999986</v>
      </c>
      <c r="AO1630" s="11">
        <f t="shared" ca="1" si="1438"/>
        <v>-1.8437762389735244E-2</v>
      </c>
      <c r="AP1630" s="11" t="str">
        <f t="shared" si="1439"/>
        <v/>
      </c>
      <c r="AQ1630" s="11" t="str">
        <f t="shared" si="1440"/>
        <v/>
      </c>
      <c r="AR1630" s="11">
        <f t="shared" ca="1" si="1473"/>
        <v>0.14000000000000057</v>
      </c>
      <c r="AS1630" s="11">
        <f t="shared" si="1479"/>
        <v>-2.3380448644063721E-2</v>
      </c>
      <c r="AT1630" s="11">
        <f t="shared" ca="1" si="1474"/>
        <v>-2.4845998586530662E-2</v>
      </c>
      <c r="AU1630" s="11">
        <f t="shared" ca="1" si="1475"/>
        <v>-2.6573751452513904E-2</v>
      </c>
      <c r="AV1630">
        <f t="shared" ca="1" si="1441"/>
        <v>0.93839602029442426</v>
      </c>
      <c r="AW1630">
        <f t="shared" ca="1" si="1442"/>
        <v>0.81958762886597936</v>
      </c>
      <c r="AX1630">
        <f>Master!J1627/Master!K1627</f>
        <v>0.88403041825095052</v>
      </c>
      <c r="AY1630">
        <f t="shared" ca="1" si="1476"/>
        <v>5.4365602043473737E-2</v>
      </c>
      <c r="AZ1630">
        <f t="shared" ca="1" si="1477"/>
        <v>-6.4442789384971166E-2</v>
      </c>
      <c r="BA1630" s="11">
        <f>Master!L1627</f>
        <v>0.88403041825095052</v>
      </c>
      <c r="BB1630" s="53">
        <f t="shared" ca="1" si="1480"/>
        <v>0</v>
      </c>
      <c r="BC1630" s="11">
        <f t="shared" ca="1" si="1481"/>
        <v>145.90498528977682</v>
      </c>
      <c r="BD1630" s="11">
        <f t="shared" ca="1" si="1443"/>
        <v>2.5806451612903288E-2</v>
      </c>
      <c r="BE1630" s="11">
        <f t="shared" ca="1" si="1444"/>
        <v>23.199103992333612</v>
      </c>
      <c r="BF1630" s="11">
        <f t="shared" ca="1" si="1445"/>
        <v>23.513938846255027</v>
      </c>
      <c r="BG1630" s="11">
        <f t="shared" ca="1" si="1446"/>
        <v>23.76370442491784</v>
      </c>
      <c r="BH1630" s="11">
        <f t="shared" ca="1" si="1447"/>
        <v>24.04168992506883</v>
      </c>
      <c r="BI1630" s="11">
        <f t="shared" ca="1" si="1448"/>
        <v>24.243301536561852</v>
      </c>
      <c r="BJ1630" s="11">
        <f t="shared" ca="1" si="1449"/>
        <v>23.201529782602478</v>
      </c>
      <c r="BK1630" s="11">
        <f t="shared" ca="1" si="1450"/>
        <v>23.518326506334446</v>
      </c>
      <c r="BL1630" s="11">
        <f t="shared" ca="1" si="1451"/>
        <v>23.768677090490669</v>
      </c>
      <c r="BM1630" s="11">
        <f t="shared" ca="1" si="1452"/>
        <v>24.04713009972496</v>
      </c>
      <c r="BN1630" s="11">
        <f t="shared" ca="1" si="1453"/>
        <v>24.249015153360901</v>
      </c>
      <c r="BO1630" s="11">
        <f t="shared" ca="1" si="1454"/>
        <v>-2.7189526934906616E-2</v>
      </c>
      <c r="BP1630" s="11">
        <f t="shared" ca="1" si="1455"/>
        <v>-0.1555358525553161</v>
      </c>
      <c r="BQ1630" s="11">
        <f t="shared" ca="1" si="1456"/>
        <v>-0.18320697283537224</v>
      </c>
      <c r="BR1630" s="11">
        <f t="shared" ca="1" si="1457"/>
        <v>-0.18345907980560405</v>
      </c>
      <c r="BS1630" s="11">
        <f t="shared" ca="1" si="1458"/>
        <v>-0.2350468405879842</v>
      </c>
      <c r="BT1630" s="11"/>
      <c r="BU1630" s="11"/>
      <c r="BV1630" s="11"/>
      <c r="BW1630" s="11"/>
      <c r="BX1630" s="11"/>
      <c r="BY1630" s="11"/>
      <c r="BZ1630" s="11" t="str">
        <f t="shared" si="1459"/>
        <v/>
      </c>
      <c r="CA1630" s="53" t="str">
        <f t="shared" ca="1" si="1460"/>
        <v/>
      </c>
    </row>
    <row r="1631" spans="2:79" x14ac:dyDescent="0.25">
      <c r="B1631" s="52">
        <f>Master!B1628</f>
        <v>40430</v>
      </c>
      <c r="C1631" s="11">
        <f ca="1">Master!Q1628</f>
        <v>23.75</v>
      </c>
      <c r="D1631" s="11">
        <f ca="1">Master!R1628</f>
        <v>27.55</v>
      </c>
      <c r="E1631" s="11">
        <f ca="1">Master!S1628</f>
        <v>28.85</v>
      </c>
      <c r="F1631" s="11">
        <f ca="1">Master!T1628</f>
        <v>29.1</v>
      </c>
      <c r="G1631" s="11">
        <f ca="1">Master!U1628</f>
        <v>31.4</v>
      </c>
      <c r="H1631" s="52">
        <f>VLOOKUP(VLOOKUP($B1631,'Exp Dates'!$E$5:$Z$300,MATCH("M1",'Exp Dates'!$E$2:$X$2,0),1),'Exp Dates'!$D$3:$Z$300,4,0)</f>
        <v>40436</v>
      </c>
      <c r="I1631" s="52">
        <f>VLOOKUP(VLOOKUP($B1631,'Exp Dates'!$E$5:$Z$300,MATCH("M2",'Exp Dates'!$E$2:$X$2,0),1),'Exp Dates'!$D$3:$Z$300,4,0)</f>
        <v>40471</v>
      </c>
      <c r="J1631" s="52">
        <f>VLOOKUP(VLOOKUP($B1631,'Exp Dates'!$E$5:$Z$300,MATCH("M3",'Exp Dates'!$E$2:$X$2,0),1),'Exp Dates'!$D$3:$Z$300,4,0)</f>
        <v>40499</v>
      </c>
      <c r="K1631" s="52">
        <f>VLOOKUP(VLOOKUP($B1631,'Exp Dates'!$E$5:$Z$300,MATCH("M4",'Exp Dates'!$E$2:$X$2,0),1),'Exp Dates'!$D$3:$Z$300,4,0)</f>
        <v>40534</v>
      </c>
      <c r="L1631" s="52">
        <f>VLOOKUP(VLOOKUP($B1631,'Exp Dates'!$E$5:$Z$300,MATCH("M5",'Exp Dates'!$E$2:$X$2,0),1),'Exp Dates'!$D$3:$Z$300,4,0)</f>
        <v>40562</v>
      </c>
      <c r="M1631">
        <f t="shared" si="1461"/>
        <v>6</v>
      </c>
      <c r="N1631">
        <f t="shared" si="1462"/>
        <v>41</v>
      </c>
      <c r="O1631">
        <f t="shared" si="1463"/>
        <v>69</v>
      </c>
      <c r="P1631">
        <f t="shared" si="1464"/>
        <v>104</v>
      </c>
      <c r="Q1631">
        <f t="shared" si="1465"/>
        <v>132</v>
      </c>
      <c r="R1631">
        <f t="shared" si="1425"/>
        <v>2</v>
      </c>
      <c r="S1631">
        <f t="shared" ca="1" si="1426"/>
        <v>4.6428571428571451E-2</v>
      </c>
      <c r="T1631">
        <f t="shared" ca="1" si="1427"/>
        <v>7.1428571428571426E-3</v>
      </c>
      <c r="U1631">
        <f t="shared" ca="1" si="1428"/>
        <v>27.32671089925439</v>
      </c>
      <c r="V1631">
        <f t="shared" ca="1" si="1429"/>
        <v>26.320194582433142</v>
      </c>
      <c r="W1631">
        <f t="shared" ca="1" si="1466"/>
        <v>26.320194582433142</v>
      </c>
      <c r="X1631">
        <f t="shared" ca="1" si="1430"/>
        <v>29.041897471683225</v>
      </c>
      <c r="Y1631">
        <f t="shared" si="1467"/>
        <v>6</v>
      </c>
      <c r="Z1631">
        <f t="shared" ca="1" si="1468"/>
        <v>23.75</v>
      </c>
      <c r="AA1631">
        <f t="shared" si="1469"/>
        <v>41</v>
      </c>
      <c r="AB1631">
        <f t="shared" ca="1" si="1470"/>
        <v>27.55</v>
      </c>
      <c r="AC1631">
        <f t="shared" ca="1" si="1471"/>
        <v>26.355714285714285</v>
      </c>
      <c r="AD1631" s="11">
        <f>Master!J1628</f>
        <v>22.81</v>
      </c>
      <c r="AE1631" s="11">
        <f t="shared" ca="1" si="1431"/>
        <v>18</v>
      </c>
      <c r="AF1631" s="11">
        <f t="shared" si="1478"/>
        <v>23.032624756693348</v>
      </c>
      <c r="AG1631" s="11">
        <f t="shared" si="1472"/>
        <v>-0.44524951338669894</v>
      </c>
      <c r="AH1631" s="11">
        <f>ROW()</f>
        <v>1631</v>
      </c>
      <c r="AI1631" s="11">
        <f t="shared" si="1432"/>
        <v>4</v>
      </c>
      <c r="AJ1631" s="11">
        <f t="shared" si="1433"/>
        <v>29</v>
      </c>
      <c r="AK1631">
        <f t="shared" ca="1" si="1434"/>
        <v>-0.23500000000000032</v>
      </c>
      <c r="AL1631">
        <f t="shared" ca="1" si="1435"/>
        <v>-0.20241838319697081</v>
      </c>
      <c r="AM1631">
        <f t="shared" ca="1" si="1436"/>
        <v>-0.15200000000000002</v>
      </c>
      <c r="AN1631" s="11">
        <f t="shared" ca="1" si="1437"/>
        <v>0.12000000000000099</v>
      </c>
      <c r="AO1631" s="11">
        <f t="shared" ca="1" si="1438"/>
        <v>-1.3575510871451445E-2</v>
      </c>
      <c r="AP1631" s="11" t="str">
        <f t="shared" si="1439"/>
        <v/>
      </c>
      <c r="AQ1631" s="11" t="str">
        <f t="shared" si="1440"/>
        <v/>
      </c>
      <c r="AR1631" s="11">
        <f t="shared" ca="1" si="1473"/>
        <v>0.26999999999999957</v>
      </c>
      <c r="AS1631" s="11">
        <f t="shared" si="1479"/>
        <v>-1.9106095737068764E-2</v>
      </c>
      <c r="AT1631" s="11">
        <f t="shared" ca="1" si="1474"/>
        <v>-4.2016868537000807E-3</v>
      </c>
      <c r="AU1631" s="11">
        <f t="shared" ca="1" si="1475"/>
        <v>-1.0830430774369553E-2</v>
      </c>
      <c r="AV1631">
        <f t="shared" ca="1" si="1441"/>
        <v>0.90628357214249411</v>
      </c>
      <c r="AW1631">
        <f t="shared" ca="1" si="1442"/>
        <v>0.82322357019064119</v>
      </c>
      <c r="AX1631">
        <f>Master!J1628/Master!K1628</f>
        <v>0.87394636015325666</v>
      </c>
      <c r="AY1631">
        <f t="shared" ca="1" si="1476"/>
        <v>3.2337211989237447E-2</v>
      </c>
      <c r="AZ1631">
        <f t="shared" ca="1" si="1477"/>
        <v>-5.0722789962615478E-2</v>
      </c>
      <c r="BA1631" s="11">
        <f>Master!L1628</f>
        <v>0.87394636015325666</v>
      </c>
      <c r="BB1631" s="53">
        <f t="shared" ca="1" si="1480"/>
        <v>0</v>
      </c>
      <c r="BC1631" s="11">
        <f t="shared" ca="1" si="1481"/>
        <v>145.90498528977682</v>
      </c>
      <c r="BD1631" s="11">
        <f t="shared" ca="1" si="1443"/>
        <v>4.1209995615957971E-2</v>
      </c>
      <c r="BE1631" s="11">
        <f t="shared" ca="1" si="1444"/>
        <v>22.80440241170913</v>
      </c>
      <c r="BF1631" s="11">
        <f t="shared" ca="1" si="1445"/>
        <v>23.155867708530732</v>
      </c>
      <c r="BG1631" s="11">
        <f t="shared" ca="1" si="1446"/>
        <v>23.419098671531827</v>
      </c>
      <c r="BH1631" s="11">
        <f t="shared" ca="1" si="1447"/>
        <v>23.707946568805763</v>
      </c>
      <c r="BI1631" s="11">
        <f t="shared" ca="1" si="1448"/>
        <v>23.915906350060045</v>
      </c>
      <c r="BJ1631" s="11">
        <f t="shared" ca="1" si="1449"/>
        <v>22.900670805815921</v>
      </c>
      <c r="BK1631" s="11">
        <f t="shared" ca="1" si="1450"/>
        <v>23.340778328390829</v>
      </c>
      <c r="BL1631" s="11">
        <f t="shared" ca="1" si="1451"/>
        <v>23.629280942548288</v>
      </c>
      <c r="BM1631" s="11">
        <f t="shared" ca="1" si="1452"/>
        <v>23.938188077831168</v>
      </c>
      <c r="BN1631" s="11">
        <f t="shared" ca="1" si="1453"/>
        <v>24.157842524463579</v>
      </c>
      <c r="BO1631" s="11">
        <f t="shared" ca="1" si="1454"/>
        <v>-3.5761229228803315E-2</v>
      </c>
      <c r="BP1631" s="11">
        <f t="shared" ca="1" si="1455"/>
        <v>-0.15278481566639457</v>
      </c>
      <c r="BQ1631" s="11">
        <f t="shared" ca="1" si="1456"/>
        <v>-0.18096079921843022</v>
      </c>
      <c r="BR1631" s="11">
        <f t="shared" ca="1" si="1457"/>
        <v>-0.17738185299549258</v>
      </c>
      <c r="BS1631" s="11">
        <f t="shared" ca="1" si="1458"/>
        <v>-0.23064195781963126</v>
      </c>
      <c r="BT1631" s="11"/>
      <c r="BU1631" s="11"/>
      <c r="BV1631" s="11"/>
      <c r="BW1631" s="11"/>
      <c r="BX1631" s="11"/>
      <c r="BY1631" s="11"/>
      <c r="BZ1631" s="11" t="str">
        <f t="shared" si="1459"/>
        <v/>
      </c>
      <c r="CA1631" s="53" t="str">
        <f t="shared" ca="1" si="1460"/>
        <v/>
      </c>
    </row>
    <row r="1632" spans="2:79" x14ac:dyDescent="0.25">
      <c r="B1632" s="52">
        <f>Master!B1629</f>
        <v>40431</v>
      </c>
      <c r="C1632" s="11">
        <f ca="1">Master!Q1629</f>
        <v>23.05</v>
      </c>
      <c r="D1632" s="11">
        <f ca="1">Master!R1629</f>
        <v>27</v>
      </c>
      <c r="E1632" s="11">
        <f ca="1">Master!S1629</f>
        <v>28.55</v>
      </c>
      <c r="F1632" s="11">
        <f ca="1">Master!T1629</f>
        <v>28.9</v>
      </c>
      <c r="G1632" s="11">
        <f ca="1">Master!U1629</f>
        <v>31.2</v>
      </c>
      <c r="H1632" s="52">
        <f>VLOOKUP(VLOOKUP($B1632,'Exp Dates'!$E$5:$Z$300,MATCH("M1",'Exp Dates'!$E$2:$X$2,0),1),'Exp Dates'!$D$3:$Z$300,4,0)</f>
        <v>40436</v>
      </c>
      <c r="I1632" s="52">
        <f>VLOOKUP(VLOOKUP($B1632,'Exp Dates'!$E$5:$Z$300,MATCH("M2",'Exp Dates'!$E$2:$X$2,0),1),'Exp Dates'!$D$3:$Z$300,4,0)</f>
        <v>40471</v>
      </c>
      <c r="J1632" s="52">
        <f>VLOOKUP(VLOOKUP($B1632,'Exp Dates'!$E$5:$Z$300,MATCH("M3",'Exp Dates'!$E$2:$X$2,0),1),'Exp Dates'!$D$3:$Z$300,4,0)</f>
        <v>40499</v>
      </c>
      <c r="K1632" s="52">
        <f>VLOOKUP(VLOOKUP($B1632,'Exp Dates'!$E$5:$Z$300,MATCH("M4",'Exp Dates'!$E$2:$X$2,0),1),'Exp Dates'!$D$3:$Z$300,4,0)</f>
        <v>40534</v>
      </c>
      <c r="L1632" s="52">
        <f>VLOOKUP(VLOOKUP($B1632,'Exp Dates'!$E$5:$Z$300,MATCH("M5",'Exp Dates'!$E$2:$X$2,0),1),'Exp Dates'!$D$3:$Z$300,4,0)</f>
        <v>40562</v>
      </c>
      <c r="M1632">
        <f t="shared" si="1461"/>
        <v>5</v>
      </c>
      <c r="N1632">
        <f t="shared" si="1462"/>
        <v>40</v>
      </c>
      <c r="O1632">
        <f t="shared" si="1463"/>
        <v>68</v>
      </c>
      <c r="P1632">
        <f t="shared" si="1464"/>
        <v>103</v>
      </c>
      <c r="Q1632">
        <f t="shared" si="1465"/>
        <v>131</v>
      </c>
      <c r="R1632">
        <f t="shared" si="1425"/>
        <v>2</v>
      </c>
      <c r="S1632">
        <f t="shared" ca="1" si="1426"/>
        <v>5.5357142857142883E-2</v>
      </c>
      <c r="T1632">
        <f t="shared" ca="1" si="1427"/>
        <v>9.9999999999999395E-3</v>
      </c>
      <c r="U1632">
        <f t="shared" ca="1" si="1428"/>
        <v>26.825097079662797</v>
      </c>
      <c r="V1632">
        <f t="shared" ca="1" si="1429"/>
        <v>25.676798402263394</v>
      </c>
      <c r="W1632">
        <f t="shared" ca="1" si="1466"/>
        <v>25.676798402263394</v>
      </c>
      <c r="X1632">
        <f t="shared" ca="1" si="1430"/>
        <v>28.82723286822219</v>
      </c>
      <c r="Y1632">
        <f t="shared" si="1467"/>
        <v>5</v>
      </c>
      <c r="Z1632">
        <f t="shared" ca="1" si="1468"/>
        <v>23.05</v>
      </c>
      <c r="AA1632">
        <f t="shared" si="1469"/>
        <v>40</v>
      </c>
      <c r="AB1632">
        <f t="shared" ca="1" si="1470"/>
        <v>27</v>
      </c>
      <c r="AC1632">
        <f t="shared" ca="1" si="1471"/>
        <v>25.871428571428574</v>
      </c>
      <c r="AD1632" s="11">
        <f>Master!J1629</f>
        <v>21.99</v>
      </c>
      <c r="AE1632" s="11">
        <f t="shared" ca="1" si="1431"/>
        <v>18</v>
      </c>
      <c r="AF1632" s="11">
        <f t="shared" si="1478"/>
        <v>22.511312378346673</v>
      </c>
      <c r="AG1632" s="11">
        <f t="shared" si="1472"/>
        <v>-1.0426247566933498</v>
      </c>
      <c r="AH1632" s="11">
        <f>ROW()</f>
        <v>1632</v>
      </c>
      <c r="AI1632" s="11">
        <f t="shared" si="1432"/>
        <v>3</v>
      </c>
      <c r="AJ1632" s="11">
        <f t="shared" si="1433"/>
        <v>28</v>
      </c>
      <c r="AK1632">
        <f t="shared" ca="1" si="1434"/>
        <v>-0.35333333333333411</v>
      </c>
      <c r="AL1632">
        <f t="shared" ca="1" si="1435"/>
        <v>-0.31737577076007639</v>
      </c>
      <c r="AM1632">
        <f t="shared" ca="1" si="1436"/>
        <v>-0.15799999999999997</v>
      </c>
      <c r="AN1632" s="11">
        <f t="shared" ca="1" si="1437"/>
        <v>-0.57000000000000384</v>
      </c>
      <c r="AO1632" s="11">
        <f t="shared" ca="1" si="1438"/>
        <v>1.095983640954132E-2</v>
      </c>
      <c r="AP1632" s="11" t="str">
        <f t="shared" si="1439"/>
        <v/>
      </c>
      <c r="AQ1632" s="11" t="str">
        <f t="shared" si="1440"/>
        <v/>
      </c>
      <c r="AR1632" s="11">
        <f t="shared" ca="1" si="1473"/>
        <v>-0.52000000000000313</v>
      </c>
      <c r="AS1632" s="11">
        <f t="shared" si="1479"/>
        <v>-3.6611231729626804E-2</v>
      </c>
      <c r="AT1632" s="11">
        <f t="shared" ca="1" si="1474"/>
        <v>-2.9916761037992692E-2</v>
      </c>
      <c r="AU1632" s="11">
        <f t="shared" ca="1" si="1475"/>
        <v>-2.0165669594594413E-2</v>
      </c>
      <c r="AV1632">
        <f t="shared" ca="1" si="1441"/>
        <v>0.89071325436054294</v>
      </c>
      <c r="AW1632">
        <f t="shared" ca="1" si="1442"/>
        <v>0.80735551663747807</v>
      </c>
      <c r="AX1632">
        <f>Master!J1629/Master!K1629</f>
        <v>0.85932004689331765</v>
      </c>
      <c r="AY1632">
        <f t="shared" ca="1" si="1476"/>
        <v>3.1393207467225293E-2</v>
      </c>
      <c r="AZ1632">
        <f t="shared" ca="1" si="1477"/>
        <v>-5.1964530255839581E-2</v>
      </c>
      <c r="BA1632" s="11">
        <f>Master!L1629</f>
        <v>0.85932004689331765</v>
      </c>
      <c r="BB1632" s="53">
        <f t="shared" ca="1" si="1480"/>
        <v>0</v>
      </c>
      <c r="BC1632" s="11">
        <f t="shared" ca="1" si="1481"/>
        <v>145.90498528977682</v>
      </c>
      <c r="BD1632" s="11">
        <f t="shared" ca="1" si="1443"/>
        <v>4.8203728967712703E-2</v>
      </c>
      <c r="BE1632" s="11">
        <f t="shared" ca="1" si="1444"/>
        <v>22.062400926262736</v>
      </c>
      <c r="BF1632" s="11">
        <f t="shared" ca="1" si="1445"/>
        <v>22.49498147581793</v>
      </c>
      <c r="BG1632" s="11">
        <f t="shared" ca="1" si="1446"/>
        <v>22.783144087573689</v>
      </c>
      <c r="BH1632" s="11">
        <f t="shared" ca="1" si="1447"/>
        <v>23.091760579359693</v>
      </c>
      <c r="BI1632" s="11">
        <f t="shared" ca="1" si="1448"/>
        <v>23.311205433701204</v>
      </c>
      <c r="BJ1632" s="11">
        <f t="shared" ca="1" si="1449"/>
        <v>22.26997123522461</v>
      </c>
      <c r="BK1632" s="11">
        <f t="shared" ca="1" si="1450"/>
        <v>22.925188383874683</v>
      </c>
      <c r="BL1632" s="11">
        <f t="shared" ca="1" si="1451"/>
        <v>23.273653450259182</v>
      </c>
      <c r="BM1632" s="11">
        <f t="shared" ca="1" si="1452"/>
        <v>23.629800238382593</v>
      </c>
      <c r="BN1632" s="11">
        <f t="shared" ca="1" si="1453"/>
        <v>23.876864341092137</v>
      </c>
      <c r="BO1632" s="11">
        <f t="shared" ca="1" si="1454"/>
        <v>-3.3840727322142827E-2</v>
      </c>
      <c r="BP1632" s="11">
        <f t="shared" ca="1" si="1455"/>
        <v>-0.15091894874538214</v>
      </c>
      <c r="BQ1632" s="11">
        <f t="shared" ca="1" si="1456"/>
        <v>-0.18481073729389907</v>
      </c>
      <c r="BR1632" s="11">
        <f t="shared" ca="1" si="1457"/>
        <v>-0.18235985334316285</v>
      </c>
      <c r="BS1632" s="11">
        <f t="shared" ca="1" si="1458"/>
        <v>-0.23471588650345709</v>
      </c>
      <c r="BT1632" s="11"/>
      <c r="BU1632" s="11"/>
      <c r="BV1632" s="11"/>
      <c r="BW1632" s="11"/>
      <c r="BX1632" s="11"/>
      <c r="BY1632" s="11"/>
      <c r="BZ1632" s="11" t="str">
        <f t="shared" si="1459"/>
        <v/>
      </c>
      <c r="CA1632" s="53" t="str">
        <f t="shared" ca="1" si="1460"/>
        <v/>
      </c>
    </row>
    <row r="1633" spans="2:79" x14ac:dyDescent="0.25">
      <c r="B1633" s="52">
        <f>Master!B1630</f>
        <v>40434</v>
      </c>
      <c r="C1633" s="11">
        <f ca="1">Master!Q1630</f>
        <v>21.7</v>
      </c>
      <c r="D1633" s="11">
        <f ca="1">Master!R1630</f>
        <v>25.7</v>
      </c>
      <c r="E1633" s="11">
        <f ca="1">Master!S1630</f>
        <v>27.45</v>
      </c>
      <c r="F1633" s="11">
        <f ca="1">Master!T1630</f>
        <v>28.25</v>
      </c>
      <c r="G1633" s="11">
        <f ca="1">Master!U1630</f>
        <v>30.65</v>
      </c>
      <c r="H1633" s="52">
        <f>VLOOKUP(VLOOKUP($B1633,'Exp Dates'!$E$5:$Z$300,MATCH("M1",'Exp Dates'!$E$2:$X$2,0),1),'Exp Dates'!$D$3:$Z$300,4,0)</f>
        <v>40436</v>
      </c>
      <c r="I1633" s="52">
        <f>VLOOKUP(VLOOKUP($B1633,'Exp Dates'!$E$5:$Z$300,MATCH("M2",'Exp Dates'!$E$2:$X$2,0),1),'Exp Dates'!$D$3:$Z$300,4,0)</f>
        <v>40471</v>
      </c>
      <c r="J1633" s="52">
        <f>VLOOKUP(VLOOKUP($B1633,'Exp Dates'!$E$5:$Z$300,MATCH("M3",'Exp Dates'!$E$2:$X$2,0),1),'Exp Dates'!$D$3:$Z$300,4,0)</f>
        <v>40499</v>
      </c>
      <c r="K1633" s="52">
        <f>VLOOKUP(VLOOKUP($B1633,'Exp Dates'!$E$5:$Z$300,MATCH("M4",'Exp Dates'!$E$2:$X$2,0),1),'Exp Dates'!$D$3:$Z$300,4,0)</f>
        <v>40534</v>
      </c>
      <c r="L1633" s="52">
        <f>VLOOKUP(VLOOKUP($B1633,'Exp Dates'!$E$5:$Z$300,MATCH("M5",'Exp Dates'!$E$2:$X$2,0),1),'Exp Dates'!$D$3:$Z$300,4,0)</f>
        <v>40562</v>
      </c>
      <c r="M1633">
        <f t="shared" si="1461"/>
        <v>2</v>
      </c>
      <c r="N1633">
        <f t="shared" si="1462"/>
        <v>37</v>
      </c>
      <c r="O1633">
        <f t="shared" si="1463"/>
        <v>65</v>
      </c>
      <c r="P1633">
        <f t="shared" si="1464"/>
        <v>100</v>
      </c>
      <c r="Q1633">
        <f t="shared" si="1465"/>
        <v>128</v>
      </c>
      <c r="R1633">
        <f t="shared" si="1425"/>
        <v>2</v>
      </c>
      <c r="S1633">
        <f t="shared" ca="1" si="1426"/>
        <v>6.25E-2</v>
      </c>
      <c r="T1633">
        <f t="shared" ca="1" si="1427"/>
        <v>2.2857142857142878E-2</v>
      </c>
      <c r="U1633">
        <f t="shared" ca="1" si="1428"/>
        <v>25.65076996895025</v>
      </c>
      <c r="V1633">
        <f t="shared" ca="1" si="1429"/>
        <v>24.700369008714564</v>
      </c>
      <c r="W1633">
        <f t="shared" ca="1" si="1466"/>
        <v>24.700369008714564</v>
      </c>
      <c r="X1633">
        <f t="shared" ca="1" si="1430"/>
        <v>28.139539491535725</v>
      </c>
      <c r="Y1633">
        <f t="shared" si="1467"/>
        <v>2</v>
      </c>
      <c r="Z1633">
        <f t="shared" ca="1" si="1468"/>
        <v>21.7</v>
      </c>
      <c r="AA1633">
        <f t="shared" si="1469"/>
        <v>37</v>
      </c>
      <c r="AB1633">
        <f t="shared" ca="1" si="1470"/>
        <v>25.7</v>
      </c>
      <c r="AC1633">
        <f t="shared" ca="1" si="1471"/>
        <v>24.9</v>
      </c>
      <c r="AD1633" s="11">
        <f>Master!J1630</f>
        <v>21.21</v>
      </c>
      <c r="AE1633" s="11">
        <f t="shared" ca="1" si="1431"/>
        <v>18</v>
      </c>
      <c r="AF1633" s="11">
        <f t="shared" si="1478"/>
        <v>21.860656189173337</v>
      </c>
      <c r="AG1633" s="11">
        <f t="shared" si="1472"/>
        <v>-1.3013123783466725</v>
      </c>
      <c r="AH1633" s="11">
        <f>ROW()</f>
        <v>1633</v>
      </c>
      <c r="AI1633" s="11">
        <f t="shared" si="1432"/>
        <v>2</v>
      </c>
      <c r="AJ1633" s="11">
        <f t="shared" si="1433"/>
        <v>27</v>
      </c>
      <c r="AK1633">
        <f t="shared" ca="1" si="1434"/>
        <v>-0.24499999999999922</v>
      </c>
      <c r="AL1633">
        <f t="shared" ca="1" si="1435"/>
        <v>-0.2324684380426163</v>
      </c>
      <c r="AM1633">
        <f t="shared" ca="1" si="1436"/>
        <v>-0.16</v>
      </c>
      <c r="AN1633" s="11">
        <f t="shared" ca="1" si="1437"/>
        <v>-0.34999999999999787</v>
      </c>
      <c r="AO1633" s="11">
        <f t="shared" ca="1" si="1438"/>
        <v>5.4162010118609018E-3</v>
      </c>
      <c r="AP1633" s="11" t="str">
        <f t="shared" si="1439"/>
        <v/>
      </c>
      <c r="AQ1633" s="11" t="str">
        <f t="shared" si="1440"/>
        <v/>
      </c>
      <c r="AR1633" s="11">
        <f t="shared" ca="1" si="1473"/>
        <v>-0.34999999999999787</v>
      </c>
      <c r="AS1633" s="11">
        <f t="shared" si="1479"/>
        <v>-3.6115035990078571E-2</v>
      </c>
      <c r="AT1633" s="11">
        <f t="shared" ca="1" si="1474"/>
        <v>-6.0353508896243732E-2</v>
      </c>
      <c r="AU1633" s="11">
        <f t="shared" ca="1" si="1475"/>
        <v>-4.9345874103154976E-2</v>
      </c>
      <c r="AV1633">
        <f t="shared" ca="1" si="1441"/>
        <v>0.87778156483848457</v>
      </c>
      <c r="AW1633">
        <f t="shared" ca="1" si="1442"/>
        <v>0.79052823315118392</v>
      </c>
      <c r="AX1633">
        <f>Master!J1630/Master!K1630</f>
        <v>0.85696969696969705</v>
      </c>
      <c r="AY1633">
        <f t="shared" ca="1" si="1476"/>
        <v>2.0811867868787526E-2</v>
      </c>
      <c r="AZ1633">
        <f t="shared" ca="1" si="1477"/>
        <v>-6.6441463818513125E-2</v>
      </c>
      <c r="BA1633" s="11">
        <f>Master!L1630</f>
        <v>0.85696969696969705</v>
      </c>
      <c r="BB1633" s="53">
        <f t="shared" ca="1" si="1480"/>
        <v>0</v>
      </c>
      <c r="BC1633" s="11">
        <f t="shared" ca="1" si="1481"/>
        <v>145.90498528977682</v>
      </c>
      <c r="BD1633" s="11">
        <f t="shared" ca="1" si="1443"/>
        <v>2.3102310231023028E-2</v>
      </c>
      <c r="BE1633" s="11">
        <f t="shared" ca="1" si="1444"/>
        <v>21.311065656619206</v>
      </c>
      <c r="BF1633" s="11">
        <f t="shared" ca="1" si="1445"/>
        <v>21.838677266211423</v>
      </c>
      <c r="BG1633" s="11">
        <f t="shared" ca="1" si="1446"/>
        <v>22.155919031481314</v>
      </c>
      <c r="BH1633" s="11">
        <f t="shared" ca="1" si="1447"/>
        <v>22.486970174496644</v>
      </c>
      <c r="BI1633" s="11">
        <f t="shared" ca="1" si="1448"/>
        <v>22.719212239342301</v>
      </c>
      <c r="BJ1633" s="11">
        <f t="shared" ca="1" si="1449"/>
        <v>21.469914297757825</v>
      </c>
      <c r="BK1633" s="11">
        <f t="shared" ca="1" si="1450"/>
        <v>22.364636810317474</v>
      </c>
      <c r="BL1633" s="11">
        <f t="shared" ca="1" si="1451"/>
        <v>22.761702317792185</v>
      </c>
      <c r="BM1633" s="11">
        <f t="shared" ca="1" si="1452"/>
        <v>23.154271669621892</v>
      </c>
      <c r="BN1633" s="11">
        <f t="shared" ca="1" si="1453"/>
        <v>23.421893799146584</v>
      </c>
      <c r="BO1633" s="11">
        <f t="shared" ca="1" si="1454"/>
        <v>-1.0603027753095629E-2</v>
      </c>
      <c r="BP1633" s="11">
        <f t="shared" ca="1" si="1455"/>
        <v>-0.12978066885924222</v>
      </c>
      <c r="BQ1633" s="11">
        <f t="shared" ca="1" si="1456"/>
        <v>-0.17079408678352692</v>
      </c>
      <c r="BR1633" s="11">
        <f t="shared" ca="1" si="1457"/>
        <v>-0.18037976390718968</v>
      </c>
      <c r="BS1633" s="11">
        <f t="shared" ca="1" si="1458"/>
        <v>-0.23582728224644089</v>
      </c>
      <c r="BT1633" s="11"/>
      <c r="BU1633" s="11"/>
      <c r="BV1633" s="11"/>
      <c r="BW1633" s="11"/>
      <c r="BX1633" s="11"/>
      <c r="BY1633" s="11"/>
      <c r="BZ1633" s="11" t="str">
        <f t="shared" si="1459"/>
        <v/>
      </c>
      <c r="CA1633" s="53" t="str">
        <f t="shared" ca="1" si="1460"/>
        <v/>
      </c>
    </row>
    <row r="1634" spans="2:79" x14ac:dyDescent="0.25">
      <c r="B1634" s="52">
        <f>Master!B1631</f>
        <v>40435</v>
      </c>
      <c r="C1634" s="11">
        <f ca="1">Master!Q1631</f>
        <v>21.7</v>
      </c>
      <c r="D1634" s="11">
        <f ca="1">Master!R1631</f>
        <v>25.7</v>
      </c>
      <c r="E1634" s="11">
        <f ca="1">Master!S1631</f>
        <v>27.6</v>
      </c>
      <c r="F1634" s="11">
        <f ca="1">Master!T1631</f>
        <v>28.4</v>
      </c>
      <c r="G1634" s="11">
        <f ca="1">Master!U1631</f>
        <v>30.45</v>
      </c>
      <c r="H1634" s="52">
        <f>VLOOKUP(VLOOKUP($B1634,'Exp Dates'!$E$5:$Z$300,MATCH("M1",'Exp Dates'!$E$2:$X$2,0),1),'Exp Dates'!$D$3:$Z$300,4,0)</f>
        <v>40436</v>
      </c>
      <c r="I1634" s="52">
        <f>VLOOKUP(VLOOKUP($B1634,'Exp Dates'!$E$5:$Z$300,MATCH("M2",'Exp Dates'!$E$2:$X$2,0),1),'Exp Dates'!$D$3:$Z$300,4,0)</f>
        <v>40471</v>
      </c>
      <c r="J1634" s="52">
        <f>VLOOKUP(VLOOKUP($B1634,'Exp Dates'!$E$5:$Z$300,MATCH("M3",'Exp Dates'!$E$2:$X$2,0),1),'Exp Dates'!$D$3:$Z$300,4,0)</f>
        <v>40499</v>
      </c>
      <c r="K1634" s="52">
        <f>VLOOKUP(VLOOKUP($B1634,'Exp Dates'!$E$5:$Z$300,MATCH("M4",'Exp Dates'!$E$2:$X$2,0),1),'Exp Dates'!$D$3:$Z$300,4,0)</f>
        <v>40534</v>
      </c>
      <c r="L1634" s="52">
        <f>VLOOKUP(VLOOKUP($B1634,'Exp Dates'!$E$5:$Z$300,MATCH("M5",'Exp Dates'!$E$2:$X$2,0),1),'Exp Dates'!$D$3:$Z$300,4,0)</f>
        <v>40562</v>
      </c>
      <c r="M1634">
        <f t="shared" si="1461"/>
        <v>1</v>
      </c>
      <c r="N1634">
        <f t="shared" si="1462"/>
        <v>36</v>
      </c>
      <c r="O1634">
        <f t="shared" si="1463"/>
        <v>64</v>
      </c>
      <c r="P1634">
        <f t="shared" si="1464"/>
        <v>99</v>
      </c>
      <c r="Q1634">
        <f t="shared" si="1465"/>
        <v>127</v>
      </c>
      <c r="R1634">
        <f t="shared" si="1425"/>
        <v>2</v>
      </c>
      <c r="S1634">
        <f t="shared" ca="1" si="1426"/>
        <v>6.7857142857142935E-2</v>
      </c>
      <c r="T1634">
        <f t="shared" ca="1" si="1427"/>
        <v>2.2857142857142777E-2</v>
      </c>
      <c r="U1634">
        <f t="shared" ca="1" si="1428"/>
        <v>25.678912972097773</v>
      </c>
      <c r="V1634">
        <f t="shared" ca="1" si="1429"/>
        <v>24.782960736303135</v>
      </c>
      <c r="W1634">
        <f t="shared" ca="1" si="1466"/>
        <v>24.782960736303135</v>
      </c>
      <c r="X1634">
        <f t="shared" ca="1" si="1430"/>
        <v>28.306798453899329</v>
      </c>
      <c r="Y1634">
        <f t="shared" si="1467"/>
        <v>1</v>
      </c>
      <c r="Z1634">
        <f t="shared" ca="1" si="1468"/>
        <v>21.7</v>
      </c>
      <c r="AA1634">
        <f t="shared" si="1469"/>
        <v>36</v>
      </c>
      <c r="AB1634">
        <f t="shared" ca="1" si="1470"/>
        <v>25.7</v>
      </c>
      <c r="AC1634">
        <f t="shared" ca="1" si="1471"/>
        <v>25.014285714285712</v>
      </c>
      <c r="AD1634" s="11">
        <f>Master!J1631</f>
        <v>21.56</v>
      </c>
      <c r="AE1634" s="11">
        <f t="shared" ca="1" si="1431"/>
        <v>18</v>
      </c>
      <c r="AF1634" s="11">
        <f t="shared" si="1478"/>
        <v>21.710328094586668</v>
      </c>
      <c r="AG1634" s="11">
        <f t="shared" si="1472"/>
        <v>-0.30065618917333836</v>
      </c>
      <c r="AH1634" s="11">
        <f>ROW()</f>
        <v>1634</v>
      </c>
      <c r="AI1634" s="11">
        <f t="shared" si="1432"/>
        <v>1</v>
      </c>
      <c r="AJ1634" s="11">
        <f t="shared" si="1433"/>
        <v>26</v>
      </c>
      <c r="AK1634">
        <f t="shared" ca="1" si="1434"/>
        <v>-0.15923076923076926</v>
      </c>
      <c r="AL1634">
        <f t="shared" ca="1" si="1435"/>
        <v>-6.6924461967865057E-2</v>
      </c>
      <c r="AM1634">
        <f t="shared" ca="1" si="1436"/>
        <v>-9.5000000000000112E-2</v>
      </c>
      <c r="AN1634" s="11">
        <f t="shared" ca="1" si="1437"/>
        <v>-1.0400000000000027</v>
      </c>
      <c r="AO1634" s="11">
        <f t="shared" ca="1" si="1438"/>
        <v>4.4842190692725235E-2</v>
      </c>
      <c r="AP1634" s="11" t="str">
        <f t="shared" si="1439"/>
        <v/>
      </c>
      <c r="AQ1634" s="11" t="str">
        <f t="shared" si="1440"/>
        <v/>
      </c>
      <c r="AR1634" s="11" t="str">
        <f t="shared" si="1473"/>
        <v/>
      </c>
      <c r="AS1634" s="11">
        <f t="shared" si="1479"/>
        <v>1.6366977464205193E-2</v>
      </c>
      <c r="AT1634" s="11">
        <f t="shared" ca="1" si="1474"/>
        <v>0</v>
      </c>
      <c r="AU1634" s="11">
        <f t="shared" ca="1" si="1475"/>
        <v>0</v>
      </c>
      <c r="AV1634">
        <f t="shared" ca="1" si="1441"/>
        <v>0.87551267151122214</v>
      </c>
      <c r="AW1634">
        <f t="shared" ca="1" si="1442"/>
        <v>0.78623188405797095</v>
      </c>
      <c r="AX1634">
        <f>Master!J1631/Master!K1631</f>
        <v>0.8714632174616006</v>
      </c>
      <c r="AY1634">
        <f t="shared" ca="1" si="1476"/>
        <v>4.049454049621537E-3</v>
      </c>
      <c r="AZ1634">
        <f t="shared" ca="1" si="1477"/>
        <v>-8.523133340362965E-2</v>
      </c>
      <c r="BA1634" s="11">
        <f>Master!L1631</f>
        <v>0.8714632174616006</v>
      </c>
      <c r="BB1634" s="53">
        <f t="shared" ca="1" si="1480"/>
        <v>0</v>
      </c>
      <c r="BC1634" s="11">
        <f t="shared" ca="1" si="1481"/>
        <v>145.90498528977682</v>
      </c>
      <c r="BD1634" s="11">
        <f t="shared" ca="1" si="1443"/>
        <v>6.49350649350652E-3</v>
      </c>
      <c r="BE1634" s="11">
        <f t="shared" ca="1" si="1444"/>
        <v>21.632910890955923</v>
      </c>
      <c r="BF1634" s="11">
        <f t="shared" ca="1" si="1445"/>
        <v>22.105840679499256</v>
      </c>
      <c r="BG1634" s="11">
        <f t="shared" ca="1" si="1446"/>
        <v>22.414398962176193</v>
      </c>
      <c r="BH1634" s="11">
        <f t="shared" ca="1" si="1447"/>
        <v>22.738673292250699</v>
      </c>
      <c r="BI1634" s="11">
        <f t="shared" ca="1" si="1448"/>
        <v>22.96695604730423</v>
      </c>
      <c r="BJ1634" s="11">
        <f t="shared" ca="1" si="1449"/>
        <v>21.656066334271856</v>
      </c>
      <c r="BK1634" s="11">
        <f t="shared" ca="1" si="1450"/>
        <v>22.226467881614074</v>
      </c>
      <c r="BL1634" s="11">
        <f t="shared" ca="1" si="1451"/>
        <v>22.553849558698477</v>
      </c>
      <c r="BM1634" s="11">
        <f t="shared" ca="1" si="1452"/>
        <v>22.892514727652237</v>
      </c>
      <c r="BN1634" s="11">
        <f t="shared" ca="1" si="1453"/>
        <v>23.12904415051576</v>
      </c>
      <c r="BO1634" s="11">
        <f t="shared" ca="1" si="1454"/>
        <v>-2.0245928906978961E-3</v>
      </c>
      <c r="BP1634" s="11">
        <f t="shared" ca="1" si="1455"/>
        <v>-0.13515689176598933</v>
      </c>
      <c r="BQ1634" s="11">
        <f t="shared" ca="1" si="1456"/>
        <v>-0.18283153772831606</v>
      </c>
      <c r="BR1634" s="11">
        <f t="shared" ca="1" si="1457"/>
        <v>-0.19392553775872401</v>
      </c>
      <c r="BS1634" s="11">
        <f t="shared" ca="1" si="1458"/>
        <v>-0.2404254794576105</v>
      </c>
      <c r="BT1634" s="11"/>
      <c r="BU1634" s="11"/>
      <c r="BV1634" s="11"/>
      <c r="BW1634" s="11"/>
      <c r="BX1634" s="11"/>
      <c r="BY1634" s="11"/>
      <c r="BZ1634" s="11">
        <f t="shared" ca="1" si="1459"/>
        <v>-3.0916640112477189E-3</v>
      </c>
      <c r="CA1634" s="53" t="str">
        <f t="shared" ca="1" si="1460"/>
        <v/>
      </c>
    </row>
    <row r="1635" spans="2:79" x14ac:dyDescent="0.25">
      <c r="B1635" s="52">
        <f>Master!B1632</f>
        <v>40436</v>
      </c>
      <c r="C1635" s="11">
        <f ca="1">Master!Q1632</f>
        <v>25.2</v>
      </c>
      <c r="D1635" s="11">
        <f ca="1">Master!R1632</f>
        <v>27.45</v>
      </c>
      <c r="E1635" s="11">
        <f ca="1">Master!S1632</f>
        <v>28.3</v>
      </c>
      <c r="F1635" s="11">
        <f ca="1">Master!T1632</f>
        <v>30.2</v>
      </c>
      <c r="G1635" s="11">
        <f ca="1">Master!U1632</f>
        <v>30.55</v>
      </c>
      <c r="H1635" s="52">
        <f>VLOOKUP(VLOOKUP($B1635,'Exp Dates'!$E$5:$Z$300,MATCH("M1",'Exp Dates'!$E$2:$X$2,0),1),'Exp Dates'!$D$3:$Z$300,4,0)</f>
        <v>40471</v>
      </c>
      <c r="I1635" s="52">
        <f>VLOOKUP(VLOOKUP($B1635,'Exp Dates'!$E$5:$Z$300,MATCH("M2",'Exp Dates'!$E$2:$X$2,0),1),'Exp Dates'!$D$3:$Z$300,4,0)</f>
        <v>40499</v>
      </c>
      <c r="J1635" s="52">
        <f>VLOOKUP(VLOOKUP($B1635,'Exp Dates'!$E$5:$Z$300,MATCH("M3",'Exp Dates'!$E$2:$X$2,0),1),'Exp Dates'!$D$3:$Z$300,4,0)</f>
        <v>40534</v>
      </c>
      <c r="K1635" s="52">
        <f>VLOOKUP(VLOOKUP($B1635,'Exp Dates'!$E$5:$Z$300,MATCH("M4",'Exp Dates'!$E$2:$X$2,0),1),'Exp Dates'!$D$3:$Z$300,4,0)</f>
        <v>40562</v>
      </c>
      <c r="L1635" s="52">
        <f>VLOOKUP(VLOOKUP($B1635,'Exp Dates'!$E$5:$Z$300,MATCH("M5",'Exp Dates'!$E$2:$X$2,0),1),'Exp Dates'!$D$3:$Z$300,4,0)</f>
        <v>40590</v>
      </c>
      <c r="M1635">
        <f t="shared" si="1461"/>
        <v>35</v>
      </c>
      <c r="N1635">
        <f t="shared" si="1462"/>
        <v>63</v>
      </c>
      <c r="O1635">
        <f t="shared" si="1463"/>
        <v>98</v>
      </c>
      <c r="P1635">
        <f t="shared" si="1464"/>
        <v>126</v>
      </c>
      <c r="Q1635">
        <f t="shared" si="1465"/>
        <v>154</v>
      </c>
      <c r="R1635">
        <f t="shared" si="1425"/>
        <v>1</v>
      </c>
      <c r="S1635">
        <f t="shared" ca="1" si="1426"/>
        <v>8.0357142857142863E-2</v>
      </c>
      <c r="T1635">
        <f t="shared" ca="1" si="1427"/>
        <v>6.785714285714281E-2</v>
      </c>
      <c r="U1635">
        <f t="shared" ca="1" si="1428"/>
        <v>24.302604027140795</v>
      </c>
      <c r="V1635">
        <f t="shared" ca="1" si="1429"/>
        <v>24.648509082701121</v>
      </c>
      <c r="W1635">
        <f t="shared" ca="1" si="1466"/>
        <v>24.302604027140795</v>
      </c>
      <c r="X1635">
        <f t="shared" ca="1" si="1430"/>
        <v>27.820835195366474</v>
      </c>
      <c r="Y1635">
        <f t="shared" si="1467"/>
        <v>35</v>
      </c>
      <c r="Z1635">
        <f t="shared" ca="1" si="1468"/>
        <v>25.2</v>
      </c>
      <c r="AA1635">
        <f t="shared" si="1469"/>
        <v>63</v>
      </c>
      <c r="AB1635">
        <f t="shared" ca="1" si="1470"/>
        <v>27.45</v>
      </c>
      <c r="AC1635">
        <f t="shared" ca="1" si="1471"/>
        <v>24.798214285714284</v>
      </c>
      <c r="AD1635" s="11">
        <f>Master!J1632</f>
        <v>22.1</v>
      </c>
      <c r="AE1635" s="11">
        <f t="shared" ca="1" si="1431"/>
        <v>18</v>
      </c>
      <c r="AF1635" s="11">
        <f t="shared" si="1478"/>
        <v>21.905164047293333</v>
      </c>
      <c r="AG1635" s="11">
        <f t="shared" si="1472"/>
        <v>0.38967190541333352</v>
      </c>
      <c r="AH1635" s="11">
        <f>ROW()</f>
        <v>1635</v>
      </c>
      <c r="AI1635" s="11">
        <f t="shared" si="1432"/>
        <v>25</v>
      </c>
      <c r="AJ1635" s="11">
        <f t="shared" si="1433"/>
        <v>45</v>
      </c>
      <c r="AK1635">
        <f t="shared" ca="1" si="1434"/>
        <v>-0.12399999999999992</v>
      </c>
      <c r="AL1635">
        <f t="shared" ca="1" si="1435"/>
        <v>-5.4366051605168053E-2</v>
      </c>
      <c r="AM1635">
        <f t="shared" ca="1" si="1436"/>
        <v>-0.1125</v>
      </c>
      <c r="AN1635" s="11">
        <f t="shared" ca="1" si="1437"/>
        <v>0.28000000000000469</v>
      </c>
      <c r="AO1635" s="11">
        <f t="shared" ca="1" si="1438"/>
        <v>-1.3268494111316378E-2</v>
      </c>
      <c r="AP1635" s="11" t="str">
        <f t="shared" si="1439"/>
        <v/>
      </c>
      <c r="AQ1635" s="11" t="str">
        <f t="shared" si="1440"/>
        <v/>
      </c>
      <c r="AR1635" s="11">
        <f t="shared" ca="1" si="1473"/>
        <v>0.53000000000000469</v>
      </c>
      <c r="AS1635" s="11">
        <f t="shared" si="1479"/>
        <v>2.4737862482910881E-2</v>
      </c>
      <c r="AT1635" s="11">
        <f t="shared" ca="1" si="1474"/>
        <v>0.14953173397096384</v>
      </c>
      <c r="AU1635" s="11">
        <f t="shared" ca="1" si="1475"/>
        <v>6.5875176054365506E-2</v>
      </c>
      <c r="AV1635">
        <f t="shared" ca="1" si="1441"/>
        <v>0.87353969988608982</v>
      </c>
      <c r="AW1635">
        <f t="shared" ca="1" si="1442"/>
        <v>0.89045936395759717</v>
      </c>
      <c r="AX1635">
        <f>Master!J1632/Master!K1632</f>
        <v>0.88648215002005626</v>
      </c>
      <c r="AY1635">
        <f t="shared" ca="1" si="1476"/>
        <v>-1.2942450133966443E-2</v>
      </c>
      <c r="AZ1635">
        <f t="shared" ca="1" si="1477"/>
        <v>3.9772139375409132E-3</v>
      </c>
      <c r="BA1635" s="11">
        <f>Master!L1632</f>
        <v>0.88648215002005626</v>
      </c>
      <c r="BB1635" s="53">
        <f t="shared" ca="1" si="1480"/>
        <v>0</v>
      </c>
      <c r="BC1635" s="11">
        <f t="shared" ca="1" si="1481"/>
        <v>145.90498528977682</v>
      </c>
      <c r="BD1635" s="11">
        <f t="shared" ca="1" si="1443"/>
        <v>0.14027149321266957</v>
      </c>
      <c r="BE1635" s="11">
        <f t="shared" ca="1" si="1444"/>
        <v>22.526130774024807</v>
      </c>
      <c r="BF1635" s="11">
        <f t="shared" ca="1" si="1445"/>
        <v>22.819522179205435</v>
      </c>
      <c r="BG1635" s="11">
        <f t="shared" ca="1" si="1446"/>
        <v>23.132227748602237</v>
      </c>
      <c r="BH1635" s="11">
        <f t="shared" ca="1" si="1447"/>
        <v>23.353845983974239</v>
      </c>
      <c r="BI1635" s="11">
        <f t="shared" ca="1" si="1448"/>
        <v>23.557251300137587</v>
      </c>
      <c r="BJ1635" s="11">
        <f t="shared" ca="1" si="1449"/>
        <v>22.370975590376698</v>
      </c>
      <c r="BK1635" s="11">
        <f t="shared" ca="1" si="1450"/>
        <v>22.63945552415165</v>
      </c>
      <c r="BL1635" s="11">
        <f t="shared" ca="1" si="1451"/>
        <v>22.933273403312839</v>
      </c>
      <c r="BM1635" s="11">
        <f t="shared" ca="1" si="1452"/>
        <v>23.144107804845461</v>
      </c>
      <c r="BN1635" s="11">
        <f t="shared" ca="1" si="1453"/>
        <v>23.33888673623543</v>
      </c>
      <c r="BO1635" s="11">
        <f t="shared" ca="1" si="1454"/>
        <v>-0.1122628733977501</v>
      </c>
      <c r="BP1635" s="11">
        <f t="shared" ca="1" si="1455"/>
        <v>-0.17524752188882875</v>
      </c>
      <c r="BQ1635" s="11">
        <f t="shared" ca="1" si="1456"/>
        <v>-0.18963698221509406</v>
      </c>
      <c r="BR1635" s="11">
        <f t="shared" ca="1" si="1457"/>
        <v>-0.23363881440909062</v>
      </c>
      <c r="BS1635" s="11">
        <f t="shared" ca="1" si="1458"/>
        <v>-0.23604298735726903</v>
      </c>
      <c r="BT1635" s="11"/>
      <c r="BU1635" s="11"/>
      <c r="BV1635" s="11"/>
      <c r="BW1635" s="11"/>
      <c r="BX1635" s="11"/>
      <c r="BY1635" s="11"/>
      <c r="BZ1635" s="11" t="str">
        <f t="shared" si="1459"/>
        <v/>
      </c>
      <c r="CA1635" s="53" t="str">
        <f t="shared" ca="1" si="1460"/>
        <v/>
      </c>
    </row>
    <row r="1636" spans="2:79" x14ac:dyDescent="0.25">
      <c r="B1636" s="52">
        <f>Master!B1633</f>
        <v>40437</v>
      </c>
      <c r="C1636" s="11">
        <f ca="1">Master!Q1633</f>
        <v>25.1</v>
      </c>
      <c r="D1636" s="11">
        <f ca="1">Master!R1633</f>
        <v>27.6</v>
      </c>
      <c r="E1636" s="11">
        <f ca="1">Master!S1633</f>
        <v>28.45</v>
      </c>
      <c r="F1636" s="11">
        <f ca="1">Master!T1633</f>
        <v>30.3</v>
      </c>
      <c r="G1636" s="11">
        <f ca="1">Master!U1633</f>
        <v>30.55</v>
      </c>
      <c r="H1636" s="52">
        <f>VLOOKUP(VLOOKUP($B1636,'Exp Dates'!$E$5:$Z$300,MATCH("M1",'Exp Dates'!$E$2:$X$2,0),1),'Exp Dates'!$D$3:$Z$300,4,0)</f>
        <v>40471</v>
      </c>
      <c r="I1636" s="52">
        <f>VLOOKUP(VLOOKUP($B1636,'Exp Dates'!$E$5:$Z$300,MATCH("M2",'Exp Dates'!$E$2:$X$2,0),1),'Exp Dates'!$D$3:$Z$300,4,0)</f>
        <v>40499</v>
      </c>
      <c r="J1636" s="52">
        <f>VLOOKUP(VLOOKUP($B1636,'Exp Dates'!$E$5:$Z$300,MATCH("M3",'Exp Dates'!$E$2:$X$2,0),1),'Exp Dates'!$D$3:$Z$300,4,0)</f>
        <v>40534</v>
      </c>
      <c r="K1636" s="52">
        <f>VLOOKUP(VLOOKUP($B1636,'Exp Dates'!$E$5:$Z$300,MATCH("M4",'Exp Dates'!$E$2:$X$2,0),1),'Exp Dates'!$D$3:$Z$300,4,0)</f>
        <v>40562</v>
      </c>
      <c r="L1636" s="52">
        <f>VLOOKUP(VLOOKUP($B1636,'Exp Dates'!$E$5:$Z$300,MATCH("M5",'Exp Dates'!$E$2:$X$2,0),1),'Exp Dates'!$D$3:$Z$300,4,0)</f>
        <v>40590</v>
      </c>
      <c r="M1636">
        <f t="shared" si="1461"/>
        <v>34</v>
      </c>
      <c r="N1636">
        <f t="shared" si="1462"/>
        <v>62</v>
      </c>
      <c r="O1636">
        <f t="shared" si="1463"/>
        <v>97</v>
      </c>
      <c r="P1636">
        <f t="shared" si="1464"/>
        <v>125</v>
      </c>
      <c r="Q1636">
        <f t="shared" si="1465"/>
        <v>153</v>
      </c>
      <c r="R1636">
        <f t="shared" si="1425"/>
        <v>1</v>
      </c>
      <c r="S1636">
        <f t="shared" ca="1" si="1426"/>
        <v>8.9285714285714288E-2</v>
      </c>
      <c r="T1636">
        <f t="shared" ca="1" si="1427"/>
        <v>6.6071428571428628E-2</v>
      </c>
      <c r="U1636">
        <f t="shared" ca="1" si="1428"/>
        <v>24.312802819756939</v>
      </c>
      <c r="V1636">
        <f t="shared" ca="1" si="1429"/>
        <v>24.918260277115966</v>
      </c>
      <c r="W1636">
        <f t="shared" ca="1" si="1466"/>
        <v>24.312802819756939</v>
      </c>
      <c r="X1636">
        <f t="shared" ca="1" si="1430"/>
        <v>28.080832686416535</v>
      </c>
      <c r="Y1636">
        <f t="shared" si="1467"/>
        <v>34</v>
      </c>
      <c r="Z1636">
        <f t="shared" ca="1" si="1468"/>
        <v>25.1</v>
      </c>
      <c r="AA1636">
        <f t="shared" si="1469"/>
        <v>62</v>
      </c>
      <c r="AB1636">
        <f t="shared" ca="1" si="1470"/>
        <v>27.6</v>
      </c>
      <c r="AC1636">
        <f t="shared" ca="1" si="1471"/>
        <v>24.742857142857144</v>
      </c>
      <c r="AD1636" s="11">
        <f>Master!J1633</f>
        <v>21.72</v>
      </c>
      <c r="AE1636" s="11">
        <f t="shared" ca="1" si="1431"/>
        <v>18</v>
      </c>
      <c r="AF1636" s="11">
        <f t="shared" si="1478"/>
        <v>21.812582023646666</v>
      </c>
      <c r="AG1636" s="11">
        <f t="shared" si="1472"/>
        <v>-0.18516404729333402</v>
      </c>
      <c r="AH1636" s="11">
        <f>ROW()</f>
        <v>1636</v>
      </c>
      <c r="AI1636" s="11">
        <f t="shared" si="1432"/>
        <v>24</v>
      </c>
      <c r="AJ1636" s="11">
        <f t="shared" si="1433"/>
        <v>44</v>
      </c>
      <c r="AK1636">
        <f t="shared" ca="1" si="1434"/>
        <v>-0.14083333333333345</v>
      </c>
      <c r="AL1636">
        <f t="shared" ca="1" si="1435"/>
        <v>-6.2768700665728261E-2</v>
      </c>
      <c r="AM1636">
        <f t="shared" ca="1" si="1436"/>
        <v>-0.125</v>
      </c>
      <c r="AN1636" s="11">
        <f t="shared" ca="1" si="1437"/>
        <v>-0.34000000000000341</v>
      </c>
      <c r="AO1636" s="11">
        <f t="shared" ca="1" si="1438"/>
        <v>1.1045071686624507E-2</v>
      </c>
      <c r="AP1636" s="11" t="str">
        <f t="shared" si="1439"/>
        <v/>
      </c>
      <c r="AQ1636" s="11" t="str">
        <f t="shared" si="1440"/>
        <v/>
      </c>
      <c r="AR1636" s="11">
        <f t="shared" ca="1" si="1473"/>
        <v>-9.0000000000003411E-2</v>
      </c>
      <c r="AS1636" s="11">
        <f t="shared" si="1479"/>
        <v>-1.7344113457972606E-2</v>
      </c>
      <c r="AT1636" s="11">
        <f t="shared" ca="1" si="1474"/>
        <v>-3.9761483796392945E-3</v>
      </c>
      <c r="AU1636" s="11">
        <f t="shared" ca="1" si="1475"/>
        <v>5.4496047675646848E-3</v>
      </c>
      <c r="AV1636">
        <f t="shared" ca="1" si="1441"/>
        <v>0.86581488132001527</v>
      </c>
      <c r="AW1636">
        <f t="shared" ca="1" si="1442"/>
        <v>0.882249560632689</v>
      </c>
      <c r="AX1636">
        <f>Master!J1633/Master!K1633</f>
        <v>0.8701923076923076</v>
      </c>
      <c r="AY1636">
        <f t="shared" ca="1" si="1476"/>
        <v>-4.3774263722923257E-3</v>
      </c>
      <c r="AZ1636">
        <f t="shared" ca="1" si="1477"/>
        <v>1.2057252940381402E-2</v>
      </c>
      <c r="BA1636" s="11">
        <f>Master!L1633</f>
        <v>0.8701923076923076</v>
      </c>
      <c r="BB1636" s="53">
        <f t="shared" ca="1" si="1480"/>
        <v>0</v>
      </c>
      <c r="BC1636" s="11">
        <f t="shared" ca="1" si="1481"/>
        <v>145.90498528977682</v>
      </c>
      <c r="BD1636" s="11">
        <f t="shared" ca="1" si="1443"/>
        <v>0.15561694290976072</v>
      </c>
      <c r="BE1636" s="11">
        <f t="shared" ca="1" si="1444"/>
        <v>22.209727965209701</v>
      </c>
      <c r="BF1636" s="11">
        <f t="shared" ca="1" si="1445"/>
        <v>22.51729381008823</v>
      </c>
      <c r="BG1636" s="11">
        <f t="shared" ca="1" si="1446"/>
        <v>22.84070019278526</v>
      </c>
      <c r="BH1636" s="11">
        <f t="shared" ca="1" si="1447"/>
        <v>23.068373115604807</v>
      </c>
      <c r="BI1636" s="11">
        <f t="shared" ca="1" si="1448"/>
        <v>23.276586339640311</v>
      </c>
      <c r="BJ1636" s="11">
        <f t="shared" ca="1" si="1449"/>
        <v>22.282874924832132</v>
      </c>
      <c r="BK1636" s="11">
        <f t="shared" ca="1" si="1450"/>
        <v>22.602533765023811</v>
      </c>
      <c r="BL1636" s="11">
        <f t="shared" ca="1" si="1451"/>
        <v>22.935030318902921</v>
      </c>
      <c r="BM1636" s="11">
        <f t="shared" ca="1" si="1452"/>
        <v>23.167873730242881</v>
      </c>
      <c r="BN1636" s="11">
        <f t="shared" ca="1" si="1453"/>
        <v>23.380215509627817</v>
      </c>
      <c r="BO1636" s="11">
        <f t="shared" ca="1" si="1454"/>
        <v>-0.11223605877162823</v>
      </c>
      <c r="BP1636" s="11">
        <f t="shared" ca="1" si="1455"/>
        <v>-0.18106761720928222</v>
      </c>
      <c r="BQ1636" s="11">
        <f t="shared" ca="1" si="1456"/>
        <v>-0.1938477919542031</v>
      </c>
      <c r="BR1636" s="11">
        <f t="shared" ca="1" si="1457"/>
        <v>-0.23538370527251218</v>
      </c>
      <c r="BS1636" s="11">
        <f t="shared" ca="1" si="1458"/>
        <v>-0.23469016335097159</v>
      </c>
      <c r="BT1636" s="11"/>
      <c r="BU1636" s="11"/>
      <c r="BV1636" s="11"/>
      <c r="BW1636" s="11"/>
      <c r="BX1636" s="11"/>
      <c r="BY1636" s="11"/>
      <c r="BZ1636" s="11" t="str">
        <f t="shared" si="1459"/>
        <v/>
      </c>
      <c r="CA1636" s="53" t="str">
        <f t="shared" ca="1" si="1460"/>
        <v/>
      </c>
    </row>
    <row r="1637" spans="2:79" x14ac:dyDescent="0.25">
      <c r="B1637" s="52">
        <f>Master!B1634</f>
        <v>40438</v>
      </c>
      <c r="C1637" s="11">
        <f ca="1">Master!Q1634</f>
        <v>25.05</v>
      </c>
      <c r="D1637" s="11">
        <f ca="1">Master!R1634</f>
        <v>27.8</v>
      </c>
      <c r="E1637" s="11">
        <f ca="1">Master!S1634</f>
        <v>28.7</v>
      </c>
      <c r="F1637" s="11">
        <f ca="1">Master!T1634</f>
        <v>30.45</v>
      </c>
      <c r="G1637" s="11">
        <f ca="1">Master!U1634</f>
        <v>30.7</v>
      </c>
      <c r="H1637" s="52">
        <f>VLOOKUP(VLOOKUP($B1637,'Exp Dates'!$E$5:$Z$300,MATCH("M1",'Exp Dates'!$E$2:$X$2,0),1),'Exp Dates'!$D$3:$Z$300,4,0)</f>
        <v>40471</v>
      </c>
      <c r="I1637" s="52">
        <f>VLOOKUP(VLOOKUP($B1637,'Exp Dates'!$E$5:$Z$300,MATCH("M2",'Exp Dates'!$E$2:$X$2,0),1),'Exp Dates'!$D$3:$Z$300,4,0)</f>
        <v>40499</v>
      </c>
      <c r="J1637" s="52">
        <f>VLOOKUP(VLOOKUP($B1637,'Exp Dates'!$E$5:$Z$300,MATCH("M3",'Exp Dates'!$E$2:$X$2,0),1),'Exp Dates'!$D$3:$Z$300,4,0)</f>
        <v>40534</v>
      </c>
      <c r="K1637" s="52">
        <f>VLOOKUP(VLOOKUP($B1637,'Exp Dates'!$E$5:$Z$300,MATCH("M4",'Exp Dates'!$E$2:$X$2,0),1),'Exp Dates'!$D$3:$Z$300,4,0)</f>
        <v>40562</v>
      </c>
      <c r="L1637" s="52">
        <f>VLOOKUP(VLOOKUP($B1637,'Exp Dates'!$E$5:$Z$300,MATCH("M5",'Exp Dates'!$E$2:$X$2,0),1),'Exp Dates'!$D$3:$Z$300,4,0)</f>
        <v>40590</v>
      </c>
      <c r="M1637">
        <f t="shared" si="1461"/>
        <v>33</v>
      </c>
      <c r="N1637">
        <f t="shared" si="1462"/>
        <v>61</v>
      </c>
      <c r="O1637">
        <f t="shared" si="1463"/>
        <v>96</v>
      </c>
      <c r="P1637">
        <f t="shared" si="1464"/>
        <v>124</v>
      </c>
      <c r="Q1637">
        <f t="shared" si="1465"/>
        <v>152</v>
      </c>
      <c r="R1637">
        <f t="shared" si="1425"/>
        <v>1</v>
      </c>
      <c r="S1637">
        <f t="shared" ca="1" si="1426"/>
        <v>9.8214285714285712E-2</v>
      </c>
      <c r="T1637">
        <f t="shared" ca="1" si="1427"/>
        <v>6.25E-2</v>
      </c>
      <c r="U1637">
        <f t="shared" ca="1" si="1428"/>
        <v>24.409827682718291</v>
      </c>
      <c r="V1637">
        <f t="shared" ca="1" si="1429"/>
        <v>25.074221252684449</v>
      </c>
      <c r="W1637">
        <f t="shared" ca="1" si="1466"/>
        <v>24.409827682718291</v>
      </c>
      <c r="X1637">
        <f t="shared" ca="1" si="1430"/>
        <v>28.441211296286234</v>
      </c>
      <c r="Y1637">
        <f t="shared" si="1467"/>
        <v>33</v>
      </c>
      <c r="Z1637">
        <f t="shared" ca="1" si="1468"/>
        <v>25.05</v>
      </c>
      <c r="AA1637">
        <f t="shared" si="1469"/>
        <v>61</v>
      </c>
      <c r="AB1637">
        <f t="shared" ca="1" si="1470"/>
        <v>27.8</v>
      </c>
      <c r="AC1637">
        <f t="shared" ca="1" si="1471"/>
        <v>24.755357142857143</v>
      </c>
      <c r="AD1637" s="11">
        <f>Master!J1634</f>
        <v>22.01</v>
      </c>
      <c r="AE1637" s="11">
        <f t="shared" ca="1" si="1431"/>
        <v>18</v>
      </c>
      <c r="AF1637" s="11">
        <f t="shared" si="1478"/>
        <v>21.911291011823334</v>
      </c>
      <c r="AG1637" s="11">
        <f t="shared" si="1472"/>
        <v>0.19741797635333569</v>
      </c>
      <c r="AH1637" s="11">
        <f>ROW()</f>
        <v>1637</v>
      </c>
      <c r="AI1637" s="11">
        <f t="shared" si="1432"/>
        <v>23</v>
      </c>
      <c r="AJ1637" s="11">
        <f t="shared" si="1433"/>
        <v>43</v>
      </c>
      <c r="AK1637">
        <f t="shared" ca="1" si="1434"/>
        <v>-0.13217391304347823</v>
      </c>
      <c r="AL1637">
        <f t="shared" ca="1" si="1435"/>
        <v>-6.0706800294870078E-2</v>
      </c>
      <c r="AM1637">
        <f t="shared" ca="1" si="1436"/>
        <v>-0.13750000000000001</v>
      </c>
      <c r="AN1637" s="11">
        <f t="shared" ca="1" si="1437"/>
        <v>-0.18999999999999773</v>
      </c>
      <c r="AO1637" s="11">
        <f t="shared" ca="1" si="1438"/>
        <v>5.1614051778494071E-3</v>
      </c>
      <c r="AP1637" s="11" t="str">
        <f t="shared" si="1439"/>
        <v/>
      </c>
      <c r="AQ1637" s="11" t="str">
        <f t="shared" si="1440"/>
        <v/>
      </c>
      <c r="AR1637" s="11">
        <f t="shared" ca="1" si="1473"/>
        <v>6.0000000000002274E-2</v>
      </c>
      <c r="AS1637" s="11">
        <f t="shared" si="1479"/>
        <v>1.3263400472635713E-2</v>
      </c>
      <c r="AT1637" s="11">
        <f t="shared" ca="1" si="1474"/>
        <v>-1.9940186068643953E-3</v>
      </c>
      <c r="AU1637" s="11">
        <f t="shared" ca="1" si="1475"/>
        <v>7.2202479734870973E-3</v>
      </c>
      <c r="AV1637">
        <f t="shared" ca="1" si="1441"/>
        <v>0.85825555840182</v>
      </c>
      <c r="AW1637">
        <f t="shared" ca="1" si="1442"/>
        <v>0.87282229965156799</v>
      </c>
      <c r="AX1637">
        <f>Master!J1634/Master!K1634</f>
        <v>0.87619426751592355</v>
      </c>
      <c r="AY1637">
        <f t="shared" ca="1" si="1476"/>
        <v>-1.7938709114103557E-2</v>
      </c>
      <c r="AZ1637">
        <f t="shared" ca="1" si="1477"/>
        <v>-3.3719678643555628E-3</v>
      </c>
      <c r="BA1637" s="11">
        <f>Master!L1634</f>
        <v>0.87619426751592355</v>
      </c>
      <c r="BB1637" s="53">
        <f t="shared" ca="1" si="1480"/>
        <v>0</v>
      </c>
      <c r="BC1637" s="11">
        <f t="shared" ca="1" si="1481"/>
        <v>145.90498528977682</v>
      </c>
      <c r="BD1637" s="11">
        <f t="shared" ca="1" si="1443"/>
        <v>0.13811903680145385</v>
      </c>
      <c r="BE1637" s="11">
        <f t="shared" ca="1" si="1444"/>
        <v>22.43076339445572</v>
      </c>
      <c r="BF1637" s="11">
        <f t="shared" ca="1" si="1445"/>
        <v>22.730718605049798</v>
      </c>
      <c r="BG1637" s="11">
        <f t="shared" ca="1" si="1446"/>
        <v>23.048427438171284</v>
      </c>
      <c r="BH1637" s="11">
        <f t="shared" ca="1" si="1447"/>
        <v>23.272820027578486</v>
      </c>
      <c r="BI1637" s="11">
        <f t="shared" ca="1" si="1448"/>
        <v>23.478384099870098</v>
      </c>
      <c r="BJ1637" s="11">
        <f t="shared" ca="1" si="1449"/>
        <v>22.35341151015994</v>
      </c>
      <c r="BK1637" s="11">
        <f t="shared" ca="1" si="1450"/>
        <v>22.640188547446034</v>
      </c>
      <c r="BL1637" s="11">
        <f t="shared" ca="1" si="1451"/>
        <v>22.948079639973781</v>
      </c>
      <c r="BM1637" s="11">
        <f t="shared" ca="1" si="1452"/>
        <v>23.166909368998791</v>
      </c>
      <c r="BN1637" s="11">
        <f t="shared" ca="1" si="1453"/>
        <v>23.368039780468724</v>
      </c>
      <c r="BO1637" s="11">
        <f t="shared" ca="1" si="1454"/>
        <v>-0.10764824310738763</v>
      </c>
      <c r="BP1637" s="11">
        <f t="shared" ca="1" si="1455"/>
        <v>-0.18560472850913545</v>
      </c>
      <c r="BQ1637" s="11">
        <f t="shared" ca="1" si="1456"/>
        <v>-0.20041534355492052</v>
      </c>
      <c r="BR1637" s="11">
        <f t="shared" ca="1" si="1457"/>
        <v>-0.23918195832516287</v>
      </c>
      <c r="BS1637" s="11">
        <f t="shared" ca="1" si="1458"/>
        <v>-0.23882606578277765</v>
      </c>
      <c r="BT1637" s="11"/>
      <c r="BU1637" s="11"/>
      <c r="BV1637" s="11"/>
      <c r="BW1637" s="11"/>
      <c r="BX1637" s="11"/>
      <c r="BY1637" s="11"/>
      <c r="BZ1637" s="11" t="str">
        <f t="shared" si="1459"/>
        <v/>
      </c>
      <c r="CA1637" s="53" t="str">
        <f t="shared" ca="1" si="1460"/>
        <v/>
      </c>
    </row>
    <row r="1638" spans="2:79" x14ac:dyDescent="0.25">
      <c r="B1638" s="52">
        <f>Master!B1635</f>
        <v>40441</v>
      </c>
      <c r="C1638" s="11">
        <f ca="1">Master!Q1635</f>
        <v>24.35</v>
      </c>
      <c r="D1638" s="11">
        <f ca="1">Master!R1635</f>
        <v>27.35</v>
      </c>
      <c r="E1638" s="11">
        <f ca="1">Master!S1635</f>
        <v>28.4</v>
      </c>
      <c r="F1638" s="11">
        <f ca="1">Master!T1635</f>
        <v>30.1</v>
      </c>
      <c r="G1638" s="11">
        <f ca="1">Master!U1635</f>
        <v>30.3</v>
      </c>
      <c r="H1638" s="52">
        <f>VLOOKUP(VLOOKUP($B1638,'Exp Dates'!$E$5:$Z$300,MATCH("M1",'Exp Dates'!$E$2:$X$2,0),1),'Exp Dates'!$D$3:$Z$300,4,0)</f>
        <v>40471</v>
      </c>
      <c r="I1638" s="52">
        <f>VLOOKUP(VLOOKUP($B1638,'Exp Dates'!$E$5:$Z$300,MATCH("M2",'Exp Dates'!$E$2:$X$2,0),1),'Exp Dates'!$D$3:$Z$300,4,0)</f>
        <v>40499</v>
      </c>
      <c r="J1638" s="52">
        <f>VLOOKUP(VLOOKUP($B1638,'Exp Dates'!$E$5:$Z$300,MATCH("M3",'Exp Dates'!$E$2:$X$2,0),1),'Exp Dates'!$D$3:$Z$300,4,0)</f>
        <v>40534</v>
      </c>
      <c r="K1638" s="52">
        <f>VLOOKUP(VLOOKUP($B1638,'Exp Dates'!$E$5:$Z$300,MATCH("M4",'Exp Dates'!$E$2:$X$2,0),1),'Exp Dates'!$D$3:$Z$300,4,0)</f>
        <v>40562</v>
      </c>
      <c r="L1638" s="52">
        <f>VLOOKUP(VLOOKUP($B1638,'Exp Dates'!$E$5:$Z$300,MATCH("M5",'Exp Dates'!$E$2:$X$2,0),1),'Exp Dates'!$D$3:$Z$300,4,0)</f>
        <v>40590</v>
      </c>
      <c r="M1638">
        <f t="shared" si="1461"/>
        <v>30</v>
      </c>
      <c r="N1638">
        <f t="shared" si="1462"/>
        <v>58</v>
      </c>
      <c r="O1638">
        <f t="shared" si="1463"/>
        <v>93</v>
      </c>
      <c r="P1638">
        <f t="shared" si="1464"/>
        <v>121</v>
      </c>
      <c r="Q1638">
        <f t="shared" si="1465"/>
        <v>149</v>
      </c>
      <c r="R1638">
        <f t="shared" si="1425"/>
        <v>1</v>
      </c>
      <c r="S1638">
        <f t="shared" ca="1" si="1426"/>
        <v>0.10714285714285714</v>
      </c>
      <c r="T1638">
        <f t="shared" ca="1" si="1427"/>
        <v>6.0714285714285818E-2</v>
      </c>
      <c r="U1638">
        <f t="shared" ca="1" si="1428"/>
        <v>24.349999999999998</v>
      </c>
      <c r="V1638">
        <f t="shared" ca="1" si="1429"/>
        <v>24.552993707489122</v>
      </c>
      <c r="W1638">
        <f t="shared" ca="1" si="1466"/>
        <v>24.349999999999998</v>
      </c>
      <c r="X1638">
        <f t="shared" ca="1" si="1430"/>
        <v>28.4</v>
      </c>
      <c r="Y1638">
        <f t="shared" si="1467"/>
        <v>30</v>
      </c>
      <c r="Z1638">
        <f t="shared" ca="1" si="1468"/>
        <v>24.35</v>
      </c>
      <c r="AA1638">
        <f t="shared" si="1469"/>
        <v>58</v>
      </c>
      <c r="AB1638">
        <f t="shared" ca="1" si="1470"/>
        <v>27.35</v>
      </c>
      <c r="AC1638">
        <f t="shared" ca="1" si="1471"/>
        <v>24.35</v>
      </c>
      <c r="AD1638" s="11">
        <f>Master!J1635</f>
        <v>21.5</v>
      </c>
      <c r="AE1638" s="11">
        <f t="shared" ca="1" si="1431"/>
        <v>18</v>
      </c>
      <c r="AF1638" s="11">
        <f t="shared" si="1478"/>
        <v>21.705645505911669</v>
      </c>
      <c r="AG1638" s="11">
        <f t="shared" si="1472"/>
        <v>-0.41129101182333372</v>
      </c>
      <c r="AH1638" s="11">
        <f>ROW()</f>
        <v>1638</v>
      </c>
      <c r="AI1638" s="11">
        <f t="shared" si="1432"/>
        <v>22</v>
      </c>
      <c r="AJ1638" s="11">
        <f t="shared" si="1433"/>
        <v>42</v>
      </c>
      <c r="AK1638">
        <f t="shared" ca="1" si="1434"/>
        <v>-0.1295454545454546</v>
      </c>
      <c r="AL1638">
        <f t="shared" ca="1" si="1435"/>
        <v>-6.1058679832395768E-2</v>
      </c>
      <c r="AM1638">
        <f t="shared" ca="1" si="1436"/>
        <v>-0.15</v>
      </c>
      <c r="AN1638" s="11">
        <f t="shared" ca="1" si="1437"/>
        <v>-0.75000000000000355</v>
      </c>
      <c r="AO1638" s="11">
        <f t="shared" ca="1" si="1438"/>
        <v>2.8293278035630708E-2</v>
      </c>
      <c r="AP1638" s="11" t="str">
        <f t="shared" si="1439"/>
        <v/>
      </c>
      <c r="AQ1638" s="11" t="str">
        <f t="shared" si="1440"/>
        <v/>
      </c>
      <c r="AR1638" s="11">
        <f t="shared" ca="1" si="1473"/>
        <v>-0.80000000000000426</v>
      </c>
      <c r="AS1638" s="11">
        <f t="shared" si="1479"/>
        <v>-2.3443960404753276E-2</v>
      </c>
      <c r="AT1638" s="11">
        <f t="shared" ca="1" si="1474"/>
        <v>-2.8341978002274969E-2</v>
      </c>
      <c r="AU1638" s="11">
        <f t="shared" ca="1" si="1475"/>
        <v>-1.6319491828601183E-2</v>
      </c>
      <c r="AV1638">
        <f t="shared" ca="1" si="1441"/>
        <v>0.85739436619718301</v>
      </c>
      <c r="AW1638">
        <f t="shared" ca="1" si="1442"/>
        <v>0.85739436619718323</v>
      </c>
      <c r="AX1638">
        <f>Master!J1635/Master!K1635</f>
        <v>0.87433916226108177</v>
      </c>
      <c r="AY1638">
        <f t="shared" ca="1" si="1476"/>
        <v>-1.6944796063898759E-2</v>
      </c>
      <c r="AZ1638">
        <f t="shared" ca="1" si="1477"/>
        <v>-1.6944796063898537E-2</v>
      </c>
      <c r="BA1638" s="11">
        <f>Master!L1635</f>
        <v>0.87433916226108177</v>
      </c>
      <c r="BB1638" s="53">
        <f t="shared" ca="1" si="1480"/>
        <v>0</v>
      </c>
      <c r="BC1638" s="11">
        <f t="shared" ca="1" si="1481"/>
        <v>145.90498528977682</v>
      </c>
      <c r="BD1638" s="11">
        <f t="shared" ca="1" si="1443"/>
        <v>0.1325581395348838</v>
      </c>
      <c r="BE1638" s="11">
        <f t="shared" ca="1" si="1444"/>
        <v>21.982497636555404</v>
      </c>
      <c r="BF1638" s="11">
        <f t="shared" ca="1" si="1445"/>
        <v>22.306457849249753</v>
      </c>
      <c r="BG1638" s="11">
        <f t="shared" ca="1" si="1446"/>
        <v>22.641748229922687</v>
      </c>
      <c r="BH1638" s="11">
        <f t="shared" ca="1" si="1447"/>
        <v>22.87588479685742</v>
      </c>
      <c r="BI1638" s="11">
        <f t="shared" ca="1" si="1448"/>
        <v>23.089086483229806</v>
      </c>
      <c r="BJ1638" s="11">
        <f t="shared" ca="1" si="1449"/>
        <v>22.139427422324413</v>
      </c>
      <c r="BK1638" s="11">
        <f t="shared" ca="1" si="1450"/>
        <v>22.492797238255477</v>
      </c>
      <c r="BL1638" s="11">
        <f t="shared" ca="1" si="1451"/>
        <v>22.84937226414619</v>
      </c>
      <c r="BM1638" s="11">
        <f t="shared" ca="1" si="1452"/>
        <v>23.095423760891748</v>
      </c>
      <c r="BN1638" s="11">
        <f t="shared" ca="1" si="1453"/>
        <v>23.318067512117203</v>
      </c>
      <c r="BO1638" s="11">
        <f t="shared" ca="1" si="1454"/>
        <v>-9.0783268077026191E-2</v>
      </c>
      <c r="BP1638" s="11">
        <f t="shared" ca="1" si="1455"/>
        <v>-0.17759425088645431</v>
      </c>
      <c r="BQ1638" s="11">
        <f t="shared" ca="1" si="1456"/>
        <v>-0.19544463858640171</v>
      </c>
      <c r="BR1638" s="11">
        <f t="shared" ca="1" si="1457"/>
        <v>-0.23271017405675254</v>
      </c>
      <c r="BS1638" s="11">
        <f t="shared" ca="1" si="1458"/>
        <v>-0.23042681478161053</v>
      </c>
      <c r="BT1638" s="11"/>
      <c r="BU1638" s="11"/>
      <c r="BV1638" s="11"/>
      <c r="BW1638" s="11"/>
      <c r="BX1638" s="11"/>
      <c r="BY1638" s="11"/>
      <c r="BZ1638" s="11" t="str">
        <f t="shared" si="1459"/>
        <v/>
      </c>
      <c r="CA1638" s="53" t="str">
        <f t="shared" ca="1" si="1460"/>
        <v/>
      </c>
    </row>
    <row r="1639" spans="2:79" x14ac:dyDescent="0.25">
      <c r="B1639" s="52">
        <f>Master!B1636</f>
        <v>40442</v>
      </c>
      <c r="C1639" s="11">
        <f ca="1">Master!Q1636</f>
        <v>24.45</v>
      </c>
      <c r="D1639" s="11">
        <f ca="1">Master!R1636</f>
        <v>27.4</v>
      </c>
      <c r="E1639" s="11">
        <f ca="1">Master!S1636</f>
        <v>28.4</v>
      </c>
      <c r="F1639" s="11">
        <f ca="1">Master!T1636</f>
        <v>30.05</v>
      </c>
      <c r="G1639" s="11">
        <f ca="1">Master!U1636</f>
        <v>30.3</v>
      </c>
      <c r="H1639" s="52">
        <f>VLOOKUP(VLOOKUP($B1639,'Exp Dates'!$E$5:$Z$300,MATCH("M1",'Exp Dates'!$E$2:$X$2,0),1),'Exp Dates'!$D$3:$Z$300,4,0)</f>
        <v>40471</v>
      </c>
      <c r="I1639" s="52">
        <f>VLOOKUP(VLOOKUP($B1639,'Exp Dates'!$E$5:$Z$300,MATCH("M2",'Exp Dates'!$E$2:$X$2,0),1),'Exp Dates'!$D$3:$Z$300,4,0)</f>
        <v>40499</v>
      </c>
      <c r="J1639" s="52">
        <f>VLOOKUP(VLOOKUP($B1639,'Exp Dates'!$E$5:$Z$300,MATCH("M3",'Exp Dates'!$E$2:$X$2,0),1),'Exp Dates'!$D$3:$Z$300,4,0)</f>
        <v>40534</v>
      </c>
      <c r="K1639" s="52">
        <f>VLOOKUP(VLOOKUP($B1639,'Exp Dates'!$E$5:$Z$300,MATCH("M4",'Exp Dates'!$E$2:$X$2,0),1),'Exp Dates'!$D$3:$Z$300,4,0)</f>
        <v>40562</v>
      </c>
      <c r="L1639" s="52">
        <f>VLOOKUP(VLOOKUP($B1639,'Exp Dates'!$E$5:$Z$300,MATCH("M5",'Exp Dates'!$E$2:$X$2,0),1),'Exp Dates'!$D$3:$Z$300,4,0)</f>
        <v>40590</v>
      </c>
      <c r="M1639">
        <f t="shared" si="1461"/>
        <v>29</v>
      </c>
      <c r="N1639">
        <f t="shared" si="1462"/>
        <v>57</v>
      </c>
      <c r="O1639">
        <f t="shared" si="1463"/>
        <v>92</v>
      </c>
      <c r="P1639">
        <f t="shared" si="1464"/>
        <v>120</v>
      </c>
      <c r="Q1639">
        <f t="shared" si="1465"/>
        <v>148</v>
      </c>
      <c r="R1639">
        <f t="shared" si="1425"/>
        <v>1</v>
      </c>
      <c r="S1639">
        <f t="shared" ca="1" si="1426"/>
        <v>0.10535714285714283</v>
      </c>
      <c r="T1639">
        <f t="shared" ca="1" si="1427"/>
        <v>5.8928571428571504E-2</v>
      </c>
      <c r="U1639">
        <f t="shared" ca="1" si="1428"/>
        <v>24.661341385426937</v>
      </c>
      <c r="V1639">
        <f t="shared" ca="1" si="1429"/>
        <v>24.874749101390805</v>
      </c>
      <c r="W1639">
        <f t="shared" ca="1" si="1466"/>
        <v>24.661341385426937</v>
      </c>
      <c r="X1639">
        <f t="shared" ca="1" si="1430"/>
        <v>28.478138191228542</v>
      </c>
      <c r="Y1639">
        <f t="shared" si="1467"/>
        <v>29</v>
      </c>
      <c r="Z1639">
        <f t="shared" ca="1" si="1468"/>
        <v>24.45</v>
      </c>
      <c r="AA1639">
        <f t="shared" si="1469"/>
        <v>57</v>
      </c>
      <c r="AB1639">
        <f t="shared" ca="1" si="1470"/>
        <v>27.4</v>
      </c>
      <c r="AC1639">
        <f t="shared" ca="1" si="1471"/>
        <v>24.555357142857144</v>
      </c>
      <c r="AD1639" s="11">
        <f>Master!J1636</f>
        <v>22.35</v>
      </c>
      <c r="AE1639" s="11">
        <f t="shared" ca="1" si="1431"/>
        <v>18</v>
      </c>
      <c r="AF1639" s="11">
        <f t="shared" si="1478"/>
        <v>22.027822752955835</v>
      </c>
      <c r="AG1639" s="11">
        <f t="shared" si="1472"/>
        <v>0.64435449408833279</v>
      </c>
      <c r="AH1639" s="11">
        <f>ROW()</f>
        <v>1639</v>
      </c>
      <c r="AI1639" s="11">
        <f t="shared" si="1432"/>
        <v>21</v>
      </c>
      <c r="AJ1639" s="11">
        <f t="shared" si="1433"/>
        <v>41</v>
      </c>
      <c r="AK1639">
        <f t="shared" ca="1" si="1434"/>
        <v>-9.9999999999999895E-2</v>
      </c>
      <c r="AL1639">
        <f t="shared" ca="1" si="1435"/>
        <v>-4.9069140107210529E-2</v>
      </c>
      <c r="AM1639">
        <f t="shared" ca="1" si="1436"/>
        <v>-0.14749999999999996</v>
      </c>
      <c r="AN1639" s="11">
        <f t="shared" ca="1" si="1437"/>
        <v>0.33999999999999986</v>
      </c>
      <c r="AO1639" s="11">
        <f t="shared" ca="1" si="1438"/>
        <v>-1.5912848266143576E-2</v>
      </c>
      <c r="AP1639" s="11" t="str">
        <f t="shared" si="1439"/>
        <v/>
      </c>
      <c r="AQ1639" s="11" t="str">
        <f t="shared" si="1440"/>
        <v/>
      </c>
      <c r="AR1639" s="11">
        <f t="shared" ca="1" si="1473"/>
        <v>8.9999999999999858E-2</v>
      </c>
      <c r="AS1639" s="11">
        <f t="shared" si="1479"/>
        <v>3.8773385925960878E-2</v>
      </c>
      <c r="AT1639" s="11">
        <f t="shared" ca="1" si="1474"/>
        <v>4.098366392282185E-3</v>
      </c>
      <c r="AU1639" s="11">
        <f t="shared" ca="1" si="1475"/>
        <v>1.8264845260342812E-3</v>
      </c>
      <c r="AV1639">
        <f t="shared" ca="1" si="1441"/>
        <v>0.86597449664117421</v>
      </c>
      <c r="AW1639">
        <f t="shared" ca="1" si="1442"/>
        <v>0.8609154929577465</v>
      </c>
      <c r="AX1639">
        <f>Master!J1636/Master!K1636</f>
        <v>0.89615076182838815</v>
      </c>
      <c r="AY1639">
        <f t="shared" ca="1" si="1476"/>
        <v>-3.0176265187213946E-2</v>
      </c>
      <c r="AZ1639">
        <f t="shared" ca="1" si="1477"/>
        <v>-3.5235268870641656E-2</v>
      </c>
      <c r="BA1639" s="11">
        <f>Master!L1636</f>
        <v>0.89615076182838815</v>
      </c>
      <c r="BB1639" s="53">
        <f t="shared" ca="1" si="1480"/>
        <v>0</v>
      </c>
      <c r="BC1639" s="11">
        <f t="shared" ca="1" si="1481"/>
        <v>145.90498528977682</v>
      </c>
      <c r="BD1639" s="11">
        <f t="shared" ca="1" si="1443"/>
        <v>9.3959731543624053E-2</v>
      </c>
      <c r="BE1639" s="11">
        <f t="shared" ca="1" si="1444"/>
        <v>22.658928575596558</v>
      </c>
      <c r="BF1639" s="11">
        <f t="shared" ca="1" si="1445"/>
        <v>22.954191503858141</v>
      </c>
      <c r="BG1639" s="11">
        <f t="shared" ca="1" si="1446"/>
        <v>23.268871028945973</v>
      </c>
      <c r="BH1639" s="11">
        <f t="shared" ca="1" si="1447"/>
        <v>23.491452026335821</v>
      </c>
      <c r="BI1639" s="11">
        <f t="shared" ca="1" si="1448"/>
        <v>23.695473238788434</v>
      </c>
      <c r="BJ1639" s="11">
        <f t="shared" ca="1" si="1449"/>
        <v>22.415420040245948</v>
      </c>
      <c r="BK1639" s="11">
        <f t="shared" ca="1" si="1450"/>
        <v>22.663484314765348</v>
      </c>
      <c r="BL1639" s="11">
        <f t="shared" ca="1" si="1451"/>
        <v>22.944359823021991</v>
      </c>
      <c r="BM1639" s="11">
        <f t="shared" ca="1" si="1452"/>
        <v>23.148097671806756</v>
      </c>
      <c r="BN1639" s="11">
        <f t="shared" ca="1" si="1453"/>
        <v>23.337215984298137</v>
      </c>
      <c r="BO1639" s="11">
        <f t="shared" ca="1" si="1454"/>
        <v>-8.3213904284419327E-2</v>
      </c>
      <c r="BP1639" s="11">
        <f t="shared" ca="1" si="1455"/>
        <v>-0.17286553595746901</v>
      </c>
      <c r="BQ1639" s="11">
        <f t="shared" ca="1" si="1456"/>
        <v>-0.19210000623162005</v>
      </c>
      <c r="BR1639" s="11">
        <f t="shared" ca="1" si="1457"/>
        <v>-0.22968060992323613</v>
      </c>
      <c r="BS1639" s="11">
        <f t="shared" ca="1" si="1458"/>
        <v>-0.2297948520033618</v>
      </c>
      <c r="BT1639" s="11"/>
      <c r="BU1639" s="11"/>
      <c r="BV1639" s="11"/>
      <c r="BW1639" s="11"/>
      <c r="BX1639" s="11"/>
      <c r="BY1639" s="11"/>
      <c r="BZ1639" s="11" t="str">
        <f t="shared" si="1459"/>
        <v/>
      </c>
      <c r="CA1639" s="53" t="str">
        <f t="shared" ca="1" si="1460"/>
        <v/>
      </c>
    </row>
    <row r="1640" spans="2:79" x14ac:dyDescent="0.25">
      <c r="B1640" s="52">
        <f>Master!B1637</f>
        <v>40443</v>
      </c>
      <c r="C1640" s="11">
        <f ca="1">Master!Q1637</f>
        <v>24.95</v>
      </c>
      <c r="D1640" s="11">
        <f ca="1">Master!R1637</f>
        <v>27.65</v>
      </c>
      <c r="E1640" s="11">
        <f ca="1">Master!S1637</f>
        <v>28.7</v>
      </c>
      <c r="F1640" s="11">
        <f ca="1">Master!T1637</f>
        <v>30.35</v>
      </c>
      <c r="G1640" s="11">
        <f ca="1">Master!U1637</f>
        <v>30.55</v>
      </c>
      <c r="H1640" s="52">
        <f>VLOOKUP(VLOOKUP($B1640,'Exp Dates'!$E$5:$Z$300,MATCH("M1",'Exp Dates'!$E$2:$X$2,0),1),'Exp Dates'!$D$3:$Z$300,4,0)</f>
        <v>40471</v>
      </c>
      <c r="I1640" s="52">
        <f>VLOOKUP(VLOOKUP($B1640,'Exp Dates'!$E$5:$Z$300,MATCH("M2",'Exp Dates'!$E$2:$X$2,0),1),'Exp Dates'!$D$3:$Z$300,4,0)</f>
        <v>40499</v>
      </c>
      <c r="J1640" s="52">
        <f>VLOOKUP(VLOOKUP($B1640,'Exp Dates'!$E$5:$Z$300,MATCH("M3",'Exp Dates'!$E$2:$X$2,0),1),'Exp Dates'!$D$3:$Z$300,4,0)</f>
        <v>40534</v>
      </c>
      <c r="K1640" s="52">
        <f>VLOOKUP(VLOOKUP($B1640,'Exp Dates'!$E$5:$Z$300,MATCH("M4",'Exp Dates'!$E$2:$X$2,0),1),'Exp Dates'!$D$3:$Z$300,4,0)</f>
        <v>40562</v>
      </c>
      <c r="L1640" s="52">
        <f>VLOOKUP(VLOOKUP($B1640,'Exp Dates'!$E$5:$Z$300,MATCH("M5",'Exp Dates'!$E$2:$X$2,0),1),'Exp Dates'!$D$3:$Z$300,4,0)</f>
        <v>40590</v>
      </c>
      <c r="M1640">
        <f t="shared" si="1461"/>
        <v>28</v>
      </c>
      <c r="N1640">
        <f t="shared" si="1462"/>
        <v>56</v>
      </c>
      <c r="O1640">
        <f t="shared" si="1463"/>
        <v>91</v>
      </c>
      <c r="P1640">
        <f t="shared" si="1464"/>
        <v>119</v>
      </c>
      <c r="Q1640">
        <f t="shared" si="1465"/>
        <v>147</v>
      </c>
      <c r="R1640">
        <f t="shared" si="1425"/>
        <v>1</v>
      </c>
      <c r="S1640">
        <f t="shared" ca="1" si="1426"/>
        <v>9.6428571428571405E-2</v>
      </c>
      <c r="T1640">
        <f t="shared" ca="1" si="1427"/>
        <v>5.8928571428571504E-2</v>
      </c>
      <c r="U1640">
        <f t="shared" ca="1" si="1428"/>
        <v>25.32663617616836</v>
      </c>
      <c r="V1640">
        <f t="shared" ca="1" si="1429"/>
        <v>25.123662153436161</v>
      </c>
      <c r="W1640">
        <f t="shared" ca="1" si="1466"/>
        <v>25.32663617616836</v>
      </c>
      <c r="X1640">
        <f t="shared" ca="1" si="1430"/>
        <v>28.854724413304346</v>
      </c>
      <c r="Y1640">
        <f t="shared" si="1467"/>
        <v>28</v>
      </c>
      <c r="Z1640">
        <f t="shared" ca="1" si="1468"/>
        <v>24.95</v>
      </c>
      <c r="AA1640">
        <f t="shared" si="1469"/>
        <v>56</v>
      </c>
      <c r="AB1640">
        <f t="shared" ca="1" si="1470"/>
        <v>27.65</v>
      </c>
      <c r="AC1640">
        <f t="shared" ca="1" si="1471"/>
        <v>25.142857142857142</v>
      </c>
      <c r="AD1640" s="11">
        <f>Master!J1637</f>
        <v>22.51</v>
      </c>
      <c r="AE1640" s="11">
        <f t="shared" ca="1" si="1431"/>
        <v>18</v>
      </c>
      <c r="AF1640" s="11">
        <f t="shared" si="1478"/>
        <v>22.268911376477917</v>
      </c>
      <c r="AG1640" s="11">
        <f t="shared" si="1472"/>
        <v>0.48217724704416653</v>
      </c>
      <c r="AH1640" s="11">
        <f>ROW()</f>
        <v>1640</v>
      </c>
      <c r="AI1640" s="11">
        <f t="shared" si="1432"/>
        <v>20</v>
      </c>
      <c r="AJ1640" s="11">
        <f t="shared" si="1433"/>
        <v>40</v>
      </c>
      <c r="AK1640">
        <f t="shared" ca="1" si="1434"/>
        <v>-0.12199999999999989</v>
      </c>
      <c r="AL1640">
        <f t="shared" ca="1" si="1435"/>
        <v>-6.0992647355337937E-2</v>
      </c>
      <c r="AM1640">
        <f t="shared" ca="1" si="1436"/>
        <v>-0.13499999999999995</v>
      </c>
      <c r="AN1640" s="11">
        <f t="shared" ca="1" si="1437"/>
        <v>-0.50999999999999801</v>
      </c>
      <c r="AO1640" s="11">
        <f t="shared" ca="1" si="1438"/>
        <v>1.7996286679144692E-2</v>
      </c>
      <c r="AP1640" s="11" t="str">
        <f t="shared" si="1439"/>
        <v/>
      </c>
      <c r="AQ1640" s="11" t="str">
        <f t="shared" si="1440"/>
        <v/>
      </c>
      <c r="AR1640" s="11">
        <f t="shared" ca="1" si="1473"/>
        <v>-0.75999999999999801</v>
      </c>
      <c r="AS1640" s="11">
        <f t="shared" si="1479"/>
        <v>7.1333338590630546E-3</v>
      </c>
      <c r="AT1640" s="11">
        <f t="shared" ca="1" si="1474"/>
        <v>2.0243606276646595E-2</v>
      </c>
      <c r="AU1640" s="11">
        <f t="shared" ca="1" si="1475"/>
        <v>9.0827145743192263E-3</v>
      </c>
      <c r="AV1640">
        <f t="shared" ca="1" si="1441"/>
        <v>0.87772926933555273</v>
      </c>
      <c r="AW1640">
        <f t="shared" ca="1" si="1442"/>
        <v>0.86933797909407662</v>
      </c>
      <c r="AX1640">
        <f>Master!J1637/Master!K1637</f>
        <v>0.89467408585055652</v>
      </c>
      <c r="AY1640">
        <f t="shared" ca="1" si="1476"/>
        <v>-1.6944816515003791E-2</v>
      </c>
      <c r="AZ1640">
        <f t="shared" ca="1" si="1477"/>
        <v>-2.5336106756479904E-2</v>
      </c>
      <c r="BA1640" s="11">
        <f>Master!L1637</f>
        <v>0.89467408585055652</v>
      </c>
      <c r="BB1640" s="53">
        <f t="shared" ca="1" si="1480"/>
        <v>0</v>
      </c>
      <c r="BC1640" s="11">
        <f t="shared" ca="1" si="1481"/>
        <v>145.90498528977682</v>
      </c>
      <c r="BD1640" s="11">
        <f t="shared" ca="1" si="1443"/>
        <v>0.1083962683251887</v>
      </c>
      <c r="BE1640" s="11">
        <f t="shared" ca="1" si="1444"/>
        <v>22.777520873244963</v>
      </c>
      <c r="BF1640" s="11">
        <f t="shared" ca="1" si="1445"/>
        <v>23.06848714589318</v>
      </c>
      <c r="BG1640" s="11">
        <f t="shared" ca="1" si="1446"/>
        <v>23.380313073948301</v>
      </c>
      <c r="BH1640" s="11">
        <f t="shared" ca="1" si="1447"/>
        <v>23.601296890743111</v>
      </c>
      <c r="BI1640" s="11">
        <f t="shared" ca="1" si="1448"/>
        <v>23.804035389644241</v>
      </c>
      <c r="BJ1640" s="11">
        <f t="shared" ca="1" si="1449"/>
        <v>22.597117158435388</v>
      </c>
      <c r="BK1640" s="11">
        <f t="shared" ca="1" si="1450"/>
        <v>22.851879664783969</v>
      </c>
      <c r="BL1640" s="11">
        <f t="shared" ca="1" si="1451"/>
        <v>23.138057121970824</v>
      </c>
      <c r="BM1640" s="11">
        <f t="shared" ca="1" si="1452"/>
        <v>23.344805825322961</v>
      </c>
      <c r="BN1640" s="11">
        <f t="shared" ca="1" si="1453"/>
        <v>23.536308494415472</v>
      </c>
      <c r="BO1640" s="11">
        <f t="shared" ca="1" si="1454"/>
        <v>-9.4303921505595634E-2</v>
      </c>
      <c r="BP1640" s="11">
        <f t="shared" ca="1" si="1455"/>
        <v>-0.17353057270220729</v>
      </c>
      <c r="BQ1640" s="11">
        <f t="shared" ca="1" si="1456"/>
        <v>-0.19379591909509319</v>
      </c>
      <c r="BR1640" s="11">
        <f t="shared" ca="1" si="1457"/>
        <v>-0.23081364661209358</v>
      </c>
      <c r="BS1640" s="11">
        <f t="shared" ca="1" si="1458"/>
        <v>-0.22958073668034462</v>
      </c>
      <c r="BT1640" s="11"/>
      <c r="BU1640" s="11"/>
      <c r="BV1640" s="11"/>
      <c r="BW1640" s="11"/>
      <c r="BX1640" s="11"/>
      <c r="BY1640" s="11"/>
      <c r="BZ1640" s="11" t="str">
        <f t="shared" si="1459"/>
        <v/>
      </c>
      <c r="CA1640" s="53" t="str">
        <f t="shared" ca="1" si="1460"/>
        <v/>
      </c>
    </row>
    <row r="1641" spans="2:79" x14ac:dyDescent="0.25">
      <c r="B1641" s="52">
        <f>Master!B1638</f>
        <v>40444</v>
      </c>
      <c r="C1641" s="11">
        <f ca="1">Master!Q1638</f>
        <v>25.8</v>
      </c>
      <c r="D1641" s="11">
        <f ca="1">Master!R1638</f>
        <v>28.25</v>
      </c>
      <c r="E1641" s="11">
        <f ca="1">Master!S1638</f>
        <v>29.3</v>
      </c>
      <c r="F1641" s="11">
        <f ca="1">Master!T1638</f>
        <v>31</v>
      </c>
      <c r="G1641" s="11">
        <f ca="1">Master!U1638</f>
        <v>31.15</v>
      </c>
      <c r="H1641" s="52">
        <f>VLOOKUP(VLOOKUP($B1641,'Exp Dates'!$E$5:$Z$300,MATCH("M1",'Exp Dates'!$E$2:$X$2,0),1),'Exp Dates'!$D$3:$Z$300,4,0)</f>
        <v>40471</v>
      </c>
      <c r="I1641" s="52">
        <f>VLOOKUP(VLOOKUP($B1641,'Exp Dates'!$E$5:$Z$300,MATCH("M2",'Exp Dates'!$E$2:$X$2,0),1),'Exp Dates'!$D$3:$Z$300,4,0)</f>
        <v>40499</v>
      </c>
      <c r="J1641" s="52">
        <f>VLOOKUP(VLOOKUP($B1641,'Exp Dates'!$E$5:$Z$300,MATCH("M3",'Exp Dates'!$E$2:$X$2,0),1),'Exp Dates'!$D$3:$Z$300,4,0)</f>
        <v>40534</v>
      </c>
      <c r="K1641" s="52">
        <f>VLOOKUP(VLOOKUP($B1641,'Exp Dates'!$E$5:$Z$300,MATCH("M4",'Exp Dates'!$E$2:$X$2,0),1),'Exp Dates'!$D$3:$Z$300,4,0)</f>
        <v>40562</v>
      </c>
      <c r="L1641" s="52">
        <f>VLOOKUP(VLOOKUP($B1641,'Exp Dates'!$E$5:$Z$300,MATCH("M5",'Exp Dates'!$E$2:$X$2,0),1),'Exp Dates'!$D$3:$Z$300,4,0)</f>
        <v>40590</v>
      </c>
      <c r="M1641">
        <f t="shared" si="1461"/>
        <v>27</v>
      </c>
      <c r="N1641">
        <f t="shared" si="1462"/>
        <v>55</v>
      </c>
      <c r="O1641">
        <f t="shared" si="1463"/>
        <v>90</v>
      </c>
      <c r="P1641">
        <f t="shared" si="1464"/>
        <v>118</v>
      </c>
      <c r="Q1641">
        <f t="shared" si="1465"/>
        <v>146</v>
      </c>
      <c r="R1641">
        <f t="shared" si="1425"/>
        <v>1</v>
      </c>
      <c r="S1641">
        <f t="shared" ca="1" si="1426"/>
        <v>8.7499999999999981E-2</v>
      </c>
      <c r="T1641">
        <f t="shared" ca="1" si="1427"/>
        <v>6.0714285714285686E-2</v>
      </c>
      <c r="U1641">
        <f t="shared" ca="1" si="1428"/>
        <v>26.299269238897118</v>
      </c>
      <c r="V1641">
        <f t="shared" ca="1" si="1429"/>
        <v>25.856817282875323</v>
      </c>
      <c r="W1641">
        <f t="shared" ca="1" si="1466"/>
        <v>26.299269238897118</v>
      </c>
      <c r="X1641">
        <f t="shared" ca="1" si="1430"/>
        <v>29.536853103271504</v>
      </c>
      <c r="Y1641">
        <f t="shared" si="1467"/>
        <v>27</v>
      </c>
      <c r="Z1641">
        <f t="shared" ca="1" si="1468"/>
        <v>25.8</v>
      </c>
      <c r="AA1641">
        <f t="shared" si="1469"/>
        <v>55</v>
      </c>
      <c r="AB1641">
        <f t="shared" ca="1" si="1470"/>
        <v>28.25</v>
      </c>
      <c r="AC1641">
        <f t="shared" ca="1" si="1471"/>
        <v>26.0625</v>
      </c>
      <c r="AD1641" s="11">
        <f>Master!J1638</f>
        <v>23.87</v>
      </c>
      <c r="AE1641" s="11">
        <f t="shared" ca="1" si="1431"/>
        <v>18</v>
      </c>
      <c r="AF1641" s="11">
        <f t="shared" si="1478"/>
        <v>23.069455688238961</v>
      </c>
      <c r="AG1641" s="11">
        <f t="shared" si="1472"/>
        <v>1.6010886235220845</v>
      </c>
      <c r="AH1641" s="11">
        <f>ROW()</f>
        <v>1641</v>
      </c>
      <c r="AI1641" s="11">
        <f t="shared" si="1432"/>
        <v>19</v>
      </c>
      <c r="AJ1641" s="11">
        <f t="shared" si="1433"/>
        <v>39</v>
      </c>
      <c r="AK1641">
        <f t="shared" ca="1" si="1434"/>
        <v>-0.10157894736842103</v>
      </c>
      <c r="AL1641">
        <f t="shared" ca="1" si="1435"/>
        <v>-5.2704375336702469E-2</v>
      </c>
      <c r="AM1641">
        <f t="shared" ca="1" si="1436"/>
        <v>-0.12249999999999997</v>
      </c>
      <c r="AN1641" s="11">
        <f t="shared" ca="1" si="1437"/>
        <v>0.55999999999999872</v>
      </c>
      <c r="AO1641" s="11">
        <f t="shared" ca="1" si="1438"/>
        <v>-2.374823160219772E-2</v>
      </c>
      <c r="AP1641" s="11" t="str">
        <f t="shared" si="1439"/>
        <v/>
      </c>
      <c r="AQ1641" s="11">
        <f t="shared" ca="1" si="1440"/>
        <v>1.9299999999999997</v>
      </c>
      <c r="AR1641" s="11">
        <f t="shared" ca="1" si="1473"/>
        <v>1.1099999999999994</v>
      </c>
      <c r="AS1641" s="11">
        <f t="shared" si="1479"/>
        <v>5.8662785432097728E-2</v>
      </c>
      <c r="AT1641" s="11">
        <f t="shared" ca="1" si="1474"/>
        <v>3.3500669730044209E-2</v>
      </c>
      <c r="AU1641" s="11">
        <f t="shared" ca="1" si="1475"/>
        <v>2.1467729624106195E-2</v>
      </c>
      <c r="AV1641">
        <f t="shared" ca="1" si="1441"/>
        <v>0.89038832765783738</v>
      </c>
      <c r="AW1641">
        <f t="shared" ca="1" si="1442"/>
        <v>0.88054607508532423</v>
      </c>
      <c r="AX1641">
        <f>Master!J1638/Master!K1638</f>
        <v>0.91246177370030579</v>
      </c>
      <c r="AY1641">
        <f t="shared" ca="1" si="1476"/>
        <v>-2.2073446042468414E-2</v>
      </c>
      <c r="AZ1641">
        <f t="shared" ca="1" si="1477"/>
        <v>-3.1915698614981558E-2</v>
      </c>
      <c r="BA1641" s="11">
        <f>Master!L1638</f>
        <v>0.91246177370030579</v>
      </c>
      <c r="BB1641" s="53">
        <f t="shared" ca="1" si="1480"/>
        <v>0</v>
      </c>
      <c r="BC1641" s="11">
        <f t="shared" ca="1" si="1481"/>
        <v>145.90498528977682</v>
      </c>
      <c r="BD1641" s="11">
        <f t="shared" ca="1" si="1443"/>
        <v>8.0854629241725998E-2</v>
      </c>
      <c r="BE1641" s="11">
        <f t="shared" ca="1" si="1444"/>
        <v>23.874523093505701</v>
      </c>
      <c r="BF1641" s="11">
        <f t="shared" ca="1" si="1445"/>
        <v>24.114689769811459</v>
      </c>
      <c r="BG1641" s="11">
        <f t="shared" ca="1" si="1446"/>
        <v>24.39119352016975</v>
      </c>
      <c r="BH1641" s="11">
        <f t="shared" ca="1" si="1447"/>
        <v>24.59265863067623</v>
      </c>
      <c r="BI1641" s="11">
        <f t="shared" ca="1" si="1448"/>
        <v>24.78000413865535</v>
      </c>
      <c r="BJ1641" s="11">
        <f t="shared" ca="1" si="1449"/>
        <v>23.28172812322898</v>
      </c>
      <c r="BK1641" s="11">
        <f t="shared" ca="1" si="1450"/>
        <v>23.398584792287966</v>
      </c>
      <c r="BL1641" s="11">
        <f t="shared" ca="1" si="1451"/>
        <v>23.588717315926356</v>
      </c>
      <c r="BM1641" s="11">
        <f t="shared" ca="1" si="1452"/>
        <v>23.742458602317566</v>
      </c>
      <c r="BN1641" s="11">
        <f t="shared" ca="1" si="1453"/>
        <v>23.892212489639206</v>
      </c>
      <c r="BO1641" s="11">
        <f t="shared" ca="1" si="1454"/>
        <v>-9.7607437084148096E-2</v>
      </c>
      <c r="BP1641" s="11">
        <f t="shared" ca="1" si="1455"/>
        <v>-0.17173151177741708</v>
      </c>
      <c r="BQ1641" s="11">
        <f t="shared" ca="1" si="1456"/>
        <v>-0.19492432368852031</v>
      </c>
      <c r="BR1641" s="11">
        <f t="shared" ca="1" si="1457"/>
        <v>-0.2341142386349172</v>
      </c>
      <c r="BS1641" s="11">
        <f t="shared" ca="1" si="1458"/>
        <v>-0.23299478363919079</v>
      </c>
      <c r="BT1641" s="11"/>
      <c r="BU1641" s="11"/>
      <c r="BV1641" s="11"/>
      <c r="BW1641" s="11"/>
      <c r="BX1641" s="11"/>
      <c r="BY1641" s="11"/>
      <c r="BZ1641" s="11" t="str">
        <f t="shared" si="1459"/>
        <v/>
      </c>
      <c r="CA1641" s="53" t="str">
        <f t="shared" ca="1" si="1460"/>
        <v/>
      </c>
    </row>
    <row r="1642" spans="2:79" x14ac:dyDescent="0.25">
      <c r="B1642" s="52">
        <f>Master!B1639</f>
        <v>40445</v>
      </c>
      <c r="C1642" s="11">
        <f ca="1">Master!Q1639</f>
        <v>24.2</v>
      </c>
      <c r="D1642" s="11">
        <f ca="1">Master!R1639</f>
        <v>27.2</v>
      </c>
      <c r="E1642" s="11">
        <f ca="1">Master!S1639</f>
        <v>28.35</v>
      </c>
      <c r="F1642" s="11">
        <f ca="1">Master!T1639</f>
        <v>30.25</v>
      </c>
      <c r="G1642" s="11">
        <f ca="1">Master!U1639</f>
        <v>30.6</v>
      </c>
      <c r="H1642" s="52">
        <f>VLOOKUP(VLOOKUP($B1642,'Exp Dates'!$E$5:$Z$300,MATCH("M1",'Exp Dates'!$E$2:$X$2,0),1),'Exp Dates'!$D$3:$Z$300,4,0)</f>
        <v>40471</v>
      </c>
      <c r="I1642" s="52">
        <f>VLOOKUP(VLOOKUP($B1642,'Exp Dates'!$E$5:$Z$300,MATCH("M2",'Exp Dates'!$E$2:$X$2,0),1),'Exp Dates'!$D$3:$Z$300,4,0)</f>
        <v>40499</v>
      </c>
      <c r="J1642" s="52">
        <f>VLOOKUP(VLOOKUP($B1642,'Exp Dates'!$E$5:$Z$300,MATCH("M3",'Exp Dates'!$E$2:$X$2,0),1),'Exp Dates'!$D$3:$Z$300,4,0)</f>
        <v>40534</v>
      </c>
      <c r="K1642" s="52">
        <f>VLOOKUP(VLOOKUP($B1642,'Exp Dates'!$E$5:$Z$300,MATCH("M4",'Exp Dates'!$E$2:$X$2,0),1),'Exp Dates'!$D$3:$Z$300,4,0)</f>
        <v>40562</v>
      </c>
      <c r="L1642" s="52">
        <f>VLOOKUP(VLOOKUP($B1642,'Exp Dates'!$E$5:$Z$300,MATCH("M5",'Exp Dates'!$E$2:$X$2,0),1),'Exp Dates'!$D$3:$Z$300,4,0)</f>
        <v>40590</v>
      </c>
      <c r="M1642">
        <f t="shared" si="1461"/>
        <v>26</v>
      </c>
      <c r="N1642">
        <f t="shared" si="1462"/>
        <v>54</v>
      </c>
      <c r="O1642">
        <f t="shared" si="1463"/>
        <v>89</v>
      </c>
      <c r="P1642">
        <f t="shared" si="1464"/>
        <v>117</v>
      </c>
      <c r="Q1642">
        <f t="shared" si="1465"/>
        <v>145</v>
      </c>
      <c r="R1642">
        <f t="shared" si="1425"/>
        <v>1</v>
      </c>
      <c r="S1642">
        <f t="shared" ca="1" si="1426"/>
        <v>0.10714285714285714</v>
      </c>
      <c r="T1642">
        <f t="shared" ca="1" si="1427"/>
        <v>6.785714285714281E-2</v>
      </c>
      <c r="U1642">
        <f t="shared" ca="1" si="1428"/>
        <v>25.005827892142037</v>
      </c>
      <c r="V1642">
        <f t="shared" ca="1" si="1429"/>
        <v>24.695844647574667</v>
      </c>
      <c r="W1642">
        <f t="shared" ca="1" si="1466"/>
        <v>25.005827892142037</v>
      </c>
      <c r="X1642">
        <f t="shared" ca="1" si="1430"/>
        <v>28.700747633930092</v>
      </c>
      <c r="Y1642">
        <f t="shared" si="1467"/>
        <v>26</v>
      </c>
      <c r="Z1642">
        <f t="shared" ca="1" si="1468"/>
        <v>24.2</v>
      </c>
      <c r="AA1642">
        <f t="shared" si="1469"/>
        <v>54</v>
      </c>
      <c r="AB1642">
        <f t="shared" ca="1" si="1470"/>
        <v>27.2</v>
      </c>
      <c r="AC1642">
        <f t="shared" ca="1" si="1471"/>
        <v>24.628571428571426</v>
      </c>
      <c r="AD1642" s="11">
        <f>Master!J1639</f>
        <v>21.71</v>
      </c>
      <c r="AE1642" s="11">
        <f t="shared" ca="1" si="1431"/>
        <v>18</v>
      </c>
      <c r="AF1642" s="11">
        <f t="shared" si="1478"/>
        <v>22.389727844119481</v>
      </c>
      <c r="AG1642" s="11">
        <f t="shared" si="1472"/>
        <v>-1.3594556882389597</v>
      </c>
      <c r="AH1642" s="11">
        <f>ROW()</f>
        <v>1642</v>
      </c>
      <c r="AI1642" s="11">
        <f t="shared" si="1432"/>
        <v>18</v>
      </c>
      <c r="AJ1642" s="11">
        <f t="shared" si="1433"/>
        <v>38</v>
      </c>
      <c r="AK1642">
        <f t="shared" ca="1" si="1434"/>
        <v>-0.13833333333333325</v>
      </c>
      <c r="AL1642">
        <f t="shared" ca="1" si="1435"/>
        <v>-7.262340585306859E-2</v>
      </c>
      <c r="AM1642">
        <f t="shared" ca="1" si="1436"/>
        <v>-0.15</v>
      </c>
      <c r="AN1642" s="11">
        <f t="shared" ca="1" si="1437"/>
        <v>-0.67999999999999616</v>
      </c>
      <c r="AO1642" s="11">
        <f t="shared" ca="1" si="1438"/>
        <v>2.5098206369707752E-2</v>
      </c>
      <c r="AP1642" s="11">
        <f t="shared" ca="1" si="1439"/>
        <v>2.5098206369707752E-2</v>
      </c>
      <c r="AQ1642" s="11" t="str">
        <f t="shared" si="1440"/>
        <v/>
      </c>
      <c r="AR1642" s="11">
        <f t="shared" ca="1" si="1473"/>
        <v>-0.77999999999999758</v>
      </c>
      <c r="AS1642" s="11">
        <f t="shared" si="1479"/>
        <v>-9.4849456460538203E-2</v>
      </c>
      <c r="AT1642" s="11">
        <f t="shared" ca="1" si="1474"/>
        <v>-6.4021858764931022E-2</v>
      </c>
      <c r="AU1642" s="11">
        <f t="shared" ca="1" si="1475"/>
        <v>-3.7876484290498329E-2</v>
      </c>
      <c r="AV1642">
        <f t="shared" ca="1" si="1441"/>
        <v>0.87126050551310685</v>
      </c>
      <c r="AW1642">
        <f t="shared" ca="1" si="1442"/>
        <v>0.8536155202821869</v>
      </c>
      <c r="AX1642">
        <f>Master!J1639/Master!K1639</f>
        <v>0.87717171717171716</v>
      </c>
      <c r="AY1642">
        <f t="shared" ca="1" si="1476"/>
        <v>-5.9112116586103047E-3</v>
      </c>
      <c r="AZ1642">
        <f t="shared" ca="1" si="1477"/>
        <v>-2.3556196889530256E-2</v>
      </c>
      <c r="BA1642" s="11">
        <f>Master!L1639</f>
        <v>0.87717171717171716</v>
      </c>
      <c r="BB1642" s="53">
        <f t="shared" ca="1" si="1480"/>
        <v>0</v>
      </c>
      <c r="BC1642" s="11">
        <f t="shared" ca="1" si="1481"/>
        <v>145.90498528977682</v>
      </c>
      <c r="BD1642" s="11">
        <f t="shared" ca="1" si="1443"/>
        <v>0.11469368954398887</v>
      </c>
      <c r="BE1642" s="11">
        <f t="shared" ca="1" si="1444"/>
        <v>22.10148549936137</v>
      </c>
      <c r="BF1642" s="11">
        <f t="shared" ca="1" si="1445"/>
        <v>22.42722264255271</v>
      </c>
      <c r="BG1642" s="11">
        <f t="shared" ca="1" si="1446"/>
        <v>22.763675266791594</v>
      </c>
      <c r="BH1642" s="11">
        <f t="shared" ca="1" si="1447"/>
        <v>22.998206194833003</v>
      </c>
      <c r="BI1642" s="11">
        <f t="shared" ca="1" si="1448"/>
        <v>23.211558163405389</v>
      </c>
      <c r="BJ1642" s="11">
        <f t="shared" ca="1" si="1449"/>
        <v>22.599323741027732</v>
      </c>
      <c r="BK1642" s="11">
        <f t="shared" ca="1" si="1450"/>
        <v>23.032532852923048</v>
      </c>
      <c r="BL1642" s="11">
        <f t="shared" ca="1" si="1451"/>
        <v>23.443374361494168</v>
      </c>
      <c r="BM1642" s="11">
        <f t="shared" ca="1" si="1452"/>
        <v>23.718821122557891</v>
      </c>
      <c r="BN1642" s="11">
        <f t="shared" ca="1" si="1453"/>
        <v>23.96433509338614</v>
      </c>
      <c r="BO1642" s="11">
        <f t="shared" ca="1" si="1454"/>
        <v>-6.6143647064969779E-2</v>
      </c>
      <c r="BP1642" s="11">
        <f t="shared" ca="1" si="1455"/>
        <v>-0.15321570393665263</v>
      </c>
      <c r="BQ1642" s="11">
        <f t="shared" ca="1" si="1456"/>
        <v>-0.17307321476211046</v>
      </c>
      <c r="BR1642" s="11">
        <f t="shared" ca="1" si="1457"/>
        <v>-0.2159067397501524</v>
      </c>
      <c r="BS1642" s="11">
        <f t="shared" ca="1" si="1458"/>
        <v>-0.21685179433378632</v>
      </c>
      <c r="BT1642" s="11"/>
      <c r="BU1642" s="11"/>
      <c r="BV1642" s="11"/>
      <c r="BW1642" s="11"/>
      <c r="BX1642" s="11"/>
      <c r="BY1642" s="11"/>
      <c r="BZ1642" s="11" t="str">
        <f t="shared" si="1459"/>
        <v/>
      </c>
      <c r="CA1642" s="53" t="str">
        <f t="shared" ca="1" si="1460"/>
        <v/>
      </c>
    </row>
    <row r="1643" spans="2:79" x14ac:dyDescent="0.25">
      <c r="B1643" s="52">
        <f>Master!B1640</f>
        <v>40448</v>
      </c>
      <c r="C1643" s="11">
        <f ca="1">Master!Q1640</f>
        <v>24.35</v>
      </c>
      <c r="D1643" s="11">
        <f ca="1">Master!R1640</f>
        <v>27.25</v>
      </c>
      <c r="E1643" s="11">
        <f ca="1">Master!S1640</f>
        <v>28.3</v>
      </c>
      <c r="F1643" s="11">
        <f ca="1">Master!T1640</f>
        <v>30.15</v>
      </c>
      <c r="G1643" s="11">
        <f ca="1">Master!U1640</f>
        <v>30.65</v>
      </c>
      <c r="H1643" s="52">
        <f>VLOOKUP(VLOOKUP($B1643,'Exp Dates'!$E$5:$Z$300,MATCH("M1",'Exp Dates'!$E$2:$X$2,0),1),'Exp Dates'!$D$3:$Z$300,4,0)</f>
        <v>40471</v>
      </c>
      <c r="I1643" s="52">
        <f>VLOOKUP(VLOOKUP($B1643,'Exp Dates'!$E$5:$Z$300,MATCH("M2",'Exp Dates'!$E$2:$X$2,0),1),'Exp Dates'!$D$3:$Z$300,4,0)</f>
        <v>40499</v>
      </c>
      <c r="J1643" s="52">
        <f>VLOOKUP(VLOOKUP($B1643,'Exp Dates'!$E$5:$Z$300,MATCH("M3",'Exp Dates'!$E$2:$X$2,0),1),'Exp Dates'!$D$3:$Z$300,4,0)</f>
        <v>40534</v>
      </c>
      <c r="K1643" s="52">
        <f>VLOOKUP(VLOOKUP($B1643,'Exp Dates'!$E$5:$Z$300,MATCH("M4",'Exp Dates'!$E$2:$X$2,0),1),'Exp Dates'!$D$3:$Z$300,4,0)</f>
        <v>40562</v>
      </c>
      <c r="L1643" s="52">
        <f>VLOOKUP(VLOOKUP($B1643,'Exp Dates'!$E$5:$Z$300,MATCH("M5",'Exp Dates'!$E$2:$X$2,0),1),'Exp Dates'!$D$3:$Z$300,4,0)</f>
        <v>40590</v>
      </c>
      <c r="M1643">
        <f t="shared" si="1461"/>
        <v>23</v>
      </c>
      <c r="N1643">
        <f t="shared" si="1462"/>
        <v>51</v>
      </c>
      <c r="O1643">
        <f t="shared" si="1463"/>
        <v>86</v>
      </c>
      <c r="P1643">
        <f t="shared" si="1464"/>
        <v>114</v>
      </c>
      <c r="Q1643">
        <f t="shared" si="1465"/>
        <v>142</v>
      </c>
      <c r="R1643">
        <f t="shared" si="1425"/>
        <v>1</v>
      </c>
      <c r="S1643">
        <f t="shared" ca="1" si="1426"/>
        <v>0.10357142857142852</v>
      </c>
      <c r="T1643">
        <f t="shared" ca="1" si="1427"/>
        <v>6.6071428571428489E-2</v>
      </c>
      <c r="U1643">
        <f t="shared" ca="1" si="1428"/>
        <v>25.622636476365972</v>
      </c>
      <c r="V1643">
        <f t="shared" ca="1" si="1429"/>
        <v>25.342438714535749</v>
      </c>
      <c r="W1643">
        <f t="shared" ca="1" si="1466"/>
        <v>25.622636476365972</v>
      </c>
      <c r="X1643">
        <f t="shared" ca="1" si="1430"/>
        <v>28.879532181672506</v>
      </c>
      <c r="Y1643">
        <f t="shared" si="1467"/>
        <v>23</v>
      </c>
      <c r="Z1643">
        <f t="shared" ca="1" si="1468"/>
        <v>24.35</v>
      </c>
      <c r="AA1643">
        <f t="shared" si="1469"/>
        <v>51</v>
      </c>
      <c r="AB1643">
        <f t="shared" ca="1" si="1470"/>
        <v>27.25</v>
      </c>
      <c r="AC1643">
        <f t="shared" ca="1" si="1471"/>
        <v>25.075000000000003</v>
      </c>
      <c r="AD1643" s="11">
        <f>Master!J1640</f>
        <v>22.54</v>
      </c>
      <c r="AE1643" s="11">
        <f t="shared" ca="1" si="1431"/>
        <v>18</v>
      </c>
      <c r="AF1643" s="11">
        <f t="shared" si="1478"/>
        <v>22.464863922059742</v>
      </c>
      <c r="AG1643" s="11">
        <f t="shared" si="1472"/>
        <v>0.15027215588051845</v>
      </c>
      <c r="AH1643" s="11">
        <f>ROW()</f>
        <v>1643</v>
      </c>
      <c r="AI1643" s="11">
        <f t="shared" si="1432"/>
        <v>17</v>
      </c>
      <c r="AJ1643" s="11">
        <f t="shared" si="1433"/>
        <v>37</v>
      </c>
      <c r="AK1643">
        <f t="shared" ca="1" si="1434"/>
        <v>-0.10647058823529425</v>
      </c>
      <c r="AL1643">
        <f t="shared" ca="1" si="1435"/>
        <v>-5.8252999484725621E-2</v>
      </c>
      <c r="AM1643">
        <f t="shared" ca="1" si="1436"/>
        <v>-0.14499999999999993</v>
      </c>
      <c r="AN1643" s="11">
        <f t="shared" ca="1" si="1437"/>
        <v>-0.11000000000000298</v>
      </c>
      <c r="AO1643" s="11">
        <f t="shared" ca="1" si="1438"/>
        <v>2.1251334913871605E-3</v>
      </c>
      <c r="AP1643" s="11" t="str">
        <f t="shared" si="1439"/>
        <v/>
      </c>
      <c r="AQ1643" s="11" t="str">
        <f t="shared" si="1440"/>
        <v/>
      </c>
      <c r="AR1643" s="11">
        <f t="shared" ca="1" si="1473"/>
        <v>-6.0000000000002274E-2</v>
      </c>
      <c r="AS1643" s="11">
        <f t="shared" si="1479"/>
        <v>3.7518524721429768E-2</v>
      </c>
      <c r="AT1643" s="11">
        <f t="shared" ca="1" si="1474"/>
        <v>6.1792163659581184E-3</v>
      </c>
      <c r="AU1643" s="11">
        <f t="shared" ca="1" si="1475"/>
        <v>1.836547807301552E-3</v>
      </c>
      <c r="AV1643">
        <f t="shared" ca="1" si="1441"/>
        <v>0.88722477619033524</v>
      </c>
      <c r="AW1643">
        <f t="shared" ca="1" si="1442"/>
        <v>0.86042402826855124</v>
      </c>
      <c r="AX1643">
        <f>Master!J1640/Master!K1640</f>
        <v>0.89444444444444449</v>
      </c>
      <c r="AY1643">
        <f t="shared" ca="1" si="1476"/>
        <v>-7.2196682541092461E-3</v>
      </c>
      <c r="AZ1643">
        <f t="shared" ca="1" si="1477"/>
        <v>-3.4020416175893242E-2</v>
      </c>
      <c r="BA1643" s="11">
        <f>Master!L1640</f>
        <v>0.89444444444444449</v>
      </c>
      <c r="BB1643" s="53">
        <f t="shared" ca="1" si="1480"/>
        <v>0</v>
      </c>
      <c r="BC1643" s="11">
        <f t="shared" ca="1" si="1481"/>
        <v>145.90498528977682</v>
      </c>
      <c r="BD1643" s="11">
        <f t="shared" ca="1" si="1443"/>
        <v>8.0301685891748104E-2</v>
      </c>
      <c r="BE1643" s="11">
        <f t="shared" ca="1" si="1444"/>
        <v>22.745548820463465</v>
      </c>
      <c r="BF1643" s="11">
        <f t="shared" ca="1" si="1445"/>
        <v>23.043108498751792</v>
      </c>
      <c r="BG1643" s="11">
        <f t="shared" ca="1" si="1446"/>
        <v>23.361058614126776</v>
      </c>
      <c r="BH1643" s="11">
        <f t="shared" ca="1" si="1447"/>
        <v>23.585409107217178</v>
      </c>
      <c r="BI1643" s="11">
        <f t="shared" ca="1" si="1448"/>
        <v>23.790699109252948</v>
      </c>
      <c r="BJ1643" s="11">
        <f t="shared" ca="1" si="1449"/>
        <v>22.692485153731162</v>
      </c>
      <c r="BK1643" s="11">
        <f t="shared" ca="1" si="1450"/>
        <v>22.977134952973952</v>
      </c>
      <c r="BL1643" s="11">
        <f t="shared" ca="1" si="1451"/>
        <v>23.286491765131828</v>
      </c>
      <c r="BM1643" s="11">
        <f t="shared" ca="1" si="1452"/>
        <v>23.506183420502083</v>
      </c>
      <c r="BN1643" s="11">
        <f t="shared" ca="1" si="1453"/>
        <v>23.707834957931926</v>
      </c>
      <c r="BO1643" s="11">
        <f t="shared" ca="1" si="1454"/>
        <v>-6.807042489810422E-2</v>
      </c>
      <c r="BP1643" s="11">
        <f t="shared" ca="1" si="1455"/>
        <v>-0.15680238704682747</v>
      </c>
      <c r="BQ1643" s="11">
        <f t="shared" ca="1" si="1456"/>
        <v>-0.1771557680165432</v>
      </c>
      <c r="BR1643" s="11">
        <f t="shared" ca="1" si="1457"/>
        <v>-0.22035875885565226</v>
      </c>
      <c r="BS1643" s="11">
        <f t="shared" ca="1" si="1458"/>
        <v>-0.22649804378688654</v>
      </c>
      <c r="BT1643" s="11"/>
      <c r="BU1643" s="11"/>
      <c r="BV1643" s="11"/>
      <c r="BW1643" s="11"/>
      <c r="BX1643" s="11"/>
      <c r="BY1643" s="11"/>
      <c r="BZ1643" s="11" t="str">
        <f t="shared" si="1459"/>
        <v/>
      </c>
      <c r="CA1643" s="53" t="str">
        <f t="shared" ca="1" si="1460"/>
        <v/>
      </c>
    </row>
    <row r="1644" spans="2:79" x14ac:dyDescent="0.25">
      <c r="B1644" s="52">
        <f>Master!B1641</f>
        <v>40449</v>
      </c>
      <c r="C1644" s="11">
        <f ca="1">Master!Q1641</f>
        <v>24.3</v>
      </c>
      <c r="D1644" s="11">
        <f ca="1">Master!R1641</f>
        <v>27.25</v>
      </c>
      <c r="E1644" s="11">
        <f ca="1">Master!S1641</f>
        <v>28.3</v>
      </c>
      <c r="F1644" s="11">
        <f ca="1">Master!T1641</f>
        <v>30.1</v>
      </c>
      <c r="G1644" s="11">
        <f ca="1">Master!U1641</f>
        <v>30.65</v>
      </c>
      <c r="H1644" s="52">
        <f>VLOOKUP(VLOOKUP($B1644,'Exp Dates'!$E$5:$Z$300,MATCH("M1",'Exp Dates'!$E$2:$X$2,0),1),'Exp Dates'!$D$3:$Z$300,4,0)</f>
        <v>40471</v>
      </c>
      <c r="I1644" s="52">
        <f>VLOOKUP(VLOOKUP($B1644,'Exp Dates'!$E$5:$Z$300,MATCH("M2",'Exp Dates'!$E$2:$X$2,0),1),'Exp Dates'!$D$3:$Z$300,4,0)</f>
        <v>40499</v>
      </c>
      <c r="J1644" s="52">
        <f>VLOOKUP(VLOOKUP($B1644,'Exp Dates'!$E$5:$Z$300,MATCH("M3",'Exp Dates'!$E$2:$X$2,0),1),'Exp Dates'!$D$3:$Z$300,4,0)</f>
        <v>40534</v>
      </c>
      <c r="K1644" s="52">
        <f>VLOOKUP(VLOOKUP($B1644,'Exp Dates'!$E$5:$Z$300,MATCH("M4",'Exp Dates'!$E$2:$X$2,0),1),'Exp Dates'!$D$3:$Z$300,4,0)</f>
        <v>40562</v>
      </c>
      <c r="L1644" s="52">
        <f>VLOOKUP(VLOOKUP($B1644,'Exp Dates'!$E$5:$Z$300,MATCH("M5",'Exp Dates'!$E$2:$X$2,0),1),'Exp Dates'!$D$3:$Z$300,4,0)</f>
        <v>40590</v>
      </c>
      <c r="M1644">
        <f t="shared" si="1461"/>
        <v>22</v>
      </c>
      <c r="N1644">
        <f t="shared" si="1462"/>
        <v>50</v>
      </c>
      <c r="O1644">
        <f t="shared" si="1463"/>
        <v>85</v>
      </c>
      <c r="P1644">
        <f t="shared" si="1464"/>
        <v>113</v>
      </c>
      <c r="Q1644">
        <f t="shared" si="1465"/>
        <v>141</v>
      </c>
      <c r="R1644">
        <f t="shared" si="1425"/>
        <v>1</v>
      </c>
      <c r="S1644">
        <f t="shared" ca="1" si="1426"/>
        <v>0.10535714285714283</v>
      </c>
      <c r="T1644">
        <f t="shared" ca="1" si="1427"/>
        <v>6.4285714285714307E-2</v>
      </c>
      <c r="U1644">
        <f t="shared" ca="1" si="1428"/>
        <v>25.746950813455101</v>
      </c>
      <c r="V1644">
        <f t="shared" ca="1" si="1429"/>
        <v>25.458348336056673</v>
      </c>
      <c r="W1644">
        <f t="shared" ca="1" si="1466"/>
        <v>25.746950813455101</v>
      </c>
      <c r="X1644">
        <f t="shared" ca="1" si="1430"/>
        <v>28.937575432115953</v>
      </c>
      <c r="Y1644">
        <f t="shared" si="1467"/>
        <v>22</v>
      </c>
      <c r="Z1644">
        <f t="shared" ca="1" si="1468"/>
        <v>24.3</v>
      </c>
      <c r="AA1644">
        <f t="shared" si="1469"/>
        <v>50</v>
      </c>
      <c r="AB1644">
        <f t="shared" ca="1" si="1470"/>
        <v>27.25</v>
      </c>
      <c r="AC1644">
        <f t="shared" ca="1" si="1471"/>
        <v>25.142857142857142</v>
      </c>
      <c r="AD1644" s="11">
        <f>Master!J1641</f>
        <v>22.6</v>
      </c>
      <c r="AE1644" s="11">
        <f t="shared" ca="1" si="1431"/>
        <v>18</v>
      </c>
      <c r="AF1644" s="11">
        <f t="shared" si="1478"/>
        <v>22.532431961029872</v>
      </c>
      <c r="AG1644" s="11">
        <f t="shared" si="1472"/>
        <v>0.13513607794025972</v>
      </c>
      <c r="AH1644" s="11">
        <f>ROW()</f>
        <v>1644</v>
      </c>
      <c r="AI1644" s="11">
        <f t="shared" si="1432"/>
        <v>16</v>
      </c>
      <c r="AJ1644" s="11">
        <f t="shared" si="1433"/>
        <v>36</v>
      </c>
      <c r="AK1644">
        <f t="shared" ca="1" si="1434"/>
        <v>-0.10624999999999996</v>
      </c>
      <c r="AL1644">
        <f t="shared" ca="1" si="1435"/>
        <v>-5.9884961425343164E-2</v>
      </c>
      <c r="AM1644">
        <f t="shared" ca="1" si="1436"/>
        <v>-0.14749999999999996</v>
      </c>
      <c r="AN1644" s="11">
        <f t="shared" ca="1" si="1437"/>
        <v>-0.25</v>
      </c>
      <c r="AO1644" s="11">
        <f t="shared" ca="1" si="1438"/>
        <v>7.8236641388747669E-3</v>
      </c>
      <c r="AP1644" s="11" t="str">
        <f t="shared" si="1439"/>
        <v/>
      </c>
      <c r="AQ1644" s="11" t="str">
        <f t="shared" si="1440"/>
        <v/>
      </c>
      <c r="AR1644" s="11">
        <f t="shared" ca="1" si="1473"/>
        <v>-0.25</v>
      </c>
      <c r="AS1644" s="11">
        <f t="shared" si="1479"/>
        <v>2.658397666610099E-3</v>
      </c>
      <c r="AT1644" s="11">
        <f t="shared" ca="1" si="1474"/>
        <v>-2.055499182095999E-3</v>
      </c>
      <c r="AU1644" s="11">
        <f t="shared" ca="1" si="1475"/>
        <v>0</v>
      </c>
      <c r="AV1644">
        <f t="shared" ca="1" si="1441"/>
        <v>0.88974112132698635</v>
      </c>
      <c r="AW1644">
        <f t="shared" ca="1" si="1442"/>
        <v>0.85865724381625441</v>
      </c>
      <c r="AX1644">
        <f>Master!J1641/Master!K1641</f>
        <v>0.89187056037884771</v>
      </c>
      <c r="AY1644">
        <f t="shared" ca="1" si="1476"/>
        <v>-2.1294390518613593E-3</v>
      </c>
      <c r="AZ1644">
        <f t="shared" ca="1" si="1477"/>
        <v>-3.3213316562593298E-2</v>
      </c>
      <c r="BA1644" s="11">
        <f>Master!L1641</f>
        <v>0.89187056037884771</v>
      </c>
      <c r="BB1644" s="53">
        <f t="shared" ca="1" si="1480"/>
        <v>0</v>
      </c>
      <c r="BC1644" s="11">
        <f t="shared" ca="1" si="1481"/>
        <v>145.90498528977682</v>
      </c>
      <c r="BD1644" s="11">
        <f t="shared" ca="1" si="1443"/>
        <v>7.5221238938053062E-2</v>
      </c>
      <c r="BE1644" s="11">
        <f t="shared" ca="1" si="1444"/>
        <v>22.783694343269918</v>
      </c>
      <c r="BF1644" s="11">
        <f t="shared" ca="1" si="1445"/>
        <v>23.080124356573315</v>
      </c>
      <c r="BG1644" s="11">
        <f t="shared" ca="1" si="1446"/>
        <v>23.397771138100055</v>
      </c>
      <c r="BH1644" s="11">
        <f t="shared" ca="1" si="1447"/>
        <v>23.621968794973462</v>
      </c>
      <c r="BI1644" s="11">
        <f t="shared" ca="1" si="1448"/>
        <v>23.827122701335419</v>
      </c>
      <c r="BJ1644" s="11">
        <f t="shared" ca="1" si="1449"/>
        <v>22.736614522076025</v>
      </c>
      <c r="BK1644" s="11">
        <f t="shared" ca="1" si="1450"/>
        <v>23.021087523778721</v>
      </c>
      <c r="BL1644" s="11">
        <f t="shared" ca="1" si="1451"/>
        <v>23.330888579944556</v>
      </c>
      <c r="BM1644" s="11">
        <f t="shared" ca="1" si="1452"/>
        <v>23.550854208010932</v>
      </c>
      <c r="BN1644" s="11">
        <f t="shared" ca="1" si="1453"/>
        <v>23.75271036450048</v>
      </c>
      <c r="BO1644" s="11">
        <f t="shared" ca="1" si="1454"/>
        <v>-6.4336850943373491E-2</v>
      </c>
      <c r="BP1644" s="11">
        <f t="shared" ca="1" si="1455"/>
        <v>-0.15518944866867079</v>
      </c>
      <c r="BQ1644" s="11">
        <f t="shared" ca="1" si="1456"/>
        <v>-0.17558697597369066</v>
      </c>
      <c r="BR1644" s="11">
        <f t="shared" ca="1" si="1457"/>
        <v>-0.21757959441824148</v>
      </c>
      <c r="BS1644" s="11">
        <f t="shared" ca="1" si="1458"/>
        <v>-0.22503391959215391</v>
      </c>
      <c r="BT1644" s="11"/>
      <c r="BU1644" s="11"/>
      <c r="BV1644" s="11"/>
      <c r="BW1644" s="11"/>
      <c r="BX1644" s="11"/>
      <c r="BY1644" s="11"/>
      <c r="BZ1644" s="11" t="str">
        <f t="shared" si="1459"/>
        <v/>
      </c>
      <c r="CA1644" s="53" t="str">
        <f t="shared" ca="1" si="1460"/>
        <v/>
      </c>
    </row>
    <row r="1645" spans="2:79" x14ac:dyDescent="0.25">
      <c r="B1645" s="52">
        <f>Master!B1642</f>
        <v>40450</v>
      </c>
      <c r="C1645" s="11">
        <f ca="1">Master!Q1642</f>
        <v>24.7</v>
      </c>
      <c r="D1645" s="11">
        <f ca="1">Master!R1642</f>
        <v>27.65</v>
      </c>
      <c r="E1645" s="11">
        <f ca="1">Master!S1642</f>
        <v>28.7</v>
      </c>
      <c r="F1645" s="11">
        <f ca="1">Master!T1642</f>
        <v>30.4</v>
      </c>
      <c r="G1645" s="11">
        <f ca="1">Master!U1642</f>
        <v>30.95</v>
      </c>
      <c r="H1645" s="52">
        <f>VLOOKUP(VLOOKUP($B1645,'Exp Dates'!$E$5:$Z$300,MATCH("M1",'Exp Dates'!$E$2:$X$2,0),1),'Exp Dates'!$D$3:$Z$300,4,0)</f>
        <v>40471</v>
      </c>
      <c r="I1645" s="52">
        <f>VLOOKUP(VLOOKUP($B1645,'Exp Dates'!$E$5:$Z$300,MATCH("M2",'Exp Dates'!$E$2:$X$2,0),1),'Exp Dates'!$D$3:$Z$300,4,0)</f>
        <v>40499</v>
      </c>
      <c r="J1645" s="52">
        <f>VLOOKUP(VLOOKUP($B1645,'Exp Dates'!$E$5:$Z$300,MATCH("M3",'Exp Dates'!$E$2:$X$2,0),1),'Exp Dates'!$D$3:$Z$300,4,0)</f>
        <v>40534</v>
      </c>
      <c r="K1645" s="52">
        <f>VLOOKUP(VLOOKUP($B1645,'Exp Dates'!$E$5:$Z$300,MATCH("M4",'Exp Dates'!$E$2:$X$2,0),1),'Exp Dates'!$D$3:$Z$300,4,0)</f>
        <v>40562</v>
      </c>
      <c r="L1645" s="52">
        <f>VLOOKUP(VLOOKUP($B1645,'Exp Dates'!$E$5:$Z$300,MATCH("M5",'Exp Dates'!$E$2:$X$2,0),1),'Exp Dates'!$D$3:$Z$300,4,0)</f>
        <v>40590</v>
      </c>
      <c r="M1645">
        <f t="shared" si="1461"/>
        <v>21</v>
      </c>
      <c r="N1645">
        <f t="shared" si="1462"/>
        <v>49</v>
      </c>
      <c r="O1645">
        <f t="shared" si="1463"/>
        <v>84</v>
      </c>
      <c r="P1645">
        <f t="shared" si="1464"/>
        <v>112</v>
      </c>
      <c r="Q1645">
        <f t="shared" si="1465"/>
        <v>140</v>
      </c>
      <c r="R1645">
        <f t="shared" si="1425"/>
        <v>1</v>
      </c>
      <c r="S1645">
        <f t="shared" ca="1" si="1426"/>
        <v>0.10535714285714283</v>
      </c>
      <c r="T1645">
        <f t="shared" ca="1" si="1427"/>
        <v>6.0714285714285686E-2</v>
      </c>
      <c r="U1645">
        <f t="shared" ca="1" si="1428"/>
        <v>26.29005634265549</v>
      </c>
      <c r="V1645">
        <f t="shared" ca="1" si="1429"/>
        <v>25.972830034480261</v>
      </c>
      <c r="W1645">
        <f t="shared" ca="1" si="1466"/>
        <v>26.29005634265549</v>
      </c>
      <c r="X1645">
        <f t="shared" ca="1" si="1430"/>
        <v>29.369739748646488</v>
      </c>
      <c r="Y1645">
        <f t="shared" si="1467"/>
        <v>21</v>
      </c>
      <c r="Z1645">
        <f t="shared" ca="1" si="1468"/>
        <v>24.7</v>
      </c>
      <c r="AA1645">
        <f t="shared" si="1469"/>
        <v>49</v>
      </c>
      <c r="AB1645">
        <f t="shared" ca="1" si="1470"/>
        <v>27.65</v>
      </c>
      <c r="AC1645">
        <f t="shared" ca="1" si="1471"/>
        <v>25.648214285714285</v>
      </c>
      <c r="AD1645" s="11">
        <f>Master!J1642</f>
        <v>23.25</v>
      </c>
      <c r="AE1645" s="11">
        <f t="shared" ca="1" si="1431"/>
        <v>18</v>
      </c>
      <c r="AF1645" s="11">
        <f t="shared" si="1478"/>
        <v>22.891215980514936</v>
      </c>
      <c r="AG1645" s="11">
        <f t="shared" si="1472"/>
        <v>0.71756803897012844</v>
      </c>
      <c r="AH1645" s="11">
        <f>ROW()</f>
        <v>1645</v>
      </c>
      <c r="AI1645" s="11">
        <f t="shared" si="1432"/>
        <v>15</v>
      </c>
      <c r="AJ1645" s="11">
        <f t="shared" si="1433"/>
        <v>35</v>
      </c>
      <c r="AK1645">
        <f t="shared" ca="1" si="1434"/>
        <v>-9.6666666666666623E-2</v>
      </c>
      <c r="AL1645">
        <f t="shared" ca="1" si="1435"/>
        <v>-5.6361875729471933E-2</v>
      </c>
      <c r="AM1645">
        <f t="shared" ca="1" si="1436"/>
        <v>-0.14749999999999996</v>
      </c>
      <c r="AN1645" s="11">
        <f t="shared" ca="1" si="1437"/>
        <v>0.30000000000000071</v>
      </c>
      <c r="AO1645" s="11">
        <f t="shared" ca="1" si="1438"/>
        <v>-1.442760630483695E-2</v>
      </c>
      <c r="AP1645" s="11" t="str">
        <f t="shared" si="1439"/>
        <v/>
      </c>
      <c r="AQ1645" s="11" t="str">
        <f t="shared" si="1440"/>
        <v/>
      </c>
      <c r="AR1645" s="11">
        <f t="shared" ca="1" si="1473"/>
        <v>0.10000000000000142</v>
      </c>
      <c r="AS1645" s="11">
        <f t="shared" si="1479"/>
        <v>2.8355225755125005E-2</v>
      </c>
      <c r="AT1645" s="11">
        <f t="shared" ca="1" si="1474"/>
        <v>1.6326893287428666E-2</v>
      </c>
      <c r="AU1645" s="11">
        <f t="shared" ca="1" si="1475"/>
        <v>1.4572206859090725E-2</v>
      </c>
      <c r="AV1645">
        <f t="shared" ca="1" si="1441"/>
        <v>0.89514093647585258</v>
      </c>
      <c r="AW1645">
        <f t="shared" ca="1" si="1442"/>
        <v>0.86062717770034847</v>
      </c>
      <c r="AX1645">
        <f>Master!J1642/Master!K1642</f>
        <v>0.89733693554612115</v>
      </c>
      <c r="AY1645">
        <f t="shared" ca="1" si="1476"/>
        <v>-2.1959990702685728E-3</v>
      </c>
      <c r="AZ1645">
        <f t="shared" ca="1" si="1477"/>
        <v>-3.6709757845772684E-2</v>
      </c>
      <c r="BA1645" s="11">
        <f>Master!L1642</f>
        <v>0.89733693554612115</v>
      </c>
      <c r="BB1645" s="53">
        <f t="shared" ca="1" si="1480"/>
        <v>0</v>
      </c>
      <c r="BC1645" s="11">
        <f t="shared" ca="1" si="1481"/>
        <v>145.90498528977682</v>
      </c>
      <c r="BD1645" s="11">
        <f t="shared" ca="1" si="1443"/>
        <v>6.2365591397849432E-2</v>
      </c>
      <c r="BE1645" s="11">
        <f t="shared" ca="1" si="1444"/>
        <v>23.31078684704455</v>
      </c>
      <c r="BF1645" s="11">
        <f t="shared" ca="1" si="1445"/>
        <v>23.578993290083456</v>
      </c>
      <c r="BG1645" s="11">
        <f t="shared" ca="1" si="1446"/>
        <v>23.878908508738444</v>
      </c>
      <c r="BH1645" s="11">
        <f t="shared" ca="1" si="1447"/>
        <v>24.093609654169821</v>
      </c>
      <c r="BI1645" s="11">
        <f t="shared" ca="1" si="1448"/>
        <v>24.291365207541538</v>
      </c>
      <c r="BJ1645" s="11">
        <f t="shared" ca="1" si="1449"/>
        <v>23.064338705752355</v>
      </c>
      <c r="BK1645" s="11">
        <f t="shared" ca="1" si="1450"/>
        <v>23.267088548260002</v>
      </c>
      <c r="BL1645" s="11">
        <f t="shared" ca="1" si="1451"/>
        <v>23.524696892077564</v>
      </c>
      <c r="BM1645" s="11">
        <f t="shared" ca="1" si="1452"/>
        <v>23.716696053444856</v>
      </c>
      <c r="BN1645" s="11">
        <f t="shared" ca="1" si="1453"/>
        <v>23.896801659777907</v>
      </c>
      <c r="BO1645" s="11">
        <f t="shared" ca="1" si="1454"/>
        <v>-6.6221105030269012E-2</v>
      </c>
      <c r="BP1645" s="11">
        <f t="shared" ca="1" si="1455"/>
        <v>-0.15851397655479194</v>
      </c>
      <c r="BQ1645" s="11">
        <f t="shared" ca="1" si="1456"/>
        <v>-0.18032415010182701</v>
      </c>
      <c r="BR1645" s="11">
        <f t="shared" ca="1" si="1457"/>
        <v>-0.21984552455773498</v>
      </c>
      <c r="BS1645" s="11">
        <f t="shared" ca="1" si="1458"/>
        <v>-0.2278900917680805</v>
      </c>
      <c r="BT1645" s="11"/>
      <c r="BU1645" s="11"/>
      <c r="BV1645" s="11"/>
      <c r="BW1645" s="11"/>
      <c r="BX1645" s="11"/>
      <c r="BY1645" s="11"/>
      <c r="BZ1645" s="11" t="str">
        <f t="shared" si="1459"/>
        <v/>
      </c>
      <c r="CA1645" s="53" t="str">
        <f t="shared" ca="1" si="1460"/>
        <v/>
      </c>
    </row>
    <row r="1646" spans="2:79" x14ac:dyDescent="0.25">
      <c r="B1646" s="52">
        <f>Master!B1643</f>
        <v>40451</v>
      </c>
      <c r="C1646" s="11">
        <f ca="1">Master!Q1643</f>
        <v>25.45</v>
      </c>
      <c r="D1646" s="11">
        <f ca="1">Master!R1643</f>
        <v>28.2</v>
      </c>
      <c r="E1646" s="11">
        <f ca="1">Master!S1643</f>
        <v>29.3</v>
      </c>
      <c r="F1646" s="11">
        <f ca="1">Master!T1643</f>
        <v>30.85</v>
      </c>
      <c r="G1646" s="11">
        <f ca="1">Master!U1643</f>
        <v>31.35</v>
      </c>
      <c r="H1646" s="52">
        <f>VLOOKUP(VLOOKUP($B1646,'Exp Dates'!$E$5:$Z$300,MATCH("M1",'Exp Dates'!$E$2:$X$2,0),1),'Exp Dates'!$D$3:$Z$300,4,0)</f>
        <v>40471</v>
      </c>
      <c r="I1646" s="52">
        <f>VLOOKUP(VLOOKUP($B1646,'Exp Dates'!$E$5:$Z$300,MATCH("M2",'Exp Dates'!$E$2:$X$2,0),1),'Exp Dates'!$D$3:$Z$300,4,0)</f>
        <v>40499</v>
      </c>
      <c r="J1646" s="52">
        <f>VLOOKUP(VLOOKUP($B1646,'Exp Dates'!$E$5:$Z$300,MATCH("M3",'Exp Dates'!$E$2:$X$2,0),1),'Exp Dates'!$D$3:$Z$300,4,0)</f>
        <v>40534</v>
      </c>
      <c r="K1646" s="52">
        <f>VLOOKUP(VLOOKUP($B1646,'Exp Dates'!$E$5:$Z$300,MATCH("M4",'Exp Dates'!$E$2:$X$2,0),1),'Exp Dates'!$D$3:$Z$300,4,0)</f>
        <v>40562</v>
      </c>
      <c r="L1646" s="52">
        <f>VLOOKUP(VLOOKUP($B1646,'Exp Dates'!$E$5:$Z$300,MATCH("M5",'Exp Dates'!$E$2:$X$2,0),1),'Exp Dates'!$D$3:$Z$300,4,0)</f>
        <v>40590</v>
      </c>
      <c r="M1646">
        <f t="shared" si="1461"/>
        <v>20</v>
      </c>
      <c r="N1646">
        <f t="shared" si="1462"/>
        <v>48</v>
      </c>
      <c r="O1646">
        <f t="shared" si="1463"/>
        <v>83</v>
      </c>
      <c r="P1646">
        <f t="shared" si="1464"/>
        <v>111</v>
      </c>
      <c r="Q1646">
        <f t="shared" si="1465"/>
        <v>139</v>
      </c>
      <c r="R1646">
        <f t="shared" si="1425"/>
        <v>1</v>
      </c>
      <c r="S1646">
        <f t="shared" ca="1" si="1426"/>
        <v>9.8214285714285712E-2</v>
      </c>
      <c r="T1646">
        <f t="shared" ca="1" si="1427"/>
        <v>5.5357142857142883E-2</v>
      </c>
      <c r="U1646">
        <f t="shared" ca="1" si="1428"/>
        <v>27.055676721478306</v>
      </c>
      <c r="V1646">
        <f t="shared" ca="1" si="1429"/>
        <v>26.556435862409806</v>
      </c>
      <c r="W1646">
        <f t="shared" ca="1" si="1466"/>
        <v>27.055676721478306</v>
      </c>
      <c r="X1646">
        <f t="shared" ca="1" si="1430"/>
        <v>29.970518251870693</v>
      </c>
      <c r="Y1646">
        <f t="shared" si="1467"/>
        <v>20</v>
      </c>
      <c r="Z1646">
        <f t="shared" ca="1" si="1468"/>
        <v>25.45</v>
      </c>
      <c r="AA1646">
        <f t="shared" si="1469"/>
        <v>48</v>
      </c>
      <c r="AB1646">
        <f t="shared" ca="1" si="1470"/>
        <v>28.2</v>
      </c>
      <c r="AC1646">
        <f t="shared" ca="1" si="1471"/>
        <v>26.432142857142857</v>
      </c>
      <c r="AD1646" s="11">
        <f>Master!J1643</f>
        <v>23.7</v>
      </c>
      <c r="AE1646" s="11">
        <f t="shared" ca="1" si="1431"/>
        <v>18</v>
      </c>
      <c r="AF1646" s="11">
        <f t="shared" si="1478"/>
        <v>23.295607990257466</v>
      </c>
      <c r="AG1646" s="11">
        <f t="shared" si="1472"/>
        <v>0.80878401948506351</v>
      </c>
      <c r="AH1646" s="11">
        <f>ROW()</f>
        <v>1646</v>
      </c>
      <c r="AI1646" s="11">
        <f t="shared" si="1432"/>
        <v>14</v>
      </c>
      <c r="AJ1646" s="11">
        <f t="shared" si="1433"/>
        <v>34</v>
      </c>
      <c r="AK1646">
        <f t="shared" ca="1" si="1434"/>
        <v>-0.125</v>
      </c>
      <c r="AL1646">
        <f t="shared" ca="1" si="1435"/>
        <v>-7.4660970100264734E-2</v>
      </c>
      <c r="AM1646">
        <f t="shared" ca="1" si="1436"/>
        <v>-0.13750000000000001</v>
      </c>
      <c r="AN1646" s="11">
        <f t="shared" ca="1" si="1437"/>
        <v>0.5</v>
      </c>
      <c r="AO1646" s="11">
        <f t="shared" ca="1" si="1438"/>
        <v>-2.2579998825157752E-2</v>
      </c>
      <c r="AP1646" s="11" t="str">
        <f t="shared" si="1439"/>
        <v/>
      </c>
      <c r="AQ1646" s="11" t="str">
        <f t="shared" si="1440"/>
        <v/>
      </c>
      <c r="AR1646" s="11">
        <f t="shared" ca="1" si="1473"/>
        <v>0.85000000000000142</v>
      </c>
      <c r="AS1646" s="11">
        <f t="shared" si="1479"/>
        <v>1.9169916107720123E-2</v>
      </c>
      <c r="AT1646" s="11">
        <f t="shared" ca="1" si="1474"/>
        <v>2.9912499362600247E-2</v>
      </c>
      <c r="AU1646" s="11">
        <f t="shared" ca="1" si="1475"/>
        <v>1.9696249975724108E-2</v>
      </c>
      <c r="AV1646">
        <f t="shared" ca="1" si="1441"/>
        <v>0.90274303881246865</v>
      </c>
      <c r="AW1646">
        <f t="shared" ca="1" si="1442"/>
        <v>0.86860068259385659</v>
      </c>
      <c r="AX1646">
        <f>Master!J1643/Master!K1643</f>
        <v>0.89772727272727271</v>
      </c>
      <c r="AY1646">
        <f t="shared" ca="1" si="1476"/>
        <v>5.0157660851959385E-3</v>
      </c>
      <c r="AZ1646">
        <f t="shared" ca="1" si="1477"/>
        <v>-2.9126590133416119E-2</v>
      </c>
      <c r="BA1646" s="11">
        <f>Master!L1643</f>
        <v>0.89772727272727271</v>
      </c>
      <c r="BB1646" s="53">
        <f t="shared" ca="1" si="1480"/>
        <v>0</v>
      </c>
      <c r="BC1646" s="11">
        <f t="shared" ca="1" si="1481"/>
        <v>145.90498528977682</v>
      </c>
      <c r="BD1646" s="11">
        <f t="shared" ca="1" si="1443"/>
        <v>7.3839662447257384E-2</v>
      </c>
      <c r="BE1646" s="11">
        <f t="shared" ca="1" si="1444"/>
        <v>23.675049778604162</v>
      </c>
      <c r="BF1646" s="11">
        <f t="shared" ca="1" si="1445"/>
        <v>23.922512917289492</v>
      </c>
      <c r="BG1646" s="11">
        <f t="shared" ca="1" si="1446"/>
        <v>24.21009906531992</v>
      </c>
      <c r="BH1646" s="11">
        <f t="shared" ca="1" si="1447"/>
        <v>24.418295978855628</v>
      </c>
      <c r="BI1646" s="11">
        <f t="shared" ca="1" si="1448"/>
        <v>24.611010051909556</v>
      </c>
      <c r="BJ1646" s="11">
        <f t="shared" ca="1" si="1449"/>
        <v>23.401454101427003</v>
      </c>
      <c r="BK1646" s="11">
        <f t="shared" ca="1" si="1450"/>
        <v>23.572774910198437</v>
      </c>
      <c r="BL1646" s="11">
        <f t="shared" ca="1" si="1451"/>
        <v>23.811924196412093</v>
      </c>
      <c r="BM1646" s="11">
        <f t="shared" ca="1" si="1452"/>
        <v>23.994268591848762</v>
      </c>
      <c r="BN1646" s="11">
        <f t="shared" ca="1" si="1453"/>
        <v>24.166929893974459</v>
      </c>
      <c r="BO1646" s="11">
        <f t="shared" ca="1" si="1454"/>
        <v>-8.0492962615834829E-2</v>
      </c>
      <c r="BP1646" s="11">
        <f t="shared" ca="1" si="1455"/>
        <v>-0.16408599609225405</v>
      </c>
      <c r="BQ1646" s="11">
        <f t="shared" ca="1" si="1456"/>
        <v>-0.18730634141938252</v>
      </c>
      <c r="BR1646" s="11">
        <f t="shared" ca="1" si="1457"/>
        <v>-0.22222792246843559</v>
      </c>
      <c r="BS1646" s="11">
        <f t="shared" ca="1" si="1458"/>
        <v>-0.2291250432544033</v>
      </c>
      <c r="BT1646" s="11"/>
      <c r="BU1646" s="11"/>
      <c r="BV1646" s="11"/>
      <c r="BW1646" s="11"/>
      <c r="BX1646" s="11"/>
      <c r="BY1646" s="11"/>
      <c r="BZ1646" s="11" t="str">
        <f t="shared" si="1459"/>
        <v/>
      </c>
      <c r="CA1646" s="53" t="str">
        <f t="shared" ca="1" si="1460"/>
        <v/>
      </c>
    </row>
    <row r="1647" spans="2:79" x14ac:dyDescent="0.25">
      <c r="B1647" s="52">
        <f>Master!B1644</f>
        <v>40452</v>
      </c>
      <c r="C1647" s="11">
        <f ca="1">Master!Q1644</f>
        <v>24.75</v>
      </c>
      <c r="D1647" s="11">
        <f ca="1">Master!R1644</f>
        <v>27.85</v>
      </c>
      <c r="E1647" s="11">
        <f ca="1">Master!S1644</f>
        <v>29</v>
      </c>
      <c r="F1647" s="11">
        <f ca="1">Master!T1644</f>
        <v>30.5</v>
      </c>
      <c r="G1647" s="11">
        <f ca="1">Master!U1644</f>
        <v>31.05</v>
      </c>
      <c r="H1647" s="52">
        <f>VLOOKUP(VLOOKUP($B1647,'Exp Dates'!$E$5:$Z$300,MATCH("M1",'Exp Dates'!$E$2:$X$2,0),1),'Exp Dates'!$D$3:$Z$300,4,0)</f>
        <v>40471</v>
      </c>
      <c r="I1647" s="52">
        <f>VLOOKUP(VLOOKUP($B1647,'Exp Dates'!$E$5:$Z$300,MATCH("M2",'Exp Dates'!$E$2:$X$2,0),1),'Exp Dates'!$D$3:$Z$300,4,0)</f>
        <v>40499</v>
      </c>
      <c r="J1647" s="52">
        <f>VLOOKUP(VLOOKUP($B1647,'Exp Dates'!$E$5:$Z$300,MATCH("M3",'Exp Dates'!$E$2:$X$2,0),1),'Exp Dates'!$D$3:$Z$300,4,0)</f>
        <v>40534</v>
      </c>
      <c r="K1647" s="52">
        <f>VLOOKUP(VLOOKUP($B1647,'Exp Dates'!$E$5:$Z$300,MATCH("M4",'Exp Dates'!$E$2:$X$2,0),1),'Exp Dates'!$D$3:$Z$300,4,0)</f>
        <v>40562</v>
      </c>
      <c r="L1647" s="52">
        <f>VLOOKUP(VLOOKUP($B1647,'Exp Dates'!$E$5:$Z$300,MATCH("M5",'Exp Dates'!$E$2:$X$2,0),1),'Exp Dates'!$D$3:$Z$300,4,0)</f>
        <v>40590</v>
      </c>
      <c r="M1647">
        <f t="shared" si="1461"/>
        <v>19</v>
      </c>
      <c r="N1647">
        <f t="shared" si="1462"/>
        <v>47</v>
      </c>
      <c r="O1647">
        <f t="shared" si="1463"/>
        <v>82</v>
      </c>
      <c r="P1647">
        <f t="shared" si="1464"/>
        <v>110</v>
      </c>
      <c r="Q1647">
        <f t="shared" si="1465"/>
        <v>138</v>
      </c>
      <c r="R1647">
        <f t="shared" si="1425"/>
        <v>1</v>
      </c>
      <c r="S1647">
        <f t="shared" ca="1" si="1426"/>
        <v>0.11071428571428577</v>
      </c>
      <c r="T1647">
        <f t="shared" ca="1" si="1427"/>
        <v>5.3571428571428568E-2</v>
      </c>
      <c r="U1647">
        <f t="shared" ca="1" si="1428"/>
        <v>26.700600135934167</v>
      </c>
      <c r="V1647">
        <f t="shared" ca="1" si="1429"/>
        <v>26.245496484431108</v>
      </c>
      <c r="W1647">
        <f t="shared" ca="1" si="1466"/>
        <v>26.700600135934167</v>
      </c>
      <c r="X1647">
        <f t="shared" ca="1" si="1430"/>
        <v>29.706426479695409</v>
      </c>
      <c r="Y1647">
        <f t="shared" si="1467"/>
        <v>19</v>
      </c>
      <c r="Z1647">
        <f t="shared" ca="1" si="1468"/>
        <v>24.75</v>
      </c>
      <c r="AA1647">
        <f t="shared" si="1469"/>
        <v>47</v>
      </c>
      <c r="AB1647">
        <f t="shared" ca="1" si="1470"/>
        <v>27.85</v>
      </c>
      <c r="AC1647">
        <f t="shared" ca="1" si="1471"/>
        <v>25.967857142857142</v>
      </c>
      <c r="AD1647" s="11">
        <f>Master!J1644</f>
        <v>22.5</v>
      </c>
      <c r="AE1647" s="11">
        <f t="shared" ca="1" si="1431"/>
        <v>18</v>
      </c>
      <c r="AF1647" s="11">
        <f t="shared" si="1478"/>
        <v>22.897803995128733</v>
      </c>
      <c r="AG1647" s="11">
        <f t="shared" si="1472"/>
        <v>-0.79560799025746576</v>
      </c>
      <c r="AH1647" s="11">
        <f>ROW()</f>
        <v>1647</v>
      </c>
      <c r="AI1647" s="11">
        <f t="shared" si="1432"/>
        <v>13</v>
      </c>
      <c r="AJ1647" s="11">
        <f t="shared" si="1433"/>
        <v>33</v>
      </c>
      <c r="AK1647">
        <f t="shared" ca="1" si="1434"/>
        <v>-0.17307692307692307</v>
      </c>
      <c r="AL1647">
        <f t="shared" ca="1" si="1435"/>
        <v>-0.10535775044824192</v>
      </c>
      <c r="AM1647">
        <f t="shared" ca="1" si="1436"/>
        <v>-0.15500000000000008</v>
      </c>
      <c r="AN1647" s="11">
        <f t="shared" ca="1" si="1437"/>
        <v>-0.63000000000000256</v>
      </c>
      <c r="AO1647" s="11">
        <f t="shared" ca="1" si="1438"/>
        <v>2.1197666648555987E-2</v>
      </c>
      <c r="AP1647" s="11" t="str">
        <f t="shared" si="1439"/>
        <v/>
      </c>
      <c r="AQ1647" s="11" t="str">
        <f t="shared" si="1440"/>
        <v/>
      </c>
      <c r="AR1647" s="11">
        <f t="shared" ca="1" si="1473"/>
        <v>-0.68000000000000327</v>
      </c>
      <c r="AS1647" s="11">
        <f t="shared" si="1479"/>
        <v>-5.1959738930710986E-2</v>
      </c>
      <c r="AT1647" s="11">
        <f t="shared" ca="1" si="1474"/>
        <v>-2.7890253981832439E-2</v>
      </c>
      <c r="AU1647" s="11">
        <f t="shared" ca="1" si="1475"/>
        <v>-1.2489011570774809E-2</v>
      </c>
      <c r="AV1647">
        <f t="shared" ca="1" si="1441"/>
        <v>0.89881562005393845</v>
      </c>
      <c r="AW1647">
        <f t="shared" ca="1" si="1442"/>
        <v>0.85344827586206895</v>
      </c>
      <c r="AX1647">
        <f>Master!J1644/Master!K1644</f>
        <v>0.8754863813229572</v>
      </c>
      <c r="AY1647">
        <f t="shared" ca="1" si="1476"/>
        <v>2.332923873098125E-2</v>
      </c>
      <c r="AZ1647">
        <f t="shared" ca="1" si="1477"/>
        <v>-2.2038105460888247E-2</v>
      </c>
      <c r="BA1647" s="11">
        <f>Master!L1644</f>
        <v>0.8754863813229572</v>
      </c>
      <c r="BB1647" s="53">
        <f t="shared" ca="1" si="1480"/>
        <v>0</v>
      </c>
      <c r="BC1647" s="11">
        <f t="shared" ca="1" si="1481"/>
        <v>145.90498528977682</v>
      </c>
      <c r="BD1647" s="11">
        <f t="shared" ca="1" si="1443"/>
        <v>0.1</v>
      </c>
      <c r="BE1647" s="11">
        <f t="shared" ca="1" si="1444"/>
        <v>22.666435709755042</v>
      </c>
      <c r="BF1647" s="11">
        <f t="shared" ca="1" si="1445"/>
        <v>22.971887213357245</v>
      </c>
      <c r="BG1647" s="11">
        <f t="shared" ca="1" si="1446"/>
        <v>23.296920727059707</v>
      </c>
      <c r="BH1647" s="11">
        <f t="shared" ca="1" si="1447"/>
        <v>23.525116030829235</v>
      </c>
      <c r="BI1647" s="11">
        <f t="shared" ca="1" si="1448"/>
        <v>23.73332294285618</v>
      </c>
      <c r="BJ1647" s="11">
        <f t="shared" ca="1" si="1449"/>
        <v>22.931261102367454</v>
      </c>
      <c r="BK1647" s="11">
        <f t="shared" ca="1" si="1450"/>
        <v>23.31410481959848</v>
      </c>
      <c r="BL1647" s="11">
        <f t="shared" ca="1" si="1451"/>
        <v>23.687550159863832</v>
      </c>
      <c r="BM1647" s="11">
        <f t="shared" ca="1" si="1452"/>
        <v>23.941442681776227</v>
      </c>
      <c r="BN1647" s="11">
        <f t="shared" ca="1" si="1453"/>
        <v>24.169534819402397</v>
      </c>
      <c r="BO1647" s="11">
        <f t="shared" ca="1" si="1454"/>
        <v>-7.3484399904345299E-2</v>
      </c>
      <c r="BP1647" s="11">
        <f t="shared" ca="1" si="1455"/>
        <v>-0.16286876769843883</v>
      </c>
      <c r="BQ1647" s="11">
        <f t="shared" ca="1" si="1456"/>
        <v>-0.18318792552193686</v>
      </c>
      <c r="BR1647" s="11">
        <f t="shared" ca="1" si="1457"/>
        <v>-0.2150346661712712</v>
      </c>
      <c r="BS1647" s="11">
        <f t="shared" ca="1" si="1458"/>
        <v>-0.22159308150072798</v>
      </c>
      <c r="BT1647" s="11"/>
      <c r="BU1647" s="11"/>
      <c r="BV1647" s="11"/>
      <c r="BW1647" s="11"/>
      <c r="BX1647" s="11"/>
      <c r="BY1647" s="11"/>
      <c r="BZ1647" s="11" t="str">
        <f t="shared" si="1459"/>
        <v/>
      </c>
      <c r="CA1647" s="53" t="str">
        <f t="shared" ca="1" si="1460"/>
        <v/>
      </c>
    </row>
    <row r="1648" spans="2:79" x14ac:dyDescent="0.25">
      <c r="B1648" s="52">
        <f>Master!B1645</f>
        <v>40455</v>
      </c>
      <c r="C1648" s="11">
        <f ca="1">Master!Q1645</f>
        <v>25.15</v>
      </c>
      <c r="D1648" s="11">
        <f ca="1">Master!R1645</f>
        <v>28.2</v>
      </c>
      <c r="E1648" s="11">
        <f ca="1">Master!S1645</f>
        <v>29.4</v>
      </c>
      <c r="F1648" s="11">
        <f ca="1">Master!T1645</f>
        <v>30.8</v>
      </c>
      <c r="G1648" s="11">
        <f ca="1">Master!U1645</f>
        <v>31.4</v>
      </c>
      <c r="H1648" s="52">
        <f>VLOOKUP(VLOOKUP($B1648,'Exp Dates'!$E$5:$Z$300,MATCH("M1",'Exp Dates'!$E$2:$X$2,0),1),'Exp Dates'!$D$3:$Z$300,4,0)</f>
        <v>40471</v>
      </c>
      <c r="I1648" s="52">
        <f>VLOOKUP(VLOOKUP($B1648,'Exp Dates'!$E$5:$Z$300,MATCH("M2",'Exp Dates'!$E$2:$X$2,0),1),'Exp Dates'!$D$3:$Z$300,4,0)</f>
        <v>40499</v>
      </c>
      <c r="J1648" s="52">
        <f>VLOOKUP(VLOOKUP($B1648,'Exp Dates'!$E$5:$Z$300,MATCH("M3",'Exp Dates'!$E$2:$X$2,0),1),'Exp Dates'!$D$3:$Z$300,4,0)</f>
        <v>40534</v>
      </c>
      <c r="K1648" s="52">
        <f>VLOOKUP(VLOOKUP($B1648,'Exp Dates'!$E$5:$Z$300,MATCH("M4",'Exp Dates'!$E$2:$X$2,0),1),'Exp Dates'!$D$3:$Z$300,4,0)</f>
        <v>40562</v>
      </c>
      <c r="L1648" s="52">
        <f>VLOOKUP(VLOOKUP($B1648,'Exp Dates'!$E$5:$Z$300,MATCH("M5",'Exp Dates'!$E$2:$X$2,0),1),'Exp Dates'!$D$3:$Z$300,4,0)</f>
        <v>40590</v>
      </c>
      <c r="M1648">
        <f t="shared" si="1461"/>
        <v>16</v>
      </c>
      <c r="N1648">
        <f t="shared" si="1462"/>
        <v>44</v>
      </c>
      <c r="O1648">
        <f t="shared" si="1463"/>
        <v>79</v>
      </c>
      <c r="P1648">
        <f t="shared" si="1464"/>
        <v>107</v>
      </c>
      <c r="Q1648">
        <f t="shared" si="1465"/>
        <v>135</v>
      </c>
      <c r="R1648">
        <f t="shared" si="1425"/>
        <v>1</v>
      </c>
      <c r="S1648">
        <f t="shared" ca="1" si="1426"/>
        <v>0.10892857142857146</v>
      </c>
      <c r="T1648">
        <f t="shared" ca="1" si="1427"/>
        <v>5.0000000000000079E-2</v>
      </c>
      <c r="U1648">
        <f t="shared" ca="1" si="1428"/>
        <v>27.419858983347567</v>
      </c>
      <c r="V1648">
        <f t="shared" ca="1" si="1429"/>
        <v>26.878124934600628</v>
      </c>
      <c r="W1648">
        <f t="shared" ca="1" si="1466"/>
        <v>27.419858983347567</v>
      </c>
      <c r="X1648">
        <f t="shared" ca="1" si="1430"/>
        <v>30.213302631688222</v>
      </c>
      <c r="Y1648">
        <f t="shared" si="1467"/>
        <v>16</v>
      </c>
      <c r="Z1648">
        <f t="shared" ca="1" si="1468"/>
        <v>25.15</v>
      </c>
      <c r="AA1648">
        <f t="shared" si="1469"/>
        <v>44</v>
      </c>
      <c r="AB1648">
        <f t="shared" ca="1" si="1470"/>
        <v>28.2</v>
      </c>
      <c r="AC1648">
        <f t="shared" ca="1" si="1471"/>
        <v>26.674999999999997</v>
      </c>
      <c r="AD1648" s="11">
        <f>Master!J1645</f>
        <v>23.53</v>
      </c>
      <c r="AE1648" s="11">
        <f t="shared" ca="1" si="1431"/>
        <v>18</v>
      </c>
      <c r="AF1648" s="11">
        <f t="shared" si="1478"/>
        <v>23.213901997564367</v>
      </c>
      <c r="AG1648" s="11">
        <f t="shared" si="1472"/>
        <v>0.63219600487126826</v>
      </c>
      <c r="AH1648" s="11">
        <f>ROW()</f>
        <v>1648</v>
      </c>
      <c r="AI1648" s="11">
        <f t="shared" si="1432"/>
        <v>12</v>
      </c>
      <c r="AJ1648" s="11">
        <f t="shared" si="1433"/>
        <v>32</v>
      </c>
      <c r="AK1648">
        <f t="shared" ca="1" si="1434"/>
        <v>-0.13499999999999979</v>
      </c>
      <c r="AL1648">
        <f t="shared" ca="1" si="1435"/>
        <v>-8.5887084319139717E-2</v>
      </c>
      <c r="AM1648">
        <f t="shared" ca="1" si="1436"/>
        <v>-0.15250000000000002</v>
      </c>
      <c r="AN1648" s="11">
        <f t="shared" ca="1" si="1437"/>
        <v>0.26999999999999957</v>
      </c>
      <c r="AO1648" s="11">
        <f t="shared" ca="1" si="1438"/>
        <v>-1.4150579893405141E-2</v>
      </c>
      <c r="AP1648" s="11" t="str">
        <f t="shared" si="1439"/>
        <v/>
      </c>
      <c r="AQ1648" s="11" t="str">
        <f t="shared" si="1440"/>
        <v/>
      </c>
      <c r="AR1648" s="11">
        <f t="shared" ca="1" si="1473"/>
        <v>0.62000000000000099</v>
      </c>
      <c r="AS1648" s="11">
        <f t="shared" si="1479"/>
        <v>4.4760893528896797E-2</v>
      </c>
      <c r="AT1648" s="11">
        <f t="shared" ca="1" si="1474"/>
        <v>1.603240753104879E-2</v>
      </c>
      <c r="AU1648" s="11">
        <f t="shared" ca="1" si="1475"/>
        <v>1.2489011570774767E-2</v>
      </c>
      <c r="AV1648">
        <f t="shared" ca="1" si="1441"/>
        <v>0.90754259200346921</v>
      </c>
      <c r="AW1648">
        <f t="shared" ca="1" si="1442"/>
        <v>0.85544217687074831</v>
      </c>
      <c r="AX1648">
        <f>Master!J1645/Master!K1645</f>
        <v>0.89399696048632227</v>
      </c>
      <c r="AY1648">
        <f t="shared" ca="1" si="1476"/>
        <v>1.3545631517146939E-2</v>
      </c>
      <c r="AZ1648">
        <f t="shared" ca="1" si="1477"/>
        <v>-3.8554783615573962E-2</v>
      </c>
      <c r="BA1648" s="11">
        <f>Master!L1645</f>
        <v>0.89399696048632227</v>
      </c>
      <c r="BB1648" s="53">
        <f t="shared" ca="1" si="1480"/>
        <v>0</v>
      </c>
      <c r="BC1648" s="11">
        <f t="shared" ca="1" si="1481"/>
        <v>145.90498528977682</v>
      </c>
      <c r="BD1648" s="11">
        <f t="shared" ca="1" si="1443"/>
        <v>6.8848278793030057E-2</v>
      </c>
      <c r="BE1648" s="11">
        <f t="shared" ca="1" si="1444"/>
        <v>23.499573900409398</v>
      </c>
      <c r="BF1648" s="11">
        <f t="shared" ca="1" si="1445"/>
        <v>23.753491102592054</v>
      </c>
      <c r="BG1648" s="11">
        <f t="shared" ca="1" si="1446"/>
        <v>24.050264867094796</v>
      </c>
      <c r="BH1648" s="11">
        <f t="shared" ca="1" si="1447"/>
        <v>24.263802130552445</v>
      </c>
      <c r="BI1648" s="11">
        <f t="shared" ca="1" si="1448"/>
        <v>24.460702757103984</v>
      </c>
      <c r="BJ1648" s="11">
        <f t="shared" ca="1" si="1449"/>
        <v>23.300557660736033</v>
      </c>
      <c r="BK1648" s="11">
        <f t="shared" ca="1" si="1450"/>
        <v>23.486095900600265</v>
      </c>
      <c r="BL1648" s="11">
        <f t="shared" ca="1" si="1451"/>
        <v>23.742453785796982</v>
      </c>
      <c r="BM1648" s="11">
        <f t="shared" ca="1" si="1452"/>
        <v>23.93491050210012</v>
      </c>
      <c r="BN1648" s="11">
        <f t="shared" ca="1" si="1453"/>
        <v>24.115618224651357</v>
      </c>
      <c r="BO1648" s="11">
        <f t="shared" ca="1" si="1454"/>
        <v>-7.3536474722225242E-2</v>
      </c>
      <c r="BP1648" s="11">
        <f t="shared" ca="1" si="1455"/>
        <v>-0.16715971983687006</v>
      </c>
      <c r="BQ1648" s="11">
        <f t="shared" ca="1" si="1456"/>
        <v>-0.19243354470078289</v>
      </c>
      <c r="BR1648" s="11">
        <f t="shared" ca="1" si="1457"/>
        <v>-0.22289251616558059</v>
      </c>
      <c r="BS1648" s="11">
        <f t="shared" ca="1" si="1458"/>
        <v>-0.2319866807435873</v>
      </c>
      <c r="BT1648" s="11"/>
      <c r="BU1648" s="11"/>
      <c r="BV1648" s="11"/>
      <c r="BW1648" s="11"/>
      <c r="BX1648" s="11"/>
      <c r="BY1648" s="11"/>
      <c r="BZ1648" s="11" t="str">
        <f t="shared" si="1459"/>
        <v/>
      </c>
      <c r="CA1648" s="53" t="str">
        <f t="shared" ca="1" si="1460"/>
        <v/>
      </c>
    </row>
    <row r="1649" spans="2:79" x14ac:dyDescent="0.25">
      <c r="B1649" s="52">
        <f>Master!B1646</f>
        <v>40456</v>
      </c>
      <c r="C1649" s="11">
        <f ca="1">Master!Q1646</f>
        <v>23.65</v>
      </c>
      <c r="D1649" s="11">
        <f ca="1">Master!R1646</f>
        <v>27.05</v>
      </c>
      <c r="E1649" s="11">
        <f ca="1">Master!S1646</f>
        <v>28.5</v>
      </c>
      <c r="F1649" s="11">
        <f ca="1">Master!T1646</f>
        <v>30.05</v>
      </c>
      <c r="G1649" s="11">
        <f ca="1">Master!U1646</f>
        <v>30.7</v>
      </c>
      <c r="H1649" s="52">
        <f>VLOOKUP(VLOOKUP($B1649,'Exp Dates'!$E$5:$Z$300,MATCH("M1",'Exp Dates'!$E$2:$X$2,0),1),'Exp Dates'!$D$3:$Z$300,4,0)</f>
        <v>40471</v>
      </c>
      <c r="I1649" s="52">
        <f>VLOOKUP(VLOOKUP($B1649,'Exp Dates'!$E$5:$Z$300,MATCH("M2",'Exp Dates'!$E$2:$X$2,0),1),'Exp Dates'!$D$3:$Z$300,4,0)</f>
        <v>40499</v>
      </c>
      <c r="J1649" s="52">
        <f>VLOOKUP(VLOOKUP($B1649,'Exp Dates'!$E$5:$Z$300,MATCH("M3",'Exp Dates'!$E$2:$X$2,0),1),'Exp Dates'!$D$3:$Z$300,4,0)</f>
        <v>40534</v>
      </c>
      <c r="K1649" s="52">
        <f>VLOOKUP(VLOOKUP($B1649,'Exp Dates'!$E$5:$Z$300,MATCH("M4",'Exp Dates'!$E$2:$X$2,0),1),'Exp Dates'!$D$3:$Z$300,4,0)</f>
        <v>40562</v>
      </c>
      <c r="L1649" s="52">
        <f>VLOOKUP(VLOOKUP($B1649,'Exp Dates'!$E$5:$Z$300,MATCH("M5",'Exp Dates'!$E$2:$X$2,0),1),'Exp Dates'!$D$3:$Z$300,4,0)</f>
        <v>40590</v>
      </c>
      <c r="M1649">
        <f t="shared" si="1461"/>
        <v>15</v>
      </c>
      <c r="N1649">
        <f t="shared" si="1462"/>
        <v>43</v>
      </c>
      <c r="O1649">
        <f t="shared" si="1463"/>
        <v>78</v>
      </c>
      <c r="P1649">
        <f t="shared" si="1464"/>
        <v>106</v>
      </c>
      <c r="Q1649">
        <f t="shared" si="1465"/>
        <v>134</v>
      </c>
      <c r="R1649">
        <f t="shared" si="1425"/>
        <v>1</v>
      </c>
      <c r="S1649">
        <f t="shared" ca="1" si="1426"/>
        <v>0.12142857142857151</v>
      </c>
      <c r="T1649">
        <f t="shared" ca="1" si="1427"/>
        <v>5.5357142857142883E-2</v>
      </c>
      <c r="U1649">
        <f t="shared" ca="1" si="1428"/>
        <v>26.299918522415883</v>
      </c>
      <c r="V1649">
        <f t="shared" ca="1" si="1429"/>
        <v>25.571793612717673</v>
      </c>
      <c r="W1649">
        <f t="shared" ca="1" si="1466"/>
        <v>26.299918522415883</v>
      </c>
      <c r="X1649">
        <f t="shared" ca="1" si="1430"/>
        <v>29.456126575928863</v>
      </c>
      <c r="Y1649">
        <f t="shared" si="1467"/>
        <v>15</v>
      </c>
      <c r="Z1649">
        <f t="shared" ca="1" si="1468"/>
        <v>23.65</v>
      </c>
      <c r="AA1649">
        <f t="shared" si="1469"/>
        <v>43</v>
      </c>
      <c r="AB1649">
        <f t="shared" ca="1" si="1470"/>
        <v>27.05</v>
      </c>
      <c r="AC1649">
        <f t="shared" ca="1" si="1471"/>
        <v>25.471428571428572</v>
      </c>
      <c r="AD1649" s="11">
        <f>Master!J1646</f>
        <v>21.76</v>
      </c>
      <c r="AE1649" s="11">
        <f t="shared" ca="1" si="1431"/>
        <v>18</v>
      </c>
      <c r="AF1649" s="11">
        <f t="shared" si="1478"/>
        <v>22.486950998782184</v>
      </c>
      <c r="AG1649" s="11">
        <f t="shared" si="1472"/>
        <v>-1.4539019975643654</v>
      </c>
      <c r="AH1649" s="11">
        <f>ROW()</f>
        <v>1649</v>
      </c>
      <c r="AI1649" s="11">
        <f t="shared" si="1432"/>
        <v>11</v>
      </c>
      <c r="AJ1649" s="11">
        <f t="shared" si="1433"/>
        <v>31</v>
      </c>
      <c r="AK1649">
        <f t="shared" ca="1" si="1434"/>
        <v>-0.17181818181818154</v>
      </c>
      <c r="AL1649">
        <f t="shared" ca="1" si="1435"/>
        <v>-0.11200740077495652</v>
      </c>
      <c r="AM1649">
        <f t="shared" ca="1" si="1436"/>
        <v>-0.1700000000000001</v>
      </c>
      <c r="AN1649" s="11">
        <f t="shared" ca="1" si="1437"/>
        <v>-0.12999999999999545</v>
      </c>
      <c r="AO1649" s="11">
        <f t="shared" ca="1" si="1438"/>
        <v>7.60786436576699E-4</v>
      </c>
      <c r="AP1649" s="11" t="str">
        <f t="shared" si="1439"/>
        <v/>
      </c>
      <c r="AQ1649" s="11" t="str">
        <f t="shared" si="1440"/>
        <v/>
      </c>
      <c r="AR1649" s="11">
        <f t="shared" ca="1" si="1473"/>
        <v>2.0000000000003126E-2</v>
      </c>
      <c r="AS1649" s="11">
        <f t="shared" si="1479"/>
        <v>-7.8202780751529213E-2</v>
      </c>
      <c r="AT1649" s="11">
        <f t="shared" ca="1" si="1474"/>
        <v>-6.149478160780622E-2</v>
      </c>
      <c r="AU1649" s="11">
        <f t="shared" ca="1" si="1475"/>
        <v>-4.1634972651577347E-2</v>
      </c>
      <c r="AV1649">
        <f t="shared" ca="1" si="1441"/>
        <v>0.89285054009469833</v>
      </c>
      <c r="AW1649">
        <f t="shared" ca="1" si="1442"/>
        <v>0.82982456140350869</v>
      </c>
      <c r="AX1649">
        <f>Master!J1646/Master!K1646</f>
        <v>0.86762360446570985</v>
      </c>
      <c r="AY1649">
        <f t="shared" ca="1" si="1476"/>
        <v>2.5226935628988478E-2</v>
      </c>
      <c r="AZ1649">
        <f t="shared" ca="1" si="1477"/>
        <v>-3.7799043062201165E-2</v>
      </c>
      <c r="BA1649" s="11">
        <f>Master!L1646</f>
        <v>0.86762360446570985</v>
      </c>
      <c r="BB1649" s="53">
        <f t="shared" ca="1" si="1480"/>
        <v>0</v>
      </c>
      <c r="BC1649" s="11">
        <f t="shared" ca="1" si="1481"/>
        <v>145.90498528977682</v>
      </c>
      <c r="BD1649" s="11">
        <f t="shared" ca="1" si="1443"/>
        <v>8.6856617647058681E-2</v>
      </c>
      <c r="BE1649" s="11">
        <f t="shared" ca="1" si="1444"/>
        <v>21.994163525169025</v>
      </c>
      <c r="BF1649" s="11">
        <f t="shared" ca="1" si="1445"/>
        <v>22.346586922129383</v>
      </c>
      <c r="BG1649" s="11">
        <f t="shared" ca="1" si="1446"/>
        <v>22.701940674969073</v>
      </c>
      <c r="BH1649" s="11">
        <f t="shared" ca="1" si="1447"/>
        <v>22.945980306408561</v>
      </c>
      <c r="BI1649" s="11">
        <f t="shared" ca="1" si="1448"/>
        <v>23.166268351423255</v>
      </c>
      <c r="BJ1649" s="11">
        <f t="shared" ca="1" si="1449"/>
        <v>22.442060445356674</v>
      </c>
      <c r="BK1649" s="11">
        <f t="shared" ca="1" si="1450"/>
        <v>22.957902574120062</v>
      </c>
      <c r="BL1649" s="11">
        <f t="shared" ca="1" si="1451"/>
        <v>23.407801670630754</v>
      </c>
      <c r="BM1649" s="11">
        <f t="shared" ca="1" si="1452"/>
        <v>23.700850881597511</v>
      </c>
      <c r="BN1649" s="11">
        <f t="shared" ca="1" si="1453"/>
        <v>23.958689329087001</v>
      </c>
      <c r="BO1649" s="11">
        <f t="shared" ca="1" si="1454"/>
        <v>-5.1075668272445029E-2</v>
      </c>
      <c r="BP1649" s="11">
        <f t="shared" ca="1" si="1455"/>
        <v>-0.15127901759260398</v>
      </c>
      <c r="BQ1649" s="11">
        <f t="shared" ca="1" si="1456"/>
        <v>-0.17867362559190336</v>
      </c>
      <c r="BR1649" s="11">
        <f t="shared" ca="1" si="1457"/>
        <v>-0.21128616034617276</v>
      </c>
      <c r="BS1649" s="11">
        <f t="shared" ca="1" si="1458"/>
        <v>-0.21958666680498362</v>
      </c>
      <c r="BT1649" s="11"/>
      <c r="BU1649" s="11"/>
      <c r="BV1649" s="11"/>
      <c r="BW1649" s="11"/>
      <c r="BX1649" s="11"/>
      <c r="BY1649" s="11"/>
      <c r="BZ1649" s="11" t="str">
        <f t="shared" si="1459"/>
        <v/>
      </c>
      <c r="CA1649" s="53" t="str">
        <f t="shared" ca="1" si="1460"/>
        <v/>
      </c>
    </row>
    <row r="1650" spans="2:79" x14ac:dyDescent="0.25">
      <c r="B1650" s="52">
        <f>Master!B1647</f>
        <v>40457</v>
      </c>
      <c r="C1650" s="11">
        <f ca="1">Master!Q1647</f>
        <v>23.25</v>
      </c>
      <c r="D1650" s="11">
        <f ca="1">Master!R1647</f>
        <v>26.8</v>
      </c>
      <c r="E1650" s="11">
        <f ca="1">Master!S1647</f>
        <v>28.4</v>
      </c>
      <c r="F1650" s="11">
        <f ca="1">Master!T1647</f>
        <v>30.1</v>
      </c>
      <c r="G1650" s="11">
        <f ca="1">Master!U1647</f>
        <v>30.75</v>
      </c>
      <c r="H1650" s="52">
        <f>VLOOKUP(VLOOKUP($B1650,'Exp Dates'!$E$5:$Z$300,MATCH("M1",'Exp Dates'!$E$2:$X$2,0),1),'Exp Dates'!$D$3:$Z$300,4,0)</f>
        <v>40471</v>
      </c>
      <c r="I1650" s="52">
        <f>VLOOKUP(VLOOKUP($B1650,'Exp Dates'!$E$5:$Z$300,MATCH("M2",'Exp Dates'!$E$2:$X$2,0),1),'Exp Dates'!$D$3:$Z$300,4,0)</f>
        <v>40499</v>
      </c>
      <c r="J1650" s="52">
        <f>VLOOKUP(VLOOKUP($B1650,'Exp Dates'!$E$5:$Z$300,MATCH("M3",'Exp Dates'!$E$2:$X$2,0),1),'Exp Dates'!$D$3:$Z$300,4,0)</f>
        <v>40534</v>
      </c>
      <c r="K1650" s="52">
        <f>VLOOKUP(VLOOKUP($B1650,'Exp Dates'!$E$5:$Z$300,MATCH("M4",'Exp Dates'!$E$2:$X$2,0),1),'Exp Dates'!$D$3:$Z$300,4,0)</f>
        <v>40562</v>
      </c>
      <c r="L1650" s="52">
        <f>VLOOKUP(VLOOKUP($B1650,'Exp Dates'!$E$5:$Z$300,MATCH("M5",'Exp Dates'!$E$2:$X$2,0),1),'Exp Dates'!$D$3:$Z$300,4,0)</f>
        <v>40590</v>
      </c>
      <c r="M1650">
        <f t="shared" si="1461"/>
        <v>14</v>
      </c>
      <c r="N1650">
        <f t="shared" si="1462"/>
        <v>42</v>
      </c>
      <c r="O1650">
        <f t="shared" si="1463"/>
        <v>77</v>
      </c>
      <c r="P1650">
        <f t="shared" si="1464"/>
        <v>105</v>
      </c>
      <c r="Q1650">
        <f t="shared" si="1465"/>
        <v>133</v>
      </c>
      <c r="R1650">
        <f t="shared" si="1425"/>
        <v>1</v>
      </c>
      <c r="S1650">
        <f t="shared" ca="1" si="1426"/>
        <v>0.12678571428571431</v>
      </c>
      <c r="T1650">
        <f t="shared" ca="1" si="1427"/>
        <v>6.0714285714285818E-2</v>
      </c>
      <c r="U1650">
        <f t="shared" ca="1" si="1428"/>
        <v>26.12861458248409</v>
      </c>
      <c r="V1650">
        <f t="shared" ca="1" si="1429"/>
        <v>25.308464987035467</v>
      </c>
      <c r="W1650">
        <f t="shared" ca="1" si="1466"/>
        <v>26.12861458248409</v>
      </c>
      <c r="X1650">
        <f t="shared" ca="1" si="1430"/>
        <v>29.507986890375644</v>
      </c>
      <c r="Y1650">
        <f t="shared" si="1467"/>
        <v>14</v>
      </c>
      <c r="Z1650">
        <f t="shared" ca="1" si="1468"/>
        <v>23.25</v>
      </c>
      <c r="AA1650">
        <f t="shared" si="1469"/>
        <v>42</v>
      </c>
      <c r="AB1650">
        <f t="shared" ca="1" si="1470"/>
        <v>26.8</v>
      </c>
      <c r="AC1650">
        <f t="shared" ca="1" si="1471"/>
        <v>25.278571428571428</v>
      </c>
      <c r="AD1650" s="11">
        <f>Master!J1647</f>
        <v>21.49</v>
      </c>
      <c r="AE1650" s="11">
        <f t="shared" ca="1" si="1431"/>
        <v>18</v>
      </c>
      <c r="AF1650" s="11">
        <f t="shared" si="1478"/>
        <v>21.988475499391093</v>
      </c>
      <c r="AG1650" s="11">
        <f t="shared" si="1472"/>
        <v>-0.99695099878218585</v>
      </c>
      <c r="AH1650" s="11">
        <f>ROW()</f>
        <v>1650</v>
      </c>
      <c r="AI1650" s="11">
        <f t="shared" si="1432"/>
        <v>10</v>
      </c>
      <c r="AJ1650" s="11">
        <f t="shared" si="1433"/>
        <v>30</v>
      </c>
      <c r="AK1650">
        <f t="shared" ca="1" si="1434"/>
        <v>-0.17600000000000016</v>
      </c>
      <c r="AL1650">
        <f t="shared" ca="1" si="1435"/>
        <v>-0.11884066891587963</v>
      </c>
      <c r="AM1650">
        <f t="shared" ca="1" si="1436"/>
        <v>-0.17750000000000005</v>
      </c>
      <c r="AN1650" s="11">
        <f t="shared" ca="1" si="1437"/>
        <v>-0.37000000000000099</v>
      </c>
      <c r="AO1650" s="11">
        <f t="shared" ca="1" si="1438"/>
        <v>1.0802551874585864E-2</v>
      </c>
      <c r="AP1650" s="11" t="str">
        <f t="shared" si="1439"/>
        <v/>
      </c>
      <c r="AQ1650" s="11" t="str">
        <f t="shared" si="1440"/>
        <v/>
      </c>
      <c r="AR1650" s="11">
        <f t="shared" ca="1" si="1473"/>
        <v>-0.17000000000000171</v>
      </c>
      <c r="AS1650" s="11">
        <f t="shared" si="1479"/>
        <v>-1.2485711333322939E-2</v>
      </c>
      <c r="AT1650" s="11">
        <f t="shared" ca="1" si="1474"/>
        <v>-1.7057982904576625E-2</v>
      </c>
      <c r="AU1650" s="11">
        <f t="shared" ca="1" si="1475"/>
        <v>-9.2851177756795404E-3</v>
      </c>
      <c r="AV1650">
        <f t="shared" ca="1" si="1441"/>
        <v>0.88547601297078748</v>
      </c>
      <c r="AW1650">
        <f t="shared" ca="1" si="1442"/>
        <v>0.81866197183098599</v>
      </c>
      <c r="AX1650">
        <f>Master!J1647/Master!K1647</f>
        <v>0.86270574066639893</v>
      </c>
      <c r="AY1650">
        <f t="shared" ca="1" si="1476"/>
        <v>2.277027230438855E-2</v>
      </c>
      <c r="AZ1650">
        <f t="shared" ca="1" si="1477"/>
        <v>-4.4043768835412944E-2</v>
      </c>
      <c r="BA1650" s="11">
        <f>Master!L1647</f>
        <v>0.86270574066639893</v>
      </c>
      <c r="BB1650" s="53">
        <f t="shared" ca="1" si="1480"/>
        <v>0</v>
      </c>
      <c r="BC1650" s="11">
        <f t="shared" ca="1" si="1481"/>
        <v>145.90498528977682</v>
      </c>
      <c r="BD1650" s="11">
        <f t="shared" ca="1" si="1443"/>
        <v>8.1898557468590122E-2</v>
      </c>
      <c r="BE1650" s="11">
        <f t="shared" ca="1" si="1444"/>
        <v>21.750687206675487</v>
      </c>
      <c r="BF1650" s="11">
        <f t="shared" ca="1" si="1445"/>
        <v>22.121700635345064</v>
      </c>
      <c r="BG1650" s="11">
        <f t="shared" ca="1" si="1446"/>
        <v>22.488025087733085</v>
      </c>
      <c r="BH1650" s="11">
        <f t="shared" ca="1" si="1447"/>
        <v>22.737670636493121</v>
      </c>
      <c r="BI1650" s="11">
        <f t="shared" ca="1" si="1448"/>
        <v>22.962201428112603</v>
      </c>
      <c r="BJ1650" s="11">
        <f t="shared" ca="1" si="1449"/>
        <v>22.050664245868948</v>
      </c>
      <c r="BK1650" s="11">
        <f t="shared" ca="1" si="1450"/>
        <v>22.538337547785108</v>
      </c>
      <c r="BL1650" s="11">
        <f t="shared" ca="1" si="1451"/>
        <v>22.970627889529904</v>
      </c>
      <c r="BM1650" s="11">
        <f t="shared" ca="1" si="1452"/>
        <v>23.254250665674782</v>
      </c>
      <c r="BN1650" s="11">
        <f t="shared" ca="1" si="1453"/>
        <v>23.504746570383293</v>
      </c>
      <c r="BO1650" s="11">
        <f t="shared" ca="1" si="1454"/>
        <v>-5.1584333511012992E-2</v>
      </c>
      <c r="BP1650" s="11">
        <f t="shared" ca="1" si="1455"/>
        <v>-0.15901725567966019</v>
      </c>
      <c r="BQ1650" s="11">
        <f t="shared" ca="1" si="1456"/>
        <v>-0.19117507431232728</v>
      </c>
      <c r="BR1650" s="11">
        <f t="shared" ca="1" si="1457"/>
        <v>-0.22743353270183453</v>
      </c>
      <c r="BS1650" s="11">
        <f t="shared" ca="1" si="1458"/>
        <v>-0.23561799771111236</v>
      </c>
      <c r="BT1650" s="11"/>
      <c r="BU1650" s="11"/>
      <c r="BV1650" s="11"/>
      <c r="BW1650" s="11"/>
      <c r="BX1650" s="11"/>
      <c r="BY1650" s="11"/>
      <c r="BZ1650" s="11" t="str">
        <f t="shared" si="1459"/>
        <v/>
      </c>
      <c r="CA1650" s="53" t="str">
        <f t="shared" ca="1" si="1460"/>
        <v/>
      </c>
    </row>
    <row r="1651" spans="2:79" x14ac:dyDescent="0.25">
      <c r="B1651" s="52">
        <f>Master!B1648</f>
        <v>40458</v>
      </c>
      <c r="C1651" s="11">
        <f ca="1">Master!Q1648</f>
        <v>22.95</v>
      </c>
      <c r="D1651" s="11">
        <f ca="1">Master!R1648</f>
        <v>26.7</v>
      </c>
      <c r="E1651" s="11">
        <f ca="1">Master!S1648</f>
        <v>28.35</v>
      </c>
      <c r="F1651" s="11">
        <f ca="1">Master!T1648</f>
        <v>30.05</v>
      </c>
      <c r="G1651" s="11">
        <f ca="1">Master!U1648</f>
        <v>30.75</v>
      </c>
      <c r="H1651" s="52">
        <f>VLOOKUP(VLOOKUP($B1651,'Exp Dates'!$E$5:$Z$300,MATCH("M1",'Exp Dates'!$E$2:$X$2,0),1),'Exp Dates'!$D$3:$Z$300,4,0)</f>
        <v>40471</v>
      </c>
      <c r="I1651" s="52">
        <f>VLOOKUP(VLOOKUP($B1651,'Exp Dates'!$E$5:$Z$300,MATCH("M2",'Exp Dates'!$E$2:$X$2,0),1),'Exp Dates'!$D$3:$Z$300,4,0)</f>
        <v>40499</v>
      </c>
      <c r="J1651" s="52">
        <f>VLOOKUP(VLOOKUP($B1651,'Exp Dates'!$E$5:$Z$300,MATCH("M3",'Exp Dates'!$E$2:$X$2,0),1),'Exp Dates'!$D$3:$Z$300,4,0)</f>
        <v>40534</v>
      </c>
      <c r="K1651" s="52">
        <f>VLOOKUP(VLOOKUP($B1651,'Exp Dates'!$E$5:$Z$300,MATCH("M4",'Exp Dates'!$E$2:$X$2,0),1),'Exp Dates'!$D$3:$Z$300,4,0)</f>
        <v>40562</v>
      </c>
      <c r="L1651" s="52">
        <f>VLOOKUP(VLOOKUP($B1651,'Exp Dates'!$E$5:$Z$300,MATCH("M5",'Exp Dates'!$E$2:$X$2,0),1),'Exp Dates'!$D$3:$Z$300,4,0)</f>
        <v>40590</v>
      </c>
      <c r="M1651">
        <f t="shared" si="1461"/>
        <v>13</v>
      </c>
      <c r="N1651">
        <f t="shared" si="1462"/>
        <v>41</v>
      </c>
      <c r="O1651">
        <f t="shared" si="1463"/>
        <v>76</v>
      </c>
      <c r="P1651">
        <f t="shared" si="1464"/>
        <v>104</v>
      </c>
      <c r="Q1651">
        <f t="shared" si="1465"/>
        <v>132</v>
      </c>
      <c r="R1651">
        <f t="shared" si="1425"/>
        <v>1</v>
      </c>
      <c r="S1651">
        <f t="shared" ca="1" si="1426"/>
        <v>0.13392857142857142</v>
      </c>
      <c r="T1651">
        <f t="shared" ca="1" si="1427"/>
        <v>6.0714285714285686E-2</v>
      </c>
      <c r="U1651">
        <f t="shared" ca="1" si="1428"/>
        <v>26.09968955069882</v>
      </c>
      <c r="V1651">
        <f t="shared" ca="1" si="1429"/>
        <v>25.309484952709493</v>
      </c>
      <c r="W1651">
        <f t="shared" ca="1" si="1466"/>
        <v>26.09968955069882</v>
      </c>
      <c r="X1651">
        <f t="shared" ca="1" si="1430"/>
        <v>29.514897888839677</v>
      </c>
      <c r="Y1651">
        <f t="shared" si="1467"/>
        <v>13</v>
      </c>
      <c r="Z1651">
        <f t="shared" ca="1" si="1468"/>
        <v>22.95</v>
      </c>
      <c r="AA1651">
        <f t="shared" si="1469"/>
        <v>41</v>
      </c>
      <c r="AB1651">
        <f t="shared" ca="1" si="1470"/>
        <v>26.7</v>
      </c>
      <c r="AC1651">
        <f t="shared" ca="1" si="1471"/>
        <v>25.226785714285715</v>
      </c>
      <c r="AD1651" s="11">
        <f>Master!J1648</f>
        <v>21.56</v>
      </c>
      <c r="AE1651" s="11">
        <f t="shared" ca="1" si="1431"/>
        <v>18</v>
      </c>
      <c r="AF1651" s="11">
        <f t="shared" si="1478"/>
        <v>21.774237749695544</v>
      </c>
      <c r="AG1651" s="11">
        <f t="shared" si="1472"/>
        <v>-0.42847549939109442</v>
      </c>
      <c r="AH1651" s="11">
        <f>ROW()</f>
        <v>1651</v>
      </c>
      <c r="AI1651" s="11">
        <f t="shared" si="1432"/>
        <v>9</v>
      </c>
      <c r="AJ1651" s="11">
        <f t="shared" si="1433"/>
        <v>29</v>
      </c>
      <c r="AK1651">
        <f t="shared" ca="1" si="1434"/>
        <v>-0.1544444444444445</v>
      </c>
      <c r="AL1651">
        <f t="shared" ca="1" si="1435"/>
        <v>-0.10870970087863796</v>
      </c>
      <c r="AM1651">
        <f t="shared" ca="1" si="1436"/>
        <v>-0.1875</v>
      </c>
      <c r="AN1651" s="11">
        <f t="shared" ca="1" si="1437"/>
        <v>-0.15000000000000213</v>
      </c>
      <c r="AO1651" s="11">
        <f t="shared" ca="1" si="1438"/>
        <v>1.7991415739156502E-3</v>
      </c>
      <c r="AP1651" s="11" t="str">
        <f t="shared" si="1439"/>
        <v/>
      </c>
      <c r="AQ1651" s="11" t="str">
        <f t="shared" si="1440"/>
        <v/>
      </c>
      <c r="AR1651" s="11">
        <f t="shared" ca="1" si="1473"/>
        <v>-0.15000000000000213</v>
      </c>
      <c r="AS1651" s="11">
        <f t="shared" si="1479"/>
        <v>3.2520353863773159E-3</v>
      </c>
      <c r="AT1651" s="11">
        <f t="shared" ca="1" si="1474"/>
        <v>-1.298719552681119E-2</v>
      </c>
      <c r="AU1651" s="11">
        <f t="shared" ca="1" si="1475"/>
        <v>-3.7383221106072153E-3</v>
      </c>
      <c r="AV1651">
        <f t="shared" ca="1" si="1441"/>
        <v>0.88428866157682917</v>
      </c>
      <c r="AW1651">
        <f t="shared" ca="1" si="1442"/>
        <v>0.80952380952380942</v>
      </c>
      <c r="AX1651">
        <f>Master!J1648/Master!K1648</f>
        <v>0.86621132985134586</v>
      </c>
      <c r="AY1651">
        <f t="shared" ca="1" si="1476"/>
        <v>1.8077331725483314E-2</v>
      </c>
      <c r="AZ1651">
        <f t="shared" ca="1" si="1477"/>
        <v>-5.6687520327536434E-2</v>
      </c>
      <c r="BA1651" s="11">
        <f>Master!L1648</f>
        <v>0.86621132985134586</v>
      </c>
      <c r="BB1651" s="53">
        <f t="shared" ca="1" si="1480"/>
        <v>0</v>
      </c>
      <c r="BC1651" s="11">
        <f t="shared" ca="1" si="1481"/>
        <v>145.90498528977682</v>
      </c>
      <c r="BD1651" s="11">
        <f t="shared" ca="1" si="1443"/>
        <v>6.4471243042671642E-2</v>
      </c>
      <c r="BE1651" s="11">
        <f t="shared" ca="1" si="1444"/>
        <v>21.795218873767972</v>
      </c>
      <c r="BF1651" s="11">
        <f t="shared" ca="1" si="1445"/>
        <v>22.165428098689297</v>
      </c>
      <c r="BG1651" s="11">
        <f t="shared" ca="1" si="1446"/>
        <v>22.531629372853796</v>
      </c>
      <c r="BH1651" s="11">
        <f t="shared" ca="1" si="1447"/>
        <v>22.781138259788925</v>
      </c>
      <c r="BI1651" s="11">
        <f t="shared" ca="1" si="1448"/>
        <v>23.005513928408778</v>
      </c>
      <c r="BJ1651" s="11">
        <f t="shared" ca="1" si="1449"/>
        <v>21.920860141237817</v>
      </c>
      <c r="BK1651" s="11">
        <f t="shared" ca="1" si="1450"/>
        <v>22.34337252716184</v>
      </c>
      <c r="BL1651" s="11">
        <f t="shared" ca="1" si="1451"/>
        <v>22.738430950341186</v>
      </c>
      <c r="BM1651" s="11">
        <f t="shared" ca="1" si="1452"/>
        <v>23.002705813697823</v>
      </c>
      <c r="BN1651" s="11">
        <f t="shared" ca="1" si="1453"/>
        <v>23.238335571176734</v>
      </c>
      <c r="BO1651" s="11">
        <f t="shared" ca="1" si="1454"/>
        <v>-4.4842695370901131E-2</v>
      </c>
      <c r="BP1651" s="11">
        <f t="shared" ca="1" si="1455"/>
        <v>-0.16316956827109208</v>
      </c>
      <c r="BQ1651" s="11">
        <f t="shared" ca="1" si="1456"/>
        <v>-0.19793894355057551</v>
      </c>
      <c r="BR1651" s="11">
        <f t="shared" ca="1" si="1457"/>
        <v>-0.23451894130789275</v>
      </c>
      <c r="BS1651" s="11">
        <f t="shared" ca="1" si="1458"/>
        <v>-0.24428177004303309</v>
      </c>
      <c r="BT1651" s="11"/>
      <c r="BU1651" s="11"/>
      <c r="BV1651" s="11"/>
      <c r="BW1651" s="11"/>
      <c r="BX1651" s="11"/>
      <c r="BY1651" s="11"/>
      <c r="BZ1651" s="11" t="str">
        <f t="shared" si="1459"/>
        <v/>
      </c>
      <c r="CA1651" s="53" t="str">
        <f t="shared" ca="1" si="1460"/>
        <v/>
      </c>
    </row>
    <row r="1652" spans="2:79" x14ac:dyDescent="0.25">
      <c r="B1652" s="52">
        <f>Master!B1649</f>
        <v>40459</v>
      </c>
      <c r="C1652" s="11">
        <f ca="1">Master!Q1649</f>
        <v>21.95</v>
      </c>
      <c r="D1652" s="11">
        <f ca="1">Master!R1649</f>
        <v>25.7</v>
      </c>
      <c r="E1652" s="11">
        <f ca="1">Master!S1649</f>
        <v>27.55</v>
      </c>
      <c r="F1652" s="11">
        <f ca="1">Master!T1649</f>
        <v>29.55</v>
      </c>
      <c r="G1652" s="11">
        <f ca="1">Master!U1649</f>
        <v>30.5</v>
      </c>
      <c r="H1652" s="52">
        <f>VLOOKUP(VLOOKUP($B1652,'Exp Dates'!$E$5:$Z$300,MATCH("M1",'Exp Dates'!$E$2:$X$2,0),1),'Exp Dates'!$D$3:$Z$300,4,0)</f>
        <v>40471</v>
      </c>
      <c r="I1652" s="52">
        <f>VLOOKUP(VLOOKUP($B1652,'Exp Dates'!$E$5:$Z$300,MATCH("M2",'Exp Dates'!$E$2:$X$2,0),1),'Exp Dates'!$D$3:$Z$300,4,0)</f>
        <v>40499</v>
      </c>
      <c r="J1652" s="52">
        <f>VLOOKUP(VLOOKUP($B1652,'Exp Dates'!$E$5:$Z$300,MATCH("M3",'Exp Dates'!$E$2:$X$2,0),1),'Exp Dates'!$D$3:$Z$300,4,0)</f>
        <v>40534</v>
      </c>
      <c r="K1652" s="52">
        <f>VLOOKUP(VLOOKUP($B1652,'Exp Dates'!$E$5:$Z$300,MATCH("M4",'Exp Dates'!$E$2:$X$2,0),1),'Exp Dates'!$D$3:$Z$300,4,0)</f>
        <v>40562</v>
      </c>
      <c r="L1652" s="52">
        <f>VLOOKUP(VLOOKUP($B1652,'Exp Dates'!$E$5:$Z$300,MATCH("M5",'Exp Dates'!$E$2:$X$2,0),1),'Exp Dates'!$D$3:$Z$300,4,0)</f>
        <v>40590</v>
      </c>
      <c r="M1652">
        <f t="shared" si="1461"/>
        <v>12</v>
      </c>
      <c r="N1652">
        <f t="shared" si="1462"/>
        <v>40</v>
      </c>
      <c r="O1652">
        <f t="shared" si="1463"/>
        <v>75</v>
      </c>
      <c r="P1652">
        <f t="shared" si="1464"/>
        <v>103</v>
      </c>
      <c r="Q1652">
        <f t="shared" si="1465"/>
        <v>131</v>
      </c>
      <c r="R1652">
        <f t="shared" si="1425"/>
        <v>1</v>
      </c>
      <c r="S1652">
        <f t="shared" ca="1" si="1426"/>
        <v>0.13392857142857142</v>
      </c>
      <c r="T1652">
        <f t="shared" ca="1" si="1427"/>
        <v>7.1428571428571425E-2</v>
      </c>
      <c r="U1652">
        <f t="shared" ca="1" si="1428"/>
        <v>25.198476427865916</v>
      </c>
      <c r="V1652">
        <f t="shared" ca="1" si="1429"/>
        <v>24.292466498308247</v>
      </c>
      <c r="W1652">
        <f t="shared" ca="1" si="1466"/>
        <v>25.198476427865916</v>
      </c>
      <c r="X1652">
        <f t="shared" ca="1" si="1430"/>
        <v>28.988114718464796</v>
      </c>
      <c r="Y1652">
        <f t="shared" si="1467"/>
        <v>12</v>
      </c>
      <c r="Z1652">
        <f t="shared" ca="1" si="1468"/>
        <v>21.95</v>
      </c>
      <c r="AA1652">
        <f t="shared" si="1469"/>
        <v>40</v>
      </c>
      <c r="AB1652">
        <f t="shared" ca="1" si="1470"/>
        <v>25.7</v>
      </c>
      <c r="AC1652">
        <f t="shared" ca="1" si="1471"/>
        <v>24.360714285714284</v>
      </c>
      <c r="AD1652" s="11">
        <f>Master!J1649</f>
        <v>20.71</v>
      </c>
      <c r="AE1652" s="11">
        <f t="shared" ca="1" si="1431"/>
        <v>18</v>
      </c>
      <c r="AF1652" s="11">
        <f t="shared" si="1478"/>
        <v>21.242118874847773</v>
      </c>
      <c r="AG1652" s="11">
        <f t="shared" si="1472"/>
        <v>-1.0642377496955433</v>
      </c>
      <c r="AH1652" s="11">
        <f>ROW()</f>
        <v>1652</v>
      </c>
      <c r="AI1652" s="11">
        <f t="shared" si="1432"/>
        <v>8</v>
      </c>
      <c r="AJ1652" s="11">
        <f t="shared" si="1433"/>
        <v>28</v>
      </c>
      <c r="AK1652">
        <f t="shared" ca="1" si="1434"/>
        <v>-0.1549999999999998</v>
      </c>
      <c r="AL1652">
        <f t="shared" ca="1" si="1435"/>
        <v>-0.11325859932393811</v>
      </c>
      <c r="AM1652">
        <f t="shared" ca="1" si="1436"/>
        <v>-0.1875</v>
      </c>
      <c r="AN1652" s="11">
        <f t="shared" ca="1" si="1437"/>
        <v>1.1000000000000014</v>
      </c>
      <c r="AO1652" s="11">
        <f t="shared" ca="1" si="1438"/>
        <v>-5.5273740288106589E-2</v>
      </c>
      <c r="AP1652" s="11" t="str">
        <f t="shared" si="1439"/>
        <v/>
      </c>
      <c r="AQ1652" s="11" t="str">
        <f t="shared" si="1440"/>
        <v/>
      </c>
      <c r="AR1652" s="11">
        <f t="shared" ca="1" si="1473"/>
        <v>1.1500000000000021</v>
      </c>
      <c r="AS1652" s="11">
        <f t="shared" si="1479"/>
        <v>-4.0223070633303548E-2</v>
      </c>
      <c r="AT1652" s="11">
        <f t="shared" ca="1" si="1474"/>
        <v>-4.4550796985373835E-2</v>
      </c>
      <c r="AU1652" s="11">
        <f t="shared" ca="1" si="1475"/>
        <v>-3.8172573505029714E-2</v>
      </c>
      <c r="AV1652">
        <f t="shared" ca="1" si="1441"/>
        <v>0.86926923922427546</v>
      </c>
      <c r="AW1652">
        <f t="shared" ca="1" si="1442"/>
        <v>0.79673321234119776</v>
      </c>
      <c r="AX1652">
        <f>Master!J1649/Master!K1649</f>
        <v>0.86076475477971748</v>
      </c>
      <c r="AY1652">
        <f t="shared" ca="1" si="1476"/>
        <v>8.5044844445579804E-3</v>
      </c>
      <c r="AZ1652">
        <f t="shared" ca="1" si="1477"/>
        <v>-6.4031542438519717E-2</v>
      </c>
      <c r="BA1652" s="11">
        <f>Master!L1649</f>
        <v>0.86076475477971748</v>
      </c>
      <c r="BB1652" s="53">
        <f t="shared" ca="1" si="1480"/>
        <v>0</v>
      </c>
      <c r="BC1652" s="11">
        <f t="shared" ca="1" si="1481"/>
        <v>145.90498528977682</v>
      </c>
      <c r="BD1652" s="11">
        <f t="shared" ca="1" si="1443"/>
        <v>5.9874456784162165E-2</v>
      </c>
      <c r="BE1652" s="11">
        <f t="shared" ca="1" si="1444"/>
        <v>21.051293963694441</v>
      </c>
      <c r="BF1652" s="11">
        <f t="shared" ca="1" si="1445"/>
        <v>21.479057711672461</v>
      </c>
      <c r="BG1652" s="11">
        <f t="shared" ca="1" si="1446"/>
        <v>21.876637383937545</v>
      </c>
      <c r="BH1652" s="11">
        <f t="shared" ca="1" si="1447"/>
        <v>22.14202837663197</v>
      </c>
      <c r="BI1652" s="11">
        <f t="shared" ca="1" si="1448"/>
        <v>22.378426903751791</v>
      </c>
      <c r="BJ1652" s="11">
        <f t="shared" ca="1" si="1449"/>
        <v>21.354595733946432</v>
      </c>
      <c r="BK1652" s="11">
        <f t="shared" ca="1" si="1450"/>
        <v>21.918182553850418</v>
      </c>
      <c r="BL1652" s="11">
        <f t="shared" ca="1" si="1451"/>
        <v>22.388740706670635</v>
      </c>
      <c r="BM1652" s="11">
        <f t="shared" ca="1" si="1452"/>
        <v>22.691221278766267</v>
      </c>
      <c r="BN1652" s="11">
        <f t="shared" ca="1" si="1453"/>
        <v>22.955811584896502</v>
      </c>
      <c r="BO1652" s="11">
        <f t="shared" ca="1" si="1454"/>
        <v>-2.7125479091278715E-2</v>
      </c>
      <c r="BP1652" s="11">
        <f t="shared" ca="1" si="1455"/>
        <v>-0.14715242981126775</v>
      </c>
      <c r="BQ1652" s="11">
        <f t="shared" ca="1" si="1456"/>
        <v>-0.18734153514807139</v>
      </c>
      <c r="BR1652" s="11">
        <f t="shared" ca="1" si="1457"/>
        <v>-0.23210757093853585</v>
      </c>
      <c r="BS1652" s="11">
        <f t="shared" ca="1" si="1458"/>
        <v>-0.24735043983945892</v>
      </c>
      <c r="BT1652" s="11"/>
      <c r="BU1652" s="11"/>
      <c r="BV1652" s="11"/>
      <c r="BW1652" s="11"/>
      <c r="BX1652" s="11"/>
      <c r="BY1652" s="11"/>
      <c r="BZ1652" s="11" t="str">
        <f t="shared" si="1459"/>
        <v/>
      </c>
      <c r="CA1652" s="53" t="str">
        <f t="shared" ca="1" si="1460"/>
        <v/>
      </c>
    </row>
    <row r="1653" spans="2:79" x14ac:dyDescent="0.25">
      <c r="B1653" s="52">
        <f>Master!B1650</f>
        <v>40462</v>
      </c>
      <c r="C1653" s="11">
        <f ca="1">Master!Q1650</f>
        <v>21.3</v>
      </c>
      <c r="D1653" s="11">
        <f ca="1">Master!R1650</f>
        <v>25.1</v>
      </c>
      <c r="E1653" s="11">
        <f ca="1">Master!S1650</f>
        <v>27.05</v>
      </c>
      <c r="F1653" s="11">
        <f ca="1">Master!T1650</f>
        <v>29.1</v>
      </c>
      <c r="G1653" s="11">
        <f ca="1">Master!U1650</f>
        <v>29.95</v>
      </c>
      <c r="H1653" s="52">
        <f>VLOOKUP(VLOOKUP($B1653,'Exp Dates'!$E$5:$Z$300,MATCH("M1",'Exp Dates'!$E$2:$X$2,0),1),'Exp Dates'!$D$3:$Z$300,4,0)</f>
        <v>40471</v>
      </c>
      <c r="I1653" s="52">
        <f>VLOOKUP(VLOOKUP($B1653,'Exp Dates'!$E$5:$Z$300,MATCH("M2",'Exp Dates'!$E$2:$X$2,0),1),'Exp Dates'!$D$3:$Z$300,4,0)</f>
        <v>40499</v>
      </c>
      <c r="J1653" s="52">
        <f>VLOOKUP(VLOOKUP($B1653,'Exp Dates'!$E$5:$Z$300,MATCH("M3",'Exp Dates'!$E$2:$X$2,0),1),'Exp Dates'!$D$3:$Z$300,4,0)</f>
        <v>40534</v>
      </c>
      <c r="K1653" s="52">
        <f>VLOOKUP(VLOOKUP($B1653,'Exp Dates'!$E$5:$Z$300,MATCH("M4",'Exp Dates'!$E$2:$X$2,0),1),'Exp Dates'!$D$3:$Z$300,4,0)</f>
        <v>40562</v>
      </c>
      <c r="L1653" s="52">
        <f>VLOOKUP(VLOOKUP($B1653,'Exp Dates'!$E$5:$Z$300,MATCH("M5",'Exp Dates'!$E$2:$X$2,0),1),'Exp Dates'!$D$3:$Z$300,4,0)</f>
        <v>40590</v>
      </c>
      <c r="M1653">
        <f t="shared" si="1461"/>
        <v>9</v>
      </c>
      <c r="N1653">
        <f t="shared" si="1462"/>
        <v>37</v>
      </c>
      <c r="O1653">
        <f t="shared" si="1463"/>
        <v>72</v>
      </c>
      <c r="P1653">
        <f t="shared" si="1464"/>
        <v>100</v>
      </c>
      <c r="Q1653">
        <f t="shared" si="1465"/>
        <v>128</v>
      </c>
      <c r="R1653">
        <f t="shared" si="1425"/>
        <v>1</v>
      </c>
      <c r="S1653">
        <f t="shared" ca="1" si="1426"/>
        <v>0.13571428571428573</v>
      </c>
      <c r="T1653">
        <f t="shared" ca="1" si="1427"/>
        <v>7.3214285714285746E-2</v>
      </c>
      <c r="U1653">
        <f t="shared" ca="1" si="1428"/>
        <v>24.835176665367214</v>
      </c>
      <c r="V1653">
        <f t="shared" ca="1" si="1429"/>
        <v>24.108040152612993</v>
      </c>
      <c r="W1653">
        <f t="shared" ca="1" si="1466"/>
        <v>24.835176665367214</v>
      </c>
      <c r="X1653">
        <f t="shared" ca="1" si="1430"/>
        <v>28.714650076785858</v>
      </c>
      <c r="Y1653">
        <f t="shared" si="1467"/>
        <v>9</v>
      </c>
      <c r="Z1653">
        <f t="shared" ca="1" si="1468"/>
        <v>21.3</v>
      </c>
      <c r="AA1653">
        <f t="shared" si="1469"/>
        <v>37</v>
      </c>
      <c r="AB1653">
        <f t="shared" ca="1" si="1470"/>
        <v>25.1</v>
      </c>
      <c r="AC1653">
        <f t="shared" ca="1" si="1471"/>
        <v>24.150000000000002</v>
      </c>
      <c r="AD1653" s="11">
        <f>Master!J1650</f>
        <v>18.96</v>
      </c>
      <c r="AE1653" s="11">
        <f t="shared" ca="1" si="1431"/>
        <v>18</v>
      </c>
      <c r="AF1653" s="11">
        <f t="shared" si="1478"/>
        <v>20.101059437423885</v>
      </c>
      <c r="AG1653" s="11">
        <f t="shared" si="1472"/>
        <v>-2.2821188748477717</v>
      </c>
      <c r="AH1653" s="11">
        <f>ROW()</f>
        <v>1653</v>
      </c>
      <c r="AI1653" s="11">
        <f t="shared" si="1432"/>
        <v>7</v>
      </c>
      <c r="AJ1653" s="11">
        <f t="shared" si="1433"/>
        <v>27</v>
      </c>
      <c r="AK1653">
        <f t="shared" ca="1" si="1434"/>
        <v>-0.33428571428571424</v>
      </c>
      <c r="AL1653">
        <f t="shared" ca="1" si="1435"/>
        <v>-0.24715221163654633</v>
      </c>
      <c r="AM1653">
        <f t="shared" ca="1" si="1436"/>
        <v>-0.19000000000000003</v>
      </c>
      <c r="AN1653" s="11">
        <f t="shared" ca="1" si="1437"/>
        <v>-0.62000000000000099</v>
      </c>
      <c r="AO1653" s="11">
        <f t="shared" ca="1" si="1438"/>
        <v>1.7504591002979093E-2</v>
      </c>
      <c r="AP1653" s="11" t="str">
        <f t="shared" si="1439"/>
        <v/>
      </c>
      <c r="AQ1653" s="11" t="str">
        <f t="shared" si="1440"/>
        <v/>
      </c>
      <c r="AR1653" s="11">
        <f t="shared" ca="1" si="1473"/>
        <v>-0.82000000000000028</v>
      </c>
      <c r="AS1653" s="11">
        <f t="shared" si="1479"/>
        <v>-8.8285178580617088E-2</v>
      </c>
      <c r="AT1653" s="11">
        <f t="shared" ca="1" si="1474"/>
        <v>-3.0060066805800898E-2</v>
      </c>
      <c r="AU1653" s="11">
        <f t="shared" ca="1" si="1475"/>
        <v>-2.3623145763435827E-2</v>
      </c>
      <c r="AV1653">
        <f t="shared" ca="1" si="1441"/>
        <v>0.8648956751677439</v>
      </c>
      <c r="AW1653">
        <f t="shared" ca="1" si="1442"/>
        <v>0.78743068391866911</v>
      </c>
      <c r="AX1653">
        <f>Master!J1650/Master!K1650</f>
        <v>0.79065888240200166</v>
      </c>
      <c r="AY1653">
        <f t="shared" ca="1" si="1476"/>
        <v>7.4236792765742243E-2</v>
      </c>
      <c r="AZ1653">
        <f t="shared" ca="1" si="1477"/>
        <v>-3.2281984833325561E-3</v>
      </c>
      <c r="BA1653" s="11">
        <f>Master!L1650</f>
        <v>0.79065888240200166</v>
      </c>
      <c r="BB1653" s="53">
        <f t="shared" ca="1" si="1480"/>
        <v>0</v>
      </c>
      <c r="BC1653" s="11">
        <f t="shared" ca="1" si="1481"/>
        <v>145.90498528977682</v>
      </c>
      <c r="BD1653" s="11">
        <f t="shared" ca="1" si="1443"/>
        <v>0.12341772151898733</v>
      </c>
      <c r="BE1653" s="11">
        <f t="shared" ca="1" si="1444"/>
        <v>19.467195461706982</v>
      </c>
      <c r="BF1653" s="11">
        <f t="shared" ca="1" si="1445"/>
        <v>20.043375536177219</v>
      </c>
      <c r="BG1653" s="11">
        <f t="shared" ca="1" si="1446"/>
        <v>20.513084585062188</v>
      </c>
      <c r="BH1653" s="11">
        <f t="shared" ca="1" si="1447"/>
        <v>20.813860239101803</v>
      </c>
      <c r="BI1653" s="11">
        <f t="shared" ca="1" si="1448"/>
        <v>21.076688789887509</v>
      </c>
      <c r="BJ1653" s="11">
        <f t="shared" ca="1" si="1449"/>
        <v>20.051059117447519</v>
      </c>
      <c r="BK1653" s="11">
        <f t="shared" ca="1" si="1450"/>
        <v>20.965753762176842</v>
      </c>
      <c r="BL1653" s="11">
        <f t="shared" ca="1" si="1451"/>
        <v>21.601011081997022</v>
      </c>
      <c r="BM1653" s="11">
        <f t="shared" ca="1" si="1452"/>
        <v>21.984110643677425</v>
      </c>
      <c r="BN1653" s="11">
        <f t="shared" ca="1" si="1453"/>
        <v>22.308985413911184</v>
      </c>
      <c r="BO1653" s="11">
        <f t="shared" ca="1" si="1454"/>
        <v>-5.8635722185562567E-2</v>
      </c>
      <c r="BP1653" s="11">
        <f t="shared" ca="1" si="1455"/>
        <v>-0.16471100549096251</v>
      </c>
      <c r="BQ1653" s="11">
        <f t="shared" ca="1" si="1456"/>
        <v>-0.20144136480602504</v>
      </c>
      <c r="BR1653" s="11">
        <f t="shared" ca="1" si="1457"/>
        <v>-0.24453228028599916</v>
      </c>
      <c r="BS1653" s="11">
        <f t="shared" ca="1" si="1458"/>
        <v>-0.2551256956957868</v>
      </c>
      <c r="BT1653" s="11"/>
      <c r="BU1653" s="11"/>
      <c r="BV1653" s="11"/>
      <c r="BW1653" s="11"/>
      <c r="BX1653" s="11"/>
      <c r="BY1653" s="11"/>
      <c r="BZ1653" s="11" t="str">
        <f t="shared" si="1459"/>
        <v/>
      </c>
      <c r="CA1653" s="53" t="str">
        <f t="shared" ca="1" si="1460"/>
        <v/>
      </c>
    </row>
    <row r="1654" spans="2:79" x14ac:dyDescent="0.25">
      <c r="B1654" s="52">
        <f>Master!B1651</f>
        <v>40463</v>
      </c>
      <c r="C1654" s="11">
        <f ca="1">Master!Q1651</f>
        <v>20.65</v>
      </c>
      <c r="D1654" s="11">
        <f ca="1">Master!R1651</f>
        <v>24.25</v>
      </c>
      <c r="E1654" s="11">
        <f ca="1">Master!S1651</f>
        <v>26.3</v>
      </c>
      <c r="F1654" s="11">
        <f ca="1">Master!T1651</f>
        <v>28.65</v>
      </c>
      <c r="G1654" s="11">
        <f ca="1">Master!U1651</f>
        <v>29.5</v>
      </c>
      <c r="H1654" s="52">
        <f>VLOOKUP(VLOOKUP($B1654,'Exp Dates'!$E$5:$Z$300,MATCH("M1",'Exp Dates'!$E$2:$X$2,0),1),'Exp Dates'!$D$3:$Z$300,4,0)</f>
        <v>40471</v>
      </c>
      <c r="I1654" s="52">
        <f>VLOOKUP(VLOOKUP($B1654,'Exp Dates'!$E$5:$Z$300,MATCH("M2",'Exp Dates'!$E$2:$X$2,0),1),'Exp Dates'!$D$3:$Z$300,4,0)</f>
        <v>40499</v>
      </c>
      <c r="J1654" s="52">
        <f>VLOOKUP(VLOOKUP($B1654,'Exp Dates'!$E$5:$Z$300,MATCH("M3",'Exp Dates'!$E$2:$X$2,0),1),'Exp Dates'!$D$3:$Z$300,4,0)</f>
        <v>40534</v>
      </c>
      <c r="K1654" s="52">
        <f>VLOOKUP(VLOOKUP($B1654,'Exp Dates'!$E$5:$Z$300,MATCH("M4",'Exp Dates'!$E$2:$X$2,0),1),'Exp Dates'!$D$3:$Z$300,4,0)</f>
        <v>40562</v>
      </c>
      <c r="L1654" s="52">
        <f>VLOOKUP(VLOOKUP($B1654,'Exp Dates'!$E$5:$Z$300,MATCH("M5",'Exp Dates'!$E$2:$X$2,0),1),'Exp Dates'!$D$3:$Z$300,4,0)</f>
        <v>40590</v>
      </c>
      <c r="M1654">
        <f t="shared" si="1461"/>
        <v>8</v>
      </c>
      <c r="N1654">
        <f t="shared" si="1462"/>
        <v>36</v>
      </c>
      <c r="O1654">
        <f t="shared" si="1463"/>
        <v>71</v>
      </c>
      <c r="P1654">
        <f t="shared" si="1464"/>
        <v>99</v>
      </c>
      <c r="Q1654">
        <f t="shared" si="1465"/>
        <v>127</v>
      </c>
      <c r="R1654">
        <f t="shared" si="1425"/>
        <v>1</v>
      </c>
      <c r="S1654">
        <f t="shared" ca="1" si="1426"/>
        <v>0.12857142857142861</v>
      </c>
      <c r="T1654">
        <f t="shared" ca="1" si="1427"/>
        <v>8.3928571428571352E-2</v>
      </c>
      <c r="U1654">
        <f t="shared" ca="1" si="1428"/>
        <v>24.058801478282923</v>
      </c>
      <c r="V1654">
        <f t="shared" ca="1" si="1429"/>
        <v>23.367056786363634</v>
      </c>
      <c r="W1654">
        <f t="shared" ca="1" si="1466"/>
        <v>24.058801478282923</v>
      </c>
      <c r="X1654">
        <f t="shared" ca="1" si="1430"/>
        <v>28.278916830330935</v>
      </c>
      <c r="Y1654">
        <f t="shared" si="1467"/>
        <v>8</v>
      </c>
      <c r="Z1654">
        <f t="shared" ca="1" si="1468"/>
        <v>20.65</v>
      </c>
      <c r="AA1654">
        <f t="shared" si="1469"/>
        <v>36</v>
      </c>
      <c r="AB1654">
        <f t="shared" ca="1" si="1470"/>
        <v>24.25</v>
      </c>
      <c r="AC1654">
        <f t="shared" ca="1" si="1471"/>
        <v>23.478571428571428</v>
      </c>
      <c r="AD1654" s="11">
        <f>Master!J1651</f>
        <v>18.93</v>
      </c>
      <c r="AE1654" s="11">
        <f t="shared" ca="1" si="1431"/>
        <v>18</v>
      </c>
      <c r="AF1654" s="11">
        <f t="shared" si="1478"/>
        <v>19.515529718711942</v>
      </c>
      <c r="AG1654" s="11">
        <f t="shared" si="1472"/>
        <v>-1.1710594374238852</v>
      </c>
      <c r="AH1654" s="11">
        <f>ROW()</f>
        <v>1654</v>
      </c>
      <c r="AI1654" s="11">
        <f t="shared" si="1432"/>
        <v>6</v>
      </c>
      <c r="AJ1654" s="11">
        <f t="shared" si="1433"/>
        <v>26</v>
      </c>
      <c r="AK1654">
        <f t="shared" ca="1" si="1434"/>
        <v>-0.28666666666666646</v>
      </c>
      <c r="AL1654">
        <f t="shared" ca="1" si="1435"/>
        <v>-0.22310087917631094</v>
      </c>
      <c r="AM1654">
        <f t="shared" ca="1" si="1436"/>
        <v>-0.18000000000000008</v>
      </c>
      <c r="AN1654" s="11">
        <f t="shared" ca="1" si="1437"/>
        <v>-0.14000000000000057</v>
      </c>
      <c r="AO1654" s="11">
        <f t="shared" ca="1" si="1438"/>
        <v>-4.0242556501845217E-3</v>
      </c>
      <c r="AP1654" s="11" t="str">
        <f t="shared" si="1439"/>
        <v/>
      </c>
      <c r="AQ1654" s="11" t="str">
        <f t="shared" si="1440"/>
        <v/>
      </c>
      <c r="AR1654" s="11">
        <f t="shared" ca="1" si="1473"/>
        <v>-0.83999999999999986</v>
      </c>
      <c r="AS1654" s="11">
        <f t="shared" si="1479"/>
        <v>-1.5835316056442737E-3</v>
      </c>
      <c r="AT1654" s="11">
        <f t="shared" ca="1" si="1474"/>
        <v>-3.0991753308337776E-2</v>
      </c>
      <c r="AU1654" s="11">
        <f t="shared" ca="1" si="1475"/>
        <v>-3.4451228754246083E-2</v>
      </c>
      <c r="AV1654">
        <f t="shared" ca="1" si="1441"/>
        <v>0.85076814018839397</v>
      </c>
      <c r="AW1654">
        <f t="shared" ca="1" si="1442"/>
        <v>0.78517110266159684</v>
      </c>
      <c r="AX1654">
        <f>Master!J1651/Master!K1651</f>
        <v>0.81001283697047488</v>
      </c>
      <c r="AY1654">
        <f t="shared" ca="1" si="1476"/>
        <v>4.0755303217919092E-2</v>
      </c>
      <c r="AZ1654">
        <f t="shared" ca="1" si="1477"/>
        <v>-2.4841734308878038E-2</v>
      </c>
      <c r="BA1654" s="11">
        <f>Master!L1651</f>
        <v>0.81001283697047488</v>
      </c>
      <c r="BB1654" s="53">
        <f t="shared" ca="1" si="1480"/>
        <v>0</v>
      </c>
      <c r="BC1654" s="11">
        <f t="shared" ca="1" si="1481"/>
        <v>145.90498528977682</v>
      </c>
      <c r="BD1654" s="11">
        <f t="shared" ca="1" si="1443"/>
        <v>9.0861067089276229E-2</v>
      </c>
      <c r="BE1654" s="11">
        <f t="shared" ca="1" si="1444"/>
        <v>19.410446426367663</v>
      </c>
      <c r="BF1654" s="11">
        <f t="shared" ca="1" si="1445"/>
        <v>20.003435907846715</v>
      </c>
      <c r="BG1654" s="11">
        <f t="shared" ca="1" si="1446"/>
        <v>20.478530369551205</v>
      </c>
      <c r="BH1654" s="11">
        <f t="shared" ca="1" si="1447"/>
        <v>20.781539824981181</v>
      </c>
      <c r="BI1654" s="11">
        <f t="shared" ca="1" si="1448"/>
        <v>21.045891580310261</v>
      </c>
      <c r="BJ1654" s="11">
        <f t="shared" ca="1" si="1449"/>
        <v>19.696344268304252</v>
      </c>
      <c r="BK1654" s="11">
        <f t="shared" ca="1" si="1450"/>
        <v>20.473280296665045</v>
      </c>
      <c r="BL1654" s="11">
        <f t="shared" ca="1" si="1451"/>
        <v>21.035000393927287</v>
      </c>
      <c r="BM1654" s="11">
        <f t="shared" ca="1" si="1452"/>
        <v>21.380754048008342</v>
      </c>
      <c r="BN1654" s="11">
        <f t="shared" ca="1" si="1453"/>
        <v>21.677226672669079</v>
      </c>
      <c r="BO1654" s="11">
        <f t="shared" ca="1" si="1454"/>
        <v>-4.6181875626912672E-2</v>
      </c>
      <c r="BP1654" s="11">
        <f t="shared" ca="1" si="1455"/>
        <v>-0.15574101869422496</v>
      </c>
      <c r="BQ1654" s="11">
        <f t="shared" ca="1" si="1456"/>
        <v>-0.20019009909021723</v>
      </c>
      <c r="BR1654" s="11">
        <f t="shared" ca="1" si="1457"/>
        <v>-0.25372586219866167</v>
      </c>
      <c r="BS1654" s="11">
        <f t="shared" ca="1" si="1458"/>
        <v>-0.26517875685867531</v>
      </c>
      <c r="BT1654" s="11"/>
      <c r="BU1654" s="11"/>
      <c r="BV1654" s="11"/>
      <c r="BW1654" s="11"/>
      <c r="BX1654" s="11"/>
      <c r="BY1654" s="11"/>
      <c r="BZ1654" s="11" t="str">
        <f t="shared" si="1459"/>
        <v/>
      </c>
      <c r="CA1654" s="53" t="str">
        <f t="shared" ca="1" si="1460"/>
        <v/>
      </c>
    </row>
    <row r="1655" spans="2:79" x14ac:dyDescent="0.25">
      <c r="B1655" s="52">
        <f>Master!B1652</f>
        <v>40464</v>
      </c>
      <c r="C1655" s="11">
        <f ca="1">Master!Q1652</f>
        <v>20.65</v>
      </c>
      <c r="D1655" s="11">
        <f ca="1">Master!R1652</f>
        <v>23.55</v>
      </c>
      <c r="E1655" s="11">
        <f ca="1">Master!S1652</f>
        <v>25.6</v>
      </c>
      <c r="F1655" s="11">
        <f ca="1">Master!T1652</f>
        <v>27.9</v>
      </c>
      <c r="G1655" s="11">
        <f ca="1">Master!U1652</f>
        <v>28.8</v>
      </c>
      <c r="H1655" s="52">
        <f>VLOOKUP(VLOOKUP($B1655,'Exp Dates'!$E$5:$Z$300,MATCH("M1",'Exp Dates'!$E$2:$X$2,0),1),'Exp Dates'!$D$3:$Z$300,4,0)</f>
        <v>40471</v>
      </c>
      <c r="I1655" s="52">
        <f>VLOOKUP(VLOOKUP($B1655,'Exp Dates'!$E$5:$Z$300,MATCH("M2",'Exp Dates'!$E$2:$X$2,0),1),'Exp Dates'!$D$3:$Z$300,4,0)</f>
        <v>40499</v>
      </c>
      <c r="J1655" s="52">
        <f>VLOOKUP(VLOOKUP($B1655,'Exp Dates'!$E$5:$Z$300,MATCH("M3",'Exp Dates'!$E$2:$X$2,0),1),'Exp Dates'!$D$3:$Z$300,4,0)</f>
        <v>40534</v>
      </c>
      <c r="K1655" s="52">
        <f>VLOOKUP(VLOOKUP($B1655,'Exp Dates'!$E$5:$Z$300,MATCH("M4",'Exp Dates'!$E$2:$X$2,0),1),'Exp Dates'!$D$3:$Z$300,4,0)</f>
        <v>40562</v>
      </c>
      <c r="L1655" s="52">
        <f>VLOOKUP(VLOOKUP($B1655,'Exp Dates'!$E$5:$Z$300,MATCH("M5",'Exp Dates'!$E$2:$X$2,0),1),'Exp Dates'!$D$3:$Z$300,4,0)</f>
        <v>40590</v>
      </c>
      <c r="M1655">
        <f t="shared" si="1461"/>
        <v>7</v>
      </c>
      <c r="N1655">
        <f t="shared" si="1462"/>
        <v>35</v>
      </c>
      <c r="O1655">
        <f t="shared" si="1463"/>
        <v>70</v>
      </c>
      <c r="P1655">
        <f t="shared" si="1464"/>
        <v>98</v>
      </c>
      <c r="Q1655">
        <f t="shared" si="1465"/>
        <v>126</v>
      </c>
      <c r="R1655">
        <f t="shared" si="1425"/>
        <v>1</v>
      </c>
      <c r="S1655">
        <f t="shared" ca="1" si="1426"/>
        <v>0.10357142857142865</v>
      </c>
      <c r="T1655">
        <f t="shared" ca="1" si="1427"/>
        <v>8.2142857142857045E-2</v>
      </c>
      <c r="U1655">
        <f t="shared" ca="1" si="1428"/>
        <v>23.436332193128404</v>
      </c>
      <c r="V1655">
        <f t="shared" ca="1" si="1429"/>
        <v>22.825789508068866</v>
      </c>
      <c r="W1655">
        <f t="shared" ca="1" si="1466"/>
        <v>23.436332193128404</v>
      </c>
      <c r="X1655">
        <f t="shared" ca="1" si="1430"/>
        <v>27.602011185878762</v>
      </c>
      <c r="Y1655">
        <f t="shared" si="1467"/>
        <v>7</v>
      </c>
      <c r="Z1655">
        <f t="shared" ca="1" si="1468"/>
        <v>20.65</v>
      </c>
      <c r="AA1655">
        <f t="shared" si="1469"/>
        <v>35</v>
      </c>
      <c r="AB1655">
        <f t="shared" ca="1" si="1470"/>
        <v>23.55</v>
      </c>
      <c r="AC1655">
        <f t="shared" ca="1" si="1471"/>
        <v>23.032142857142858</v>
      </c>
      <c r="AD1655" s="11">
        <f>Master!J1652</f>
        <v>19.07</v>
      </c>
      <c r="AE1655" s="11">
        <f t="shared" ca="1" si="1431"/>
        <v>18</v>
      </c>
      <c r="AF1655" s="11">
        <f t="shared" si="1478"/>
        <v>19.29276485935597</v>
      </c>
      <c r="AG1655" s="11">
        <f t="shared" si="1472"/>
        <v>-0.44552971871194202</v>
      </c>
      <c r="AH1655" s="11">
        <f>ROW()</f>
        <v>1655</v>
      </c>
      <c r="AI1655" s="11">
        <f t="shared" si="1432"/>
        <v>5</v>
      </c>
      <c r="AJ1655" s="11">
        <f t="shared" si="1433"/>
        <v>25</v>
      </c>
      <c r="AK1655">
        <f t="shared" ca="1" si="1434"/>
        <v>-0.31599999999999967</v>
      </c>
      <c r="AL1655">
        <f t="shared" ca="1" si="1435"/>
        <v>-0.25688294546417367</v>
      </c>
      <c r="AM1655">
        <f t="shared" ca="1" si="1436"/>
        <v>-0.1450000000000001</v>
      </c>
      <c r="AN1655" s="11">
        <f t="shared" ca="1" si="1437"/>
        <v>9.0000000000003411E-2</v>
      </c>
      <c r="AO1655" s="11">
        <f t="shared" ca="1" si="1438"/>
        <v>-1.6798205591485576E-2</v>
      </c>
      <c r="AP1655" s="11" t="str">
        <f t="shared" si="1439"/>
        <v/>
      </c>
      <c r="AQ1655" s="11" t="str">
        <f t="shared" si="1440"/>
        <v/>
      </c>
      <c r="AR1655" s="11">
        <f t="shared" ca="1" si="1473"/>
        <v>-0.16000000000000014</v>
      </c>
      <c r="AS1655" s="11">
        <f t="shared" si="1479"/>
        <v>7.3684543910961554E-3</v>
      </c>
      <c r="AT1655" s="11">
        <f t="shared" ca="1" si="1474"/>
        <v>0</v>
      </c>
      <c r="AU1655" s="11">
        <f t="shared" ca="1" si="1475"/>
        <v>-2.9290796921065457E-2</v>
      </c>
      <c r="AV1655">
        <f t="shared" ca="1" si="1441"/>
        <v>0.8490805990658562</v>
      </c>
      <c r="AW1655">
        <f t="shared" ca="1" si="1442"/>
        <v>0.80664062499999989</v>
      </c>
      <c r="AX1655">
        <f>Master!J1652/Master!K1652</f>
        <v>0.82985204525674494</v>
      </c>
      <c r="AY1655">
        <f t="shared" ca="1" si="1476"/>
        <v>1.922855380911126E-2</v>
      </c>
      <c r="AZ1655">
        <f t="shared" ca="1" si="1477"/>
        <v>-2.3211420256745052E-2</v>
      </c>
      <c r="BA1655" s="11">
        <f>Master!L1652</f>
        <v>0.82985204525674494</v>
      </c>
      <c r="BB1655" s="53">
        <f t="shared" ca="1" si="1480"/>
        <v>0</v>
      </c>
      <c r="BC1655" s="11">
        <f t="shared" ca="1" si="1481"/>
        <v>145.90498528977682</v>
      </c>
      <c r="BD1655" s="11">
        <f t="shared" ca="1" si="1443"/>
        <v>8.2852648138437249E-2</v>
      </c>
      <c r="BE1655" s="11">
        <f t="shared" ca="1" si="1444"/>
        <v>19.501996528123708</v>
      </c>
      <c r="BF1655" s="11">
        <f t="shared" ca="1" si="1445"/>
        <v>20.099356461998251</v>
      </c>
      <c r="BG1655" s="11">
        <f t="shared" ca="1" si="1446"/>
        <v>20.573593418586324</v>
      </c>
      <c r="BH1655" s="11">
        <f t="shared" ca="1" si="1447"/>
        <v>20.875739590041558</v>
      </c>
      <c r="BI1655" s="11">
        <f t="shared" ca="1" si="1448"/>
        <v>21.139284143528101</v>
      </c>
      <c r="BJ1655" s="11">
        <f t="shared" ca="1" si="1449"/>
        <v>19.604935750917324</v>
      </c>
      <c r="BK1655" s="11">
        <f t="shared" ca="1" si="1450"/>
        <v>20.276752482514837</v>
      </c>
      <c r="BL1655" s="11">
        <f t="shared" ca="1" si="1451"/>
        <v>20.784610148206021</v>
      </c>
      <c r="BM1655" s="11">
        <f t="shared" ca="1" si="1452"/>
        <v>21.10321319607246</v>
      </c>
      <c r="BN1655" s="11">
        <f t="shared" ca="1" si="1453"/>
        <v>21.379087400196756</v>
      </c>
      <c r="BO1655" s="11">
        <f t="shared" ca="1" si="1454"/>
        <v>-5.060843821223604E-2</v>
      </c>
      <c r="BP1655" s="11">
        <f t="shared" ca="1" si="1455"/>
        <v>-0.13899140201635518</v>
      </c>
      <c r="BQ1655" s="11">
        <f t="shared" ca="1" si="1456"/>
        <v>-0.18810116608570238</v>
      </c>
      <c r="BR1655" s="11">
        <f t="shared" ca="1" si="1457"/>
        <v>-0.24361243024829893</v>
      </c>
      <c r="BS1655" s="11">
        <f t="shared" ca="1" si="1458"/>
        <v>-0.25767057638205715</v>
      </c>
      <c r="BT1655" s="11"/>
      <c r="BU1655" s="11"/>
      <c r="BV1655" s="11"/>
      <c r="BW1655" s="11"/>
      <c r="BX1655" s="11"/>
      <c r="BY1655" s="11"/>
      <c r="BZ1655" s="11" t="str">
        <f t="shared" si="1459"/>
        <v/>
      </c>
      <c r="CA1655" s="53" t="str">
        <f t="shared" ca="1" si="1460"/>
        <v/>
      </c>
    </row>
    <row r="1656" spans="2:79" x14ac:dyDescent="0.25">
      <c r="B1656" s="52">
        <f>Master!B1653</f>
        <v>40465</v>
      </c>
      <c r="C1656" s="11">
        <f ca="1">Master!Q1653</f>
        <v>21.55</v>
      </c>
      <c r="D1656" s="11">
        <f ca="1">Master!R1653</f>
        <v>24.2</v>
      </c>
      <c r="E1656" s="11">
        <f ca="1">Master!S1653</f>
        <v>26.1</v>
      </c>
      <c r="F1656" s="11">
        <f ca="1">Master!T1653</f>
        <v>28.35</v>
      </c>
      <c r="G1656" s="11">
        <f ca="1">Master!U1653</f>
        <v>29.2</v>
      </c>
      <c r="H1656" s="52">
        <f>VLOOKUP(VLOOKUP($B1656,'Exp Dates'!$E$5:$Z$300,MATCH("M1",'Exp Dates'!$E$2:$X$2,0),1),'Exp Dates'!$D$3:$Z$300,4,0)</f>
        <v>40471</v>
      </c>
      <c r="I1656" s="52">
        <f>VLOOKUP(VLOOKUP($B1656,'Exp Dates'!$E$5:$Z$300,MATCH("M2",'Exp Dates'!$E$2:$X$2,0),1),'Exp Dates'!$D$3:$Z$300,4,0)</f>
        <v>40499</v>
      </c>
      <c r="J1656" s="52">
        <f>VLOOKUP(VLOOKUP($B1656,'Exp Dates'!$E$5:$Z$300,MATCH("M3",'Exp Dates'!$E$2:$X$2,0),1),'Exp Dates'!$D$3:$Z$300,4,0)</f>
        <v>40534</v>
      </c>
      <c r="K1656" s="52">
        <f>VLOOKUP(VLOOKUP($B1656,'Exp Dates'!$E$5:$Z$300,MATCH("M4",'Exp Dates'!$E$2:$X$2,0),1),'Exp Dates'!$D$3:$Z$300,4,0)</f>
        <v>40562</v>
      </c>
      <c r="L1656" s="52">
        <f>VLOOKUP(VLOOKUP($B1656,'Exp Dates'!$E$5:$Z$300,MATCH("M5",'Exp Dates'!$E$2:$X$2,0),1),'Exp Dates'!$D$3:$Z$300,4,0)</f>
        <v>40590</v>
      </c>
      <c r="M1656">
        <f t="shared" si="1461"/>
        <v>6</v>
      </c>
      <c r="N1656">
        <f t="shared" si="1462"/>
        <v>34</v>
      </c>
      <c r="O1656">
        <f t="shared" si="1463"/>
        <v>69</v>
      </c>
      <c r="P1656">
        <f t="shared" si="1464"/>
        <v>97</v>
      </c>
      <c r="Q1656">
        <f t="shared" si="1465"/>
        <v>125</v>
      </c>
      <c r="R1656">
        <f t="shared" si="1425"/>
        <v>2</v>
      </c>
      <c r="S1656">
        <f t="shared" ca="1" si="1426"/>
        <v>5.4285714285714347E-2</v>
      </c>
      <c r="T1656">
        <f t="shared" ca="1" si="1427"/>
        <v>8.0357142857142863E-2</v>
      </c>
      <c r="U1656">
        <f t="shared" ca="1" si="1428"/>
        <v>24.128325085437893</v>
      </c>
      <c r="V1656">
        <f t="shared" ca="1" si="1429"/>
        <v>23.675277038656656</v>
      </c>
      <c r="W1656">
        <f t="shared" ca="1" si="1466"/>
        <v>23.675277038656656</v>
      </c>
      <c r="X1656">
        <f t="shared" ca="1" si="1430"/>
        <v>28.120051638421039</v>
      </c>
      <c r="Y1656">
        <f t="shared" si="1467"/>
        <v>6</v>
      </c>
      <c r="Z1656">
        <f t="shared" ca="1" si="1468"/>
        <v>21.55</v>
      </c>
      <c r="AA1656">
        <f t="shared" si="1469"/>
        <v>34</v>
      </c>
      <c r="AB1656">
        <f t="shared" ca="1" si="1470"/>
        <v>24.2</v>
      </c>
      <c r="AC1656">
        <f t="shared" ca="1" si="1471"/>
        <v>23.821428571428569</v>
      </c>
      <c r="AD1656" s="11">
        <f>Master!J1653</f>
        <v>19.88</v>
      </c>
      <c r="AE1656" s="11">
        <f t="shared" ca="1" si="1431"/>
        <v>18</v>
      </c>
      <c r="AF1656" s="11">
        <f t="shared" si="1478"/>
        <v>19.586382429677982</v>
      </c>
      <c r="AG1656" s="11">
        <f t="shared" si="1472"/>
        <v>0.58723514064402949</v>
      </c>
      <c r="AH1656" s="11">
        <f>ROW()</f>
        <v>1656</v>
      </c>
      <c r="AI1656" s="11">
        <f t="shared" si="1432"/>
        <v>4</v>
      </c>
      <c r="AJ1656" s="11">
        <f t="shared" si="1433"/>
        <v>24</v>
      </c>
      <c r="AK1656">
        <f t="shared" ca="1" si="1434"/>
        <v>-0.41750000000000043</v>
      </c>
      <c r="AL1656">
        <f t="shared" ca="1" si="1435"/>
        <v>-0.35406635401497866</v>
      </c>
      <c r="AM1656">
        <f t="shared" ca="1" si="1436"/>
        <v>-0.13249999999999992</v>
      </c>
      <c r="AN1656" s="11">
        <f t="shared" ca="1" si="1437"/>
        <v>0.24999999999999645</v>
      </c>
      <c r="AO1656" s="11">
        <f t="shared" ca="1" si="1438"/>
        <v>-2.8030921299998846E-2</v>
      </c>
      <c r="AP1656" s="11" t="str">
        <f t="shared" si="1439"/>
        <v/>
      </c>
      <c r="AQ1656" s="11" t="str">
        <f t="shared" si="1440"/>
        <v/>
      </c>
      <c r="AR1656" s="11">
        <f t="shared" ca="1" si="1473"/>
        <v>0.69999999999999929</v>
      </c>
      <c r="AS1656" s="11">
        <f t="shared" si="1479"/>
        <v>4.1597781616100171E-2</v>
      </c>
      <c r="AT1656" s="11">
        <f t="shared" ca="1" si="1474"/>
        <v>4.266049714271504E-2</v>
      </c>
      <c r="AU1656" s="11">
        <f t="shared" ca="1" si="1475"/>
        <v>2.7226812700213952E-2</v>
      </c>
      <c r="AV1656">
        <f t="shared" ca="1" si="1441"/>
        <v>0.84193575968788792</v>
      </c>
      <c r="AW1656">
        <f t="shared" ca="1" si="1442"/>
        <v>0.82567049808429116</v>
      </c>
      <c r="AX1656">
        <f>Master!J1653/Master!K1653</f>
        <v>0.84380305602716466</v>
      </c>
      <c r="AY1656">
        <f t="shared" ca="1" si="1476"/>
        <v>-1.8672963392767361E-3</v>
      </c>
      <c r="AZ1656">
        <f t="shared" ca="1" si="1477"/>
        <v>-1.8132557942873495E-2</v>
      </c>
      <c r="BA1656" s="11">
        <f>Master!L1653</f>
        <v>0.84380305602716466</v>
      </c>
      <c r="BB1656" s="53">
        <f t="shared" ca="1" si="1480"/>
        <v>0</v>
      </c>
      <c r="BC1656" s="11">
        <f t="shared" ca="1" si="1481"/>
        <v>145.90498528977682</v>
      </c>
      <c r="BD1656" s="11">
        <f t="shared" ca="1" si="1443"/>
        <v>8.4004024144869308E-2</v>
      </c>
      <c r="BE1656" s="11">
        <f t="shared" ca="1" si="1444"/>
        <v>20.191153341527578</v>
      </c>
      <c r="BF1656" s="11">
        <f t="shared" ca="1" si="1445"/>
        <v>20.733163544828621</v>
      </c>
      <c r="BG1656" s="11">
        <f t="shared" ca="1" si="1446"/>
        <v>21.180659285932084</v>
      </c>
      <c r="BH1656" s="11">
        <f t="shared" ca="1" si="1447"/>
        <v>21.469385757271585</v>
      </c>
      <c r="BI1656" s="11">
        <f t="shared" ca="1" si="1448"/>
        <v>21.722748599426513</v>
      </c>
      <c r="BJ1656" s="11">
        <f t="shared" ca="1" si="1449"/>
        <v>20.06418591707634</v>
      </c>
      <c r="BK1656" s="11">
        <f t="shared" ca="1" si="1450"/>
        <v>20.501182953836707</v>
      </c>
      <c r="BL1656" s="11">
        <f t="shared" ca="1" si="1451"/>
        <v>20.903451985822045</v>
      </c>
      <c r="BM1656" s="11">
        <f t="shared" ca="1" si="1452"/>
        <v>21.170224199250985</v>
      </c>
      <c r="BN1656" s="11">
        <f t="shared" ca="1" si="1453"/>
        <v>21.407189189890641</v>
      </c>
      <c r="BO1656" s="11">
        <f t="shared" ca="1" si="1454"/>
        <v>-6.8947289230796294E-2</v>
      </c>
      <c r="BP1656" s="11">
        <f t="shared" ca="1" si="1455"/>
        <v>-0.15284367959352452</v>
      </c>
      <c r="BQ1656" s="11">
        <f t="shared" ca="1" si="1456"/>
        <v>-0.19910145648191402</v>
      </c>
      <c r="BR1656" s="11">
        <f t="shared" ca="1" si="1457"/>
        <v>-0.25325487833329863</v>
      </c>
      <c r="BS1656" s="11">
        <f t="shared" ca="1" si="1458"/>
        <v>-0.26687708253799169</v>
      </c>
      <c r="BT1656" s="11"/>
      <c r="BU1656" s="11"/>
      <c r="BV1656" s="11"/>
      <c r="BW1656" s="11"/>
      <c r="BX1656" s="11"/>
      <c r="BY1656" s="11"/>
      <c r="BZ1656" s="11" t="str">
        <f t="shared" si="1459"/>
        <v/>
      </c>
      <c r="CA1656" s="53" t="str">
        <f t="shared" ca="1" si="1460"/>
        <v/>
      </c>
    </row>
    <row r="1657" spans="2:79" x14ac:dyDescent="0.25">
      <c r="B1657" s="52">
        <f>Master!B1654</f>
        <v>40466</v>
      </c>
      <c r="C1657" s="11">
        <f ca="1">Master!Q1654</f>
        <v>20.95</v>
      </c>
      <c r="D1657" s="11">
        <f ca="1">Master!R1654</f>
        <v>24.05</v>
      </c>
      <c r="E1657" s="11">
        <f ca="1">Master!S1654</f>
        <v>25.8</v>
      </c>
      <c r="F1657" s="11">
        <f ca="1">Master!T1654</f>
        <v>28.15</v>
      </c>
      <c r="G1657" s="11">
        <f ca="1">Master!U1654</f>
        <v>28.95</v>
      </c>
      <c r="H1657" s="52">
        <f>VLOOKUP(VLOOKUP($B1657,'Exp Dates'!$E$5:$Z$300,MATCH("M1",'Exp Dates'!$E$2:$X$2,0),1),'Exp Dates'!$D$3:$Z$300,4,0)</f>
        <v>40471</v>
      </c>
      <c r="I1657" s="52">
        <f>VLOOKUP(VLOOKUP($B1657,'Exp Dates'!$E$5:$Z$300,MATCH("M2",'Exp Dates'!$E$2:$X$2,0),1),'Exp Dates'!$D$3:$Z$300,4,0)</f>
        <v>40499</v>
      </c>
      <c r="J1657" s="52">
        <f>VLOOKUP(VLOOKUP($B1657,'Exp Dates'!$E$5:$Z$300,MATCH("M3",'Exp Dates'!$E$2:$X$2,0),1),'Exp Dates'!$D$3:$Z$300,4,0)</f>
        <v>40534</v>
      </c>
      <c r="K1657" s="52">
        <f>VLOOKUP(VLOOKUP($B1657,'Exp Dates'!$E$5:$Z$300,MATCH("M4",'Exp Dates'!$E$2:$X$2,0),1),'Exp Dates'!$D$3:$Z$300,4,0)</f>
        <v>40562</v>
      </c>
      <c r="L1657" s="52">
        <f>VLOOKUP(VLOOKUP($B1657,'Exp Dates'!$E$5:$Z$300,MATCH("M5",'Exp Dates'!$E$2:$X$2,0),1),'Exp Dates'!$D$3:$Z$300,4,0)</f>
        <v>40590</v>
      </c>
      <c r="M1657">
        <f t="shared" si="1461"/>
        <v>5</v>
      </c>
      <c r="N1657">
        <f t="shared" si="1462"/>
        <v>33</v>
      </c>
      <c r="O1657">
        <f t="shared" si="1463"/>
        <v>68</v>
      </c>
      <c r="P1657">
        <f t="shared" si="1464"/>
        <v>96</v>
      </c>
      <c r="Q1657">
        <f t="shared" si="1465"/>
        <v>124</v>
      </c>
      <c r="R1657">
        <f t="shared" si="1425"/>
        <v>2</v>
      </c>
      <c r="S1657">
        <f t="shared" ca="1" si="1426"/>
        <v>0.05</v>
      </c>
      <c r="T1657">
        <f t="shared" ca="1" si="1427"/>
        <v>8.3928571428571352E-2</v>
      </c>
      <c r="U1657">
        <f t="shared" ca="1" si="1428"/>
        <v>23.998154690963815</v>
      </c>
      <c r="V1657">
        <f t="shared" ca="1" si="1429"/>
        <v>23.69501002320953</v>
      </c>
      <c r="W1657">
        <f t="shared" ca="1" si="1466"/>
        <v>23.69501002320953</v>
      </c>
      <c r="X1657">
        <f t="shared" ca="1" si="1430"/>
        <v>27.97302683684314</v>
      </c>
      <c r="Y1657">
        <f t="shared" si="1467"/>
        <v>5</v>
      </c>
      <c r="Z1657">
        <f t="shared" ca="1" si="1468"/>
        <v>20.95</v>
      </c>
      <c r="AA1657">
        <f t="shared" si="1469"/>
        <v>33</v>
      </c>
      <c r="AB1657">
        <f t="shared" ca="1" si="1470"/>
        <v>24.05</v>
      </c>
      <c r="AC1657">
        <f t="shared" ca="1" si="1471"/>
        <v>23.717857142857142</v>
      </c>
      <c r="AD1657" s="11">
        <f>Master!J1654</f>
        <v>19.03</v>
      </c>
      <c r="AE1657" s="11">
        <f t="shared" ca="1" si="1431"/>
        <v>18</v>
      </c>
      <c r="AF1657" s="11">
        <f t="shared" si="1478"/>
        <v>19.308191214838992</v>
      </c>
      <c r="AG1657" s="11">
        <f t="shared" si="1472"/>
        <v>-0.55638242967798135</v>
      </c>
      <c r="AH1657" s="11">
        <f>ROW()</f>
        <v>1657</v>
      </c>
      <c r="AI1657" s="11">
        <f t="shared" si="1432"/>
        <v>3</v>
      </c>
      <c r="AJ1657" s="11">
        <f t="shared" si="1433"/>
        <v>23</v>
      </c>
      <c r="AK1657">
        <f t="shared" ca="1" si="1434"/>
        <v>-0.63999999999999935</v>
      </c>
      <c r="AL1657">
        <f t="shared" ca="1" si="1435"/>
        <v>-0.56519502391441634</v>
      </c>
      <c r="AM1657">
        <f t="shared" ca="1" si="1436"/>
        <v>-0.15500000000000008</v>
      </c>
      <c r="AN1657" s="11">
        <f t="shared" ca="1" si="1437"/>
        <v>-1.1599999999999966</v>
      </c>
      <c r="AO1657" s="11">
        <f t="shared" ca="1" si="1438"/>
        <v>2.8391645636543211E-2</v>
      </c>
      <c r="AP1657" s="11" t="str">
        <f t="shared" si="1439"/>
        <v/>
      </c>
      <c r="AQ1657" s="11" t="str">
        <f t="shared" si="1440"/>
        <v/>
      </c>
      <c r="AR1657" s="11">
        <f t="shared" ca="1" si="1473"/>
        <v>-0.80999999999999872</v>
      </c>
      <c r="AS1657" s="11">
        <f t="shared" si="1479"/>
        <v>-4.3697519920369715E-2</v>
      </c>
      <c r="AT1657" s="11">
        <f t="shared" ca="1" si="1474"/>
        <v>-2.8237170181610111E-2</v>
      </c>
      <c r="AU1657" s="11">
        <f t="shared" ca="1" si="1475"/>
        <v>-6.2176366108704501E-3</v>
      </c>
      <c r="AV1657">
        <f t="shared" ca="1" si="1441"/>
        <v>0.84706636008374137</v>
      </c>
      <c r="AW1657">
        <f t="shared" ca="1" si="1442"/>
        <v>0.81201550387596899</v>
      </c>
      <c r="AX1657">
        <f>Master!J1654/Master!K1654</f>
        <v>0.82025862068965527</v>
      </c>
      <c r="AY1657">
        <f t="shared" ca="1" si="1476"/>
        <v>2.6807739394086094E-2</v>
      </c>
      <c r="AZ1657">
        <f t="shared" ca="1" si="1477"/>
        <v>-8.2431168136862798E-3</v>
      </c>
      <c r="BA1657" s="11">
        <f>Master!L1654</f>
        <v>0.82025862068965527</v>
      </c>
      <c r="BB1657" s="53">
        <f t="shared" ca="1" si="1480"/>
        <v>0</v>
      </c>
      <c r="BC1657" s="11">
        <f t="shared" ca="1" si="1481"/>
        <v>145.90498528977682</v>
      </c>
      <c r="BD1657" s="11">
        <f t="shared" ca="1" si="1443"/>
        <v>0.10089332632685223</v>
      </c>
      <c r="BE1657" s="11">
        <f t="shared" ca="1" si="1444"/>
        <v>19.397045816758016</v>
      </c>
      <c r="BF1657" s="11">
        <f t="shared" ca="1" si="1445"/>
        <v>20.034571970197728</v>
      </c>
      <c r="BG1657" s="11">
        <f t="shared" ca="1" si="1446"/>
        <v>20.519419379440794</v>
      </c>
      <c r="BH1657" s="11">
        <f t="shared" ca="1" si="1447"/>
        <v>20.82579625572351</v>
      </c>
      <c r="BI1657" s="11">
        <f t="shared" ca="1" si="1448"/>
        <v>21.09217419075409</v>
      </c>
      <c r="BJ1657" s="11">
        <f t="shared" ca="1" si="1449"/>
        <v>19.507812870856643</v>
      </c>
      <c r="BK1657" s="11">
        <f t="shared" ca="1" si="1450"/>
        <v>20.252572529820668</v>
      </c>
      <c r="BL1657" s="11">
        <f t="shared" ca="1" si="1451"/>
        <v>20.781172986612258</v>
      </c>
      <c r="BM1657" s="11">
        <f t="shared" ca="1" si="1452"/>
        <v>21.10860612342287</v>
      </c>
      <c r="BN1657" s="11">
        <f t="shared" ca="1" si="1453"/>
        <v>21.390661849466071</v>
      </c>
      <c r="BO1657" s="11">
        <f t="shared" ca="1" si="1454"/>
        <v>-6.8839481104694844E-2</v>
      </c>
      <c r="BP1657" s="11">
        <f t="shared" ca="1" si="1455"/>
        <v>-0.15789719210724873</v>
      </c>
      <c r="BQ1657" s="11">
        <f t="shared" ca="1" si="1456"/>
        <v>-0.19452817881347839</v>
      </c>
      <c r="BR1657" s="11">
        <f t="shared" ca="1" si="1457"/>
        <v>-0.25013832598853036</v>
      </c>
      <c r="BS1657" s="11">
        <f t="shared" ca="1" si="1458"/>
        <v>-0.26111703456075752</v>
      </c>
      <c r="BT1657" s="11"/>
      <c r="BU1657" s="11"/>
      <c r="BV1657" s="11"/>
      <c r="BW1657" s="11"/>
      <c r="BX1657" s="11"/>
      <c r="BY1657" s="11"/>
      <c r="BZ1657" s="11" t="str">
        <f t="shared" si="1459"/>
        <v/>
      </c>
      <c r="CA1657" s="53" t="str">
        <f t="shared" ca="1" si="1460"/>
        <v/>
      </c>
    </row>
    <row r="1658" spans="2:79" x14ac:dyDescent="0.25">
      <c r="B1658" s="52">
        <f>Master!B1655</f>
        <v>40469</v>
      </c>
      <c r="C1658" s="11">
        <f ca="1">Master!Q1655</f>
        <v>19.850000000000001</v>
      </c>
      <c r="D1658" s="11">
        <f ca="1">Master!R1655</f>
        <v>23.3</v>
      </c>
      <c r="E1658" s="11">
        <f ca="1">Master!S1655</f>
        <v>25.45</v>
      </c>
      <c r="F1658" s="11">
        <f ca="1">Master!T1655</f>
        <v>27.8</v>
      </c>
      <c r="G1658" s="11">
        <f ca="1">Master!U1655</f>
        <v>28.65</v>
      </c>
      <c r="H1658" s="52">
        <f>VLOOKUP(VLOOKUP($B1658,'Exp Dates'!$E$5:$Z$300,MATCH("M1",'Exp Dates'!$E$2:$X$2,0),1),'Exp Dates'!$D$3:$Z$300,4,0)</f>
        <v>40471</v>
      </c>
      <c r="I1658" s="52">
        <f>VLOOKUP(VLOOKUP($B1658,'Exp Dates'!$E$5:$Z$300,MATCH("M2",'Exp Dates'!$E$2:$X$2,0),1),'Exp Dates'!$D$3:$Z$300,4,0)</f>
        <v>40499</v>
      </c>
      <c r="J1658" s="52">
        <f>VLOOKUP(VLOOKUP($B1658,'Exp Dates'!$E$5:$Z$300,MATCH("M3",'Exp Dates'!$E$2:$X$2,0),1),'Exp Dates'!$D$3:$Z$300,4,0)</f>
        <v>40534</v>
      </c>
      <c r="K1658" s="52">
        <f>VLOOKUP(VLOOKUP($B1658,'Exp Dates'!$E$5:$Z$300,MATCH("M4",'Exp Dates'!$E$2:$X$2,0),1),'Exp Dates'!$D$3:$Z$300,4,0)</f>
        <v>40562</v>
      </c>
      <c r="L1658" s="52">
        <f>VLOOKUP(VLOOKUP($B1658,'Exp Dates'!$E$5:$Z$300,MATCH("M5",'Exp Dates'!$E$2:$X$2,0),1),'Exp Dates'!$D$3:$Z$300,4,0)</f>
        <v>40590</v>
      </c>
      <c r="M1658">
        <f t="shared" si="1461"/>
        <v>2</v>
      </c>
      <c r="N1658">
        <f t="shared" si="1462"/>
        <v>30</v>
      </c>
      <c r="O1658">
        <f t="shared" si="1463"/>
        <v>65</v>
      </c>
      <c r="P1658">
        <f t="shared" si="1464"/>
        <v>93</v>
      </c>
      <c r="Q1658">
        <f t="shared" si="1465"/>
        <v>121</v>
      </c>
      <c r="R1658">
        <f t="shared" si="1425"/>
        <v>2</v>
      </c>
      <c r="S1658">
        <f t="shared" ca="1" si="1426"/>
        <v>6.1428571428571388E-2</v>
      </c>
      <c r="T1658">
        <f t="shared" ca="1" si="1427"/>
        <v>8.3928571428571477E-2</v>
      </c>
      <c r="U1658">
        <f t="shared" ca="1" si="1428"/>
        <v>23.299999999999997</v>
      </c>
      <c r="V1658">
        <f t="shared" ca="1" si="1429"/>
        <v>23.299999999999997</v>
      </c>
      <c r="W1658">
        <f t="shared" ca="1" si="1466"/>
        <v>23.299999999999997</v>
      </c>
      <c r="X1658">
        <f t="shared" ca="1" si="1430"/>
        <v>27.800000000000004</v>
      </c>
      <c r="Y1658">
        <f t="shared" si="1467"/>
        <v>30</v>
      </c>
      <c r="Z1658">
        <f t="shared" ca="1" si="1468"/>
        <v>23.3</v>
      </c>
      <c r="AA1658">
        <f t="shared" si="1469"/>
        <v>65</v>
      </c>
      <c r="AB1658">
        <f t="shared" ca="1" si="1470"/>
        <v>25.45</v>
      </c>
      <c r="AC1658">
        <f t="shared" ca="1" si="1471"/>
        <v>23.3</v>
      </c>
      <c r="AD1658" s="11">
        <f>Master!J1655</f>
        <v>19.09</v>
      </c>
      <c r="AE1658" s="11">
        <f t="shared" ca="1" si="1431"/>
        <v>18</v>
      </c>
      <c r="AF1658" s="11">
        <f t="shared" si="1478"/>
        <v>19.199095607419494</v>
      </c>
      <c r="AG1658" s="11">
        <f t="shared" si="1472"/>
        <v>-0.21819121483899195</v>
      </c>
      <c r="AH1658" s="11">
        <f>ROW()</f>
        <v>1658</v>
      </c>
      <c r="AI1658" s="11">
        <f t="shared" si="1432"/>
        <v>2</v>
      </c>
      <c r="AJ1658" s="11">
        <f t="shared" si="1433"/>
        <v>22</v>
      </c>
      <c r="AK1658">
        <f t="shared" ca="1" si="1434"/>
        <v>-0.38000000000000078</v>
      </c>
      <c r="AL1658">
        <f t="shared" ca="1" si="1435"/>
        <v>-0.35903029605761461</v>
      </c>
      <c r="AM1658">
        <f t="shared" ca="1" si="1436"/>
        <v>-0.17249999999999996</v>
      </c>
      <c r="AN1658" s="11">
        <f t="shared" ca="1" si="1437"/>
        <v>-0.44000000000000128</v>
      </c>
      <c r="AO1658" s="11">
        <f t="shared" ca="1" si="1438"/>
        <v>4.0790782842512171E-3</v>
      </c>
      <c r="AP1658" s="11" t="str">
        <f t="shared" si="1439"/>
        <v/>
      </c>
      <c r="AQ1658" s="11" t="str">
        <f t="shared" si="1440"/>
        <v/>
      </c>
      <c r="AR1658" s="11">
        <f t="shared" ca="1" si="1473"/>
        <v>-0.98999999999999844</v>
      </c>
      <c r="AS1658" s="11">
        <f t="shared" si="1479"/>
        <v>3.1479564295979708E-3</v>
      </c>
      <c r="AT1658" s="11">
        <f t="shared" ca="1" si="1474"/>
        <v>-5.3934639234947179E-2</v>
      </c>
      <c r="AU1658" s="11">
        <f t="shared" ca="1" si="1475"/>
        <v>-3.1681635980115253E-2</v>
      </c>
      <c r="AV1658">
        <f t="shared" ca="1" si="1441"/>
        <v>0.83812949640287748</v>
      </c>
      <c r="AW1658">
        <f t="shared" ca="1" si="1442"/>
        <v>0.77996070726915523</v>
      </c>
      <c r="AX1658">
        <f>Master!J1655/Master!K1655</f>
        <v>0.83728070175438596</v>
      </c>
      <c r="AY1658">
        <f t="shared" ca="1" si="1476"/>
        <v>8.4879464849152431E-4</v>
      </c>
      <c r="AZ1658">
        <f t="shared" ca="1" si="1477"/>
        <v>-5.731999448523073E-2</v>
      </c>
      <c r="BA1658" s="11">
        <f>Master!L1655</f>
        <v>0.83728070175438596</v>
      </c>
      <c r="BB1658" s="53">
        <f t="shared" ca="1" si="1480"/>
        <v>0</v>
      </c>
      <c r="BC1658" s="11">
        <f t="shared" ca="1" si="1481"/>
        <v>145.90498528977682</v>
      </c>
      <c r="BD1658" s="11">
        <f t="shared" ca="1" si="1443"/>
        <v>3.98114195914092E-2</v>
      </c>
      <c r="BE1658" s="11">
        <f t="shared" ca="1" si="1444"/>
        <v>19.320457770617892</v>
      </c>
      <c r="BF1658" s="11">
        <f t="shared" ca="1" si="1445"/>
        <v>20.032270367822584</v>
      </c>
      <c r="BG1658" s="11">
        <f t="shared" ca="1" si="1446"/>
        <v>20.529367256653316</v>
      </c>
      <c r="BH1658" s="11">
        <f t="shared" ca="1" si="1447"/>
        <v>20.840044920215501</v>
      </c>
      <c r="BI1658" s="11">
        <f t="shared" ca="1" si="1448"/>
        <v>21.109089836735595</v>
      </c>
      <c r="BJ1658" s="11">
        <f t="shared" ca="1" si="1449"/>
        <v>19.347091942829174</v>
      </c>
      <c r="BK1658" s="11">
        <f t="shared" ca="1" si="1450"/>
        <v>20.115522127810156</v>
      </c>
      <c r="BL1658" s="11">
        <f t="shared" ca="1" si="1451"/>
        <v>20.63093901864428</v>
      </c>
      <c r="BM1658" s="11">
        <f t="shared" ca="1" si="1452"/>
        <v>20.950190143317187</v>
      </c>
      <c r="BN1658" s="11">
        <f t="shared" ca="1" si="1453"/>
        <v>21.225555968720307</v>
      </c>
      <c r="BO1658" s="11">
        <f t="shared" ca="1" si="1454"/>
        <v>-2.5335418497270945E-2</v>
      </c>
      <c r="BP1658" s="11">
        <f t="shared" ca="1" si="1455"/>
        <v>-0.13667287005106632</v>
      </c>
      <c r="BQ1658" s="11">
        <f t="shared" ca="1" si="1456"/>
        <v>-0.18935406606505767</v>
      </c>
      <c r="BR1658" s="11">
        <f t="shared" ca="1" si="1457"/>
        <v>-0.24639603801017318</v>
      </c>
      <c r="BS1658" s="11">
        <f t="shared" ca="1" si="1458"/>
        <v>-0.25914289812494562</v>
      </c>
      <c r="BT1658" s="11"/>
      <c r="BU1658" s="11"/>
      <c r="BV1658" s="11"/>
      <c r="BW1658" s="11"/>
      <c r="BX1658" s="11"/>
      <c r="BY1658" s="11"/>
      <c r="BZ1658" s="11" t="str">
        <f t="shared" si="1459"/>
        <v/>
      </c>
      <c r="CA1658" s="53" t="str">
        <f t="shared" ca="1" si="1460"/>
        <v/>
      </c>
    </row>
    <row r="1659" spans="2:79" x14ac:dyDescent="0.25">
      <c r="B1659" s="52">
        <f>Master!B1656</f>
        <v>40470</v>
      </c>
      <c r="C1659" s="11">
        <f ca="1">Master!Q1656</f>
        <v>20.95</v>
      </c>
      <c r="D1659" s="11">
        <f ca="1">Master!R1656</f>
        <v>23.85</v>
      </c>
      <c r="E1659" s="11">
        <f ca="1">Master!S1656</f>
        <v>25.85</v>
      </c>
      <c r="F1659" s="11">
        <f ca="1">Master!T1656</f>
        <v>28.25</v>
      </c>
      <c r="G1659" s="11">
        <f ca="1">Master!U1656</f>
        <v>29.05</v>
      </c>
      <c r="H1659" s="52">
        <f>VLOOKUP(VLOOKUP($B1659,'Exp Dates'!$E$5:$Z$300,MATCH("M1",'Exp Dates'!$E$2:$X$2,0),1),'Exp Dates'!$D$3:$Z$300,4,0)</f>
        <v>40471</v>
      </c>
      <c r="I1659" s="52">
        <f>VLOOKUP(VLOOKUP($B1659,'Exp Dates'!$E$5:$Z$300,MATCH("M2",'Exp Dates'!$E$2:$X$2,0),1),'Exp Dates'!$D$3:$Z$300,4,0)</f>
        <v>40499</v>
      </c>
      <c r="J1659" s="52">
        <f>VLOOKUP(VLOOKUP($B1659,'Exp Dates'!$E$5:$Z$300,MATCH("M3",'Exp Dates'!$E$2:$X$2,0),1),'Exp Dates'!$D$3:$Z$300,4,0)</f>
        <v>40534</v>
      </c>
      <c r="K1659" s="52">
        <f>VLOOKUP(VLOOKUP($B1659,'Exp Dates'!$E$5:$Z$300,MATCH("M4",'Exp Dates'!$E$2:$X$2,0),1),'Exp Dates'!$D$3:$Z$300,4,0)</f>
        <v>40562</v>
      </c>
      <c r="L1659" s="52">
        <f>VLOOKUP(VLOOKUP($B1659,'Exp Dates'!$E$5:$Z$300,MATCH("M5",'Exp Dates'!$E$2:$X$2,0),1),'Exp Dates'!$D$3:$Z$300,4,0)</f>
        <v>40590</v>
      </c>
      <c r="M1659">
        <f t="shared" si="1461"/>
        <v>1</v>
      </c>
      <c r="N1659">
        <f t="shared" si="1462"/>
        <v>29</v>
      </c>
      <c r="O1659">
        <f t="shared" si="1463"/>
        <v>64</v>
      </c>
      <c r="P1659">
        <f t="shared" si="1464"/>
        <v>92</v>
      </c>
      <c r="Q1659">
        <f t="shared" si="1465"/>
        <v>120</v>
      </c>
      <c r="R1659">
        <f t="shared" si="1425"/>
        <v>2</v>
      </c>
      <c r="S1659">
        <f t="shared" ca="1" si="1426"/>
        <v>5.7142857142857141E-2</v>
      </c>
      <c r="T1659">
        <f t="shared" ca="1" si="1427"/>
        <v>8.571428571428566E-2</v>
      </c>
      <c r="U1659">
        <f t="shared" ca="1" si="1428"/>
        <v>23.853242267387191</v>
      </c>
      <c r="V1659">
        <f t="shared" ca="1" si="1429"/>
        <v>23.976679642241265</v>
      </c>
      <c r="W1659">
        <f t="shared" ca="1" si="1466"/>
        <v>23.976679642241265</v>
      </c>
      <c r="X1659">
        <f t="shared" ca="1" si="1430"/>
        <v>28.306424219136773</v>
      </c>
      <c r="Y1659">
        <f t="shared" si="1467"/>
        <v>29</v>
      </c>
      <c r="Z1659">
        <f t="shared" ca="1" si="1468"/>
        <v>23.85</v>
      </c>
      <c r="AA1659">
        <f t="shared" si="1469"/>
        <v>64</v>
      </c>
      <c r="AB1659">
        <f t="shared" ca="1" si="1470"/>
        <v>25.85</v>
      </c>
      <c r="AC1659">
        <f t="shared" ca="1" si="1471"/>
        <v>23.907142857142858</v>
      </c>
      <c r="AD1659" s="11">
        <f>Master!J1656</f>
        <v>20.63</v>
      </c>
      <c r="AE1659" s="11">
        <f t="shared" ca="1" si="1431"/>
        <v>18</v>
      </c>
      <c r="AF1659" s="11">
        <f t="shared" si="1478"/>
        <v>19.914547803709745</v>
      </c>
      <c r="AG1659" s="11">
        <f t="shared" si="1472"/>
        <v>1.4309043925805049</v>
      </c>
      <c r="AH1659" s="11">
        <f>ROW()</f>
        <v>1659</v>
      </c>
      <c r="AI1659" s="11">
        <f t="shared" si="1432"/>
        <v>1</v>
      </c>
      <c r="AJ1659" s="11">
        <f t="shared" si="1433"/>
        <v>21</v>
      </c>
      <c r="AK1659">
        <f t="shared" ca="1" si="1434"/>
        <v>-0.15333333333333346</v>
      </c>
      <c r="AL1659">
        <f t="shared" ca="1" si="1435"/>
        <v>-7.3347740211055168E-2</v>
      </c>
      <c r="AM1659">
        <f t="shared" ca="1" si="1436"/>
        <v>-0.1</v>
      </c>
      <c r="AN1659" s="11">
        <f t="shared" ca="1" si="1437"/>
        <v>-0.41000000000000014</v>
      </c>
      <c r="AO1659" s="11">
        <f t="shared" ca="1" si="1438"/>
        <v>1.6069320276321956E-2</v>
      </c>
      <c r="AP1659" s="11" t="str">
        <f t="shared" si="1439"/>
        <v/>
      </c>
      <c r="AQ1659" s="11" t="str">
        <f t="shared" si="1440"/>
        <v/>
      </c>
      <c r="AR1659" s="11" t="str">
        <f t="shared" si="1473"/>
        <v/>
      </c>
      <c r="AS1659" s="11">
        <f t="shared" si="1479"/>
        <v>7.7581689345504273E-2</v>
      </c>
      <c r="AT1659" s="11">
        <f t="shared" ca="1" si="1474"/>
        <v>5.3934639234947276E-2</v>
      </c>
      <c r="AU1659" s="11">
        <f t="shared" ca="1" si="1475"/>
        <v>2.3330856762695265E-2</v>
      </c>
      <c r="AV1659">
        <f t="shared" ca="1" si="1441"/>
        <v>0.84704021449772693</v>
      </c>
      <c r="AW1659">
        <f t="shared" ca="1" si="1442"/>
        <v>0.81044487427466139</v>
      </c>
      <c r="AX1659">
        <f>Master!J1656/Master!K1656</f>
        <v>0.87452310300974989</v>
      </c>
      <c r="AY1659">
        <f t="shared" ca="1" si="1476"/>
        <v>-2.7482888512022963E-2</v>
      </c>
      <c r="AZ1659">
        <f t="shared" ca="1" si="1477"/>
        <v>-6.4078228735088505E-2</v>
      </c>
      <c r="BA1659" s="11">
        <f>Master!L1656</f>
        <v>0.87452310300974989</v>
      </c>
      <c r="BB1659" s="53">
        <f t="shared" ca="1" si="1480"/>
        <v>0</v>
      </c>
      <c r="BC1659" s="11">
        <f t="shared" ca="1" si="1481"/>
        <v>145.90498528977682</v>
      </c>
      <c r="BD1659" s="11">
        <f t="shared" ca="1" si="1443"/>
        <v>1.5511391177896282E-2</v>
      </c>
      <c r="BE1659" s="11">
        <f t="shared" ca="1" si="1444"/>
        <v>20.738723495284852</v>
      </c>
      <c r="BF1659" s="11">
        <f t="shared" ca="1" si="1445"/>
        <v>21.263931880955386</v>
      </c>
      <c r="BG1659" s="11">
        <f t="shared" ca="1" si="1446"/>
        <v>21.700075637787471</v>
      </c>
      <c r="BH1659" s="11">
        <f t="shared" ca="1" si="1447"/>
        <v>21.98198609162506</v>
      </c>
      <c r="BI1659" s="11">
        <f t="shared" ca="1" si="1448"/>
        <v>22.229716456248397</v>
      </c>
      <c r="BJ1659" s="11">
        <f t="shared" ca="1" si="1449"/>
        <v>20.628520456910628</v>
      </c>
      <c r="BK1659" s="11">
        <f t="shared" ca="1" si="1450"/>
        <v>20.723177628349418</v>
      </c>
      <c r="BL1659" s="11">
        <f t="shared" ca="1" si="1451"/>
        <v>21.0363924065846</v>
      </c>
      <c r="BM1659" s="11">
        <f t="shared" ca="1" si="1452"/>
        <v>21.261350922229369</v>
      </c>
      <c r="BN1659" s="11">
        <f t="shared" ca="1" si="1453"/>
        <v>21.467236705405014</v>
      </c>
      <c r="BO1659" s="11">
        <f t="shared" ca="1" si="1454"/>
        <v>-1.5345085588991503E-2</v>
      </c>
      <c r="BP1659" s="11">
        <f t="shared" ca="1" si="1455"/>
        <v>-0.13110366338157575</v>
      </c>
      <c r="BQ1659" s="11">
        <f t="shared" ca="1" si="1456"/>
        <v>-0.18621305970659197</v>
      </c>
      <c r="BR1659" s="11">
        <f t="shared" ca="1" si="1457"/>
        <v>-0.24738580806267718</v>
      </c>
      <c r="BS1659" s="11">
        <f t="shared" ca="1" si="1458"/>
        <v>-0.26102455403080849</v>
      </c>
      <c r="BT1659" s="11"/>
      <c r="BU1659" s="11"/>
      <c r="BV1659" s="11"/>
      <c r="BW1659" s="11"/>
      <c r="BX1659" s="11"/>
      <c r="BY1659" s="11"/>
      <c r="BZ1659" s="11">
        <f t="shared" ca="1" si="1459"/>
        <v>-1.0084797361104902E-2</v>
      </c>
      <c r="CA1659" s="53" t="str">
        <f t="shared" ca="1" si="1460"/>
        <v/>
      </c>
    </row>
    <row r="1660" spans="2:79" x14ac:dyDescent="0.25">
      <c r="B1660" s="52">
        <f>Master!B1657</f>
        <v>40471</v>
      </c>
      <c r="C1660" s="11">
        <f ca="1">Master!Q1657</f>
        <v>22.6</v>
      </c>
      <c r="D1660" s="11">
        <f ca="1">Master!R1657</f>
        <v>25.05</v>
      </c>
      <c r="E1660" s="11">
        <f ca="1">Master!S1657</f>
        <v>27.4</v>
      </c>
      <c r="F1660" s="11">
        <f ca="1">Master!T1657</f>
        <v>28.4</v>
      </c>
      <c r="G1660" s="11">
        <f ca="1">Master!U1657</f>
        <v>29.35</v>
      </c>
      <c r="H1660" s="52">
        <f>VLOOKUP(VLOOKUP($B1660,'Exp Dates'!$E$5:$Z$300,MATCH("M1",'Exp Dates'!$E$2:$X$2,0),1),'Exp Dates'!$D$3:$Z$300,4,0)</f>
        <v>40499</v>
      </c>
      <c r="I1660" s="52">
        <f>VLOOKUP(VLOOKUP($B1660,'Exp Dates'!$E$5:$Z$300,MATCH("M2",'Exp Dates'!$E$2:$X$2,0),1),'Exp Dates'!$D$3:$Z$300,4,0)</f>
        <v>40534</v>
      </c>
      <c r="J1660" s="52">
        <f>VLOOKUP(VLOOKUP($B1660,'Exp Dates'!$E$5:$Z$300,MATCH("M3",'Exp Dates'!$E$2:$X$2,0),1),'Exp Dates'!$D$3:$Z$300,4,0)</f>
        <v>40562</v>
      </c>
      <c r="K1660" s="52">
        <f>VLOOKUP(VLOOKUP($B1660,'Exp Dates'!$E$5:$Z$300,MATCH("M4",'Exp Dates'!$E$2:$X$2,0),1),'Exp Dates'!$D$3:$Z$300,4,0)</f>
        <v>40590</v>
      </c>
      <c r="L1660" s="52">
        <f>VLOOKUP(VLOOKUP($B1660,'Exp Dates'!$E$5:$Z$300,MATCH("M5",'Exp Dates'!$E$2:$X$2,0),1),'Exp Dates'!$D$3:$Z$300,4,0)</f>
        <v>40618</v>
      </c>
      <c r="M1660">
        <f t="shared" si="1461"/>
        <v>28</v>
      </c>
      <c r="N1660">
        <f t="shared" si="1462"/>
        <v>63</v>
      </c>
      <c r="O1660">
        <f t="shared" si="1463"/>
        <v>91</v>
      </c>
      <c r="P1660">
        <f t="shared" si="1464"/>
        <v>119</v>
      </c>
      <c r="Q1660">
        <f t="shared" si="1465"/>
        <v>147</v>
      </c>
      <c r="R1660">
        <f t="shared" si="1425"/>
        <v>1</v>
      </c>
      <c r="S1660">
        <f t="shared" ca="1" si="1426"/>
        <v>6.9999999999999979E-2</v>
      </c>
      <c r="T1660">
        <f t="shared" ca="1" si="1427"/>
        <v>3.5714285714285712E-2</v>
      </c>
      <c r="U1660">
        <f t="shared" ca="1" si="1428"/>
        <v>22.907839269560107</v>
      </c>
      <c r="V1660">
        <f t="shared" ca="1" si="1429"/>
        <v>13.669562447276839</v>
      </c>
      <c r="W1660">
        <f t="shared" ca="1" si="1466"/>
        <v>22.907839269560107</v>
      </c>
      <c r="X1660">
        <f t="shared" ca="1" si="1430"/>
        <v>27.492908176473435</v>
      </c>
      <c r="Y1660">
        <f t="shared" si="1467"/>
        <v>28</v>
      </c>
      <c r="Z1660">
        <f t="shared" ca="1" si="1468"/>
        <v>22.6</v>
      </c>
      <c r="AA1660">
        <f t="shared" si="1469"/>
        <v>63</v>
      </c>
      <c r="AB1660">
        <f t="shared" ca="1" si="1470"/>
        <v>25.05</v>
      </c>
      <c r="AC1660">
        <f t="shared" ca="1" si="1471"/>
        <v>22.740000000000002</v>
      </c>
      <c r="AD1660" s="11">
        <f>Master!J1657</f>
        <v>19.79</v>
      </c>
      <c r="AE1660" s="11">
        <f t="shared" ca="1" si="1431"/>
        <v>18</v>
      </c>
      <c r="AF1660" s="11">
        <f t="shared" si="1478"/>
        <v>19.852273901854872</v>
      </c>
      <c r="AG1660" s="11">
        <f t="shared" si="1472"/>
        <v>-0.12454780370974561</v>
      </c>
      <c r="AH1660" s="11">
        <f>ROW()</f>
        <v>1660</v>
      </c>
      <c r="AI1660" s="11">
        <f t="shared" si="1432"/>
        <v>20</v>
      </c>
      <c r="AJ1660" s="11">
        <f t="shared" si="1433"/>
        <v>44</v>
      </c>
      <c r="AK1660">
        <f t="shared" ca="1" si="1434"/>
        <v>-0.14050000000000012</v>
      </c>
      <c r="AL1660">
        <f t="shared" ca="1" si="1435"/>
        <v>-6.9283020174438548E-2</v>
      </c>
      <c r="AM1660">
        <f t="shared" ca="1" si="1436"/>
        <v>-0.1020833333333333</v>
      </c>
      <c r="AN1660" s="11">
        <f t="shared" ca="1" si="1437"/>
        <v>-8.0000000000001847E-2</v>
      </c>
      <c r="AO1660" s="11">
        <f t="shared" ca="1" si="1438"/>
        <v>4.7420264714881854E-4</v>
      </c>
      <c r="AP1660" s="11" t="str">
        <f t="shared" si="1439"/>
        <v/>
      </c>
      <c r="AQ1660" s="11" t="str">
        <f t="shared" si="1440"/>
        <v/>
      </c>
      <c r="AR1660" s="11">
        <f t="shared" ca="1" si="1473"/>
        <v>0.11999999999999744</v>
      </c>
      <c r="AS1660" s="11">
        <f t="shared" si="1479"/>
        <v>-4.1569567468686092E-2</v>
      </c>
      <c r="AT1660" s="11">
        <f t="shared" ca="1" si="1474"/>
        <v>7.5811259910093631E-2</v>
      </c>
      <c r="AU1660" s="11">
        <f t="shared" ca="1" si="1475"/>
        <v>4.9089610196523574E-2</v>
      </c>
      <c r="AV1660">
        <f t="shared" ca="1" si="1441"/>
        <v>0.83322721345147044</v>
      </c>
      <c r="AW1660">
        <f t="shared" ca="1" si="1442"/>
        <v>0.82481751824817529</v>
      </c>
      <c r="AX1660">
        <f>Master!J1657/Master!K1657</f>
        <v>0.87334510150044131</v>
      </c>
      <c r="AY1660">
        <f t="shared" ca="1" si="1476"/>
        <v>-4.0117888048970873E-2</v>
      </c>
      <c r="AZ1660">
        <f t="shared" ca="1" si="1477"/>
        <v>-4.8527583252266027E-2</v>
      </c>
      <c r="BA1660" s="11">
        <f>Master!L1657</f>
        <v>0.87334510150044131</v>
      </c>
      <c r="BB1660" s="53">
        <f t="shared" ca="1" si="1480"/>
        <v>0</v>
      </c>
      <c r="BC1660" s="11">
        <f t="shared" ca="1" si="1481"/>
        <v>145.90498528977682</v>
      </c>
      <c r="BD1660" s="11">
        <f t="shared" ca="1" si="1443"/>
        <v>0.14199090449722093</v>
      </c>
      <c r="BE1660" s="11">
        <f t="shared" ca="1" si="1444"/>
        <v>20.566356687554027</v>
      </c>
      <c r="BF1660" s="11">
        <f t="shared" ca="1" si="1445"/>
        <v>21.043245508236591</v>
      </c>
      <c r="BG1660" s="11">
        <f t="shared" ca="1" si="1446"/>
        <v>21.343605570035709</v>
      </c>
      <c r="BH1660" s="11">
        <f t="shared" ca="1" si="1447"/>
        <v>21.604740087430173</v>
      </c>
      <c r="BI1660" s="11">
        <f t="shared" ca="1" si="1448"/>
        <v>21.839169688790818</v>
      </c>
      <c r="BJ1660" s="11">
        <f t="shared" ca="1" si="1449"/>
        <v>20.612955498672449</v>
      </c>
      <c r="BK1660" s="11">
        <f t="shared" ca="1" si="1450"/>
        <v>21.100798814227488</v>
      </c>
      <c r="BL1660" s="11">
        <f t="shared" ca="1" si="1451"/>
        <v>21.406180996270294</v>
      </c>
      <c r="BM1660" s="11">
        <f t="shared" ca="1" si="1452"/>
        <v>21.670992485412622</v>
      </c>
      <c r="BN1660" s="11">
        <f t="shared" ca="1" si="1453"/>
        <v>21.908324334720671</v>
      </c>
      <c r="BO1660" s="11">
        <f t="shared" ca="1" si="1454"/>
        <v>-8.7922323067590846E-2</v>
      </c>
      <c r="BP1660" s="11">
        <f t="shared" ca="1" si="1455"/>
        <v>-0.15765274194700651</v>
      </c>
      <c r="BQ1660" s="11">
        <f t="shared" ca="1" si="1456"/>
        <v>-0.21875251838429577</v>
      </c>
      <c r="BR1660" s="11">
        <f t="shared" ca="1" si="1457"/>
        <v>-0.23693688431645687</v>
      </c>
      <c r="BS1660" s="11">
        <f t="shared" ca="1" si="1458"/>
        <v>-0.25354942641496869</v>
      </c>
      <c r="BT1660" s="11"/>
      <c r="BU1660" s="11"/>
      <c r="BV1660" s="11"/>
      <c r="BW1660" s="11"/>
      <c r="BX1660" s="11"/>
      <c r="BY1660" s="11"/>
      <c r="BZ1660" s="11" t="str">
        <f t="shared" si="1459"/>
        <v/>
      </c>
      <c r="CA1660" s="53" t="str">
        <f t="shared" ca="1" si="1460"/>
        <v/>
      </c>
    </row>
    <row r="1661" spans="2:79" x14ac:dyDescent="0.25">
      <c r="B1661" s="52">
        <f>Master!B1658</f>
        <v>40472</v>
      </c>
      <c r="C1661" s="11">
        <f ca="1">Master!Q1658</f>
        <v>22</v>
      </c>
      <c r="D1661" s="11">
        <f ca="1">Master!R1658</f>
        <v>24.65</v>
      </c>
      <c r="E1661" s="11">
        <f ca="1">Master!S1658</f>
        <v>27</v>
      </c>
      <c r="F1661" s="11">
        <f ca="1">Master!T1658</f>
        <v>27.95</v>
      </c>
      <c r="G1661" s="11">
        <f ca="1">Master!U1658</f>
        <v>28.9</v>
      </c>
      <c r="H1661" s="52">
        <f>VLOOKUP(VLOOKUP($B1661,'Exp Dates'!$E$5:$Z$300,MATCH("M1",'Exp Dates'!$E$2:$X$2,0),1),'Exp Dates'!$D$3:$Z$300,4,0)</f>
        <v>40499</v>
      </c>
      <c r="I1661" s="52">
        <f>VLOOKUP(VLOOKUP($B1661,'Exp Dates'!$E$5:$Z$300,MATCH("M2",'Exp Dates'!$E$2:$X$2,0),1),'Exp Dates'!$D$3:$Z$300,4,0)</f>
        <v>40534</v>
      </c>
      <c r="J1661" s="52">
        <f>VLOOKUP(VLOOKUP($B1661,'Exp Dates'!$E$5:$Z$300,MATCH("M3",'Exp Dates'!$E$2:$X$2,0),1),'Exp Dates'!$D$3:$Z$300,4,0)</f>
        <v>40562</v>
      </c>
      <c r="K1661" s="52">
        <f>VLOOKUP(VLOOKUP($B1661,'Exp Dates'!$E$5:$Z$300,MATCH("M4",'Exp Dates'!$E$2:$X$2,0),1),'Exp Dates'!$D$3:$Z$300,4,0)</f>
        <v>40590</v>
      </c>
      <c r="L1661" s="52">
        <f>VLOOKUP(VLOOKUP($B1661,'Exp Dates'!$E$5:$Z$300,MATCH("M5",'Exp Dates'!$E$2:$X$2,0),1),'Exp Dates'!$D$3:$Z$300,4,0)</f>
        <v>40618</v>
      </c>
      <c r="M1661">
        <f t="shared" si="1461"/>
        <v>27</v>
      </c>
      <c r="N1661">
        <f t="shared" si="1462"/>
        <v>62</v>
      </c>
      <c r="O1661">
        <f t="shared" si="1463"/>
        <v>90</v>
      </c>
      <c r="P1661">
        <f t="shared" si="1464"/>
        <v>118</v>
      </c>
      <c r="Q1661">
        <f t="shared" si="1465"/>
        <v>146</v>
      </c>
      <c r="R1661">
        <f t="shared" si="1425"/>
        <v>1</v>
      </c>
      <c r="S1661">
        <f t="shared" ca="1" si="1426"/>
        <v>7.5714285714285678E-2</v>
      </c>
      <c r="T1661">
        <f t="shared" ca="1" si="1427"/>
        <v>3.3928571428571405E-2</v>
      </c>
      <c r="U1661">
        <f t="shared" ca="1" si="1428"/>
        <v>22.492195154256127</v>
      </c>
      <c r="V1661">
        <f t="shared" ca="1" si="1429"/>
        <v>13.837307231848673</v>
      </c>
      <c r="W1661">
        <f t="shared" ca="1" si="1466"/>
        <v>22.492195154256127</v>
      </c>
      <c r="X1661">
        <f t="shared" ca="1" si="1430"/>
        <v>27.1311012166076</v>
      </c>
      <c r="Y1661">
        <f t="shared" si="1467"/>
        <v>27</v>
      </c>
      <c r="Z1661">
        <f t="shared" ca="1" si="1468"/>
        <v>22</v>
      </c>
      <c r="AA1661">
        <f t="shared" si="1469"/>
        <v>62</v>
      </c>
      <c r="AB1661">
        <f t="shared" ca="1" si="1470"/>
        <v>24.65</v>
      </c>
      <c r="AC1661">
        <f t="shared" ca="1" si="1471"/>
        <v>22.227142857142859</v>
      </c>
      <c r="AD1661" s="11">
        <f>Master!J1658</f>
        <v>19.27</v>
      </c>
      <c r="AE1661" s="11">
        <f t="shared" ca="1" si="1431"/>
        <v>18</v>
      </c>
      <c r="AF1661" s="11">
        <f t="shared" si="1478"/>
        <v>19.561136950927434</v>
      </c>
      <c r="AG1661" s="11">
        <f t="shared" si="1472"/>
        <v>-0.58227390185487238</v>
      </c>
      <c r="AH1661" s="11">
        <f>ROW()</f>
        <v>1661</v>
      </c>
      <c r="AI1661" s="11">
        <f t="shared" si="1432"/>
        <v>19</v>
      </c>
      <c r="AJ1661" s="11">
        <f t="shared" si="1433"/>
        <v>43</v>
      </c>
      <c r="AK1661">
        <f t="shared" ca="1" si="1434"/>
        <v>-0.1436842105263158</v>
      </c>
      <c r="AL1661">
        <f t="shared" ca="1" si="1435"/>
        <v>-7.2688143250253745E-2</v>
      </c>
      <c r="AM1661">
        <f t="shared" ca="1" si="1436"/>
        <v>-0.11041666666666661</v>
      </c>
      <c r="AN1661" s="11">
        <f t="shared" ca="1" si="1437"/>
        <v>-0.41000000000000014</v>
      </c>
      <c r="AO1661" s="11">
        <f t="shared" ca="1" si="1438"/>
        <v>1.5332357124988472E-2</v>
      </c>
      <c r="AP1661" s="11" t="str">
        <f t="shared" si="1439"/>
        <v/>
      </c>
      <c r="AQ1661" s="11">
        <f t="shared" ca="1" si="1440"/>
        <v>2.7300000000000004</v>
      </c>
      <c r="AR1661" s="11">
        <f t="shared" ca="1" si="1473"/>
        <v>-0.21000000000000085</v>
      </c>
      <c r="AS1661" s="11">
        <f t="shared" si="1479"/>
        <v>-2.6627277188199266E-2</v>
      </c>
      <c r="AT1661" s="11">
        <f t="shared" ca="1" si="1474"/>
        <v>-2.6907452919924382E-2</v>
      </c>
      <c r="AU1661" s="11">
        <f t="shared" ca="1" si="1475"/>
        <v>-1.6096927042174781E-2</v>
      </c>
      <c r="AV1661">
        <f t="shared" ca="1" si="1441"/>
        <v>0.82901888038691596</v>
      </c>
      <c r="AW1661">
        <f t="shared" ca="1" si="1442"/>
        <v>0.81481481481481477</v>
      </c>
      <c r="AX1661">
        <f>Master!J1658/Master!K1658</f>
        <v>0.86723672367236726</v>
      </c>
      <c r="AY1661">
        <f t="shared" ca="1" si="1476"/>
        <v>-3.8217843285451303E-2</v>
      </c>
      <c r="AZ1661">
        <f t="shared" ca="1" si="1477"/>
        <v>-5.2421908857552491E-2</v>
      </c>
      <c r="BA1661" s="11">
        <f>Master!L1658</f>
        <v>0.86723672367236726</v>
      </c>
      <c r="BB1661" s="53">
        <f t="shared" ca="1" si="1480"/>
        <v>0</v>
      </c>
      <c r="BC1661" s="11">
        <f t="shared" ca="1" si="1481"/>
        <v>145.90498528977682</v>
      </c>
      <c r="BD1661" s="11">
        <f t="shared" ca="1" si="1443"/>
        <v>0.14167099117799692</v>
      </c>
      <c r="BE1661" s="11">
        <f t="shared" ca="1" si="1444"/>
        <v>20.126086468328253</v>
      </c>
      <c r="BF1661" s="11">
        <f t="shared" ca="1" si="1445"/>
        <v>20.63122048118041</v>
      </c>
      <c r="BG1661" s="11">
        <f t="shared" ca="1" si="1446"/>
        <v>20.943968727390722</v>
      </c>
      <c r="BH1661" s="11">
        <f t="shared" ca="1" si="1447"/>
        <v>21.213990190026951</v>
      </c>
      <c r="BI1661" s="11">
        <f t="shared" ca="1" si="1448"/>
        <v>21.455336910832138</v>
      </c>
      <c r="BJ1661" s="11">
        <f t="shared" ca="1" si="1449"/>
        <v>20.341670437430267</v>
      </c>
      <c r="BK1661" s="11">
        <f t="shared" ca="1" si="1450"/>
        <v>20.89926928374112</v>
      </c>
      <c r="BL1661" s="11">
        <f t="shared" ca="1" si="1451"/>
        <v>21.235808256899464</v>
      </c>
      <c r="BM1661" s="11">
        <f t="shared" ca="1" si="1452"/>
        <v>21.523185621558099</v>
      </c>
      <c r="BN1661" s="11">
        <f t="shared" ca="1" si="1453"/>
        <v>21.77820342797073</v>
      </c>
      <c r="BO1661" s="11">
        <f t="shared" ca="1" si="1454"/>
        <v>-7.5378616480442417E-2</v>
      </c>
      <c r="BP1661" s="11">
        <f t="shared" ca="1" si="1455"/>
        <v>-0.15215946110583689</v>
      </c>
      <c r="BQ1661" s="11">
        <f t="shared" ca="1" si="1456"/>
        <v>-0.21348858307779761</v>
      </c>
      <c r="BR1661" s="11">
        <f t="shared" ca="1" si="1457"/>
        <v>-0.22993969153638283</v>
      </c>
      <c r="BS1661" s="11">
        <f t="shared" ca="1" si="1458"/>
        <v>-0.2464289471290404</v>
      </c>
      <c r="BT1661" s="11"/>
      <c r="BU1661" s="11"/>
      <c r="BV1661" s="11"/>
      <c r="BW1661" s="11"/>
      <c r="BX1661" s="11"/>
      <c r="BY1661" s="11"/>
      <c r="BZ1661" s="11" t="str">
        <f t="shared" si="1459"/>
        <v/>
      </c>
      <c r="CA1661" s="53" t="str">
        <f t="shared" ca="1" si="1460"/>
        <v/>
      </c>
    </row>
    <row r="1662" spans="2:79" x14ac:dyDescent="0.25">
      <c r="B1662" s="52">
        <f>Master!B1659</f>
        <v>40473</v>
      </c>
      <c r="C1662" s="11">
        <f ca="1">Master!Q1659</f>
        <v>21.1</v>
      </c>
      <c r="D1662" s="11">
        <f ca="1">Master!R1659</f>
        <v>23.95</v>
      </c>
      <c r="E1662" s="11">
        <f ca="1">Master!S1659</f>
        <v>26.25</v>
      </c>
      <c r="F1662" s="11">
        <f ca="1">Master!T1659</f>
        <v>27.35</v>
      </c>
      <c r="G1662" s="11">
        <f ca="1">Master!U1659</f>
        <v>28.35</v>
      </c>
      <c r="H1662" s="52">
        <f>VLOOKUP(VLOOKUP($B1662,'Exp Dates'!$E$5:$Z$300,MATCH("M1",'Exp Dates'!$E$2:$X$2,0),1),'Exp Dates'!$D$3:$Z$300,4,0)</f>
        <v>40499</v>
      </c>
      <c r="I1662" s="52">
        <f>VLOOKUP(VLOOKUP($B1662,'Exp Dates'!$E$5:$Z$300,MATCH("M2",'Exp Dates'!$E$2:$X$2,0),1),'Exp Dates'!$D$3:$Z$300,4,0)</f>
        <v>40534</v>
      </c>
      <c r="J1662" s="52">
        <f>VLOOKUP(VLOOKUP($B1662,'Exp Dates'!$E$5:$Z$300,MATCH("M3",'Exp Dates'!$E$2:$X$2,0),1),'Exp Dates'!$D$3:$Z$300,4,0)</f>
        <v>40562</v>
      </c>
      <c r="K1662" s="52">
        <f>VLOOKUP(VLOOKUP($B1662,'Exp Dates'!$E$5:$Z$300,MATCH("M4",'Exp Dates'!$E$2:$X$2,0),1),'Exp Dates'!$D$3:$Z$300,4,0)</f>
        <v>40590</v>
      </c>
      <c r="L1662" s="52">
        <f>VLOOKUP(VLOOKUP($B1662,'Exp Dates'!$E$5:$Z$300,MATCH("M5",'Exp Dates'!$E$2:$X$2,0),1),'Exp Dates'!$D$3:$Z$300,4,0)</f>
        <v>40618</v>
      </c>
      <c r="M1662">
        <f t="shared" si="1461"/>
        <v>26</v>
      </c>
      <c r="N1662">
        <f t="shared" si="1462"/>
        <v>61</v>
      </c>
      <c r="O1662">
        <f t="shared" si="1463"/>
        <v>89</v>
      </c>
      <c r="P1662">
        <f t="shared" si="1464"/>
        <v>117</v>
      </c>
      <c r="Q1662">
        <f t="shared" si="1465"/>
        <v>145</v>
      </c>
      <c r="R1662">
        <f t="shared" si="1425"/>
        <v>1</v>
      </c>
      <c r="S1662">
        <f t="shared" ca="1" si="1426"/>
        <v>8.1428571428571364E-2</v>
      </c>
      <c r="T1662">
        <f t="shared" ca="1" si="1427"/>
        <v>3.9285714285714333E-2</v>
      </c>
      <c r="U1662">
        <f t="shared" ca="1" si="1428"/>
        <v>21.795549349088944</v>
      </c>
      <c r="V1662">
        <f t="shared" ca="1" si="1429"/>
        <v>13.941713702137951</v>
      </c>
      <c r="W1662">
        <f t="shared" ca="1" si="1466"/>
        <v>21.795549349088944</v>
      </c>
      <c r="X1662">
        <f t="shared" ca="1" si="1430"/>
        <v>26.451067987811992</v>
      </c>
      <c r="Y1662">
        <f t="shared" si="1467"/>
        <v>26</v>
      </c>
      <c r="Z1662">
        <f t="shared" ca="1" si="1468"/>
        <v>21.1</v>
      </c>
      <c r="AA1662">
        <f t="shared" si="1469"/>
        <v>61</v>
      </c>
      <c r="AB1662">
        <f t="shared" ca="1" si="1470"/>
        <v>23.95</v>
      </c>
      <c r="AC1662">
        <f t="shared" ca="1" si="1471"/>
        <v>21.425714285714285</v>
      </c>
      <c r="AD1662" s="11">
        <f>Master!J1659</f>
        <v>18.78</v>
      </c>
      <c r="AE1662" s="11">
        <f t="shared" ca="1" si="1431"/>
        <v>18</v>
      </c>
      <c r="AF1662" s="11">
        <f t="shared" si="1478"/>
        <v>19.170568475463718</v>
      </c>
      <c r="AG1662" s="11">
        <f t="shared" si="1472"/>
        <v>-0.78113695092743285</v>
      </c>
      <c r="AH1662" s="11">
        <f>ROW()</f>
        <v>1662</v>
      </c>
      <c r="AI1662" s="11">
        <f t="shared" si="1432"/>
        <v>18</v>
      </c>
      <c r="AJ1662" s="11">
        <f t="shared" si="1433"/>
        <v>42</v>
      </c>
      <c r="AK1662">
        <f t="shared" ca="1" si="1434"/>
        <v>-0.12888888888888891</v>
      </c>
      <c r="AL1662">
        <f t="shared" ca="1" si="1435"/>
        <v>-6.7419926185863233E-2</v>
      </c>
      <c r="AM1662">
        <f t="shared" ca="1" si="1436"/>
        <v>-0.11874999999999991</v>
      </c>
      <c r="AN1662" s="11">
        <f t="shared" ca="1" si="1437"/>
        <v>-1.2200000000000024</v>
      </c>
      <c r="AO1662" s="11">
        <f t="shared" ca="1" si="1438"/>
        <v>5.4624648048063468E-2</v>
      </c>
      <c r="AP1662" s="11">
        <f t="shared" ca="1" si="1439"/>
        <v>5.4624648048063468E-2</v>
      </c>
      <c r="AQ1662" s="11" t="str">
        <f t="shared" si="1440"/>
        <v/>
      </c>
      <c r="AR1662" s="11">
        <f t="shared" ca="1" si="1473"/>
        <v>-1.3200000000000003</v>
      </c>
      <c r="AS1662" s="11">
        <f t="shared" si="1479"/>
        <v>-2.5757008646158118E-2</v>
      </c>
      <c r="AT1662" s="11">
        <f t="shared" ca="1" si="1474"/>
        <v>-4.1769412876295028E-2</v>
      </c>
      <c r="AU1662" s="11">
        <f t="shared" ca="1" si="1475"/>
        <v>-2.8808576631774843E-2</v>
      </c>
      <c r="AV1662">
        <f t="shared" ca="1" si="1441"/>
        <v>0.82399505982638588</v>
      </c>
      <c r="AW1662">
        <f t="shared" ca="1" si="1442"/>
        <v>0.80380952380952386</v>
      </c>
      <c r="AX1662">
        <f>Master!J1659/Master!K1659</f>
        <v>0.86743648960739039</v>
      </c>
      <c r="AY1662">
        <f t="shared" ca="1" si="1476"/>
        <v>-4.3441429781004515E-2</v>
      </c>
      <c r="AZ1662">
        <f t="shared" ca="1" si="1477"/>
        <v>-6.362696579786653E-2</v>
      </c>
      <c r="BA1662" s="11">
        <f>Master!L1659</f>
        <v>0.86743648960739039</v>
      </c>
      <c r="BB1662" s="53">
        <f t="shared" ca="1" si="1480"/>
        <v>0</v>
      </c>
      <c r="BC1662" s="11">
        <f t="shared" ca="1" si="1481"/>
        <v>145.90498528977682</v>
      </c>
      <c r="BD1662" s="11">
        <f t="shared" ca="1" si="1443"/>
        <v>0.12353567625133122</v>
      </c>
      <c r="BE1662" s="11">
        <f t="shared" ca="1" si="1444"/>
        <v>19.70797450032763</v>
      </c>
      <c r="BF1662" s="11">
        <f t="shared" ca="1" si="1445"/>
        <v>20.241309941921777</v>
      </c>
      <c r="BG1662" s="11">
        <f t="shared" ca="1" si="1446"/>
        <v>20.566144285350909</v>
      </c>
      <c r="BH1662" s="11">
        <f t="shared" ca="1" si="1447"/>
        <v>20.844767636482132</v>
      </c>
      <c r="BI1662" s="11">
        <f t="shared" ca="1" si="1448"/>
        <v>21.092778574605688</v>
      </c>
      <c r="BJ1662" s="11">
        <f t="shared" ca="1" si="1449"/>
        <v>19.994030051468169</v>
      </c>
      <c r="BK1662" s="11">
        <f t="shared" ca="1" si="1450"/>
        <v>20.599516294099764</v>
      </c>
      <c r="BL1662" s="11">
        <f t="shared" ca="1" si="1451"/>
        <v>20.956696241532637</v>
      </c>
      <c r="BM1662" s="11">
        <f t="shared" ca="1" si="1452"/>
        <v>21.258829641081192</v>
      </c>
      <c r="BN1662" s="11">
        <f t="shared" ca="1" si="1453"/>
        <v>21.525320716950468</v>
      </c>
      <c r="BO1662" s="11">
        <f t="shared" ca="1" si="1454"/>
        <v>-5.2415637371176937E-2</v>
      </c>
      <c r="BP1662" s="11">
        <f t="shared" ca="1" si="1455"/>
        <v>-0.13989493552819354</v>
      </c>
      <c r="BQ1662" s="11">
        <f t="shared" ca="1" si="1456"/>
        <v>-0.20164966698923292</v>
      </c>
      <c r="BR1662" s="11">
        <f t="shared" ca="1" si="1457"/>
        <v>-0.2227118961213459</v>
      </c>
      <c r="BS1662" s="11">
        <f t="shared" ca="1" si="1458"/>
        <v>-0.24072942797352848</v>
      </c>
      <c r="BT1662" s="11"/>
      <c r="BU1662" s="11"/>
      <c r="BV1662" s="11"/>
      <c r="BW1662" s="11"/>
      <c r="BX1662" s="11"/>
      <c r="BY1662" s="11"/>
      <c r="BZ1662" s="11" t="str">
        <f t="shared" si="1459"/>
        <v/>
      </c>
      <c r="CA1662" s="53" t="str">
        <f t="shared" ca="1" si="1460"/>
        <v/>
      </c>
    </row>
    <row r="1663" spans="2:79" x14ac:dyDescent="0.25">
      <c r="B1663" s="52">
        <f>Master!B1660</f>
        <v>40476</v>
      </c>
      <c r="C1663" s="11">
        <f ca="1">Master!Q1660</f>
        <v>20.95</v>
      </c>
      <c r="D1663" s="11">
        <f ca="1">Master!R1660</f>
        <v>23.7</v>
      </c>
      <c r="E1663" s="11">
        <f ca="1">Master!S1660</f>
        <v>25.9</v>
      </c>
      <c r="F1663" s="11">
        <f ca="1">Master!T1660</f>
        <v>27</v>
      </c>
      <c r="G1663" s="11">
        <f ca="1">Master!U1660</f>
        <v>28</v>
      </c>
      <c r="H1663" s="52">
        <f>VLOOKUP(VLOOKUP($B1663,'Exp Dates'!$E$5:$Z$300,MATCH("M1",'Exp Dates'!$E$2:$X$2,0),1),'Exp Dates'!$D$3:$Z$300,4,0)</f>
        <v>40499</v>
      </c>
      <c r="I1663" s="52">
        <f>VLOOKUP(VLOOKUP($B1663,'Exp Dates'!$E$5:$Z$300,MATCH("M2",'Exp Dates'!$E$2:$X$2,0),1),'Exp Dates'!$D$3:$Z$300,4,0)</f>
        <v>40534</v>
      </c>
      <c r="J1663" s="52">
        <f>VLOOKUP(VLOOKUP($B1663,'Exp Dates'!$E$5:$Z$300,MATCH("M3",'Exp Dates'!$E$2:$X$2,0),1),'Exp Dates'!$D$3:$Z$300,4,0)</f>
        <v>40562</v>
      </c>
      <c r="K1663" s="52">
        <f>VLOOKUP(VLOOKUP($B1663,'Exp Dates'!$E$5:$Z$300,MATCH("M4",'Exp Dates'!$E$2:$X$2,0),1),'Exp Dates'!$D$3:$Z$300,4,0)</f>
        <v>40590</v>
      </c>
      <c r="L1663" s="52">
        <f>VLOOKUP(VLOOKUP($B1663,'Exp Dates'!$E$5:$Z$300,MATCH("M5",'Exp Dates'!$E$2:$X$2,0),1),'Exp Dates'!$D$3:$Z$300,4,0)</f>
        <v>40618</v>
      </c>
      <c r="M1663">
        <f t="shared" si="1461"/>
        <v>23</v>
      </c>
      <c r="N1663">
        <f t="shared" si="1462"/>
        <v>58</v>
      </c>
      <c r="O1663">
        <f t="shared" si="1463"/>
        <v>86</v>
      </c>
      <c r="P1663">
        <f t="shared" si="1464"/>
        <v>114</v>
      </c>
      <c r="Q1663">
        <f t="shared" si="1465"/>
        <v>142</v>
      </c>
      <c r="R1663">
        <f t="shared" si="1425"/>
        <v>1</v>
      </c>
      <c r="S1663">
        <f t="shared" ca="1" si="1426"/>
        <v>7.857142857142857E-2</v>
      </c>
      <c r="T1663">
        <f t="shared" ca="1" si="1427"/>
        <v>3.9285714285714333E-2</v>
      </c>
      <c r="U1663">
        <f t="shared" ca="1" si="1428"/>
        <v>22.054032133225284</v>
      </c>
      <c r="V1663">
        <f t="shared" ca="1" si="1429"/>
        <v>15.775909905084188</v>
      </c>
      <c r="W1663">
        <f t="shared" ca="1" si="1466"/>
        <v>22.054032133225284</v>
      </c>
      <c r="X1663">
        <f t="shared" ca="1" si="1430"/>
        <v>26.241997244014009</v>
      </c>
      <c r="Y1663">
        <f t="shared" si="1467"/>
        <v>23</v>
      </c>
      <c r="Z1663">
        <f t="shared" ca="1" si="1468"/>
        <v>20.95</v>
      </c>
      <c r="AA1663">
        <f t="shared" si="1469"/>
        <v>58</v>
      </c>
      <c r="AB1663">
        <f t="shared" ca="1" si="1470"/>
        <v>23.7</v>
      </c>
      <c r="AC1663">
        <f t="shared" ca="1" si="1471"/>
        <v>21.5</v>
      </c>
      <c r="AD1663" s="11">
        <f>Master!J1660</f>
        <v>19.850000000000001</v>
      </c>
      <c r="AE1663" s="11">
        <f t="shared" ca="1" si="1431"/>
        <v>18</v>
      </c>
      <c r="AF1663" s="11">
        <f t="shared" si="1478"/>
        <v>19.510284237731859</v>
      </c>
      <c r="AG1663" s="11">
        <f t="shared" si="1472"/>
        <v>0.67943152453628386</v>
      </c>
      <c r="AH1663" s="11">
        <f>ROW()</f>
        <v>1663</v>
      </c>
      <c r="AI1663" s="11">
        <f t="shared" si="1432"/>
        <v>17</v>
      </c>
      <c r="AJ1663" s="11">
        <f t="shared" si="1433"/>
        <v>41</v>
      </c>
      <c r="AK1663">
        <f t="shared" ca="1" si="1434"/>
        <v>-6.4705882352941058E-2</v>
      </c>
      <c r="AL1663">
        <f t="shared" ca="1" si="1435"/>
        <v>-3.5791393848498387E-2</v>
      </c>
      <c r="AM1663">
        <f t="shared" ca="1" si="1436"/>
        <v>-0.11458333333333333</v>
      </c>
      <c r="AN1663" s="11">
        <f t="shared" ca="1" si="1437"/>
        <v>8.0000000000001847E-2</v>
      </c>
      <c r="AO1663" s="11">
        <f t="shared" ca="1" si="1438"/>
        <v>-5.5270355058949991E-3</v>
      </c>
      <c r="AP1663" s="11" t="str">
        <f t="shared" si="1439"/>
        <v/>
      </c>
      <c r="AQ1663" s="11" t="str">
        <f t="shared" si="1440"/>
        <v/>
      </c>
      <c r="AR1663" s="11">
        <f t="shared" ca="1" si="1473"/>
        <v>-0.16999999999999815</v>
      </c>
      <c r="AS1663" s="11">
        <f t="shared" si="1479"/>
        <v>5.541153335308252E-2</v>
      </c>
      <c r="AT1663" s="11">
        <f t="shared" ca="1" si="1474"/>
        <v>-7.134394113874204E-3</v>
      </c>
      <c r="AU1663" s="11">
        <f t="shared" ca="1" si="1475"/>
        <v>-1.0493275715838768E-2</v>
      </c>
      <c r="AV1663">
        <f t="shared" ca="1" si="1441"/>
        <v>0.84040981820680472</v>
      </c>
      <c r="AW1663">
        <f t="shared" ca="1" si="1442"/>
        <v>0.80888030888030893</v>
      </c>
      <c r="AX1663">
        <f>Master!J1660/Master!K1660</f>
        <v>0.90597900502053863</v>
      </c>
      <c r="AY1663">
        <f t="shared" ca="1" si="1476"/>
        <v>-6.5569186813733915E-2</v>
      </c>
      <c r="AZ1663">
        <f t="shared" ca="1" si="1477"/>
        <v>-9.7098696140229701E-2</v>
      </c>
      <c r="BA1663" s="11">
        <f>Master!L1660</f>
        <v>0.90597900502053863</v>
      </c>
      <c r="BB1663" s="53">
        <f t="shared" ca="1" si="1480"/>
        <v>0</v>
      </c>
      <c r="BC1663" s="11">
        <f t="shared" ca="1" si="1481"/>
        <v>145.90498528977682</v>
      </c>
      <c r="BD1663" s="11">
        <f t="shared" ca="1" si="1443"/>
        <v>5.5415617128463365E-2</v>
      </c>
      <c r="BE1663" s="11">
        <f t="shared" ca="1" si="1444"/>
        <v>20.530491309554353</v>
      </c>
      <c r="BF1663" s="11">
        <f t="shared" ca="1" si="1445"/>
        <v>21.030232114941114</v>
      </c>
      <c r="BG1663" s="11">
        <f t="shared" ca="1" si="1446"/>
        <v>21.338463771859043</v>
      </c>
      <c r="BH1663" s="11">
        <f t="shared" ca="1" si="1447"/>
        <v>21.604512853067021</v>
      </c>
      <c r="BI1663" s="11">
        <f t="shared" ca="1" si="1448"/>
        <v>21.842368667886237</v>
      </c>
      <c r="BJ1663" s="11">
        <f t="shared" ca="1" si="1449"/>
        <v>20.290572425219722</v>
      </c>
      <c r="BK1663" s="11">
        <f t="shared" ca="1" si="1450"/>
        <v>20.722409061400377</v>
      </c>
      <c r="BL1663" s="11">
        <f t="shared" ca="1" si="1451"/>
        <v>21.001321687248325</v>
      </c>
      <c r="BM1663" s="11">
        <f t="shared" ca="1" si="1452"/>
        <v>21.246306578645349</v>
      </c>
      <c r="BN1663" s="11">
        <f t="shared" ca="1" si="1453"/>
        <v>21.467711657533549</v>
      </c>
      <c r="BO1663" s="11">
        <f t="shared" ca="1" si="1454"/>
        <v>-3.1476256552757875E-2</v>
      </c>
      <c r="BP1663" s="11">
        <f t="shared" ca="1" si="1455"/>
        <v>-0.1256367484641191</v>
      </c>
      <c r="BQ1663" s="11">
        <f t="shared" ca="1" si="1456"/>
        <v>-0.18913815879350093</v>
      </c>
      <c r="BR1663" s="11">
        <f t="shared" ca="1" si="1457"/>
        <v>-0.21309975634646861</v>
      </c>
      <c r="BS1663" s="11">
        <f t="shared" ca="1" si="1458"/>
        <v>-0.23329601223094465</v>
      </c>
      <c r="BT1663" s="11"/>
      <c r="BU1663" s="11"/>
      <c r="BV1663" s="11"/>
      <c r="BW1663" s="11"/>
      <c r="BX1663" s="11"/>
      <c r="BY1663" s="11"/>
      <c r="BZ1663" s="11" t="str">
        <f t="shared" si="1459"/>
        <v/>
      </c>
      <c r="CA1663" s="53" t="str">
        <f t="shared" ca="1" si="1460"/>
        <v/>
      </c>
    </row>
    <row r="1664" spans="2:79" x14ac:dyDescent="0.25">
      <c r="B1664" s="52">
        <f>Master!B1661</f>
        <v>40477</v>
      </c>
      <c r="C1664" s="11">
        <f ca="1">Master!Q1661</f>
        <v>21.4</v>
      </c>
      <c r="D1664" s="11">
        <f ca="1">Master!R1661</f>
        <v>23.9</v>
      </c>
      <c r="E1664" s="11">
        <f ca="1">Master!S1661</f>
        <v>26.1</v>
      </c>
      <c r="F1664" s="11">
        <f ca="1">Master!T1661</f>
        <v>27.05</v>
      </c>
      <c r="G1664" s="11">
        <f ca="1">Master!U1661</f>
        <v>28.1</v>
      </c>
      <c r="H1664" s="52">
        <f>VLOOKUP(VLOOKUP($B1664,'Exp Dates'!$E$5:$Z$300,MATCH("M1",'Exp Dates'!$E$2:$X$2,0),1),'Exp Dates'!$D$3:$Z$300,4,0)</f>
        <v>40499</v>
      </c>
      <c r="I1664" s="52">
        <f>VLOOKUP(VLOOKUP($B1664,'Exp Dates'!$E$5:$Z$300,MATCH("M2",'Exp Dates'!$E$2:$X$2,0),1),'Exp Dates'!$D$3:$Z$300,4,0)</f>
        <v>40534</v>
      </c>
      <c r="J1664" s="52">
        <f>VLOOKUP(VLOOKUP($B1664,'Exp Dates'!$E$5:$Z$300,MATCH("M3",'Exp Dates'!$E$2:$X$2,0),1),'Exp Dates'!$D$3:$Z$300,4,0)</f>
        <v>40562</v>
      </c>
      <c r="K1664" s="52">
        <f>VLOOKUP(VLOOKUP($B1664,'Exp Dates'!$E$5:$Z$300,MATCH("M4",'Exp Dates'!$E$2:$X$2,0),1),'Exp Dates'!$D$3:$Z$300,4,0)</f>
        <v>40590</v>
      </c>
      <c r="L1664" s="52">
        <f>VLOOKUP(VLOOKUP($B1664,'Exp Dates'!$E$5:$Z$300,MATCH("M5",'Exp Dates'!$E$2:$X$2,0),1),'Exp Dates'!$D$3:$Z$300,4,0)</f>
        <v>40618</v>
      </c>
      <c r="M1664">
        <f t="shared" si="1461"/>
        <v>22</v>
      </c>
      <c r="N1664">
        <f t="shared" si="1462"/>
        <v>57</v>
      </c>
      <c r="O1664">
        <f t="shared" si="1463"/>
        <v>85</v>
      </c>
      <c r="P1664">
        <f t="shared" si="1464"/>
        <v>113</v>
      </c>
      <c r="Q1664">
        <f t="shared" si="1465"/>
        <v>141</v>
      </c>
      <c r="R1664">
        <f t="shared" si="1425"/>
        <v>1</v>
      </c>
      <c r="S1664">
        <f t="shared" ca="1" si="1426"/>
        <v>7.1428571428571425E-2</v>
      </c>
      <c r="T1664">
        <f t="shared" ca="1" si="1427"/>
        <v>3.3928571428571405E-2</v>
      </c>
      <c r="U1664">
        <f t="shared" ca="1" si="1428"/>
        <v>22.519832529192065</v>
      </c>
      <c r="V1664">
        <f t="shared" ca="1" si="1429"/>
        <v>16.45218179191701</v>
      </c>
      <c r="W1664">
        <f t="shared" ca="1" si="1466"/>
        <v>22.519832529192065</v>
      </c>
      <c r="X1664">
        <f t="shared" ca="1" si="1430"/>
        <v>26.433669558514289</v>
      </c>
      <c r="Y1664">
        <f t="shared" si="1467"/>
        <v>22</v>
      </c>
      <c r="Z1664">
        <f t="shared" ca="1" si="1468"/>
        <v>21.4</v>
      </c>
      <c r="AA1664">
        <f t="shared" si="1469"/>
        <v>57</v>
      </c>
      <c r="AB1664">
        <f t="shared" ca="1" si="1470"/>
        <v>23.9</v>
      </c>
      <c r="AC1664">
        <f t="shared" ca="1" si="1471"/>
        <v>21.971428571428572</v>
      </c>
      <c r="AD1664" s="11">
        <f>Master!J1661</f>
        <v>20.22</v>
      </c>
      <c r="AE1664" s="11">
        <f t="shared" ca="1" si="1431"/>
        <v>18</v>
      </c>
      <c r="AF1664" s="11">
        <f t="shared" si="1478"/>
        <v>19.865142118865929</v>
      </c>
      <c r="AG1664" s="11">
        <f t="shared" si="1472"/>
        <v>0.70971576226813937</v>
      </c>
      <c r="AH1664" s="11">
        <f>ROW()</f>
        <v>1664</v>
      </c>
      <c r="AI1664" s="11">
        <f t="shared" si="1432"/>
        <v>16</v>
      </c>
      <c r="AJ1664" s="11">
        <f t="shared" si="1433"/>
        <v>40</v>
      </c>
      <c r="AK1664">
        <f t="shared" ca="1" si="1434"/>
        <v>-7.3749999999999982E-2</v>
      </c>
      <c r="AL1664">
        <f t="shared" ca="1" si="1435"/>
        <v>-4.1875716330640245E-2</v>
      </c>
      <c r="AM1664">
        <f t="shared" ca="1" si="1436"/>
        <v>-0.10416666666666667</v>
      </c>
      <c r="AN1664" s="11">
        <f t="shared" ca="1" si="1437"/>
        <v>-3.9999999999999147E-2</v>
      </c>
      <c r="AO1664" s="11">
        <f t="shared" ca="1" si="1438"/>
        <v>-8.7650295824350343E-5</v>
      </c>
      <c r="AP1664" s="11" t="str">
        <f t="shared" si="1439"/>
        <v/>
      </c>
      <c r="AQ1664" s="11" t="str">
        <f t="shared" si="1440"/>
        <v/>
      </c>
      <c r="AR1664" s="11">
        <f t="shared" ca="1" si="1473"/>
        <v>-0.19000000000000128</v>
      </c>
      <c r="AS1664" s="11">
        <f t="shared" si="1479"/>
        <v>1.846820645912577E-2</v>
      </c>
      <c r="AT1664" s="11">
        <f t="shared" ca="1" si="1474"/>
        <v>2.1252275659658953E-2</v>
      </c>
      <c r="AU1664" s="11">
        <f t="shared" ca="1" si="1475"/>
        <v>8.4034107963793792E-3</v>
      </c>
      <c r="AV1664">
        <f t="shared" ca="1" si="1441"/>
        <v>0.85193743075820605</v>
      </c>
      <c r="AW1664">
        <f t="shared" ca="1" si="1442"/>
        <v>0.8199233716475095</v>
      </c>
      <c r="AX1664">
        <f>Master!J1661/Master!K1661</f>
        <v>0.91081081081081083</v>
      </c>
      <c r="AY1664">
        <f t="shared" ca="1" si="1476"/>
        <v>-5.8873380052604785E-2</v>
      </c>
      <c r="AZ1664">
        <f t="shared" ca="1" si="1477"/>
        <v>-9.0887439163301331E-2</v>
      </c>
      <c r="BA1664" s="11">
        <f>Master!L1661</f>
        <v>0.91081081081081083</v>
      </c>
      <c r="BB1664" s="53">
        <f t="shared" ca="1" si="1480"/>
        <v>5.3332425624617041E-3</v>
      </c>
      <c r="BC1664" s="11">
        <f t="shared" ca="1" si="1481"/>
        <v>146.68313196739962</v>
      </c>
      <c r="BD1664" s="11">
        <f t="shared" ca="1" si="1443"/>
        <v>5.8358061325420367E-2</v>
      </c>
      <c r="BE1664" s="11">
        <f t="shared" ca="1" si="1444"/>
        <v>20.818276356264992</v>
      </c>
      <c r="BF1664" s="11">
        <f t="shared" ca="1" si="1445"/>
        <v>21.304677260106132</v>
      </c>
      <c r="BG1664" s="11">
        <f t="shared" ca="1" si="1446"/>
        <v>21.606734836160239</v>
      </c>
      <c r="BH1664" s="11">
        <f t="shared" ca="1" si="1447"/>
        <v>21.86819947870562</v>
      </c>
      <c r="BI1664" s="11">
        <f t="shared" ca="1" si="1448"/>
        <v>22.102393167840475</v>
      </c>
      <c r="BJ1664" s="11">
        <f t="shared" ca="1" si="1449"/>
        <v>20.571019726537713</v>
      </c>
      <c r="BK1664" s="11">
        <f t="shared" ca="1" si="1450"/>
        <v>20.984481659397655</v>
      </c>
      <c r="BL1664" s="11">
        <f t="shared" ca="1" si="1451"/>
        <v>21.255477004297173</v>
      </c>
      <c r="BM1664" s="11">
        <f t="shared" ca="1" si="1452"/>
        <v>21.494715624032789</v>
      </c>
      <c r="BN1664" s="11">
        <f t="shared" ca="1" si="1453"/>
        <v>21.711589992523304</v>
      </c>
      <c r="BO1664" s="11">
        <f t="shared" ca="1" si="1454"/>
        <v>-3.8737395956181531E-2</v>
      </c>
      <c r="BP1664" s="11">
        <f t="shared" ca="1" si="1455"/>
        <v>-0.1219882150879642</v>
      </c>
      <c r="BQ1664" s="11">
        <f t="shared" ca="1" si="1456"/>
        <v>-0.18561390788133436</v>
      </c>
      <c r="BR1664" s="11">
        <f t="shared" ca="1" si="1457"/>
        <v>-0.20537095659767879</v>
      </c>
      <c r="BS1664" s="11">
        <f t="shared" ca="1" si="1458"/>
        <v>-0.22734555186749805</v>
      </c>
      <c r="BT1664" s="11"/>
      <c r="BU1664" s="11"/>
      <c r="BV1664" s="11"/>
      <c r="BW1664" s="11"/>
      <c r="BX1664" s="11"/>
      <c r="BY1664" s="11"/>
      <c r="BZ1664" s="11" t="str">
        <f t="shared" si="1459"/>
        <v/>
      </c>
      <c r="CA1664" s="53" t="str">
        <f t="shared" ca="1" si="1460"/>
        <v/>
      </c>
    </row>
    <row r="1665" spans="2:79" x14ac:dyDescent="0.25">
      <c r="B1665" s="52">
        <f>Master!B1662</f>
        <v>40478</v>
      </c>
      <c r="C1665" s="11">
        <f ca="1">Master!Q1662</f>
        <v>21.85</v>
      </c>
      <c r="D1665" s="11">
        <f ca="1">Master!R1662</f>
        <v>24.2</v>
      </c>
      <c r="E1665" s="11">
        <f ca="1">Master!S1662</f>
        <v>26.3</v>
      </c>
      <c r="F1665" s="11">
        <f ca="1">Master!T1662</f>
        <v>27.15</v>
      </c>
      <c r="G1665" s="11">
        <f ca="1">Master!U1662</f>
        <v>28.1</v>
      </c>
      <c r="H1665" s="52">
        <f>VLOOKUP(VLOOKUP($B1665,'Exp Dates'!$E$5:$Z$300,MATCH("M1",'Exp Dates'!$E$2:$X$2,0),1),'Exp Dates'!$D$3:$Z$300,4,0)</f>
        <v>40499</v>
      </c>
      <c r="I1665" s="52">
        <f>VLOOKUP(VLOOKUP($B1665,'Exp Dates'!$E$5:$Z$300,MATCH("M2",'Exp Dates'!$E$2:$X$2,0),1),'Exp Dates'!$D$3:$Z$300,4,0)</f>
        <v>40534</v>
      </c>
      <c r="J1665" s="52">
        <f>VLOOKUP(VLOOKUP($B1665,'Exp Dates'!$E$5:$Z$300,MATCH("M3",'Exp Dates'!$E$2:$X$2,0),1),'Exp Dates'!$D$3:$Z$300,4,0)</f>
        <v>40562</v>
      </c>
      <c r="K1665" s="52">
        <f>VLOOKUP(VLOOKUP($B1665,'Exp Dates'!$E$5:$Z$300,MATCH("M4",'Exp Dates'!$E$2:$X$2,0),1),'Exp Dates'!$D$3:$Z$300,4,0)</f>
        <v>40590</v>
      </c>
      <c r="L1665" s="52">
        <f>VLOOKUP(VLOOKUP($B1665,'Exp Dates'!$E$5:$Z$300,MATCH("M5",'Exp Dates'!$E$2:$X$2,0),1),'Exp Dates'!$D$3:$Z$300,4,0)</f>
        <v>40618</v>
      </c>
      <c r="M1665">
        <f t="shared" si="1461"/>
        <v>21</v>
      </c>
      <c r="N1665">
        <f t="shared" si="1462"/>
        <v>56</v>
      </c>
      <c r="O1665">
        <f t="shared" si="1463"/>
        <v>84</v>
      </c>
      <c r="P1665">
        <f t="shared" si="1464"/>
        <v>112</v>
      </c>
      <c r="Q1665">
        <f t="shared" si="1465"/>
        <v>140</v>
      </c>
      <c r="R1665">
        <f t="shared" si="1425"/>
        <v>1</v>
      </c>
      <c r="S1665">
        <f t="shared" ca="1" si="1426"/>
        <v>6.7142857142857088E-2</v>
      </c>
      <c r="T1665">
        <f t="shared" ca="1" si="1427"/>
        <v>3.0357142857142781E-2</v>
      </c>
      <c r="U1665">
        <f t="shared" ca="1" si="1428"/>
        <v>23.007974704436723</v>
      </c>
      <c r="V1665">
        <f t="shared" ca="1" si="1429"/>
        <v>17.604260847874301</v>
      </c>
      <c r="W1665">
        <f t="shared" ca="1" si="1466"/>
        <v>23.007974704436723</v>
      </c>
      <c r="X1665">
        <f t="shared" ca="1" si="1430"/>
        <v>26.632250640784161</v>
      </c>
      <c r="Y1665">
        <f t="shared" si="1467"/>
        <v>21</v>
      </c>
      <c r="Z1665">
        <f t="shared" ca="1" si="1468"/>
        <v>21.85</v>
      </c>
      <c r="AA1665">
        <f t="shared" si="1469"/>
        <v>56</v>
      </c>
      <c r="AB1665">
        <f t="shared" ca="1" si="1470"/>
        <v>24.2</v>
      </c>
      <c r="AC1665">
        <f t="shared" ca="1" si="1471"/>
        <v>22.454285714285714</v>
      </c>
      <c r="AD1665" s="11">
        <f>Master!J1662</f>
        <v>20.71</v>
      </c>
      <c r="AE1665" s="11">
        <f t="shared" ca="1" si="1431"/>
        <v>18</v>
      </c>
      <c r="AF1665" s="11">
        <f t="shared" si="1478"/>
        <v>20.287571059432963</v>
      </c>
      <c r="AG1665" s="11">
        <f t="shared" si="1472"/>
        <v>0.84485788113407168</v>
      </c>
      <c r="AH1665" s="11">
        <f>ROW()</f>
        <v>1665</v>
      </c>
      <c r="AI1665" s="11">
        <f t="shared" si="1432"/>
        <v>15</v>
      </c>
      <c r="AJ1665" s="11">
        <f t="shared" si="1433"/>
        <v>39</v>
      </c>
      <c r="AK1665">
        <f t="shared" ca="1" si="1434"/>
        <v>-7.600000000000004E-2</v>
      </c>
      <c r="AL1665">
        <f t="shared" ca="1" si="1435"/>
        <v>-4.4455659167780937E-2</v>
      </c>
      <c r="AM1665">
        <f t="shared" ca="1" si="1436"/>
        <v>-9.7916666666666582E-2</v>
      </c>
      <c r="AN1665" s="11">
        <f t="shared" ca="1" si="1437"/>
        <v>-0.26999999999999957</v>
      </c>
      <c r="AO1665" s="11">
        <f t="shared" ca="1" si="1438"/>
        <v>1.032239546142877E-2</v>
      </c>
      <c r="AP1665" s="11" t="str">
        <f t="shared" si="1439"/>
        <v/>
      </c>
      <c r="AQ1665" s="11" t="str">
        <f t="shared" si="1440"/>
        <v/>
      </c>
      <c r="AR1665" s="11">
        <f t="shared" ca="1" si="1473"/>
        <v>-6.9999999999996732E-2</v>
      </c>
      <c r="AS1665" s="11">
        <f t="shared" si="1479"/>
        <v>2.3944461815167475E-2</v>
      </c>
      <c r="AT1665" s="11">
        <f t="shared" ca="1" si="1474"/>
        <v>2.0809999513793496E-2</v>
      </c>
      <c r="AU1665" s="11">
        <f t="shared" ca="1" si="1475"/>
        <v>1.2474174225175818E-2</v>
      </c>
      <c r="AV1665">
        <f t="shared" ca="1" si="1441"/>
        <v>0.86391401968869708</v>
      </c>
      <c r="AW1665">
        <f t="shared" ca="1" si="1442"/>
        <v>0.83079847908745252</v>
      </c>
      <c r="AX1665">
        <f>Master!J1662/Master!K1662</f>
        <v>0.91637168141592917</v>
      </c>
      <c r="AY1665">
        <f t="shared" ca="1" si="1476"/>
        <v>-5.2457661727232097E-2</v>
      </c>
      <c r="AZ1665">
        <f t="shared" ca="1" si="1477"/>
        <v>-8.557320232847665E-2</v>
      </c>
      <c r="BA1665" s="11">
        <f>Master!L1662</f>
        <v>0.91637168141592917</v>
      </c>
      <c r="BB1665" s="53">
        <f t="shared" ca="1" si="1480"/>
        <v>6.1054068958272811E-3</v>
      </c>
      <c r="BC1665" s="11">
        <f t="shared" ca="1" si="1481"/>
        <v>147.57869217281493</v>
      </c>
      <c r="BD1665" s="11">
        <f t="shared" ca="1" si="1443"/>
        <v>5.5045871559633051E-2</v>
      </c>
      <c r="BE1665" s="11">
        <f t="shared" ca="1" si="1444"/>
        <v>21.206967282129558</v>
      </c>
      <c r="BF1665" s="11">
        <f t="shared" ca="1" si="1445"/>
        <v>21.672792272676634</v>
      </c>
      <c r="BG1665" s="11">
        <f t="shared" ca="1" si="1446"/>
        <v>21.965815963820969</v>
      </c>
      <c r="BH1665" s="11">
        <f t="shared" ca="1" si="1447"/>
        <v>22.220696601921453</v>
      </c>
      <c r="BI1665" s="11">
        <f t="shared" ca="1" si="1448"/>
        <v>22.449690214294904</v>
      </c>
      <c r="BJ1665" s="11">
        <f t="shared" ca="1" si="1449"/>
        <v>20.916801551280692</v>
      </c>
      <c r="BK1665" s="11">
        <f t="shared" ca="1" si="1450"/>
        <v>21.293258525181177</v>
      </c>
      <c r="BL1665" s="11">
        <f t="shared" ca="1" si="1451"/>
        <v>21.548770527468076</v>
      </c>
      <c r="BM1665" s="11">
        <f t="shared" ca="1" si="1452"/>
        <v>21.776922062386305</v>
      </c>
      <c r="BN1665" s="11">
        <f t="shared" ca="1" si="1453"/>
        <v>21.985134792603105</v>
      </c>
      <c r="BO1665" s="11">
        <f t="shared" ca="1" si="1454"/>
        <v>-4.2709311154201846E-2</v>
      </c>
      <c r="BP1665" s="11">
        <f t="shared" ca="1" si="1455"/>
        <v>-0.12011328408342248</v>
      </c>
      <c r="BQ1665" s="11">
        <f t="shared" ca="1" si="1456"/>
        <v>-0.18065511302402759</v>
      </c>
      <c r="BR1665" s="11">
        <f t="shared" ca="1" si="1457"/>
        <v>-0.19790342311652653</v>
      </c>
      <c r="BS1665" s="11">
        <f t="shared" ca="1" si="1458"/>
        <v>-0.21761086147319919</v>
      </c>
      <c r="BT1665" s="11"/>
      <c r="BU1665" s="11"/>
      <c r="BV1665" s="11"/>
      <c r="BW1665" s="11"/>
      <c r="BX1665" s="11"/>
      <c r="BY1665" s="11"/>
      <c r="BZ1665" s="11" t="str">
        <f t="shared" si="1459"/>
        <v/>
      </c>
      <c r="CA1665" s="53" t="str">
        <f t="shared" ca="1" si="1460"/>
        <v/>
      </c>
    </row>
    <row r="1666" spans="2:79" x14ac:dyDescent="0.25">
      <c r="B1666" s="52">
        <f>Master!B1663</f>
        <v>40479</v>
      </c>
      <c r="C1666" s="11">
        <f ca="1">Master!Q1663</f>
        <v>21.75</v>
      </c>
      <c r="D1666" s="11">
        <f ca="1">Master!R1663</f>
        <v>24.3</v>
      </c>
      <c r="E1666" s="11">
        <f ca="1">Master!S1663</f>
        <v>26.45</v>
      </c>
      <c r="F1666" s="11">
        <f ca="1">Master!T1663</f>
        <v>27.1</v>
      </c>
      <c r="G1666" s="11">
        <f ca="1">Master!U1663</f>
        <v>28</v>
      </c>
      <c r="H1666" s="52">
        <f>VLOOKUP(VLOOKUP($B1666,'Exp Dates'!$E$5:$Z$300,MATCH("M1",'Exp Dates'!$E$2:$X$2,0),1),'Exp Dates'!$D$3:$Z$300,4,0)</f>
        <v>40499</v>
      </c>
      <c r="I1666" s="52">
        <f>VLOOKUP(VLOOKUP($B1666,'Exp Dates'!$E$5:$Z$300,MATCH("M2",'Exp Dates'!$E$2:$X$2,0),1),'Exp Dates'!$D$3:$Z$300,4,0)</f>
        <v>40534</v>
      </c>
      <c r="J1666" s="52">
        <f>VLOOKUP(VLOOKUP($B1666,'Exp Dates'!$E$5:$Z$300,MATCH("M3",'Exp Dates'!$E$2:$X$2,0),1),'Exp Dates'!$D$3:$Z$300,4,0)</f>
        <v>40562</v>
      </c>
      <c r="K1666" s="52">
        <f>VLOOKUP(VLOOKUP($B1666,'Exp Dates'!$E$5:$Z$300,MATCH("M4",'Exp Dates'!$E$2:$X$2,0),1),'Exp Dates'!$D$3:$Z$300,4,0)</f>
        <v>40590</v>
      </c>
      <c r="L1666" s="52">
        <f>VLOOKUP(VLOOKUP($B1666,'Exp Dates'!$E$5:$Z$300,MATCH("M5",'Exp Dates'!$E$2:$X$2,0),1),'Exp Dates'!$D$3:$Z$300,4,0)</f>
        <v>40618</v>
      </c>
      <c r="M1666">
        <f t="shared" si="1461"/>
        <v>20</v>
      </c>
      <c r="N1666">
        <f t="shared" si="1462"/>
        <v>55</v>
      </c>
      <c r="O1666">
        <f t="shared" si="1463"/>
        <v>83</v>
      </c>
      <c r="P1666">
        <f t="shared" si="1464"/>
        <v>111</v>
      </c>
      <c r="Q1666">
        <f t="shared" si="1465"/>
        <v>139</v>
      </c>
      <c r="R1666">
        <f t="shared" si="1425"/>
        <v>1</v>
      </c>
      <c r="S1666">
        <f t="shared" ca="1" si="1426"/>
        <v>7.2857142857142884E-2</v>
      </c>
      <c r="T1666">
        <f t="shared" ca="1" si="1427"/>
        <v>2.3214285714285791E-2</v>
      </c>
      <c r="U1666">
        <f t="shared" ca="1" si="1428"/>
        <v>23.12081622385211</v>
      </c>
      <c r="V1666">
        <f t="shared" ca="1" si="1429"/>
        <v>17.915248974918924</v>
      </c>
      <c r="W1666">
        <f t="shared" ca="1" si="1466"/>
        <v>23.12081622385211</v>
      </c>
      <c r="X1666">
        <f t="shared" ca="1" si="1430"/>
        <v>26.729006685380153</v>
      </c>
      <c r="Y1666">
        <f t="shared" si="1467"/>
        <v>20</v>
      </c>
      <c r="Z1666">
        <f t="shared" ca="1" si="1468"/>
        <v>21.75</v>
      </c>
      <c r="AA1666">
        <f t="shared" si="1469"/>
        <v>55</v>
      </c>
      <c r="AB1666">
        <f t="shared" ca="1" si="1470"/>
        <v>24.3</v>
      </c>
      <c r="AC1666">
        <f t="shared" ca="1" si="1471"/>
        <v>22.478571428571428</v>
      </c>
      <c r="AD1666" s="11">
        <f>Master!J1663</f>
        <v>20.88</v>
      </c>
      <c r="AE1666" s="11">
        <f t="shared" ca="1" si="1431"/>
        <v>18</v>
      </c>
      <c r="AF1666" s="11">
        <f t="shared" si="1478"/>
        <v>20.583785529716479</v>
      </c>
      <c r="AG1666" s="11">
        <f t="shared" si="1472"/>
        <v>0.59242894056703577</v>
      </c>
      <c r="AH1666" s="11">
        <f>ROW()</f>
        <v>1666</v>
      </c>
      <c r="AI1666" s="11">
        <f t="shared" si="1432"/>
        <v>14</v>
      </c>
      <c r="AJ1666" s="11">
        <f t="shared" si="1433"/>
        <v>38</v>
      </c>
      <c r="AK1666">
        <f t="shared" ca="1" si="1434"/>
        <v>-6.2142857142857215E-2</v>
      </c>
      <c r="AL1666">
        <f t="shared" ca="1" si="1435"/>
        <v>-3.7647287911944716E-2</v>
      </c>
      <c r="AM1666">
        <f t="shared" ca="1" si="1436"/>
        <v>-0.10625000000000002</v>
      </c>
      <c r="AN1666" s="11">
        <f t="shared" ca="1" si="1437"/>
        <v>-0.32000000000000028</v>
      </c>
      <c r="AO1666" s="11">
        <f t="shared" ca="1" si="1438"/>
        <v>1.2981733889106003E-2</v>
      </c>
      <c r="AP1666" s="11" t="str">
        <f t="shared" si="1439"/>
        <v/>
      </c>
      <c r="AQ1666" s="11" t="str">
        <f t="shared" si="1440"/>
        <v/>
      </c>
      <c r="AR1666" s="11">
        <f t="shared" ca="1" si="1473"/>
        <v>-0.37000000000000099</v>
      </c>
      <c r="AS1666" s="11">
        <f t="shared" si="1479"/>
        <v>8.1750876069451878E-3</v>
      </c>
      <c r="AT1666" s="11">
        <f t="shared" ca="1" si="1474"/>
        <v>-4.5871640069061539E-3</v>
      </c>
      <c r="AU1666" s="11">
        <f t="shared" ca="1" si="1475"/>
        <v>4.1237171838621562E-3</v>
      </c>
      <c r="AV1666">
        <f t="shared" ca="1" si="1441"/>
        <v>0.86500843432009766</v>
      </c>
      <c r="AW1666">
        <f t="shared" ca="1" si="1442"/>
        <v>0.82230623818525517</v>
      </c>
      <c r="AX1666">
        <f>Master!J1663/Master!K1663</f>
        <v>0.91538798772468222</v>
      </c>
      <c r="AY1666">
        <f t="shared" ca="1" si="1476"/>
        <v>-5.0379553404584554E-2</v>
      </c>
      <c r="AZ1666">
        <f t="shared" ca="1" si="1477"/>
        <v>-9.308174953942705E-2</v>
      </c>
      <c r="BA1666" s="11">
        <f>Master!L1663</f>
        <v>0.91538798772468222</v>
      </c>
      <c r="BB1666" s="53">
        <f t="shared" ca="1" si="1480"/>
        <v>-1.0734658340020298E-3</v>
      </c>
      <c r="BC1666" s="11">
        <f t="shared" ca="1" si="1481"/>
        <v>147.4202714889407</v>
      </c>
      <c r="BD1666" s="11">
        <f t="shared" ca="1" si="1443"/>
        <v>4.1666666666666713E-2</v>
      </c>
      <c r="BE1666" s="11">
        <f t="shared" ca="1" si="1444"/>
        <v>21.332024960514165</v>
      </c>
      <c r="BF1666" s="11">
        <f t="shared" ca="1" si="1445"/>
        <v>21.793345411772464</v>
      </c>
      <c r="BG1666" s="11">
        <f t="shared" ca="1" si="1446"/>
        <v>22.08426036380537</v>
      </c>
      <c r="BH1666" s="11">
        <f t="shared" ca="1" si="1447"/>
        <v>22.33752746869186</v>
      </c>
      <c r="BI1666" s="11">
        <f t="shared" ca="1" si="1448"/>
        <v>22.565200698118346</v>
      </c>
      <c r="BJ1666" s="11">
        <f t="shared" ca="1" si="1449"/>
        <v>21.131617938034935</v>
      </c>
      <c r="BK1666" s="11">
        <f t="shared" ca="1" si="1450"/>
        <v>21.528374874266689</v>
      </c>
      <c r="BL1666" s="11">
        <f t="shared" ca="1" si="1451"/>
        <v>21.792599908029217</v>
      </c>
      <c r="BM1666" s="11">
        <f t="shared" ca="1" si="1452"/>
        <v>22.026930214537625</v>
      </c>
      <c r="BN1666" s="11">
        <f t="shared" ca="1" si="1453"/>
        <v>22.239914921997507</v>
      </c>
      <c r="BO1666" s="11">
        <f t="shared" ca="1" si="1454"/>
        <v>-2.8431359170807524E-2</v>
      </c>
      <c r="BP1666" s="11">
        <f t="shared" ca="1" si="1455"/>
        <v>-0.11405864714951897</v>
      </c>
      <c r="BQ1666" s="11">
        <f t="shared" ca="1" si="1456"/>
        <v>-0.17608317928055883</v>
      </c>
      <c r="BR1666" s="11">
        <f t="shared" ca="1" si="1457"/>
        <v>-0.18719814706503235</v>
      </c>
      <c r="BS1666" s="11">
        <f t="shared" ca="1" si="1458"/>
        <v>-0.20571732421437472</v>
      </c>
      <c r="BT1666" s="11"/>
      <c r="BU1666" s="11"/>
      <c r="BV1666" s="11"/>
      <c r="BW1666" s="11"/>
      <c r="BX1666" s="11"/>
      <c r="BY1666" s="11"/>
      <c r="BZ1666" s="11" t="str">
        <f t="shared" si="1459"/>
        <v/>
      </c>
      <c r="CA1666" s="53" t="str">
        <f t="shared" ca="1" si="1460"/>
        <v/>
      </c>
    </row>
    <row r="1667" spans="2:79" x14ac:dyDescent="0.25">
      <c r="B1667" s="52">
        <f>Master!B1664</f>
        <v>40480</v>
      </c>
      <c r="C1667" s="11">
        <f ca="1">Master!Q1664</f>
        <v>21.75</v>
      </c>
      <c r="D1667" s="11">
        <f ca="1">Master!R1664</f>
        <v>24.25</v>
      </c>
      <c r="E1667" s="11">
        <f ca="1">Master!S1664</f>
        <v>26.4</v>
      </c>
      <c r="F1667" s="11">
        <f ca="1">Master!T1664</f>
        <v>26.9</v>
      </c>
      <c r="G1667" s="11">
        <f ca="1">Master!U1664</f>
        <v>27.9</v>
      </c>
      <c r="H1667" s="52">
        <f>VLOOKUP(VLOOKUP($B1667,'Exp Dates'!$E$5:$Z$300,MATCH("M1",'Exp Dates'!$E$2:$X$2,0),1),'Exp Dates'!$D$3:$Z$300,4,0)</f>
        <v>40499</v>
      </c>
      <c r="I1667" s="52">
        <f>VLOOKUP(VLOOKUP($B1667,'Exp Dates'!$E$5:$Z$300,MATCH("M2",'Exp Dates'!$E$2:$X$2,0),1),'Exp Dates'!$D$3:$Z$300,4,0)</f>
        <v>40534</v>
      </c>
      <c r="J1667" s="52">
        <f>VLOOKUP(VLOOKUP($B1667,'Exp Dates'!$E$5:$Z$300,MATCH("M3",'Exp Dates'!$E$2:$X$2,0),1),'Exp Dates'!$D$3:$Z$300,4,0)</f>
        <v>40562</v>
      </c>
      <c r="K1667" s="52">
        <f>VLOOKUP(VLOOKUP($B1667,'Exp Dates'!$E$5:$Z$300,MATCH("M4",'Exp Dates'!$E$2:$X$2,0),1),'Exp Dates'!$D$3:$Z$300,4,0)</f>
        <v>40590</v>
      </c>
      <c r="L1667" s="52">
        <f>VLOOKUP(VLOOKUP($B1667,'Exp Dates'!$E$5:$Z$300,MATCH("M5",'Exp Dates'!$E$2:$X$2,0),1),'Exp Dates'!$D$3:$Z$300,4,0)</f>
        <v>40618</v>
      </c>
      <c r="M1667">
        <f t="shared" si="1461"/>
        <v>19</v>
      </c>
      <c r="N1667">
        <f t="shared" si="1462"/>
        <v>54</v>
      </c>
      <c r="O1667">
        <f t="shared" si="1463"/>
        <v>82</v>
      </c>
      <c r="P1667">
        <f t="shared" si="1464"/>
        <v>110</v>
      </c>
      <c r="Q1667">
        <f t="shared" si="1465"/>
        <v>138</v>
      </c>
      <c r="R1667">
        <f t="shared" si="1425"/>
        <v>1</v>
      </c>
      <c r="S1667">
        <f t="shared" ca="1" si="1426"/>
        <v>7.1428571428571425E-2</v>
      </c>
      <c r="T1667">
        <f t="shared" ca="1" si="1427"/>
        <v>1.7857142857142856E-2</v>
      </c>
      <c r="U1667">
        <f t="shared" ca="1" si="1428"/>
        <v>23.19740595103562</v>
      </c>
      <c r="V1667">
        <f t="shared" ca="1" si="1429"/>
        <v>18.246402776594483</v>
      </c>
      <c r="W1667">
        <f t="shared" ca="1" si="1466"/>
        <v>23.19740595103562</v>
      </c>
      <c r="X1667">
        <f t="shared" ca="1" si="1430"/>
        <v>26.633502370899446</v>
      </c>
      <c r="Y1667">
        <f t="shared" si="1467"/>
        <v>19</v>
      </c>
      <c r="Z1667">
        <f t="shared" ca="1" si="1468"/>
        <v>21.75</v>
      </c>
      <c r="AA1667">
        <f t="shared" si="1469"/>
        <v>54</v>
      </c>
      <c r="AB1667">
        <f t="shared" ca="1" si="1470"/>
        <v>24.25</v>
      </c>
      <c r="AC1667">
        <f t="shared" ca="1" si="1471"/>
        <v>22.535714285714285</v>
      </c>
      <c r="AD1667" s="11">
        <f>Master!J1664</f>
        <v>21.2</v>
      </c>
      <c r="AE1667" s="11">
        <f t="shared" ca="1" si="1431"/>
        <v>18</v>
      </c>
      <c r="AF1667" s="11">
        <f t="shared" si="1478"/>
        <v>20.891892764858241</v>
      </c>
      <c r="AG1667" s="11">
        <f t="shared" si="1472"/>
        <v>0.61621447028351994</v>
      </c>
      <c r="AH1667" s="11">
        <f>ROW()</f>
        <v>1667</v>
      </c>
      <c r="AI1667" s="11">
        <f t="shared" si="1432"/>
        <v>13</v>
      </c>
      <c r="AJ1667" s="11">
        <f t="shared" si="1433"/>
        <v>37</v>
      </c>
      <c r="AK1667">
        <f t="shared" ca="1" si="1434"/>
        <v>-4.2307692307692366E-2</v>
      </c>
      <c r="AL1667">
        <f t="shared" ca="1" si="1435"/>
        <v>-2.6598934647598327E-2</v>
      </c>
      <c r="AM1667">
        <f t="shared" ca="1" si="1436"/>
        <v>-0.10416666666666667</v>
      </c>
      <c r="AN1667" s="11">
        <f t="shared" ca="1" si="1437"/>
        <v>-0.82999999999999829</v>
      </c>
      <c r="AO1667" s="11">
        <f t="shared" ca="1" si="1438"/>
        <v>3.6937980016202299E-2</v>
      </c>
      <c r="AP1667" s="11" t="str">
        <f t="shared" si="1439"/>
        <v/>
      </c>
      <c r="AQ1667" s="11" t="str">
        <f t="shared" si="1440"/>
        <v/>
      </c>
      <c r="AR1667" s="11">
        <f t="shared" ca="1" si="1473"/>
        <v>-0.67999999999999972</v>
      </c>
      <c r="AS1667" s="11">
        <f t="shared" si="1479"/>
        <v>1.5209418663528708E-2</v>
      </c>
      <c r="AT1667" s="11">
        <f t="shared" ca="1" si="1474"/>
        <v>0</v>
      </c>
      <c r="AU1667" s="11">
        <f t="shared" ca="1" si="1475"/>
        <v>-2.059732963010616E-3</v>
      </c>
      <c r="AV1667">
        <f t="shared" ca="1" si="1441"/>
        <v>0.87098593448159456</v>
      </c>
      <c r="AW1667">
        <f t="shared" ca="1" si="1442"/>
        <v>0.82386363636363635</v>
      </c>
      <c r="AX1667">
        <f>Master!J1664/Master!K1664</f>
        <v>0.92374727668845313</v>
      </c>
      <c r="AY1667">
        <f t="shared" ca="1" si="1476"/>
        <v>-5.2761342206858575E-2</v>
      </c>
      <c r="AZ1667">
        <f t="shared" ca="1" si="1477"/>
        <v>-9.988364032481678E-2</v>
      </c>
      <c r="BA1667" s="11">
        <f>Master!L1664</f>
        <v>0.92374727668845313</v>
      </c>
      <c r="BB1667" s="53">
        <f t="shared" ca="1" si="1480"/>
        <v>9.1319627041961393E-3</v>
      </c>
      <c r="BC1667" s="11">
        <f t="shared" ca="1" si="1481"/>
        <v>148.76650791002018</v>
      </c>
      <c r="BD1667" s="11">
        <f t="shared" ca="1" si="1443"/>
        <v>2.594339622641513E-2</v>
      </c>
      <c r="BE1667" s="11">
        <f t="shared" ca="1" si="1444"/>
        <v>21.582794151733943</v>
      </c>
      <c r="BF1667" s="11">
        <f t="shared" ca="1" si="1445"/>
        <v>22.030763749467628</v>
      </c>
      <c r="BG1667" s="11">
        <f t="shared" ca="1" si="1446"/>
        <v>22.316059215400571</v>
      </c>
      <c r="BH1667" s="11">
        <f t="shared" ca="1" si="1447"/>
        <v>22.565248767590681</v>
      </c>
      <c r="BI1667" s="11">
        <f t="shared" ca="1" si="1448"/>
        <v>22.789701615804507</v>
      </c>
      <c r="BJ1667" s="11">
        <f t="shared" ca="1" si="1449"/>
        <v>21.377681532171799</v>
      </c>
      <c r="BK1667" s="11">
        <f t="shared" ca="1" si="1450"/>
        <v>21.756388561024561</v>
      </c>
      <c r="BL1667" s="11">
        <f t="shared" ca="1" si="1451"/>
        <v>22.0135088238005</v>
      </c>
      <c r="BM1667" s="11">
        <f t="shared" ca="1" si="1452"/>
        <v>22.242795361114471</v>
      </c>
      <c r="BN1667" s="11">
        <f t="shared" ca="1" si="1453"/>
        <v>22.451846700156512</v>
      </c>
      <c r="BO1667" s="11">
        <f t="shared" ca="1" si="1454"/>
        <v>-1.7118090474859793E-2</v>
      </c>
      <c r="BP1667" s="11">
        <f t="shared" ca="1" si="1455"/>
        <v>-0.10282933768970881</v>
      </c>
      <c r="BQ1667" s="11">
        <f t="shared" ca="1" si="1456"/>
        <v>-0.16615496879543556</v>
      </c>
      <c r="BR1667" s="11">
        <f t="shared" ca="1" si="1457"/>
        <v>-0.17313028397343966</v>
      </c>
      <c r="BS1667" s="11">
        <f t="shared" ca="1" si="1458"/>
        <v>-0.19527431182234722</v>
      </c>
      <c r="BT1667" s="11"/>
      <c r="BU1667" s="11"/>
      <c r="BV1667" s="11"/>
      <c r="BW1667" s="11"/>
      <c r="BX1667" s="11"/>
      <c r="BY1667" s="11"/>
      <c r="BZ1667" s="11" t="str">
        <f t="shared" si="1459"/>
        <v/>
      </c>
      <c r="CA1667" s="53" t="str">
        <f t="shared" ca="1" si="1460"/>
        <v/>
      </c>
    </row>
    <row r="1668" spans="2:79" x14ac:dyDescent="0.25">
      <c r="B1668" s="52">
        <f>Master!B1665</f>
        <v>40483</v>
      </c>
      <c r="C1668" s="11">
        <f ca="1">Master!Q1665</f>
        <v>21.55</v>
      </c>
      <c r="D1668" s="11">
        <f ca="1">Master!R1665</f>
        <v>24.2</v>
      </c>
      <c r="E1668" s="11">
        <f ca="1">Master!S1665</f>
        <v>26.6</v>
      </c>
      <c r="F1668" s="11">
        <f ca="1">Master!T1665</f>
        <v>26.9</v>
      </c>
      <c r="G1668" s="11">
        <f ca="1">Master!U1665</f>
        <v>27.85</v>
      </c>
      <c r="H1668" s="52">
        <f>VLOOKUP(VLOOKUP($B1668,'Exp Dates'!$E$5:$Z$300,MATCH("M1",'Exp Dates'!$E$2:$X$2,0),1),'Exp Dates'!$D$3:$Z$300,4,0)</f>
        <v>40499</v>
      </c>
      <c r="I1668" s="52">
        <f>VLOOKUP(VLOOKUP($B1668,'Exp Dates'!$E$5:$Z$300,MATCH("M2",'Exp Dates'!$E$2:$X$2,0),1),'Exp Dates'!$D$3:$Z$300,4,0)</f>
        <v>40534</v>
      </c>
      <c r="J1668" s="52">
        <f>VLOOKUP(VLOOKUP($B1668,'Exp Dates'!$E$5:$Z$300,MATCH("M3",'Exp Dates'!$E$2:$X$2,0),1),'Exp Dates'!$D$3:$Z$300,4,0)</f>
        <v>40562</v>
      </c>
      <c r="K1668" s="52">
        <f>VLOOKUP(VLOOKUP($B1668,'Exp Dates'!$E$5:$Z$300,MATCH("M4",'Exp Dates'!$E$2:$X$2,0),1),'Exp Dates'!$D$3:$Z$300,4,0)</f>
        <v>40590</v>
      </c>
      <c r="L1668" s="52">
        <f>VLOOKUP(VLOOKUP($B1668,'Exp Dates'!$E$5:$Z$300,MATCH("M5",'Exp Dates'!$E$2:$X$2,0),1),'Exp Dates'!$D$3:$Z$300,4,0)</f>
        <v>40618</v>
      </c>
      <c r="M1668">
        <f t="shared" si="1461"/>
        <v>16</v>
      </c>
      <c r="N1668">
        <f t="shared" si="1462"/>
        <v>51</v>
      </c>
      <c r="O1668">
        <f t="shared" si="1463"/>
        <v>79</v>
      </c>
      <c r="P1668">
        <f t="shared" si="1464"/>
        <v>107</v>
      </c>
      <c r="Q1668">
        <f t="shared" si="1465"/>
        <v>135</v>
      </c>
      <c r="R1668">
        <f t="shared" si="1425"/>
        <v>1</v>
      </c>
      <c r="S1668">
        <f t="shared" ca="1" si="1426"/>
        <v>7.5714285714285678E-2</v>
      </c>
      <c r="T1668">
        <f t="shared" ca="1" si="1427"/>
        <v>1.0714285714285612E-2</v>
      </c>
      <c r="U1668">
        <f t="shared" ca="1" si="1428"/>
        <v>23.384695850063991</v>
      </c>
      <c r="V1668">
        <f t="shared" ca="1" si="1429"/>
        <v>18.570083467771497</v>
      </c>
      <c r="W1668">
        <f t="shared" ca="1" si="1466"/>
        <v>23.384695850063991</v>
      </c>
      <c r="X1668">
        <f t="shared" ca="1" si="1430"/>
        <v>26.772991325515516</v>
      </c>
      <c r="Y1668">
        <f t="shared" si="1467"/>
        <v>16</v>
      </c>
      <c r="Z1668">
        <f t="shared" ca="1" si="1468"/>
        <v>21.55</v>
      </c>
      <c r="AA1668">
        <f t="shared" si="1469"/>
        <v>51</v>
      </c>
      <c r="AB1668">
        <f t="shared" ca="1" si="1470"/>
        <v>24.2</v>
      </c>
      <c r="AC1668">
        <f t="shared" ca="1" si="1471"/>
        <v>22.61</v>
      </c>
      <c r="AD1668" s="11">
        <f>Master!J1665</f>
        <v>21.83</v>
      </c>
      <c r="AE1668" s="11">
        <f t="shared" ca="1" si="1431"/>
        <v>18</v>
      </c>
      <c r="AF1668" s="11">
        <f t="shared" si="1478"/>
        <v>21.36094638242912</v>
      </c>
      <c r="AG1668" s="11">
        <f t="shared" si="1472"/>
        <v>0.9381072351417572</v>
      </c>
      <c r="AH1668" s="11">
        <f>ROW()</f>
        <v>1668</v>
      </c>
      <c r="AI1668" s="11">
        <f t="shared" si="1432"/>
        <v>12</v>
      </c>
      <c r="AJ1668" s="11">
        <f t="shared" si="1433"/>
        <v>36</v>
      </c>
      <c r="AK1668">
        <f t="shared" ca="1" si="1434"/>
        <v>2.3333333333333133E-2</v>
      </c>
      <c r="AL1668">
        <f t="shared" ca="1" si="1435"/>
        <v>1.5406470780927606E-2</v>
      </c>
      <c r="AM1668">
        <f t="shared" ca="1" si="1436"/>
        <v>-0.11041666666666661</v>
      </c>
      <c r="AN1668" s="11">
        <f t="shared" ca="1" si="1437"/>
        <v>-0.2900000000000027</v>
      </c>
      <c r="AO1668" s="11">
        <f t="shared" ca="1" si="1438"/>
        <v>1.4171994003755467E-2</v>
      </c>
      <c r="AP1668" s="11" t="str">
        <f t="shared" si="1439"/>
        <v/>
      </c>
      <c r="AQ1668" s="11" t="str">
        <f t="shared" si="1440"/>
        <v/>
      </c>
      <c r="AR1668" s="11">
        <f t="shared" ca="1" si="1473"/>
        <v>-0.19000000000000128</v>
      </c>
      <c r="AS1668" s="11">
        <f t="shared" si="1479"/>
        <v>2.9283988883885725E-2</v>
      </c>
      <c r="AT1668" s="11">
        <f t="shared" ca="1" si="1474"/>
        <v>-9.2379409849362489E-3</v>
      </c>
      <c r="AU1668" s="11">
        <f t="shared" ca="1" si="1475"/>
        <v>-2.0639842208514825E-3</v>
      </c>
      <c r="AV1668">
        <f t="shared" ca="1" si="1441"/>
        <v>0.87344352245681378</v>
      </c>
      <c r="AW1668">
        <f t="shared" ca="1" si="1442"/>
        <v>0.81015037593984962</v>
      </c>
      <c r="AX1668">
        <f>Master!J1665/Master!K1665</f>
        <v>0.9373121511378274</v>
      </c>
      <c r="AY1668">
        <f t="shared" ca="1" si="1476"/>
        <v>-6.3868628681013617E-2</v>
      </c>
      <c r="AZ1668">
        <f t="shared" ca="1" si="1477"/>
        <v>-0.12716177519797778</v>
      </c>
      <c r="BA1668" s="11">
        <f>Master!L1665</f>
        <v>0.9373121511378274</v>
      </c>
      <c r="BB1668" s="53">
        <f t="shared" ca="1" si="1480"/>
        <v>1.4684616444015974E-2</v>
      </c>
      <c r="BC1668" s="11">
        <f t="shared" ca="1" si="1481"/>
        <v>150.9510870183945</v>
      </c>
      <c r="BD1668" s="11">
        <f t="shared" ca="1" si="1443"/>
        <v>-1.2826385707741529E-2</v>
      </c>
      <c r="BE1668" s="11">
        <f t="shared" ca="1" si="1444"/>
        <v>22.06715516068137</v>
      </c>
      <c r="BF1668" s="11">
        <f t="shared" ca="1" si="1445"/>
        <v>22.488963112095838</v>
      </c>
      <c r="BG1668" s="11">
        <f t="shared" ca="1" si="1446"/>
        <v>22.764122938147327</v>
      </c>
      <c r="BH1668" s="11">
        <f t="shared" ca="1" si="1447"/>
        <v>23.006003413114172</v>
      </c>
      <c r="BI1668" s="11">
        <f t="shared" ca="1" si="1448"/>
        <v>23.224675718534609</v>
      </c>
      <c r="BJ1668" s="11">
        <f t="shared" ca="1" si="1449"/>
        <v>21.771837612152559</v>
      </c>
      <c r="BK1668" s="11">
        <f t="shared" ca="1" si="1450"/>
        <v>22.077108632072544</v>
      </c>
      <c r="BL1668" s="11">
        <f t="shared" ca="1" si="1451"/>
        <v>22.307366172528276</v>
      </c>
      <c r="BM1668" s="11">
        <f t="shared" ca="1" si="1452"/>
        <v>22.517965504219909</v>
      </c>
      <c r="BN1668" s="11">
        <f t="shared" ca="1" si="1453"/>
        <v>22.712609374971997</v>
      </c>
      <c r="BO1668" s="11">
        <f t="shared" ca="1" si="1454"/>
        <v>1.0294088730977258E-2</v>
      </c>
      <c r="BP1668" s="11">
        <f t="shared" ca="1" si="1455"/>
        <v>-8.7722783798655168E-2</v>
      </c>
      <c r="BQ1668" s="11">
        <f t="shared" ca="1" si="1456"/>
        <v>-0.16137721155908746</v>
      </c>
      <c r="BR1668" s="11">
        <f t="shared" ca="1" si="1457"/>
        <v>-0.16290091062379519</v>
      </c>
      <c r="BS1668" s="11">
        <f t="shared" ca="1" si="1458"/>
        <v>-0.18446644973170567</v>
      </c>
      <c r="BT1668" s="11"/>
      <c r="BU1668" s="11"/>
      <c r="BV1668" s="11"/>
      <c r="BW1668" s="11"/>
      <c r="BX1668" s="11"/>
      <c r="BY1668" s="11"/>
      <c r="BZ1668" s="11" t="str">
        <f t="shared" si="1459"/>
        <v/>
      </c>
      <c r="CA1668" s="53" t="str">
        <f t="shared" ca="1" si="1460"/>
        <v/>
      </c>
    </row>
    <row r="1669" spans="2:79" x14ac:dyDescent="0.25">
      <c r="B1669" s="52">
        <f>Master!B1666</f>
        <v>40484</v>
      </c>
      <c r="C1669" s="11">
        <f ca="1">Master!Q1666</f>
        <v>21</v>
      </c>
      <c r="D1669" s="11">
        <f ca="1">Master!R1666</f>
        <v>23.75</v>
      </c>
      <c r="E1669" s="11">
        <f ca="1">Master!S1666</f>
        <v>26.35</v>
      </c>
      <c r="F1669" s="11">
        <f ca="1">Master!T1666</f>
        <v>26.65</v>
      </c>
      <c r="G1669" s="11">
        <f ca="1">Master!U1666</f>
        <v>27.45</v>
      </c>
      <c r="H1669" s="52">
        <f>VLOOKUP(VLOOKUP($B1669,'Exp Dates'!$E$5:$Z$300,MATCH("M1",'Exp Dates'!$E$2:$X$2,0),1),'Exp Dates'!$D$3:$Z$300,4,0)</f>
        <v>40499</v>
      </c>
      <c r="I1669" s="52">
        <f>VLOOKUP(VLOOKUP($B1669,'Exp Dates'!$E$5:$Z$300,MATCH("M2",'Exp Dates'!$E$2:$X$2,0),1),'Exp Dates'!$D$3:$Z$300,4,0)</f>
        <v>40534</v>
      </c>
      <c r="J1669" s="52">
        <f>VLOOKUP(VLOOKUP($B1669,'Exp Dates'!$E$5:$Z$300,MATCH("M3",'Exp Dates'!$E$2:$X$2,0),1),'Exp Dates'!$D$3:$Z$300,4,0)</f>
        <v>40562</v>
      </c>
      <c r="K1669" s="52">
        <f>VLOOKUP(VLOOKUP($B1669,'Exp Dates'!$E$5:$Z$300,MATCH("M4",'Exp Dates'!$E$2:$X$2,0),1),'Exp Dates'!$D$3:$Z$300,4,0)</f>
        <v>40590</v>
      </c>
      <c r="L1669" s="52">
        <f>VLOOKUP(VLOOKUP($B1669,'Exp Dates'!$E$5:$Z$300,MATCH("M5",'Exp Dates'!$E$2:$X$2,0),1),'Exp Dates'!$D$3:$Z$300,4,0)</f>
        <v>40618</v>
      </c>
      <c r="M1669">
        <f t="shared" si="1461"/>
        <v>15</v>
      </c>
      <c r="N1669">
        <f t="shared" si="1462"/>
        <v>50</v>
      </c>
      <c r="O1669">
        <f t="shared" si="1463"/>
        <v>78</v>
      </c>
      <c r="P1669">
        <f t="shared" si="1464"/>
        <v>106</v>
      </c>
      <c r="Q1669">
        <f t="shared" si="1465"/>
        <v>134</v>
      </c>
      <c r="R1669">
        <f t="shared" si="1425"/>
        <v>1</v>
      </c>
      <c r="S1669">
        <f t="shared" ca="1" si="1426"/>
        <v>7.857142857142857E-2</v>
      </c>
      <c r="T1669">
        <f t="shared" ca="1" si="1427"/>
        <v>1.0714285714285612E-2</v>
      </c>
      <c r="U1669">
        <f t="shared" ca="1" si="1428"/>
        <v>22.9978648077226</v>
      </c>
      <c r="V1669">
        <f t="shared" ca="1" si="1429"/>
        <v>17.948567392094859</v>
      </c>
      <c r="W1669">
        <f t="shared" ca="1" si="1466"/>
        <v>22.9978648077226</v>
      </c>
      <c r="X1669">
        <f t="shared" ca="1" si="1430"/>
        <v>26.533582972256543</v>
      </c>
      <c r="Y1669">
        <f t="shared" si="1467"/>
        <v>15</v>
      </c>
      <c r="Z1669">
        <f t="shared" ca="1" si="1468"/>
        <v>21</v>
      </c>
      <c r="AA1669">
        <f t="shared" si="1469"/>
        <v>50</v>
      </c>
      <c r="AB1669">
        <f t="shared" ca="1" si="1470"/>
        <v>23.75</v>
      </c>
      <c r="AC1669">
        <f t="shared" ca="1" si="1471"/>
        <v>22.178571428571427</v>
      </c>
      <c r="AD1669" s="11">
        <f>Master!J1666</f>
        <v>21.57</v>
      </c>
      <c r="AE1669" s="11">
        <f t="shared" ca="1" si="1431"/>
        <v>18</v>
      </c>
      <c r="AF1669" s="11">
        <f t="shared" si="1478"/>
        <v>21.46547319121456</v>
      </c>
      <c r="AG1669" s="11">
        <f t="shared" si="1472"/>
        <v>0.20905361757088059</v>
      </c>
      <c r="AH1669" s="11">
        <f>ROW()</f>
        <v>1669</v>
      </c>
      <c r="AI1669" s="11">
        <f t="shared" si="1432"/>
        <v>11</v>
      </c>
      <c r="AJ1669" s="11">
        <f t="shared" si="1433"/>
        <v>35</v>
      </c>
      <c r="AK1669">
        <f t="shared" ca="1" si="1434"/>
        <v>5.1818181818181847E-2</v>
      </c>
      <c r="AL1669">
        <f t="shared" ca="1" si="1435"/>
        <v>3.5548943510811171E-2</v>
      </c>
      <c r="AM1669">
        <f t="shared" ca="1" si="1436"/>
        <v>-0.11458333333333333</v>
      </c>
      <c r="AN1669" s="11">
        <f t="shared" ca="1" si="1437"/>
        <v>0.81000000000000227</v>
      </c>
      <c r="AO1669" s="11">
        <f t="shared" ca="1" si="1438"/>
        <v>-3.6878621737580532E-2</v>
      </c>
      <c r="AP1669" s="11" t="str">
        <f t="shared" si="1439"/>
        <v/>
      </c>
      <c r="AQ1669" s="11" t="str">
        <f t="shared" si="1440"/>
        <v/>
      </c>
      <c r="AR1669" s="11">
        <f t="shared" ca="1" si="1473"/>
        <v>0.61000000000000298</v>
      </c>
      <c r="AS1669" s="11">
        <f t="shared" si="1479"/>
        <v>-1.1981710160787473E-2</v>
      </c>
      <c r="AT1669" s="11">
        <f t="shared" ca="1" si="1474"/>
        <v>-2.5853378826333782E-2</v>
      </c>
      <c r="AU1669" s="11">
        <f t="shared" ca="1" si="1475"/>
        <v>-1.8770102681990492E-2</v>
      </c>
      <c r="AV1669">
        <f t="shared" ca="1" si="1441"/>
        <v>0.86674554400621728</v>
      </c>
      <c r="AW1669">
        <f t="shared" ca="1" si="1442"/>
        <v>0.79696394686907013</v>
      </c>
      <c r="AX1669">
        <f>Master!J1666/Master!K1666</f>
        <v>0.93701129452649867</v>
      </c>
      <c r="AY1669">
        <f t="shared" ca="1" si="1476"/>
        <v>-7.0265750520281389E-2</v>
      </c>
      <c r="AZ1669">
        <f t="shared" ca="1" si="1477"/>
        <v>-0.14004734765742854</v>
      </c>
      <c r="BA1669" s="11">
        <f>Master!L1666</f>
        <v>0.93701129452649867</v>
      </c>
      <c r="BB1669" s="53">
        <f t="shared" ca="1" si="1480"/>
        <v>-3.2097803379960155E-4</v>
      </c>
      <c r="BC1669" s="11">
        <f t="shared" ca="1" si="1481"/>
        <v>150.90263503528342</v>
      </c>
      <c r="BD1669" s="11">
        <f t="shared" ca="1" si="1443"/>
        <v>-2.6425591098748275E-2</v>
      </c>
      <c r="BE1669" s="11">
        <f t="shared" ca="1" si="1444"/>
        <v>21.833429739459334</v>
      </c>
      <c r="BF1669" s="11">
        <f t="shared" ca="1" si="1445"/>
        <v>22.275112156668094</v>
      </c>
      <c r="BG1669" s="11">
        <f t="shared" ca="1" si="1446"/>
        <v>22.55806262452289</v>
      </c>
      <c r="BH1669" s="11">
        <f t="shared" ca="1" si="1447"/>
        <v>22.805304610772325</v>
      </c>
      <c r="BI1669" s="11">
        <f t="shared" ca="1" si="1448"/>
        <v>23.028046251862328</v>
      </c>
      <c r="BJ1669" s="11">
        <f t="shared" ca="1" si="1449"/>
        <v>21.769027550301505</v>
      </c>
      <c r="BK1669" s="11">
        <f t="shared" ca="1" si="1450"/>
        <v>22.183783004203768</v>
      </c>
      <c r="BL1669" s="11">
        <f t="shared" ca="1" si="1451"/>
        <v>22.456568304484495</v>
      </c>
      <c r="BM1669" s="11">
        <f t="shared" ca="1" si="1452"/>
        <v>22.696763302757461</v>
      </c>
      <c r="BN1669" s="11">
        <f t="shared" ca="1" si="1453"/>
        <v>22.914105647683243</v>
      </c>
      <c r="BO1669" s="11">
        <f t="shared" ca="1" si="1454"/>
        <v>3.6620359538166891E-2</v>
      </c>
      <c r="BP1669" s="11">
        <f t="shared" ca="1" si="1455"/>
        <v>-6.5945978770367675E-2</v>
      </c>
      <c r="BQ1669" s="11">
        <f t="shared" ca="1" si="1456"/>
        <v>-0.14775831861538924</v>
      </c>
      <c r="BR1669" s="11">
        <f t="shared" ca="1" si="1457"/>
        <v>-0.14833908807664309</v>
      </c>
      <c r="BS1669" s="11">
        <f t="shared" ca="1" si="1458"/>
        <v>-0.16524205290771421</v>
      </c>
      <c r="BT1669" s="11"/>
      <c r="BU1669" s="11"/>
      <c r="BV1669" s="11"/>
      <c r="BW1669" s="11"/>
      <c r="BX1669" s="11"/>
      <c r="BY1669" s="11"/>
      <c r="BZ1669" s="11" t="str">
        <f t="shared" si="1459"/>
        <v/>
      </c>
      <c r="CA1669" s="53" t="str">
        <f t="shared" ca="1" si="1460"/>
        <v/>
      </c>
    </row>
    <row r="1670" spans="2:79" x14ac:dyDescent="0.25">
      <c r="B1670" s="52">
        <f>Master!B1667</f>
        <v>40485</v>
      </c>
      <c r="C1670" s="11">
        <f ca="1">Master!Q1667</f>
        <v>19.8</v>
      </c>
      <c r="D1670" s="11">
        <f ca="1">Master!R1667</f>
        <v>22.35</v>
      </c>
      <c r="E1670" s="11">
        <f ca="1">Master!S1667</f>
        <v>25.35</v>
      </c>
      <c r="F1670" s="11">
        <f ca="1">Master!T1667</f>
        <v>25.75</v>
      </c>
      <c r="G1670" s="11">
        <f ca="1">Master!U1667</f>
        <v>26.45</v>
      </c>
      <c r="H1670" s="52">
        <f>VLOOKUP(VLOOKUP($B1670,'Exp Dates'!$E$5:$Z$300,MATCH("M1",'Exp Dates'!$E$2:$X$2,0),1),'Exp Dates'!$D$3:$Z$300,4,0)</f>
        <v>40499</v>
      </c>
      <c r="I1670" s="52">
        <f>VLOOKUP(VLOOKUP($B1670,'Exp Dates'!$E$5:$Z$300,MATCH("M2",'Exp Dates'!$E$2:$X$2,0),1),'Exp Dates'!$D$3:$Z$300,4,0)</f>
        <v>40534</v>
      </c>
      <c r="J1670" s="52">
        <f>VLOOKUP(VLOOKUP($B1670,'Exp Dates'!$E$5:$Z$300,MATCH("M3",'Exp Dates'!$E$2:$X$2,0),1),'Exp Dates'!$D$3:$Z$300,4,0)</f>
        <v>40562</v>
      </c>
      <c r="K1670" s="52">
        <f>VLOOKUP(VLOOKUP($B1670,'Exp Dates'!$E$5:$Z$300,MATCH("M4",'Exp Dates'!$E$2:$X$2,0),1),'Exp Dates'!$D$3:$Z$300,4,0)</f>
        <v>40590</v>
      </c>
      <c r="L1670" s="52">
        <f>VLOOKUP(VLOOKUP($B1670,'Exp Dates'!$E$5:$Z$300,MATCH("M5",'Exp Dates'!$E$2:$X$2,0),1),'Exp Dates'!$D$3:$Z$300,4,0)</f>
        <v>40618</v>
      </c>
      <c r="M1670">
        <f t="shared" si="1461"/>
        <v>14</v>
      </c>
      <c r="N1670">
        <f t="shared" si="1462"/>
        <v>49</v>
      </c>
      <c r="O1670">
        <f t="shared" si="1463"/>
        <v>77</v>
      </c>
      <c r="P1670">
        <f t="shared" si="1464"/>
        <v>105</v>
      </c>
      <c r="Q1670">
        <f t="shared" si="1465"/>
        <v>133</v>
      </c>
      <c r="R1670">
        <f t="shared" ref="R1670:R1733" si="1482">IF(H1670-B1670&lt;=$W$3,2,IF($W$1&gt;N1670,2,1))</f>
        <v>1</v>
      </c>
      <c r="S1670">
        <f t="shared" ref="S1670:S1733" ca="1" si="1483">IF(R1670=1,(D1670-C1670)/(I1670-H1670),(E1670-D1670)/(J1670-I1670))</f>
        <v>7.2857142857142884E-2</v>
      </c>
      <c r="T1670">
        <f t="shared" ref="T1670:T1733" ca="1" si="1484">(F1670-E1670)/(K1670-J1670)</f>
        <v>1.4285714285714235E-2</v>
      </c>
      <c r="U1670">
        <f t="shared" ref="U1670:U1733" ca="1" si="1485">100*SQRT((M1670/365/100^2*C1670^2*(N1670-30)/(N1670-M1670)+N1670/365/100^2*D1670^2*(30-M1670)/(N1670-M1670))*365/30)</f>
        <v>21.732316949648975</v>
      </c>
      <c r="V1670">
        <f t="shared" ref="V1670:V1733" ca="1" si="1486">100*SQRT((N1670/365/100^2*D1670^2*(O1670-30)/(O1670-N1670)+O1670/365/100^2*E1670^2*(30-N1670)/(O1670-N1670))*365/30)</f>
        <v>15.820556248122253</v>
      </c>
      <c r="W1670">
        <f t="shared" ca="1" si="1466"/>
        <v>21.732316949648975</v>
      </c>
      <c r="X1670">
        <f t="shared" ref="X1670:X1733" ca="1" si="1487">100*SQRT((O1670/365/100^2*E1670^2*(P1670-93)/(P1670-O1670)+P1670/365/100^2*F1670^2*(93-O1670)/(P1670-O1670))*365/93)</f>
        <v>25.608779681472399</v>
      </c>
      <c r="Y1670">
        <f t="shared" si="1467"/>
        <v>14</v>
      </c>
      <c r="Z1670">
        <f t="shared" ca="1" si="1468"/>
        <v>19.8</v>
      </c>
      <c r="AA1670">
        <f t="shared" si="1469"/>
        <v>49</v>
      </c>
      <c r="AB1670">
        <f t="shared" ca="1" si="1470"/>
        <v>22.35</v>
      </c>
      <c r="AC1670">
        <f t="shared" ca="1" si="1471"/>
        <v>20.965714285714288</v>
      </c>
      <c r="AD1670" s="11">
        <f>Master!J1667</f>
        <v>19.559999999999999</v>
      </c>
      <c r="AE1670" s="11">
        <f t="shared" ref="AE1670:AE1733" ca="1" si="1488">IF(OR(AE$2=0,B1670&lt;AE$4),AE$3,MEDIAN(INDIRECT("ad"&amp;ROW()-252&amp;":ad"&amp;ROW())))</f>
        <v>18</v>
      </c>
      <c r="AF1670" s="11">
        <f t="shared" si="1478"/>
        <v>20.512736595607279</v>
      </c>
      <c r="AG1670" s="11">
        <f t="shared" si="1472"/>
        <v>-1.9054731912145613</v>
      </c>
      <c r="AH1670" s="11">
        <f>ROW()</f>
        <v>1670</v>
      </c>
      <c r="AI1670" s="11">
        <f t="shared" ref="AI1670:AI1733" si="1489">VLOOKUP(H1670,$B$5:$AH$4001,MATCH("row",$B$5:$AK$5,0),0)-$AH1670</f>
        <v>10</v>
      </c>
      <c r="AJ1670" s="11">
        <f t="shared" ref="AJ1670:AJ1733" si="1490">VLOOKUP(I1670,$B$5:$AH$4001,MATCH("row",$B$5:$AK$5,0),0)-$AH1670</f>
        <v>34</v>
      </c>
      <c r="AK1670">
        <f t="shared" ref="AK1670:AK1733" ca="1" si="1491">IF(M1670&lt;&gt;1,-(C1670-AD1670)/AI1670,-(D1670-AD1670)/AJ1670)</f>
        <v>-2.4000000000000198E-2</v>
      </c>
      <c r="AL1670">
        <f t="shared" ref="AL1670:AL1733" ca="1" si="1492">IF(AI1670&lt;&gt;1,100*SQRT((21/252*AD1670^2/100^2*(AI1670+21-(AI1670+21-1))/(AI1670)+(AI1670+21)/252*C1670^2/100^2*(AI1670-1)/(AI1670))*252/(AI1670+21-1))-C1670,100*SQRT((21/252*AD1670^2/100^2*(AJ1670+21-(AJ1670+21-1))/(AJ1670)+(AJ1670+21)/252*D1670^2/100^2*(AJ1670-1)/(AJ1670))*252/(AJ1670+21-1))-D1670)</f>
        <v>-1.6705228905877334E-2</v>
      </c>
      <c r="AM1670">
        <f t="shared" ref="AM1670:AM1733" ca="1" si="1493">IF($M1670&lt;&gt;1,-(D1670-C1670)/(AJ1670-AI1670),-(E1670-D1670)/20)</f>
        <v>-0.10625000000000002</v>
      </c>
      <c r="AN1670" s="11">
        <f t="shared" ref="AN1670:AN1733" ca="1" si="1494">IF(M1670&lt;&gt;1,(C1671-AD1671)-(C1670-AD1670),(C1671-AD1671)-(D1670-AD1670))</f>
        <v>-0.26000000000000156</v>
      </c>
      <c r="AO1670" s="11">
        <f t="shared" ref="AO1670:AO1733" ca="1" si="1495">(AL1670-AN1670)/C1670</f>
        <v>1.2287614701723445E-2</v>
      </c>
      <c r="AP1670" s="11" t="str">
        <f t="shared" ref="AP1670:AP1733" si="1496">IF(M1670=AP$3,AO1670,"")</f>
        <v/>
      </c>
      <c r="AQ1670" s="11" t="str">
        <f t="shared" ref="AQ1670:AQ1733" si="1497">IF(AQ$3=AI1670,C1670-AD1670,"")</f>
        <v/>
      </c>
      <c r="AR1670" s="11">
        <f t="shared" ca="1" si="1473"/>
        <v>-0.31000000000000227</v>
      </c>
      <c r="AS1670" s="11">
        <f t="shared" si="1479"/>
        <v>-9.7816795794393813E-2</v>
      </c>
      <c r="AT1670" s="11">
        <f t="shared" ca="1" si="1474"/>
        <v>-5.8840500022933465E-2</v>
      </c>
      <c r="AU1670" s="11">
        <f t="shared" ca="1" si="1475"/>
        <v>-6.0756209421072266E-2</v>
      </c>
      <c r="AV1670">
        <f t="shared" ref="AV1670:AV1733" ca="1" si="1498">W1670/X1670</f>
        <v>0.84862758866139998</v>
      </c>
      <c r="AW1670">
        <f t="shared" ref="AW1670:AW1733" ca="1" si="1499">C1670/E1670</f>
        <v>0.78106508875739644</v>
      </c>
      <c r="AX1670">
        <f>Master!J1667/Master!K1667</f>
        <v>0.90346420323325638</v>
      </c>
      <c r="AY1670">
        <f t="shared" ca="1" si="1476"/>
        <v>-5.4836614571856401E-2</v>
      </c>
      <c r="AZ1670">
        <f t="shared" ca="1" si="1477"/>
        <v>-0.12239911447585994</v>
      </c>
      <c r="BA1670" s="11">
        <f>Master!L1667</f>
        <v>0.90346420323325638</v>
      </c>
      <c r="BB1670" s="53">
        <f t="shared" ca="1" si="1480"/>
        <v>-3.5802227240168683E-2</v>
      </c>
      <c r="BC1670" s="11">
        <f t="shared" ca="1" si="1481"/>
        <v>145.49998460460998</v>
      </c>
      <c r="BD1670" s="11">
        <f t="shared" ref="BD1670:BD1733" ca="1" si="1500">(C1670-AD1670)/AD1670</f>
        <v>1.2269938650306851E-2</v>
      </c>
      <c r="BE1670" s="11">
        <f t="shared" ref="BE1670:BE1733" ca="1" si="1501">($AE1670-$AD1670)/$AE1670*$BD$3*LN(H1670-$B1670+1)+$AD1670+$BE$2*SQRT(H1670-$B1670)</f>
        <v>20.111050367127</v>
      </c>
      <c r="BF1670" s="11">
        <f t="shared" ref="BF1670:BF1733" ca="1" si="1502">($AE1670-$AD1670)/$AE1670*$BD$3*LN(I1670-$B1670+1)+$AD1670+$BE$2*SQRT(I1670-$B1670)</f>
        <v>20.690958006196226</v>
      </c>
      <c r="BG1670" s="11">
        <f t="shared" ref="BG1670:BG1733" ca="1" si="1503">($AE1670-$AD1670)/$AE1670*$BD$3*LN(J1670-$B1670+1)+$AD1670+$BE$2*SQRT(J1670-$B1670)</f>
        <v>21.025161089705914</v>
      </c>
      <c r="BH1670" s="11">
        <f t="shared" ref="BH1670:BH1733" ca="1" si="1504">($AE1670-$AD1670)/$AE1670*$BD$3*LN(K1670-$B1670+1)+$AD1670+$BE$2*SQRT(K1670-$B1670)</f>
        <v>21.307694939361802</v>
      </c>
      <c r="BI1670" s="11">
        <f t="shared" ref="BI1670:BI1733" ca="1" si="1505">($AE1670-$AD1670)/$AE1670*$BD$3*LN(L1670-$B1670+1)+$AD1670+$BE$2*SQRT(L1670-$B1670)</f>
        <v>21.557358695551784</v>
      </c>
      <c r="BJ1670" s="11">
        <f t="shared" ref="BJ1670:BJ1733" ca="1" si="1506">(1-$AD1670/$AE1670)*$BD$3*LN(H1670-$B1670+1)+$AD1670-($AD1670-$AF1670)*LN(H1670-$B1670+1)/$BJ$4+SQRT(H1670-$B1670)*$BE$2</f>
        <v>20.684396706978497</v>
      </c>
      <c r="BK1670" s="11">
        <f t="shared" ref="BK1670:BK1733" ca="1" si="1507">(1-$AD1670/$AE1670)*$BD$3*LN(I1670-$B1670+1)+$AD1670-($AD1670-$AF1670)*LN(I1670-$B1670+1)/$BJ$4+SQRT(I1670-$B1670)*$BE$2</f>
        <v>21.519208557335997</v>
      </c>
      <c r="BL1670" s="11">
        <f t="shared" ref="BL1670:BL1733" ca="1" si="1508">(1-$AD1670/$AE1670)*$BD$3*LN(J1670-$B1670+1)+$AD1670-($AD1670-$AF1670)*LN(J1670-$B1670+1)/$BJ$4+SQRT(J1670-$B1670)*$BE$2</f>
        <v>21.947560186504234</v>
      </c>
      <c r="BM1670" s="11">
        <f t="shared" ref="BM1670:BM1733" ca="1" si="1509">(1-$AD1670/$AE1670)*$BD$3*LN(K1670-$B1670+1)+$AD1670-($AD1670-$AF1670)*LN(K1670-$B1670+1)/$BJ$4+SQRT(K1670-$B1670)*$BE$2</f>
        <v>22.295034736327629</v>
      </c>
      <c r="BN1670" s="11">
        <f t="shared" ref="BN1670:BN1733" ca="1" si="1510">(1-$AD1670/$AE1670)*$BD$3*LN(L1670-$B1670+1)+$AD1670-($AD1670-$AF1670)*LN(L1670-$B1670+1)/$BJ$4+SQRT(L1670-$B1670)*$BE$2</f>
        <v>22.594325632626244</v>
      </c>
      <c r="BO1670" s="11">
        <f t="shared" ref="BO1670:BO1733" ca="1" si="1511">INDIRECT("R"&amp;ROW()&amp;"C"&amp;MATCH(BO$4,$A$5:$CB$5,0),0)/C1670-1</f>
        <v>4.4666500352449345E-2</v>
      </c>
      <c r="BP1670" s="11">
        <f t="shared" ref="BP1670:BP1733" ca="1" si="1512">INDIRECT("R"&amp;ROW()&amp;"C"&amp;MATCH(BP$4,$A$5:$CB$5,0),0)/D1670-1</f>
        <v>-3.7171876629261913E-2</v>
      </c>
      <c r="BQ1670" s="11">
        <f t="shared" ref="BQ1670:BQ1733" ca="1" si="1513">INDIRECT("R"&amp;ROW()&amp;"C"&amp;MATCH(BQ$4,$A$5:$CB$5,0),0)/E1670-1</f>
        <v>-0.13421853307675613</v>
      </c>
      <c r="BR1670" s="11">
        <f t="shared" ref="BR1670:BR1733" ca="1" si="1514">INDIRECT("R"&amp;ROW()&amp;"C"&amp;MATCH(BR$4,$A$5:$CB$5,0),0)/F1670-1</f>
        <v>-0.1341734082979561</v>
      </c>
      <c r="BS1670" s="11">
        <f t="shared" ref="BS1670:BS1733" ca="1" si="1515">INDIRECT("R"&amp;ROW()&amp;"C"&amp;MATCH(BS$4,$A$5:$CB$5,0),0)/G1670-1</f>
        <v>-0.14577218780241041</v>
      </c>
      <c r="BT1670" s="11"/>
      <c r="BU1670" s="11"/>
      <c r="BV1670" s="11"/>
      <c r="BW1670" s="11"/>
      <c r="BX1670" s="11"/>
      <c r="BY1670" s="11"/>
      <c r="BZ1670" s="11" t="str">
        <f t="shared" ref="BZ1670:BZ1733" si="1516">IF(M1670=$BZ$1,BE1670/C1670-1,"")</f>
        <v/>
      </c>
      <c r="CA1670" s="53" t="str">
        <f t="shared" ref="CA1670:CA1733" ca="1" si="1517">IF(AND(AD1670&lt;CA$4,C1670&gt;D1670),C1670/D1670-1,"")</f>
        <v/>
      </c>
    </row>
    <row r="1671" spans="2:79" x14ac:dyDescent="0.25">
      <c r="B1671" s="52">
        <f>Master!B1668</f>
        <v>40486</v>
      </c>
      <c r="C1671" s="11">
        <f ca="1">Master!Q1668</f>
        <v>18.5</v>
      </c>
      <c r="D1671" s="11">
        <f ca="1">Master!R1668</f>
        <v>21</v>
      </c>
      <c r="E1671" s="11">
        <f ca="1">Master!S1668</f>
        <v>23.95</v>
      </c>
      <c r="F1671" s="11">
        <f ca="1">Master!T1668</f>
        <v>24.55</v>
      </c>
      <c r="G1671" s="11">
        <f ca="1">Master!U1668</f>
        <v>25.5</v>
      </c>
      <c r="H1671" s="52">
        <f>VLOOKUP(VLOOKUP($B1671,'Exp Dates'!$E$5:$Z$300,MATCH("M1",'Exp Dates'!$E$2:$X$2,0),1),'Exp Dates'!$D$3:$Z$300,4,0)</f>
        <v>40499</v>
      </c>
      <c r="I1671" s="52">
        <f>VLOOKUP(VLOOKUP($B1671,'Exp Dates'!$E$5:$Z$300,MATCH("M2",'Exp Dates'!$E$2:$X$2,0),1),'Exp Dates'!$D$3:$Z$300,4,0)</f>
        <v>40534</v>
      </c>
      <c r="J1671" s="52">
        <f>VLOOKUP(VLOOKUP($B1671,'Exp Dates'!$E$5:$Z$300,MATCH("M3",'Exp Dates'!$E$2:$X$2,0),1),'Exp Dates'!$D$3:$Z$300,4,0)</f>
        <v>40562</v>
      </c>
      <c r="K1671" s="52">
        <f>VLOOKUP(VLOOKUP($B1671,'Exp Dates'!$E$5:$Z$300,MATCH("M4",'Exp Dates'!$E$2:$X$2,0),1),'Exp Dates'!$D$3:$Z$300,4,0)</f>
        <v>40590</v>
      </c>
      <c r="L1671" s="52">
        <f>VLOOKUP(VLOOKUP($B1671,'Exp Dates'!$E$5:$Z$300,MATCH("M5",'Exp Dates'!$E$2:$X$2,0),1),'Exp Dates'!$D$3:$Z$300,4,0)</f>
        <v>40618</v>
      </c>
      <c r="M1671">
        <f t="shared" ref="M1671:M1734" si="1518">H1671-$B1671</f>
        <v>13</v>
      </c>
      <c r="N1671">
        <f t="shared" ref="N1671:N1734" si="1519">I1671-$B1671</f>
        <v>48</v>
      </c>
      <c r="O1671">
        <f t="shared" ref="O1671:O1734" si="1520">J1671-$B1671</f>
        <v>76</v>
      </c>
      <c r="P1671">
        <f t="shared" ref="P1671:P1734" si="1521">K1671-$B1671</f>
        <v>104</v>
      </c>
      <c r="Q1671">
        <f t="shared" ref="Q1671:Q1734" si="1522">L1671-$B1671</f>
        <v>132</v>
      </c>
      <c r="R1671">
        <f t="shared" si="1482"/>
        <v>1</v>
      </c>
      <c r="S1671">
        <f t="shared" ca="1" si="1483"/>
        <v>7.1428571428571425E-2</v>
      </c>
      <c r="T1671">
        <f t="shared" ca="1" si="1484"/>
        <v>2.1428571428571481E-2</v>
      </c>
      <c r="U1671">
        <f t="shared" ca="1" si="1485"/>
        <v>20.469315014012</v>
      </c>
      <c r="V1671">
        <f t="shared" ca="1" si="1486"/>
        <v>15.001578488374381</v>
      </c>
      <c r="W1671">
        <f t="shared" ref="W1671:W1734" ca="1" si="1523">IF($R1671=1,U1671,V1671)</f>
        <v>20.469315014012</v>
      </c>
      <c r="X1671">
        <f t="shared" ca="1" si="1487"/>
        <v>24.358984044631992</v>
      </c>
      <c r="Y1671">
        <f t="shared" ref="Y1671:Y1734" si="1524">IFERROR(HLOOKUP($AC$1,M1671:Q1671,1,1),M1671)</f>
        <v>13</v>
      </c>
      <c r="Z1671">
        <f t="shared" ref="Z1671:Z1734" ca="1" si="1525">INDIRECT("R"&amp;ROW()&amp;"C"&amp;MATCH(Y1671,$M1671:$Q1671,0)+$Z$3-1,0)</f>
        <v>18.5</v>
      </c>
      <c r="AA1671">
        <f t="shared" ref="AA1671:AA1734" si="1526">HLOOKUP(IFERROR(HLOOKUP($AC$1,M1671:Q1671,1,1),M1671)+36,M1671:Q1671,1,1)</f>
        <v>48</v>
      </c>
      <c r="AB1671">
        <f t="shared" ref="AB1671:AB1734" ca="1" si="1527">INDIRECT("R"&amp;ROW()&amp;"C"&amp;MATCH(AA1671,$M1671:$Q1671,0)+$Z$3-1,0)</f>
        <v>21</v>
      </c>
      <c r="AC1671">
        <f t="shared" ref="AC1671:AC1734" ca="1" si="1528">Z1671+($AC$1-Y1671)*(AB1671-Z1671)/(AA1671-Y1671)</f>
        <v>19.714285714285715</v>
      </c>
      <c r="AD1671" s="11">
        <f>Master!J1668</f>
        <v>18.52</v>
      </c>
      <c r="AE1671" s="11">
        <f t="shared" ca="1" si="1488"/>
        <v>18</v>
      </c>
      <c r="AF1671" s="11">
        <f t="shared" si="1478"/>
        <v>19.516368297803638</v>
      </c>
      <c r="AG1671" s="11">
        <f t="shared" ref="AG1671:AG1734" si="1529">AD1671-AF1670</f>
        <v>-1.9927365956072798</v>
      </c>
      <c r="AH1671" s="11">
        <f>ROW()</f>
        <v>1671</v>
      </c>
      <c r="AI1671" s="11">
        <f t="shared" si="1489"/>
        <v>9</v>
      </c>
      <c r="AJ1671" s="11">
        <f t="shared" si="1490"/>
        <v>33</v>
      </c>
      <c r="AK1671">
        <f t="shared" ca="1" si="1491"/>
        <v>2.2222222222221749E-3</v>
      </c>
      <c r="AL1671">
        <f t="shared" ca="1" si="1492"/>
        <v>1.6099951813117741E-3</v>
      </c>
      <c r="AM1671">
        <f t="shared" ca="1" si="1493"/>
        <v>-0.10416666666666667</v>
      </c>
      <c r="AN1671" s="11">
        <f t="shared" ca="1" si="1494"/>
        <v>0.30999999999999872</v>
      </c>
      <c r="AO1671" s="11">
        <f t="shared" ca="1" si="1495"/>
        <v>-1.6669729990199295E-2</v>
      </c>
      <c r="AP1671" s="11" t="str">
        <f t="shared" si="1496"/>
        <v/>
      </c>
      <c r="AQ1671" s="11" t="str">
        <f t="shared" si="1497"/>
        <v/>
      </c>
      <c r="AR1671" s="11">
        <f t="shared" ref="AR1671:AR1734" ca="1" si="1530">IF(M1671&lt;&gt;1,(D1672-AD1672)-(D1671-AD1671),"")</f>
        <v>0.2099999999999973</v>
      </c>
      <c r="AS1671" s="11">
        <f t="shared" si="1479"/>
        <v>-5.4635435388637903E-2</v>
      </c>
      <c r="AT1671" s="11">
        <f t="shared" ref="AT1671:AT1734" ca="1" si="1531">LN(C1671/C1670)</f>
        <v>-6.7911205616210391E-2</v>
      </c>
      <c r="AU1671" s="11">
        <f t="shared" ref="AU1671:AU1734" ca="1" si="1532">LN(D1671/D1670)</f>
        <v>-6.2303883336154865E-2</v>
      </c>
      <c r="AV1671">
        <f t="shared" ca="1" si="1498"/>
        <v>0.84031891381458657</v>
      </c>
      <c r="AW1671">
        <f t="shared" ca="1" si="1499"/>
        <v>0.77244258872651361</v>
      </c>
      <c r="AX1671">
        <f>Master!J1668/Master!K1668</f>
        <v>0.90034030140982013</v>
      </c>
      <c r="AY1671">
        <f t="shared" ref="AY1671:AY1734" ca="1" si="1533">AV1671-AX1671</f>
        <v>-6.0021387595233566E-2</v>
      </c>
      <c r="AZ1671">
        <f t="shared" ref="AZ1671:AZ1734" ca="1" si="1534">AW1671-AX1671</f>
        <v>-0.12789771268330652</v>
      </c>
      <c r="BA1671" s="11">
        <f>Master!L1668</f>
        <v>0.90034030140982013</v>
      </c>
      <c r="BB1671" s="53">
        <f t="shared" ca="1" si="1480"/>
        <v>-3.4576929691919611E-3</v>
      </c>
      <c r="BC1671" s="11">
        <f t="shared" ca="1" si="1481"/>
        <v>144.99689033082507</v>
      </c>
      <c r="BD1671" s="11">
        <f t="shared" ca="1" si="1500"/>
        <v>-1.0799136069114242E-3</v>
      </c>
      <c r="BE1671" s="11">
        <f t="shared" ca="1" si="1501"/>
        <v>19.200926333880773</v>
      </c>
      <c r="BF1671" s="11">
        <f t="shared" ca="1" si="1502"/>
        <v>19.862492314190217</v>
      </c>
      <c r="BG1671" s="11">
        <f t="shared" ca="1" si="1503"/>
        <v>20.225249844100198</v>
      </c>
      <c r="BH1671" s="11">
        <f t="shared" ca="1" si="1504"/>
        <v>20.527140452259975</v>
      </c>
      <c r="BI1671" s="11">
        <f t="shared" ca="1" si="1505"/>
        <v>20.791439558952899</v>
      </c>
      <c r="BJ1671" s="11">
        <f t="shared" ca="1" si="1506"/>
        <v>19.785253680395215</v>
      </c>
      <c r="BK1671" s="11">
        <f t="shared" ca="1" si="1507"/>
        <v>20.724200395476025</v>
      </c>
      <c r="BL1671" s="11">
        <f t="shared" ca="1" si="1508"/>
        <v>21.18703429169188</v>
      </c>
      <c r="BM1671" s="11">
        <f t="shared" ca="1" si="1509"/>
        <v>21.557597908289324</v>
      </c>
      <c r="BN1671" s="11">
        <f t="shared" ca="1" si="1510"/>
        <v>21.874237078186635</v>
      </c>
      <c r="BO1671" s="11">
        <f t="shared" ca="1" si="1511"/>
        <v>6.9473171913254861E-2</v>
      </c>
      <c r="BP1671" s="11">
        <f t="shared" ca="1" si="1512"/>
        <v>-1.3133314501141635E-2</v>
      </c>
      <c r="BQ1671" s="11">
        <f t="shared" ca="1" si="1513"/>
        <v>-0.11536391266422208</v>
      </c>
      <c r="BR1671" s="11">
        <f t="shared" ca="1" si="1514"/>
        <v>-0.12189010556866298</v>
      </c>
      <c r="BS1671" s="11">
        <f t="shared" ca="1" si="1515"/>
        <v>-0.14218678124758299</v>
      </c>
      <c r="BT1671" s="11"/>
      <c r="BU1671" s="11"/>
      <c r="BV1671" s="11"/>
      <c r="BW1671" s="11"/>
      <c r="BX1671" s="11"/>
      <c r="BY1671" s="11"/>
      <c r="BZ1671" s="11" t="str">
        <f t="shared" si="1516"/>
        <v/>
      </c>
      <c r="CA1671" s="53" t="str">
        <f t="shared" ca="1" si="1517"/>
        <v/>
      </c>
    </row>
    <row r="1672" spans="2:79" x14ac:dyDescent="0.25">
      <c r="B1672" s="52">
        <f>Master!B1669</f>
        <v>40487</v>
      </c>
      <c r="C1672" s="11">
        <f ca="1">Master!Q1669</f>
        <v>18.55</v>
      </c>
      <c r="D1672" s="11">
        <f ca="1">Master!R1669</f>
        <v>20.95</v>
      </c>
      <c r="E1672" s="11">
        <f ca="1">Master!S1669</f>
        <v>23.75</v>
      </c>
      <c r="F1672" s="11">
        <f ca="1">Master!T1669</f>
        <v>24.65</v>
      </c>
      <c r="G1672" s="11">
        <f ca="1">Master!U1669</f>
        <v>25.5</v>
      </c>
      <c r="H1672" s="52">
        <f>VLOOKUP(VLOOKUP($B1672,'Exp Dates'!$E$5:$Z$300,MATCH("M1",'Exp Dates'!$E$2:$X$2,0),1),'Exp Dates'!$D$3:$Z$300,4,0)</f>
        <v>40499</v>
      </c>
      <c r="I1672" s="52">
        <f>VLOOKUP(VLOOKUP($B1672,'Exp Dates'!$E$5:$Z$300,MATCH("M2",'Exp Dates'!$E$2:$X$2,0),1),'Exp Dates'!$D$3:$Z$300,4,0)</f>
        <v>40534</v>
      </c>
      <c r="J1672" s="52">
        <f>VLOOKUP(VLOOKUP($B1672,'Exp Dates'!$E$5:$Z$300,MATCH("M3",'Exp Dates'!$E$2:$X$2,0),1),'Exp Dates'!$D$3:$Z$300,4,0)</f>
        <v>40562</v>
      </c>
      <c r="K1672" s="52">
        <f>VLOOKUP(VLOOKUP($B1672,'Exp Dates'!$E$5:$Z$300,MATCH("M4",'Exp Dates'!$E$2:$X$2,0),1),'Exp Dates'!$D$3:$Z$300,4,0)</f>
        <v>40590</v>
      </c>
      <c r="L1672" s="52">
        <f>VLOOKUP(VLOOKUP($B1672,'Exp Dates'!$E$5:$Z$300,MATCH("M5",'Exp Dates'!$E$2:$X$2,0),1),'Exp Dates'!$D$3:$Z$300,4,0)</f>
        <v>40618</v>
      </c>
      <c r="M1672">
        <f t="shared" si="1518"/>
        <v>12</v>
      </c>
      <c r="N1672">
        <f t="shared" si="1519"/>
        <v>47</v>
      </c>
      <c r="O1672">
        <f t="shared" si="1520"/>
        <v>75</v>
      </c>
      <c r="P1672">
        <f t="shared" si="1521"/>
        <v>103</v>
      </c>
      <c r="Q1672">
        <f t="shared" si="1522"/>
        <v>131</v>
      </c>
      <c r="R1672">
        <f t="shared" si="1482"/>
        <v>1</v>
      </c>
      <c r="S1672">
        <f t="shared" ca="1" si="1483"/>
        <v>6.8571428571428533E-2</v>
      </c>
      <c r="T1672">
        <f t="shared" ca="1" si="1484"/>
        <v>3.2142857142857091E-2</v>
      </c>
      <c r="U1672">
        <f t="shared" ca="1" si="1485"/>
        <v>20.50571174784514</v>
      </c>
      <c r="V1672">
        <f t="shared" ca="1" si="1486"/>
        <v>15.777436420407465</v>
      </c>
      <c r="W1672">
        <f t="shared" ca="1" si="1523"/>
        <v>20.50571174784514</v>
      </c>
      <c r="X1672">
        <f t="shared" ca="1" si="1487"/>
        <v>24.394188181833211</v>
      </c>
      <c r="Y1672">
        <f t="shared" si="1524"/>
        <v>12</v>
      </c>
      <c r="Z1672">
        <f t="shared" ca="1" si="1525"/>
        <v>18.55</v>
      </c>
      <c r="AA1672">
        <f t="shared" si="1526"/>
        <v>47</v>
      </c>
      <c r="AB1672">
        <f t="shared" ca="1" si="1527"/>
        <v>20.95</v>
      </c>
      <c r="AC1672">
        <f t="shared" ca="1" si="1528"/>
        <v>19.784285714285716</v>
      </c>
      <c r="AD1672" s="11">
        <f>Master!J1669</f>
        <v>18.260000000000002</v>
      </c>
      <c r="AE1672" s="11">
        <f t="shared" ca="1" si="1488"/>
        <v>18</v>
      </c>
      <c r="AF1672" s="11">
        <f t="shared" ref="AF1672:AF1735" si="1535">AF1671+(AD1672-AF1671)*AF$4</f>
        <v>18.888184148901821</v>
      </c>
      <c r="AG1672" s="11">
        <f t="shared" si="1529"/>
        <v>-1.2563682978036361</v>
      </c>
      <c r="AH1672" s="11">
        <f>ROW()</f>
        <v>1672</v>
      </c>
      <c r="AI1672" s="11">
        <f t="shared" si="1489"/>
        <v>8</v>
      </c>
      <c r="AJ1672" s="11">
        <f t="shared" si="1490"/>
        <v>32</v>
      </c>
      <c r="AK1672">
        <f t="shared" ca="1" si="1491"/>
        <v>-3.6249999999999893E-2</v>
      </c>
      <c r="AL1672">
        <f t="shared" ca="1" si="1492"/>
        <v>-2.699462492655158E-2</v>
      </c>
      <c r="AM1672">
        <f t="shared" ca="1" si="1493"/>
        <v>-9.9999999999999936E-2</v>
      </c>
      <c r="AN1672" s="11">
        <f t="shared" ca="1" si="1494"/>
        <v>0.12000000000000099</v>
      </c>
      <c r="AO1672" s="11">
        <f t="shared" ca="1" si="1495"/>
        <v>-7.9242385405149628E-3</v>
      </c>
      <c r="AP1672" s="11" t="str">
        <f t="shared" si="1496"/>
        <v/>
      </c>
      <c r="AQ1672" s="11" t="str">
        <f t="shared" si="1497"/>
        <v/>
      </c>
      <c r="AR1672" s="11">
        <f t="shared" ca="1" si="1530"/>
        <v>7.0000000000003837E-2</v>
      </c>
      <c r="AS1672" s="11">
        <f t="shared" ref="AS1672:AS1735" si="1536">LN(AD1672/AD1671)</f>
        <v>-1.4138354051210831E-2</v>
      </c>
      <c r="AT1672" s="11">
        <f t="shared" ca="1" si="1531"/>
        <v>2.6990569691649835E-3</v>
      </c>
      <c r="AU1672" s="11">
        <f t="shared" ca="1" si="1532"/>
        <v>-2.3837913552762504E-3</v>
      </c>
      <c r="AV1672">
        <f t="shared" ca="1" si="1498"/>
        <v>0.84059824393402482</v>
      </c>
      <c r="AW1672">
        <f t="shared" ca="1" si="1499"/>
        <v>0.78105263157894744</v>
      </c>
      <c r="AX1672">
        <f>Master!J1669/Master!K1669</f>
        <v>0.88383349467570194</v>
      </c>
      <c r="AY1672">
        <f t="shared" ca="1" si="1533"/>
        <v>-4.3235250741677111E-2</v>
      </c>
      <c r="AZ1672">
        <f t="shared" ca="1" si="1534"/>
        <v>-0.10278086309675449</v>
      </c>
      <c r="BA1672" s="11">
        <f>Master!L1669</f>
        <v>0.88383349467570194</v>
      </c>
      <c r="BB1672" s="53">
        <f t="shared" ref="BB1672:BB1735" ca="1" si="1537">IF(AY1671&lt;BB$1,BA1672/BA1671-1,0)</f>
        <v>-1.8333964066998498E-2</v>
      </c>
      <c r="BC1672" s="11">
        <f t="shared" ref="BC1672:BC1735" ca="1" si="1538">BC1671*(1+BB1672)</f>
        <v>142.33852255367319</v>
      </c>
      <c r="BD1672" s="11">
        <f t="shared" ca="1" si="1500"/>
        <v>1.5881708652792943E-2</v>
      </c>
      <c r="BE1672" s="11">
        <f t="shared" ca="1" si="1501"/>
        <v>18.950412070682262</v>
      </c>
      <c r="BF1672" s="11">
        <f t="shared" ca="1" si="1502"/>
        <v>19.643770118148883</v>
      </c>
      <c r="BG1672" s="11">
        <f t="shared" ca="1" si="1503"/>
        <v>20.016098310809856</v>
      </c>
      <c r="BH1672" s="11">
        <f t="shared" ca="1" si="1504"/>
        <v>20.324181582348437</v>
      </c>
      <c r="BI1672" s="11">
        <f t="shared" ca="1" si="1505"/>
        <v>20.593030498770492</v>
      </c>
      <c r="BJ1672" s="11">
        <f t="shared" ca="1" si="1506"/>
        <v>19.30846996603632</v>
      </c>
      <c r="BK1672" s="11">
        <f t="shared" ca="1" si="1507"/>
        <v>20.184176143096671</v>
      </c>
      <c r="BL1672" s="11">
        <f t="shared" ca="1" si="1508"/>
        <v>20.620653430251746</v>
      </c>
      <c r="BM1672" s="11">
        <f t="shared" ca="1" si="1509"/>
        <v>20.972522192158323</v>
      </c>
      <c r="BN1672" s="11">
        <f t="shared" ca="1" si="1510"/>
        <v>21.274652447658511</v>
      </c>
      <c r="BO1672" s="11">
        <f t="shared" ca="1" si="1511"/>
        <v>4.0887868789019954E-2</v>
      </c>
      <c r="BP1672" s="11">
        <f t="shared" ca="1" si="1512"/>
        <v>-3.6554838038345028E-2</v>
      </c>
      <c r="BQ1672" s="11">
        <f t="shared" ca="1" si="1513"/>
        <v>-0.13176196083150538</v>
      </c>
      <c r="BR1672" s="11">
        <f t="shared" ca="1" si="1514"/>
        <v>-0.14918774068323226</v>
      </c>
      <c r="BS1672" s="11">
        <f t="shared" ca="1" si="1515"/>
        <v>-0.16569990401339174</v>
      </c>
      <c r="BT1672" s="11"/>
      <c r="BU1672" s="11"/>
      <c r="BV1672" s="11"/>
      <c r="BW1672" s="11"/>
      <c r="BX1672" s="11"/>
      <c r="BY1672" s="11"/>
      <c r="BZ1672" s="11" t="str">
        <f t="shared" si="1516"/>
        <v/>
      </c>
      <c r="CA1672" s="53" t="str">
        <f t="shared" ca="1" si="1517"/>
        <v/>
      </c>
    </row>
    <row r="1673" spans="2:79" x14ac:dyDescent="0.25">
      <c r="B1673" s="52">
        <f>Master!B1670</f>
        <v>40490</v>
      </c>
      <c r="C1673" s="11">
        <f ca="1">Master!Q1670</f>
        <v>18.7</v>
      </c>
      <c r="D1673" s="11">
        <f ca="1">Master!R1670</f>
        <v>21.05</v>
      </c>
      <c r="E1673" s="11">
        <f ca="1">Master!S1670</f>
        <v>23.9</v>
      </c>
      <c r="F1673" s="11">
        <f ca="1">Master!T1670</f>
        <v>24.8</v>
      </c>
      <c r="G1673" s="11">
        <f ca="1">Master!U1670</f>
        <v>25.7</v>
      </c>
      <c r="H1673" s="52">
        <f>VLOOKUP(VLOOKUP($B1673,'Exp Dates'!$E$5:$Z$300,MATCH("M1",'Exp Dates'!$E$2:$X$2,0),1),'Exp Dates'!$D$3:$Z$300,4,0)</f>
        <v>40499</v>
      </c>
      <c r="I1673" s="52">
        <f>VLOOKUP(VLOOKUP($B1673,'Exp Dates'!$E$5:$Z$300,MATCH("M2",'Exp Dates'!$E$2:$X$2,0),1),'Exp Dates'!$D$3:$Z$300,4,0)</f>
        <v>40534</v>
      </c>
      <c r="J1673" s="52">
        <f>VLOOKUP(VLOOKUP($B1673,'Exp Dates'!$E$5:$Z$300,MATCH("M3",'Exp Dates'!$E$2:$X$2,0),1),'Exp Dates'!$D$3:$Z$300,4,0)</f>
        <v>40562</v>
      </c>
      <c r="K1673" s="52">
        <f>VLOOKUP(VLOOKUP($B1673,'Exp Dates'!$E$5:$Z$300,MATCH("M4",'Exp Dates'!$E$2:$X$2,0),1),'Exp Dates'!$D$3:$Z$300,4,0)</f>
        <v>40590</v>
      </c>
      <c r="L1673" s="52">
        <f>VLOOKUP(VLOOKUP($B1673,'Exp Dates'!$E$5:$Z$300,MATCH("M5",'Exp Dates'!$E$2:$X$2,0),1),'Exp Dates'!$D$3:$Z$300,4,0)</f>
        <v>40618</v>
      </c>
      <c r="M1673">
        <f t="shared" si="1518"/>
        <v>9</v>
      </c>
      <c r="N1673">
        <f t="shared" si="1519"/>
        <v>44</v>
      </c>
      <c r="O1673">
        <f t="shared" si="1520"/>
        <v>72</v>
      </c>
      <c r="P1673">
        <f t="shared" si="1521"/>
        <v>100</v>
      </c>
      <c r="Q1673">
        <f t="shared" si="1522"/>
        <v>128</v>
      </c>
      <c r="R1673">
        <f t="shared" si="1482"/>
        <v>1</v>
      </c>
      <c r="S1673">
        <f t="shared" ca="1" si="1483"/>
        <v>6.7142857142857185E-2</v>
      </c>
      <c r="T1673">
        <f t="shared" ca="1" si="1484"/>
        <v>3.2142857142857216E-2</v>
      </c>
      <c r="U1673">
        <f t="shared" ca="1" si="1485"/>
        <v>20.782035511469996</v>
      </c>
      <c r="V1673">
        <f t="shared" ca="1" si="1486"/>
        <v>17.010981747095023</v>
      </c>
      <c r="W1673">
        <f t="shared" ca="1" si="1523"/>
        <v>20.782035511469996</v>
      </c>
      <c r="X1673">
        <f t="shared" ca="1" si="1487"/>
        <v>24.628373356629712</v>
      </c>
      <c r="Y1673">
        <f t="shared" si="1524"/>
        <v>9</v>
      </c>
      <c r="Z1673">
        <f t="shared" ca="1" si="1525"/>
        <v>18.7</v>
      </c>
      <c r="AA1673">
        <f t="shared" si="1526"/>
        <v>44</v>
      </c>
      <c r="AB1673">
        <f t="shared" ca="1" si="1527"/>
        <v>21.05</v>
      </c>
      <c r="AC1673">
        <f t="shared" ca="1" si="1528"/>
        <v>20.11</v>
      </c>
      <c r="AD1673" s="11">
        <f>Master!J1670</f>
        <v>18.29</v>
      </c>
      <c r="AE1673" s="11">
        <f t="shared" ca="1" si="1488"/>
        <v>18</v>
      </c>
      <c r="AF1673" s="11">
        <f t="shared" si="1535"/>
        <v>18.58909207445091</v>
      </c>
      <c r="AG1673" s="11">
        <f t="shared" si="1529"/>
        <v>-0.59818414890182225</v>
      </c>
      <c r="AH1673" s="11">
        <f>ROW()</f>
        <v>1673</v>
      </c>
      <c r="AI1673" s="11">
        <f t="shared" si="1489"/>
        <v>7</v>
      </c>
      <c r="AJ1673" s="11">
        <f t="shared" si="1490"/>
        <v>31</v>
      </c>
      <c r="AK1673">
        <f t="shared" ca="1" si="1491"/>
        <v>-5.8571428571428594E-2</v>
      </c>
      <c r="AL1673">
        <f t="shared" ca="1" si="1492"/>
        <v>-4.5110560499157515E-2</v>
      </c>
      <c r="AM1673">
        <f t="shared" ca="1" si="1493"/>
        <v>-9.7916666666666721E-2</v>
      </c>
      <c r="AN1673" s="11">
        <f t="shared" ca="1" si="1494"/>
        <v>-0.58999999999999986</v>
      </c>
      <c r="AO1673" s="11">
        <f t="shared" ca="1" si="1495"/>
        <v>2.9138472700579805E-2</v>
      </c>
      <c r="AP1673" s="11" t="str">
        <f t="shared" si="1496"/>
        <v/>
      </c>
      <c r="AQ1673" s="11" t="str">
        <f t="shared" si="1497"/>
        <v/>
      </c>
      <c r="AR1673" s="11">
        <f t="shared" ca="1" si="1530"/>
        <v>-0.73999999999999844</v>
      </c>
      <c r="AS1673" s="11">
        <f t="shared" si="1536"/>
        <v>1.6415872359518593E-3</v>
      </c>
      <c r="AT1673" s="11">
        <f t="shared" ca="1" si="1531"/>
        <v>8.053734807096825E-3</v>
      </c>
      <c r="AU1673" s="11">
        <f t="shared" ca="1" si="1532"/>
        <v>4.761913760243785E-3</v>
      </c>
      <c r="AV1673">
        <f t="shared" ca="1" si="1498"/>
        <v>0.84382493356491528</v>
      </c>
      <c r="AW1673">
        <f t="shared" ca="1" si="1499"/>
        <v>0.78242677824267781</v>
      </c>
      <c r="AX1673">
        <f>Master!J1670/Master!K1670</f>
        <v>0.88229618909792562</v>
      </c>
      <c r="AY1673">
        <f t="shared" ca="1" si="1533"/>
        <v>-3.847125553301034E-2</v>
      </c>
      <c r="AZ1673">
        <f t="shared" ca="1" si="1534"/>
        <v>-9.9869410855247809E-2</v>
      </c>
      <c r="BA1673" s="11">
        <f>Master!L1670</f>
        <v>0.88229618909792562</v>
      </c>
      <c r="BB1673" s="53">
        <f t="shared" ca="1" si="1537"/>
        <v>0</v>
      </c>
      <c r="BC1673" s="11">
        <f t="shared" ca="1" si="1538"/>
        <v>142.33852255367319</v>
      </c>
      <c r="BD1673" s="11">
        <f t="shared" ca="1" si="1500"/>
        <v>2.2416621104428658E-2</v>
      </c>
      <c r="BE1673" s="11">
        <f t="shared" ca="1" si="1501"/>
        <v>18.882902795723982</v>
      </c>
      <c r="BF1673" s="11">
        <f t="shared" ca="1" si="1502"/>
        <v>19.62165284961408</v>
      </c>
      <c r="BG1673" s="11">
        <f t="shared" ca="1" si="1503"/>
        <v>20.002785019816038</v>
      </c>
      <c r="BH1673" s="11">
        <f t="shared" ca="1" si="1504"/>
        <v>20.315645280562002</v>
      </c>
      <c r="BI1673" s="11">
        <f t="shared" ca="1" si="1505"/>
        <v>20.587581807160973</v>
      </c>
      <c r="BJ1673" s="11">
        <f t="shared" ca="1" si="1506"/>
        <v>19.035943896182502</v>
      </c>
      <c r="BK1673" s="11">
        <f t="shared" ca="1" si="1507"/>
        <v>19.874662312014053</v>
      </c>
      <c r="BL1673" s="11">
        <f t="shared" ca="1" si="1508"/>
        <v>20.287950000838393</v>
      </c>
      <c r="BM1673" s="11">
        <f t="shared" ca="1" si="1509"/>
        <v>20.622388829278226</v>
      </c>
      <c r="BN1673" s="11">
        <f t="shared" ca="1" si="1510"/>
        <v>20.910588779041596</v>
      </c>
      <c r="BO1673" s="11">
        <f t="shared" ca="1" si="1511"/>
        <v>1.7964914234358531E-2</v>
      </c>
      <c r="BP1673" s="11">
        <f t="shared" ca="1" si="1512"/>
        <v>-5.5835519619284901E-2</v>
      </c>
      <c r="BQ1673" s="11">
        <f t="shared" ca="1" si="1513"/>
        <v>-0.15113179912810071</v>
      </c>
      <c r="BR1673" s="11">
        <f t="shared" ca="1" si="1514"/>
        <v>-0.1684520633355554</v>
      </c>
      <c r="BS1673" s="11">
        <f t="shared" ca="1" si="1515"/>
        <v>-0.18635841326686398</v>
      </c>
      <c r="BT1673" s="11"/>
      <c r="BU1673" s="11"/>
      <c r="BV1673" s="11"/>
      <c r="BW1673" s="11"/>
      <c r="BX1673" s="11"/>
      <c r="BY1673" s="11"/>
      <c r="BZ1673" s="11" t="str">
        <f t="shared" si="1516"/>
        <v/>
      </c>
      <c r="CA1673" s="53" t="str">
        <f t="shared" ca="1" si="1517"/>
        <v/>
      </c>
    </row>
    <row r="1674" spans="2:79" x14ac:dyDescent="0.25">
      <c r="B1674" s="52">
        <f>Master!B1671</f>
        <v>40491</v>
      </c>
      <c r="C1674" s="11">
        <f ca="1">Master!Q1671</f>
        <v>18.899999999999999</v>
      </c>
      <c r="D1674" s="11">
        <f ca="1">Master!R1671</f>
        <v>21.1</v>
      </c>
      <c r="E1674" s="11">
        <f ca="1">Master!S1671</f>
        <v>24.1</v>
      </c>
      <c r="F1674" s="11">
        <f ca="1">Master!T1671</f>
        <v>25</v>
      </c>
      <c r="G1674" s="11">
        <f ca="1">Master!U1671</f>
        <v>25.95</v>
      </c>
      <c r="H1674" s="52">
        <f>VLOOKUP(VLOOKUP($B1674,'Exp Dates'!$E$5:$Z$300,MATCH("M1",'Exp Dates'!$E$2:$X$2,0),1),'Exp Dates'!$D$3:$Z$300,4,0)</f>
        <v>40499</v>
      </c>
      <c r="I1674" s="52">
        <f>VLOOKUP(VLOOKUP($B1674,'Exp Dates'!$E$5:$Z$300,MATCH("M2",'Exp Dates'!$E$2:$X$2,0),1),'Exp Dates'!$D$3:$Z$300,4,0)</f>
        <v>40534</v>
      </c>
      <c r="J1674" s="52">
        <f>VLOOKUP(VLOOKUP($B1674,'Exp Dates'!$E$5:$Z$300,MATCH("M3",'Exp Dates'!$E$2:$X$2,0),1),'Exp Dates'!$D$3:$Z$300,4,0)</f>
        <v>40562</v>
      </c>
      <c r="K1674" s="52">
        <f>VLOOKUP(VLOOKUP($B1674,'Exp Dates'!$E$5:$Z$300,MATCH("M4",'Exp Dates'!$E$2:$X$2,0),1),'Exp Dates'!$D$3:$Z$300,4,0)</f>
        <v>40590</v>
      </c>
      <c r="L1674" s="52">
        <f>VLOOKUP(VLOOKUP($B1674,'Exp Dates'!$E$5:$Z$300,MATCH("M5",'Exp Dates'!$E$2:$X$2,0),1),'Exp Dates'!$D$3:$Z$300,4,0)</f>
        <v>40618</v>
      </c>
      <c r="M1674">
        <f t="shared" si="1518"/>
        <v>8</v>
      </c>
      <c r="N1674">
        <f t="shared" si="1519"/>
        <v>43</v>
      </c>
      <c r="O1674">
        <f t="shared" si="1520"/>
        <v>71</v>
      </c>
      <c r="P1674">
        <f t="shared" si="1521"/>
        <v>99</v>
      </c>
      <c r="Q1674">
        <f t="shared" si="1522"/>
        <v>127</v>
      </c>
      <c r="R1674">
        <f t="shared" si="1482"/>
        <v>1</v>
      </c>
      <c r="S1674">
        <f t="shared" ca="1" si="1483"/>
        <v>6.2857142857142945E-2</v>
      </c>
      <c r="T1674">
        <f t="shared" ca="1" si="1484"/>
        <v>3.2142857142857091E-2</v>
      </c>
      <c r="U1674">
        <f t="shared" ca="1" si="1485"/>
        <v>20.892434265154684</v>
      </c>
      <c r="V1674">
        <f t="shared" ca="1" si="1486"/>
        <v>17.210793955289468</v>
      </c>
      <c r="W1674">
        <f t="shared" ca="1" si="1523"/>
        <v>20.892434265154684</v>
      </c>
      <c r="X1674">
        <f t="shared" ca="1" si="1487"/>
        <v>24.854994676496382</v>
      </c>
      <c r="Y1674">
        <f t="shared" si="1524"/>
        <v>8</v>
      </c>
      <c r="Z1674">
        <f t="shared" ca="1" si="1525"/>
        <v>18.899999999999999</v>
      </c>
      <c r="AA1674">
        <f t="shared" si="1526"/>
        <v>43</v>
      </c>
      <c r="AB1674">
        <f t="shared" ca="1" si="1527"/>
        <v>21.1</v>
      </c>
      <c r="AC1674">
        <f t="shared" ca="1" si="1528"/>
        <v>20.282857142857143</v>
      </c>
      <c r="AD1674" s="11">
        <f>Master!J1671</f>
        <v>19.079999999999998</v>
      </c>
      <c r="AE1674" s="11">
        <f t="shared" ca="1" si="1488"/>
        <v>18</v>
      </c>
      <c r="AF1674" s="11">
        <f t="shared" si="1535"/>
        <v>18.834546037225454</v>
      </c>
      <c r="AG1674" s="11">
        <f t="shared" si="1529"/>
        <v>0.49090792554908802</v>
      </c>
      <c r="AH1674" s="11">
        <f>ROW()</f>
        <v>1674</v>
      </c>
      <c r="AI1674" s="11">
        <f t="shared" si="1489"/>
        <v>6</v>
      </c>
      <c r="AJ1674" s="11">
        <f t="shared" si="1490"/>
        <v>30</v>
      </c>
      <c r="AK1674">
        <f t="shared" ca="1" si="1491"/>
        <v>2.9999999999999954E-2</v>
      </c>
      <c r="AL1674">
        <f t="shared" ca="1" si="1492"/>
        <v>2.433049318745617E-2</v>
      </c>
      <c r="AM1674">
        <f t="shared" ca="1" si="1493"/>
        <v>-9.1666666666666785E-2</v>
      </c>
      <c r="AN1674" s="11">
        <f t="shared" ca="1" si="1494"/>
        <v>0.35999999999999943</v>
      </c>
      <c r="AO1674" s="11">
        <f t="shared" ca="1" si="1495"/>
        <v>-1.7760291365743031E-2</v>
      </c>
      <c r="AP1674" s="11" t="str">
        <f t="shared" si="1496"/>
        <v/>
      </c>
      <c r="AQ1674" s="11" t="str">
        <f t="shared" si="1497"/>
        <v/>
      </c>
      <c r="AR1674" s="11">
        <f t="shared" ca="1" si="1530"/>
        <v>0.40999999999999659</v>
      </c>
      <c r="AS1674" s="11">
        <f t="shared" si="1536"/>
        <v>4.2286203617366E-2</v>
      </c>
      <c r="AT1674" s="11">
        <f t="shared" ca="1" si="1531"/>
        <v>1.0638398205055797E-2</v>
      </c>
      <c r="AU1674" s="11">
        <f t="shared" ca="1" si="1532"/>
        <v>2.3724803536303955E-3</v>
      </c>
      <c r="AV1674">
        <f t="shared" ca="1" si="1498"/>
        <v>0.84057287225698696</v>
      </c>
      <c r="AW1674">
        <f t="shared" ca="1" si="1499"/>
        <v>0.78423236514522809</v>
      </c>
      <c r="AX1674">
        <f>Master!J1671/Master!K1671</f>
        <v>0.88620529493729672</v>
      </c>
      <c r="AY1674">
        <f t="shared" ca="1" si="1533"/>
        <v>-4.5632422680309759E-2</v>
      </c>
      <c r="AZ1674">
        <f t="shared" ca="1" si="1534"/>
        <v>-0.10197292979206862</v>
      </c>
      <c r="BA1674" s="11">
        <f>Master!L1671</f>
        <v>0.88620529493729672</v>
      </c>
      <c r="BB1674" s="53">
        <f t="shared" ca="1" si="1537"/>
        <v>0</v>
      </c>
      <c r="BC1674" s="11">
        <f t="shared" ca="1" si="1538"/>
        <v>142.33852255367319</v>
      </c>
      <c r="BD1674" s="11">
        <f t="shared" ca="1" si="1500"/>
        <v>-9.4339622641509292E-3</v>
      </c>
      <c r="BE1674" s="11">
        <f t="shared" ca="1" si="1501"/>
        <v>19.542136221556525</v>
      </c>
      <c r="BF1674" s="11">
        <f t="shared" ca="1" si="1502"/>
        <v>20.230010712068321</v>
      </c>
      <c r="BG1674" s="11">
        <f t="shared" ca="1" si="1503"/>
        <v>20.592891485226069</v>
      </c>
      <c r="BH1674" s="11">
        <f t="shared" ca="1" si="1504"/>
        <v>20.893163406764614</v>
      </c>
      <c r="BI1674" s="11">
        <f t="shared" ca="1" si="1505"/>
        <v>21.155457994777599</v>
      </c>
      <c r="BJ1674" s="11">
        <f t="shared" ca="1" si="1506"/>
        <v>19.42228789275368</v>
      </c>
      <c r="BK1674" s="11">
        <f t="shared" ca="1" si="1507"/>
        <v>20.023600858393745</v>
      </c>
      <c r="BL1674" s="11">
        <f t="shared" ca="1" si="1508"/>
        <v>20.359619341586932</v>
      </c>
      <c r="BM1674" s="11">
        <f t="shared" ca="1" si="1509"/>
        <v>20.641972902008622</v>
      </c>
      <c r="BN1674" s="11">
        <f t="shared" ca="1" si="1510"/>
        <v>20.890802426826248</v>
      </c>
      <c r="BO1674" s="11">
        <f t="shared" ca="1" si="1511"/>
        <v>2.7634280039877224E-2</v>
      </c>
      <c r="BP1674" s="11">
        <f t="shared" ca="1" si="1512"/>
        <v>-5.1014177327310728E-2</v>
      </c>
      <c r="BQ1674" s="11">
        <f t="shared" ca="1" si="1513"/>
        <v>-0.15520251694660037</v>
      </c>
      <c r="BR1674" s="11">
        <f t="shared" ca="1" si="1514"/>
        <v>-0.17432108391965517</v>
      </c>
      <c r="BS1674" s="11">
        <f t="shared" ca="1" si="1515"/>
        <v>-0.19495944405293841</v>
      </c>
      <c r="BT1674" s="11"/>
      <c r="BU1674" s="11"/>
      <c r="BV1674" s="11"/>
      <c r="BW1674" s="11"/>
      <c r="BX1674" s="11"/>
      <c r="BY1674" s="11"/>
      <c r="BZ1674" s="11" t="str">
        <f t="shared" si="1516"/>
        <v/>
      </c>
      <c r="CA1674" s="53" t="str">
        <f t="shared" ca="1" si="1517"/>
        <v/>
      </c>
    </row>
    <row r="1675" spans="2:79" x14ac:dyDescent="0.25">
      <c r="B1675" s="52">
        <f>Master!B1672</f>
        <v>40492</v>
      </c>
      <c r="C1675" s="11">
        <f ca="1">Master!Q1672</f>
        <v>18.649999999999999</v>
      </c>
      <c r="D1675" s="11">
        <f ca="1">Master!R1672</f>
        <v>20.9</v>
      </c>
      <c r="E1675" s="11">
        <f ca="1">Master!S1672</f>
        <v>24</v>
      </c>
      <c r="F1675" s="11">
        <f ca="1">Master!T1672</f>
        <v>24.95</v>
      </c>
      <c r="G1675" s="11">
        <f ca="1">Master!U1672</f>
        <v>25.9</v>
      </c>
      <c r="H1675" s="52">
        <f>VLOOKUP(VLOOKUP($B1675,'Exp Dates'!$E$5:$Z$300,MATCH("M1",'Exp Dates'!$E$2:$X$2,0),1),'Exp Dates'!$D$3:$Z$300,4,0)</f>
        <v>40499</v>
      </c>
      <c r="I1675" s="52">
        <f>VLOOKUP(VLOOKUP($B1675,'Exp Dates'!$E$5:$Z$300,MATCH("M2",'Exp Dates'!$E$2:$X$2,0),1),'Exp Dates'!$D$3:$Z$300,4,0)</f>
        <v>40534</v>
      </c>
      <c r="J1675" s="52">
        <f>VLOOKUP(VLOOKUP($B1675,'Exp Dates'!$E$5:$Z$300,MATCH("M3",'Exp Dates'!$E$2:$X$2,0),1),'Exp Dates'!$D$3:$Z$300,4,0)</f>
        <v>40562</v>
      </c>
      <c r="K1675" s="52">
        <f>VLOOKUP(VLOOKUP($B1675,'Exp Dates'!$E$5:$Z$300,MATCH("M4",'Exp Dates'!$E$2:$X$2,0),1),'Exp Dates'!$D$3:$Z$300,4,0)</f>
        <v>40590</v>
      </c>
      <c r="L1675" s="52">
        <f>VLOOKUP(VLOOKUP($B1675,'Exp Dates'!$E$5:$Z$300,MATCH("M5",'Exp Dates'!$E$2:$X$2,0),1),'Exp Dates'!$D$3:$Z$300,4,0)</f>
        <v>40618</v>
      </c>
      <c r="M1675">
        <f t="shared" si="1518"/>
        <v>7</v>
      </c>
      <c r="N1675">
        <f t="shared" si="1519"/>
        <v>42</v>
      </c>
      <c r="O1675">
        <f t="shared" si="1520"/>
        <v>70</v>
      </c>
      <c r="P1675">
        <f t="shared" si="1521"/>
        <v>98</v>
      </c>
      <c r="Q1675">
        <f t="shared" si="1522"/>
        <v>126</v>
      </c>
      <c r="R1675">
        <f t="shared" si="1482"/>
        <v>1</v>
      </c>
      <c r="S1675">
        <f t="shared" ca="1" si="1483"/>
        <v>6.4285714285714279E-2</v>
      </c>
      <c r="T1675">
        <f t="shared" ca="1" si="1484"/>
        <v>3.3928571428571405E-2</v>
      </c>
      <c r="U1675">
        <f t="shared" ca="1" si="1485"/>
        <v>20.728989362725812</v>
      </c>
      <c r="V1675">
        <f t="shared" ca="1" si="1486"/>
        <v>17.251666586159143</v>
      </c>
      <c r="W1675">
        <f t="shared" ca="1" si="1523"/>
        <v>20.728989362725812</v>
      </c>
      <c r="X1675">
        <f t="shared" ca="1" si="1487"/>
        <v>24.824426760320055</v>
      </c>
      <c r="Y1675">
        <f t="shared" si="1524"/>
        <v>7</v>
      </c>
      <c r="Z1675">
        <f t="shared" ca="1" si="1525"/>
        <v>18.649999999999999</v>
      </c>
      <c r="AA1675">
        <f t="shared" si="1526"/>
        <v>42</v>
      </c>
      <c r="AB1675">
        <f t="shared" ca="1" si="1527"/>
        <v>20.9</v>
      </c>
      <c r="AC1675">
        <f t="shared" ca="1" si="1528"/>
        <v>20.128571428571426</v>
      </c>
      <c r="AD1675" s="11">
        <f>Master!J1672</f>
        <v>18.47</v>
      </c>
      <c r="AE1675" s="11">
        <f t="shared" ca="1" si="1488"/>
        <v>18</v>
      </c>
      <c r="AF1675" s="11">
        <f t="shared" si="1535"/>
        <v>18.652273018612725</v>
      </c>
      <c r="AG1675" s="11">
        <f t="shared" si="1529"/>
        <v>-0.36454603722545542</v>
      </c>
      <c r="AH1675" s="11">
        <f>ROW()</f>
        <v>1675</v>
      </c>
      <c r="AI1675" s="11">
        <f t="shared" si="1489"/>
        <v>5</v>
      </c>
      <c r="AJ1675" s="11">
        <f t="shared" si="1490"/>
        <v>29</v>
      </c>
      <c r="AK1675">
        <f t="shared" ca="1" si="1491"/>
        <v>-3.5999999999999942E-2</v>
      </c>
      <c r="AL1675">
        <f t="shared" ca="1" si="1492"/>
        <v>-3.0118389205583185E-2</v>
      </c>
      <c r="AM1675">
        <f t="shared" ca="1" si="1493"/>
        <v>-9.375E-2</v>
      </c>
      <c r="AN1675" s="11">
        <f t="shared" ca="1" si="1494"/>
        <v>0.12999999999999901</v>
      </c>
      <c r="AO1675" s="11">
        <f t="shared" ca="1" si="1495"/>
        <v>-8.5854364185298775E-3</v>
      </c>
      <c r="AP1675" s="11" t="str">
        <f t="shared" si="1496"/>
        <v/>
      </c>
      <c r="AQ1675" s="11" t="str">
        <f t="shared" si="1497"/>
        <v/>
      </c>
      <c r="AR1675" s="11">
        <f t="shared" ca="1" si="1530"/>
        <v>-1.9999999999999574E-2</v>
      </c>
      <c r="AS1675" s="11">
        <f t="shared" si="1536"/>
        <v>-3.2492871808991845E-2</v>
      </c>
      <c r="AT1675" s="11">
        <f t="shared" ca="1" si="1531"/>
        <v>-1.3315775975772175E-2</v>
      </c>
      <c r="AU1675" s="11">
        <f t="shared" ca="1" si="1532"/>
        <v>-9.5238815112555896E-3</v>
      </c>
      <c r="AV1675">
        <f t="shared" ca="1" si="1498"/>
        <v>0.83502388848146591</v>
      </c>
      <c r="AW1675">
        <f t="shared" ca="1" si="1499"/>
        <v>0.77708333333333324</v>
      </c>
      <c r="AX1675">
        <f>Master!J1672/Master!K1672</f>
        <v>0.86795112781954875</v>
      </c>
      <c r="AY1675">
        <f t="shared" ca="1" si="1533"/>
        <v>-3.2927239338082837E-2</v>
      </c>
      <c r="AZ1675">
        <f t="shared" ca="1" si="1534"/>
        <v>-9.0867794486215514E-2</v>
      </c>
      <c r="BA1675" s="11">
        <f>Master!L1672</f>
        <v>0.86795112781954875</v>
      </c>
      <c r="BB1675" s="53">
        <f t="shared" ca="1" si="1537"/>
        <v>0</v>
      </c>
      <c r="BC1675" s="11">
        <f t="shared" ca="1" si="1538"/>
        <v>142.33852255367319</v>
      </c>
      <c r="BD1675" s="11">
        <f t="shared" ca="1" si="1500"/>
        <v>9.7455332972387516E-3</v>
      </c>
      <c r="BE1675" s="11">
        <f t="shared" ca="1" si="1501"/>
        <v>18.971311246179702</v>
      </c>
      <c r="BF1675" s="11">
        <f t="shared" ca="1" si="1502"/>
        <v>19.732746432533652</v>
      </c>
      <c r="BG1675" s="11">
        <f t="shared" ca="1" si="1503"/>
        <v>20.115682747821033</v>
      </c>
      <c r="BH1675" s="11">
        <f t="shared" ca="1" si="1504"/>
        <v>20.428910251712711</v>
      </c>
      <c r="BI1675" s="11">
        <f t="shared" ca="1" si="1505"/>
        <v>20.700757046410054</v>
      </c>
      <c r="BJ1675" s="11">
        <f t="shared" ca="1" si="1506"/>
        <v>19.05553926547541</v>
      </c>
      <c r="BK1675" s="11">
        <f t="shared" ca="1" si="1507"/>
        <v>19.885094276687873</v>
      </c>
      <c r="BL1675" s="11">
        <f t="shared" ca="1" si="1508"/>
        <v>20.28834308750282</v>
      </c>
      <c r="BM1675" s="11">
        <f t="shared" ca="1" si="1509"/>
        <v>20.615036110817442</v>
      </c>
      <c r="BN1675" s="11">
        <f t="shared" ca="1" si="1510"/>
        <v>20.896971402626409</v>
      </c>
      <c r="BO1675" s="11">
        <f t="shared" ca="1" si="1511"/>
        <v>2.1744732733266048E-2</v>
      </c>
      <c r="BP1675" s="11">
        <f t="shared" ca="1" si="1512"/>
        <v>-4.8560082455125664E-2</v>
      </c>
      <c r="BQ1675" s="11">
        <f t="shared" ca="1" si="1513"/>
        <v>-0.15465237135404919</v>
      </c>
      <c r="BR1675" s="11">
        <f t="shared" ca="1" si="1514"/>
        <v>-0.17374604766262758</v>
      </c>
      <c r="BS1675" s="11">
        <f t="shared" ca="1" si="1515"/>
        <v>-0.19316712731172159</v>
      </c>
      <c r="BT1675" s="11"/>
      <c r="BU1675" s="11"/>
      <c r="BV1675" s="11"/>
      <c r="BW1675" s="11"/>
      <c r="BX1675" s="11"/>
      <c r="BY1675" s="11"/>
      <c r="BZ1675" s="11" t="str">
        <f t="shared" si="1516"/>
        <v/>
      </c>
      <c r="CA1675" s="53" t="str">
        <f t="shared" ca="1" si="1517"/>
        <v/>
      </c>
    </row>
    <row r="1676" spans="2:79" x14ac:dyDescent="0.25">
      <c r="B1676" s="52">
        <f>Master!B1673</f>
        <v>40493</v>
      </c>
      <c r="C1676" s="11">
        <f ca="1">Master!Q1673</f>
        <v>18.95</v>
      </c>
      <c r="D1676" s="11">
        <f ca="1">Master!R1673</f>
        <v>21.05</v>
      </c>
      <c r="E1676" s="11">
        <f ca="1">Master!S1673</f>
        <v>24.3</v>
      </c>
      <c r="F1676" s="11">
        <f ca="1">Master!T1673</f>
        <v>25.4</v>
      </c>
      <c r="G1676" s="11">
        <f ca="1">Master!U1673</f>
        <v>26.25</v>
      </c>
      <c r="H1676" s="52">
        <f>VLOOKUP(VLOOKUP($B1676,'Exp Dates'!$E$5:$Z$300,MATCH("M1",'Exp Dates'!$E$2:$X$2,0),1),'Exp Dates'!$D$3:$Z$300,4,0)</f>
        <v>40499</v>
      </c>
      <c r="I1676" s="52">
        <f>VLOOKUP(VLOOKUP($B1676,'Exp Dates'!$E$5:$Z$300,MATCH("M2",'Exp Dates'!$E$2:$X$2,0),1),'Exp Dates'!$D$3:$Z$300,4,0)</f>
        <v>40534</v>
      </c>
      <c r="J1676" s="52">
        <f>VLOOKUP(VLOOKUP($B1676,'Exp Dates'!$E$5:$Z$300,MATCH("M3",'Exp Dates'!$E$2:$X$2,0),1),'Exp Dates'!$D$3:$Z$300,4,0)</f>
        <v>40562</v>
      </c>
      <c r="K1676" s="52">
        <f>VLOOKUP(VLOOKUP($B1676,'Exp Dates'!$E$5:$Z$300,MATCH("M4",'Exp Dates'!$E$2:$X$2,0),1),'Exp Dates'!$D$3:$Z$300,4,0)</f>
        <v>40590</v>
      </c>
      <c r="L1676" s="52">
        <f>VLOOKUP(VLOOKUP($B1676,'Exp Dates'!$E$5:$Z$300,MATCH("M5",'Exp Dates'!$E$2:$X$2,0),1),'Exp Dates'!$D$3:$Z$300,4,0)</f>
        <v>40618</v>
      </c>
      <c r="M1676">
        <f t="shared" si="1518"/>
        <v>6</v>
      </c>
      <c r="N1676">
        <f t="shared" si="1519"/>
        <v>41</v>
      </c>
      <c r="O1676">
        <f t="shared" si="1520"/>
        <v>69</v>
      </c>
      <c r="P1676">
        <f t="shared" si="1521"/>
        <v>97</v>
      </c>
      <c r="Q1676">
        <f t="shared" si="1522"/>
        <v>125</v>
      </c>
      <c r="R1676">
        <f t="shared" si="1482"/>
        <v>2</v>
      </c>
      <c r="S1676">
        <f t="shared" ca="1" si="1483"/>
        <v>0.11607142857142858</v>
      </c>
      <c r="T1676">
        <f t="shared" ca="1" si="1484"/>
        <v>3.9285714285714209E-2</v>
      </c>
      <c r="U1676">
        <f t="shared" ca="1" si="1485"/>
        <v>20.924208467705537</v>
      </c>
      <c r="V1676">
        <f t="shared" ca="1" si="1486"/>
        <v>17.604754075857709</v>
      </c>
      <c r="W1676">
        <f t="shared" ca="1" si="1523"/>
        <v>17.604754075857709</v>
      </c>
      <c r="X1676">
        <f t="shared" ca="1" si="1487"/>
        <v>25.285677445363568</v>
      </c>
      <c r="Y1676">
        <f t="shared" si="1524"/>
        <v>6</v>
      </c>
      <c r="Z1676">
        <f t="shared" ca="1" si="1525"/>
        <v>18.95</v>
      </c>
      <c r="AA1676">
        <f t="shared" si="1526"/>
        <v>41</v>
      </c>
      <c r="AB1676">
        <f t="shared" ca="1" si="1527"/>
        <v>21.05</v>
      </c>
      <c r="AC1676">
        <f t="shared" ca="1" si="1528"/>
        <v>20.39</v>
      </c>
      <c r="AD1676" s="11">
        <f>Master!J1673</f>
        <v>18.64</v>
      </c>
      <c r="AE1676" s="11">
        <f t="shared" ca="1" si="1488"/>
        <v>18</v>
      </c>
      <c r="AF1676" s="11">
        <f t="shared" si="1535"/>
        <v>18.646136509306363</v>
      </c>
      <c r="AG1676" s="11">
        <f t="shared" si="1529"/>
        <v>-1.2273018612724229E-2</v>
      </c>
      <c r="AH1676" s="11">
        <f>ROW()</f>
        <v>1676</v>
      </c>
      <c r="AI1676" s="11">
        <f t="shared" si="1489"/>
        <v>4</v>
      </c>
      <c r="AJ1676" s="11">
        <f t="shared" si="1490"/>
        <v>28</v>
      </c>
      <c r="AK1676">
        <f t="shared" ca="1" si="1491"/>
        <v>-7.749999999999968E-2</v>
      </c>
      <c r="AL1676">
        <f t="shared" ca="1" si="1492"/>
        <v>-6.7377615251633216E-2</v>
      </c>
      <c r="AM1676">
        <f t="shared" ca="1" si="1493"/>
        <v>-8.7500000000000064E-2</v>
      </c>
      <c r="AN1676" s="11">
        <f t="shared" ca="1" si="1494"/>
        <v>-0.56999999999999673</v>
      </c>
      <c r="AO1676" s="11">
        <f t="shared" ca="1" si="1495"/>
        <v>2.6523608693845041E-2</v>
      </c>
      <c r="AP1676" s="11" t="str">
        <f t="shared" si="1496"/>
        <v/>
      </c>
      <c r="AQ1676" s="11" t="str">
        <f t="shared" si="1497"/>
        <v/>
      </c>
      <c r="AR1676" s="11">
        <f t="shared" ca="1" si="1530"/>
        <v>-0.76999999999999957</v>
      </c>
      <c r="AS1676" s="11">
        <f t="shared" si="1536"/>
        <v>9.1620150462966114E-3</v>
      </c>
      <c r="AT1676" s="11">
        <f t="shared" ca="1" si="1531"/>
        <v>1.5957785438610816E-2</v>
      </c>
      <c r="AU1676" s="11">
        <f t="shared" ca="1" si="1532"/>
        <v>7.1514011576253068E-3</v>
      </c>
      <c r="AV1676">
        <f t="shared" ca="1" si="1498"/>
        <v>0.69623422642709354</v>
      </c>
      <c r="AW1676">
        <f t="shared" ca="1" si="1499"/>
        <v>0.77983539094650201</v>
      </c>
      <c r="AX1676">
        <f>Master!J1673/Master!K1673</f>
        <v>0.86818816953889155</v>
      </c>
      <c r="AY1676">
        <f t="shared" ca="1" si="1533"/>
        <v>-0.17195394311179801</v>
      </c>
      <c r="AZ1676">
        <f t="shared" ca="1" si="1534"/>
        <v>-8.8352778592389547E-2</v>
      </c>
      <c r="BA1676" s="11">
        <f>Master!L1673</f>
        <v>0.86818816953889155</v>
      </c>
      <c r="BB1676" s="53">
        <f t="shared" ca="1" si="1537"/>
        <v>0</v>
      </c>
      <c r="BC1676" s="11">
        <f t="shared" ca="1" si="1538"/>
        <v>142.33852255367319</v>
      </c>
      <c r="BD1676" s="11">
        <f t="shared" ca="1" si="1500"/>
        <v>1.6630901287553578E-2</v>
      </c>
      <c r="BE1676" s="11">
        <f t="shared" ca="1" si="1501"/>
        <v>19.085204929573614</v>
      </c>
      <c r="BF1676" s="11">
        <f t="shared" ca="1" si="1502"/>
        <v>19.851761170099714</v>
      </c>
      <c r="BG1676" s="11">
        <f t="shared" ca="1" si="1503"/>
        <v>20.233333402606597</v>
      </c>
      <c r="BH1676" s="11">
        <f t="shared" ca="1" si="1504"/>
        <v>20.545239072468895</v>
      </c>
      <c r="BI1676" s="11">
        <f t="shared" ca="1" si="1505"/>
        <v>20.815914686349839</v>
      </c>
      <c r="BJ1676" s="11">
        <f t="shared" ca="1" si="1506"/>
        <v>19.087858506404508</v>
      </c>
      <c r="BK1676" s="11">
        <f t="shared" ca="1" si="1507"/>
        <v>19.85685811329898</v>
      </c>
      <c r="BL1676" s="11">
        <f t="shared" ca="1" si="1508"/>
        <v>20.239126942737901</v>
      </c>
      <c r="BM1676" s="11">
        <f t="shared" ca="1" si="1509"/>
        <v>20.551491449269392</v>
      </c>
      <c r="BN1676" s="11">
        <f t="shared" ca="1" si="1510"/>
        <v>20.822509772778773</v>
      </c>
      <c r="BO1676" s="11">
        <f t="shared" ca="1" si="1511"/>
        <v>7.2748552192352101E-3</v>
      </c>
      <c r="BP1676" s="11">
        <f t="shared" ca="1" si="1512"/>
        <v>-5.6681324783896425E-2</v>
      </c>
      <c r="BQ1676" s="11">
        <f t="shared" ca="1" si="1513"/>
        <v>-0.16711411758280248</v>
      </c>
      <c r="BR1676" s="11">
        <f t="shared" ca="1" si="1514"/>
        <v>-0.19088616341459086</v>
      </c>
      <c r="BS1676" s="11">
        <f t="shared" ca="1" si="1515"/>
        <v>-0.20676153246557061</v>
      </c>
      <c r="BT1676" s="11"/>
      <c r="BU1676" s="11"/>
      <c r="BV1676" s="11"/>
      <c r="BW1676" s="11"/>
      <c r="BX1676" s="11"/>
      <c r="BY1676" s="11"/>
      <c r="BZ1676" s="11" t="str">
        <f t="shared" si="1516"/>
        <v/>
      </c>
      <c r="CA1676" s="53" t="str">
        <f t="shared" ca="1" si="1517"/>
        <v/>
      </c>
    </row>
    <row r="1677" spans="2:79" x14ac:dyDescent="0.25">
      <c r="B1677" s="52">
        <f>Master!B1674</f>
        <v>40494</v>
      </c>
      <c r="C1677" s="11">
        <f ca="1">Master!Q1674</f>
        <v>20.350000000000001</v>
      </c>
      <c r="D1677" s="11">
        <f ca="1">Master!R1674</f>
        <v>22.25</v>
      </c>
      <c r="E1677" s="11">
        <f ca="1">Master!S1674</f>
        <v>25.25</v>
      </c>
      <c r="F1677" s="11">
        <f ca="1">Master!T1674</f>
        <v>26.3</v>
      </c>
      <c r="G1677" s="11">
        <f ca="1">Master!U1674</f>
        <v>27.1</v>
      </c>
      <c r="H1677" s="52">
        <f>VLOOKUP(VLOOKUP($B1677,'Exp Dates'!$E$5:$Z$300,MATCH("M1",'Exp Dates'!$E$2:$X$2,0),1),'Exp Dates'!$D$3:$Z$300,4,0)</f>
        <v>40499</v>
      </c>
      <c r="I1677" s="52">
        <f>VLOOKUP(VLOOKUP($B1677,'Exp Dates'!$E$5:$Z$300,MATCH("M2",'Exp Dates'!$E$2:$X$2,0),1),'Exp Dates'!$D$3:$Z$300,4,0)</f>
        <v>40534</v>
      </c>
      <c r="J1677" s="52">
        <f>VLOOKUP(VLOOKUP($B1677,'Exp Dates'!$E$5:$Z$300,MATCH("M3",'Exp Dates'!$E$2:$X$2,0),1),'Exp Dates'!$D$3:$Z$300,4,0)</f>
        <v>40562</v>
      </c>
      <c r="K1677" s="52">
        <f>VLOOKUP(VLOOKUP($B1677,'Exp Dates'!$E$5:$Z$300,MATCH("M4",'Exp Dates'!$E$2:$X$2,0),1),'Exp Dates'!$D$3:$Z$300,4,0)</f>
        <v>40590</v>
      </c>
      <c r="L1677" s="52">
        <f>VLOOKUP(VLOOKUP($B1677,'Exp Dates'!$E$5:$Z$300,MATCH("M5",'Exp Dates'!$E$2:$X$2,0),1),'Exp Dates'!$D$3:$Z$300,4,0)</f>
        <v>40618</v>
      </c>
      <c r="M1677">
        <f t="shared" si="1518"/>
        <v>5</v>
      </c>
      <c r="N1677">
        <f t="shared" si="1519"/>
        <v>40</v>
      </c>
      <c r="O1677">
        <f t="shared" si="1520"/>
        <v>68</v>
      </c>
      <c r="P1677">
        <f t="shared" si="1521"/>
        <v>96</v>
      </c>
      <c r="Q1677">
        <f t="shared" si="1522"/>
        <v>124</v>
      </c>
      <c r="R1677">
        <f t="shared" si="1482"/>
        <v>2</v>
      </c>
      <c r="S1677">
        <f t="shared" ca="1" si="1483"/>
        <v>0.10714285714285714</v>
      </c>
      <c r="T1677">
        <f t="shared" ca="1" si="1484"/>
        <v>3.7500000000000026E-2</v>
      </c>
      <c r="U1677">
        <f t="shared" ca="1" si="1485"/>
        <v>22.16321759776126</v>
      </c>
      <c r="V1677">
        <f t="shared" ca="1" si="1486"/>
        <v>19.486029794261761</v>
      </c>
      <c r="W1677">
        <f t="shared" ca="1" si="1523"/>
        <v>19.486029794261761</v>
      </c>
      <c r="X1677">
        <f t="shared" ca="1" si="1487"/>
        <v>26.219260034833052</v>
      </c>
      <c r="Y1677">
        <f t="shared" si="1524"/>
        <v>5</v>
      </c>
      <c r="Z1677">
        <f t="shared" ca="1" si="1525"/>
        <v>20.350000000000001</v>
      </c>
      <c r="AA1677">
        <f t="shared" si="1526"/>
        <v>40</v>
      </c>
      <c r="AB1677">
        <f t="shared" ca="1" si="1527"/>
        <v>22.25</v>
      </c>
      <c r="AC1677">
        <f t="shared" ca="1" si="1528"/>
        <v>21.707142857142859</v>
      </c>
      <c r="AD1677" s="11">
        <f>Master!J1674</f>
        <v>20.61</v>
      </c>
      <c r="AE1677" s="11">
        <f t="shared" ca="1" si="1488"/>
        <v>18</v>
      </c>
      <c r="AF1677" s="11">
        <f t="shared" si="1535"/>
        <v>19.628068254653179</v>
      </c>
      <c r="AG1677" s="11">
        <f t="shared" si="1529"/>
        <v>1.9638634906936367</v>
      </c>
      <c r="AH1677" s="11">
        <f>ROW()</f>
        <v>1677</v>
      </c>
      <c r="AI1677" s="11">
        <f t="shared" si="1489"/>
        <v>3</v>
      </c>
      <c r="AJ1677" s="11">
        <f t="shared" si="1490"/>
        <v>27</v>
      </c>
      <c r="AK1677">
        <f t="shared" ca="1" si="1491"/>
        <v>8.6666666666666003E-2</v>
      </c>
      <c r="AL1677">
        <f t="shared" ca="1" si="1492"/>
        <v>7.9480722933112702E-2</v>
      </c>
      <c r="AM1677">
        <f t="shared" ca="1" si="1493"/>
        <v>-7.9166666666666607E-2</v>
      </c>
      <c r="AN1677" s="11">
        <f t="shared" ca="1" si="1494"/>
        <v>-0.19000000000000128</v>
      </c>
      <c r="AO1677" s="11">
        <f t="shared" ca="1" si="1495"/>
        <v>1.3242295967229187E-2</v>
      </c>
      <c r="AP1677" s="11" t="str">
        <f t="shared" si="1496"/>
        <v/>
      </c>
      <c r="AQ1677" s="11" t="str">
        <f t="shared" si="1497"/>
        <v/>
      </c>
      <c r="AR1677" s="11">
        <f t="shared" ca="1" si="1530"/>
        <v>0.10999999999999943</v>
      </c>
      <c r="AS1677" s="11">
        <f t="shared" si="1536"/>
        <v>0.10046658564492249</v>
      </c>
      <c r="AT1677" s="11">
        <f t="shared" ca="1" si="1531"/>
        <v>7.1276980360168787E-2</v>
      </c>
      <c r="AU1677" s="11">
        <f t="shared" ca="1" si="1532"/>
        <v>5.5441448483858763E-2</v>
      </c>
      <c r="AV1677">
        <f t="shared" ca="1" si="1498"/>
        <v>0.74319526059751495</v>
      </c>
      <c r="AW1677">
        <f t="shared" ca="1" si="1499"/>
        <v>0.80594059405940599</v>
      </c>
      <c r="AX1677">
        <f>Master!J1674/Master!K1674</f>
        <v>0.89882250327082425</v>
      </c>
      <c r="AY1677">
        <f t="shared" ca="1" si="1533"/>
        <v>-0.1556272426733093</v>
      </c>
      <c r="AZ1677">
        <f t="shared" ca="1" si="1534"/>
        <v>-9.2881909211418257E-2</v>
      </c>
      <c r="BA1677" s="11">
        <f>Master!L1674</f>
        <v>0.89882250327082425</v>
      </c>
      <c r="BB1677" s="53">
        <f t="shared" ca="1" si="1537"/>
        <v>3.5285361868272247E-2</v>
      </c>
      <c r="BC1677" s="11">
        <f t="shared" ca="1" si="1538"/>
        <v>147.36098882977478</v>
      </c>
      <c r="BD1677" s="11">
        <f t="shared" ca="1" si="1500"/>
        <v>-1.2615235322658807E-2</v>
      </c>
      <c r="BE1677" s="11">
        <f t="shared" ca="1" si="1501"/>
        <v>20.819769152236887</v>
      </c>
      <c r="BF1677" s="11">
        <f t="shared" ca="1" si="1502"/>
        <v>21.399688667598593</v>
      </c>
      <c r="BG1677" s="11">
        <f t="shared" ca="1" si="1503"/>
        <v>21.727758919592812</v>
      </c>
      <c r="BH1677" s="11">
        <f t="shared" ca="1" si="1504"/>
        <v>22.004238292054879</v>
      </c>
      <c r="BI1677" s="11">
        <f t="shared" ca="1" si="1505"/>
        <v>22.248355540479775</v>
      </c>
      <c r="BJ1677" s="11">
        <f t="shared" ca="1" si="1506"/>
        <v>20.428794596045599</v>
      </c>
      <c r="BK1677" s="11">
        <f t="shared" ca="1" si="1507"/>
        <v>20.589361045169667</v>
      </c>
      <c r="BL1677" s="11">
        <f t="shared" ca="1" si="1508"/>
        <v>20.803847010694255</v>
      </c>
      <c r="BM1677" s="11">
        <f t="shared" ca="1" si="1509"/>
        <v>21.006004084148415</v>
      </c>
      <c r="BN1677" s="11">
        <f t="shared" ca="1" si="1510"/>
        <v>21.194783421557268</v>
      </c>
      <c r="BO1677" s="11">
        <f t="shared" ca="1" si="1511"/>
        <v>3.871970321650986E-3</v>
      </c>
      <c r="BP1677" s="11">
        <f t="shared" ca="1" si="1512"/>
        <v>-7.4635458644059849E-2</v>
      </c>
      <c r="BQ1677" s="11">
        <f t="shared" ca="1" si="1513"/>
        <v>-0.17608526690319781</v>
      </c>
      <c r="BR1677" s="11">
        <f t="shared" ca="1" si="1514"/>
        <v>-0.20129262037458495</v>
      </c>
      <c r="BS1677" s="11">
        <f t="shared" ca="1" si="1515"/>
        <v>-0.21790467079124476</v>
      </c>
      <c r="BT1677" s="11"/>
      <c r="BU1677" s="11"/>
      <c r="BV1677" s="11"/>
      <c r="BW1677" s="11"/>
      <c r="BX1677" s="11"/>
      <c r="BY1677" s="11"/>
      <c r="BZ1677" s="11" t="str">
        <f t="shared" si="1516"/>
        <v/>
      </c>
      <c r="CA1677" s="53" t="str">
        <f t="shared" ca="1" si="1517"/>
        <v/>
      </c>
    </row>
    <row r="1678" spans="2:79" x14ac:dyDescent="0.25">
      <c r="B1678" s="52">
        <f>Master!B1675</f>
        <v>40497</v>
      </c>
      <c r="C1678" s="11">
        <f ca="1">Master!Q1675</f>
        <v>19.75</v>
      </c>
      <c r="D1678" s="11">
        <f ca="1">Master!R1675</f>
        <v>21.95</v>
      </c>
      <c r="E1678" s="11">
        <f ca="1">Master!S1675</f>
        <v>25.05</v>
      </c>
      <c r="F1678" s="11">
        <f ca="1">Master!T1675</f>
        <v>26</v>
      </c>
      <c r="G1678" s="11">
        <f ca="1">Master!U1675</f>
        <v>26.75</v>
      </c>
      <c r="H1678" s="52">
        <f>VLOOKUP(VLOOKUP($B1678,'Exp Dates'!$E$5:$Z$300,MATCH("M1",'Exp Dates'!$E$2:$X$2,0),1),'Exp Dates'!$D$3:$Z$300,4,0)</f>
        <v>40499</v>
      </c>
      <c r="I1678" s="52">
        <f>VLOOKUP(VLOOKUP($B1678,'Exp Dates'!$E$5:$Z$300,MATCH("M2",'Exp Dates'!$E$2:$X$2,0),1),'Exp Dates'!$D$3:$Z$300,4,0)</f>
        <v>40534</v>
      </c>
      <c r="J1678" s="52">
        <f>VLOOKUP(VLOOKUP($B1678,'Exp Dates'!$E$5:$Z$300,MATCH("M3",'Exp Dates'!$E$2:$X$2,0),1),'Exp Dates'!$D$3:$Z$300,4,0)</f>
        <v>40562</v>
      </c>
      <c r="K1678" s="52">
        <f>VLOOKUP(VLOOKUP($B1678,'Exp Dates'!$E$5:$Z$300,MATCH("M4",'Exp Dates'!$E$2:$X$2,0),1),'Exp Dates'!$D$3:$Z$300,4,0)</f>
        <v>40590</v>
      </c>
      <c r="L1678" s="52">
        <f>VLOOKUP(VLOOKUP($B1678,'Exp Dates'!$E$5:$Z$300,MATCH("M5",'Exp Dates'!$E$2:$X$2,0),1),'Exp Dates'!$D$3:$Z$300,4,0)</f>
        <v>40618</v>
      </c>
      <c r="M1678">
        <f t="shared" si="1518"/>
        <v>2</v>
      </c>
      <c r="N1678">
        <f t="shared" si="1519"/>
        <v>37</v>
      </c>
      <c r="O1678">
        <f t="shared" si="1520"/>
        <v>65</v>
      </c>
      <c r="P1678">
        <f t="shared" si="1521"/>
        <v>93</v>
      </c>
      <c r="Q1678">
        <f t="shared" si="1522"/>
        <v>121</v>
      </c>
      <c r="R1678">
        <f t="shared" si="1482"/>
        <v>2</v>
      </c>
      <c r="S1678">
        <f t="shared" ca="1" si="1483"/>
        <v>0.11071428571428577</v>
      </c>
      <c r="T1678">
        <f t="shared" ca="1" si="1484"/>
        <v>3.3928571428571405E-2</v>
      </c>
      <c r="U1678">
        <f t="shared" ca="1" si="1485"/>
        <v>21.922118966924707</v>
      </c>
      <c r="V1678">
        <f t="shared" ca="1" si="1486"/>
        <v>20.071912381899899</v>
      </c>
      <c r="W1678">
        <f t="shared" ca="1" si="1523"/>
        <v>20.071912381899899</v>
      </c>
      <c r="X1678">
        <f t="shared" ca="1" si="1487"/>
        <v>26</v>
      </c>
      <c r="Y1678">
        <f t="shared" si="1524"/>
        <v>2</v>
      </c>
      <c r="Z1678">
        <f t="shared" ca="1" si="1525"/>
        <v>19.75</v>
      </c>
      <c r="AA1678">
        <f t="shared" si="1526"/>
        <v>37</v>
      </c>
      <c r="AB1678">
        <f t="shared" ca="1" si="1527"/>
        <v>21.95</v>
      </c>
      <c r="AC1678">
        <f t="shared" ca="1" si="1528"/>
        <v>21.509999999999998</v>
      </c>
      <c r="AD1678" s="11">
        <f>Master!J1675</f>
        <v>20.2</v>
      </c>
      <c r="AE1678" s="11">
        <f t="shared" ca="1" si="1488"/>
        <v>18</v>
      </c>
      <c r="AF1678" s="11">
        <f t="shared" si="1535"/>
        <v>19.914034127326588</v>
      </c>
      <c r="AG1678" s="11">
        <f t="shared" si="1529"/>
        <v>0.57193174534682001</v>
      </c>
      <c r="AH1678" s="11">
        <f>ROW()</f>
        <v>1678</v>
      </c>
      <c r="AI1678" s="11">
        <f t="shared" si="1489"/>
        <v>2</v>
      </c>
      <c r="AJ1678" s="11">
        <f t="shared" si="1490"/>
        <v>26</v>
      </c>
      <c r="AK1678">
        <f t="shared" ca="1" si="1491"/>
        <v>0.22499999999999964</v>
      </c>
      <c r="AL1678">
        <f t="shared" ca="1" si="1492"/>
        <v>0.2160379258015368</v>
      </c>
      <c r="AM1678">
        <f t="shared" ca="1" si="1493"/>
        <v>-9.1666666666666632E-2</v>
      </c>
      <c r="AN1678" s="11">
        <f t="shared" ca="1" si="1494"/>
        <v>0.12000000000000099</v>
      </c>
      <c r="AO1678" s="11">
        <f t="shared" ca="1" si="1495"/>
        <v>4.8626797874195349E-3</v>
      </c>
      <c r="AP1678" s="11" t="str">
        <f t="shared" si="1496"/>
        <v/>
      </c>
      <c r="AQ1678" s="11" t="str">
        <f t="shared" si="1497"/>
        <v/>
      </c>
      <c r="AR1678" s="11">
        <f t="shared" ca="1" si="1530"/>
        <v>-1.5299999999999976</v>
      </c>
      <c r="AS1678" s="11">
        <f t="shared" si="1536"/>
        <v>-2.0093790495208621E-2</v>
      </c>
      <c r="AT1678" s="11">
        <f t="shared" ca="1" si="1531"/>
        <v>-2.9927420541473144E-2</v>
      </c>
      <c r="AU1678" s="11">
        <f t="shared" ca="1" si="1532"/>
        <v>-1.3574869091068874E-2</v>
      </c>
      <c r="AV1678">
        <f t="shared" ca="1" si="1498"/>
        <v>0.77199663007307306</v>
      </c>
      <c r="AW1678">
        <f t="shared" ca="1" si="1499"/>
        <v>0.78842315369261473</v>
      </c>
      <c r="AX1678">
        <f>Master!J1675/Master!K1675</f>
        <v>0.8855765015344147</v>
      </c>
      <c r="AY1678">
        <f t="shared" ca="1" si="1533"/>
        <v>-0.11357987146134163</v>
      </c>
      <c r="AZ1678">
        <f t="shared" ca="1" si="1534"/>
        <v>-9.7153347841799964E-2</v>
      </c>
      <c r="BA1678" s="11">
        <f>Master!L1675</f>
        <v>0.8855765015344147</v>
      </c>
      <c r="BB1678" s="53">
        <f t="shared" ca="1" si="1537"/>
        <v>-1.4737060641235811E-2</v>
      </c>
      <c r="BC1678" s="11">
        <f t="shared" ca="1" si="1538"/>
        <v>145.18932100123791</v>
      </c>
      <c r="BD1678" s="11">
        <f t="shared" ca="1" si="1500"/>
        <v>-2.2277227722772242E-2</v>
      </c>
      <c r="BE1678" s="11">
        <f t="shared" ca="1" si="1501"/>
        <v>20.362710012816692</v>
      </c>
      <c r="BF1678" s="11">
        <f t="shared" ca="1" si="1502"/>
        <v>21.032786267396069</v>
      </c>
      <c r="BG1678" s="11">
        <f t="shared" ca="1" si="1503"/>
        <v>21.381005214228352</v>
      </c>
      <c r="BH1678" s="11">
        <f t="shared" ca="1" si="1504"/>
        <v>21.669875075308852</v>
      </c>
      <c r="BI1678" s="11">
        <f t="shared" ca="1" si="1505"/>
        <v>21.922841872310379</v>
      </c>
      <c r="BJ1678" s="11">
        <f t="shared" ca="1" si="1506"/>
        <v>20.292895430181424</v>
      </c>
      <c r="BK1678" s="11">
        <f t="shared" ca="1" si="1507"/>
        <v>20.801625045042538</v>
      </c>
      <c r="BL1678" s="11">
        <f t="shared" ca="1" si="1508"/>
        <v>21.114761153227491</v>
      </c>
      <c r="BM1678" s="11">
        <f t="shared" ca="1" si="1509"/>
        <v>21.381157907036762</v>
      </c>
      <c r="BN1678" s="11">
        <f t="shared" ca="1" si="1510"/>
        <v>21.617556078888473</v>
      </c>
      <c r="BO1678" s="11">
        <f t="shared" ca="1" si="1511"/>
        <v>2.7488376211717735E-2</v>
      </c>
      <c r="BP1678" s="11">
        <f t="shared" ca="1" si="1512"/>
        <v>-5.2317765601706645E-2</v>
      </c>
      <c r="BQ1678" s="11">
        <f t="shared" ca="1" si="1513"/>
        <v>-0.15709536314461114</v>
      </c>
      <c r="BR1678" s="11">
        <f t="shared" ca="1" si="1514"/>
        <v>-0.17764777280627841</v>
      </c>
      <c r="BS1678" s="11">
        <f t="shared" ca="1" si="1515"/>
        <v>-0.1918670624714589</v>
      </c>
      <c r="BT1678" s="11"/>
      <c r="BU1678" s="11"/>
      <c r="BV1678" s="11"/>
      <c r="BW1678" s="11"/>
      <c r="BX1678" s="11"/>
      <c r="BY1678" s="11"/>
      <c r="BZ1678" s="11" t="str">
        <f t="shared" si="1516"/>
        <v/>
      </c>
      <c r="CA1678" s="53" t="str">
        <f t="shared" ca="1" si="1517"/>
        <v/>
      </c>
    </row>
    <row r="1679" spans="2:79" x14ac:dyDescent="0.25">
      <c r="B1679" s="52">
        <f>Master!B1676</f>
        <v>40498</v>
      </c>
      <c r="C1679" s="11">
        <f ca="1">Master!Q1676</f>
        <v>22.25</v>
      </c>
      <c r="D1679" s="11">
        <f ca="1">Master!R1676</f>
        <v>22.8</v>
      </c>
      <c r="E1679" s="11">
        <f ca="1">Master!S1676</f>
        <v>25.85</v>
      </c>
      <c r="F1679" s="11">
        <f ca="1">Master!T1676</f>
        <v>26.7</v>
      </c>
      <c r="G1679" s="11">
        <f ca="1">Master!U1676</f>
        <v>27.45</v>
      </c>
      <c r="H1679" s="52">
        <f>VLOOKUP(VLOOKUP($B1679,'Exp Dates'!$E$5:$Z$300,MATCH("M1",'Exp Dates'!$E$2:$X$2,0),1),'Exp Dates'!$D$3:$Z$300,4,0)</f>
        <v>40499</v>
      </c>
      <c r="I1679" s="52">
        <f>VLOOKUP(VLOOKUP($B1679,'Exp Dates'!$E$5:$Z$300,MATCH("M2",'Exp Dates'!$E$2:$X$2,0),1),'Exp Dates'!$D$3:$Z$300,4,0)</f>
        <v>40534</v>
      </c>
      <c r="J1679" s="52">
        <f>VLOOKUP(VLOOKUP($B1679,'Exp Dates'!$E$5:$Z$300,MATCH("M3",'Exp Dates'!$E$2:$X$2,0),1),'Exp Dates'!$D$3:$Z$300,4,0)</f>
        <v>40562</v>
      </c>
      <c r="K1679" s="52">
        <f>VLOOKUP(VLOOKUP($B1679,'Exp Dates'!$E$5:$Z$300,MATCH("M4",'Exp Dates'!$E$2:$X$2,0),1),'Exp Dates'!$D$3:$Z$300,4,0)</f>
        <v>40590</v>
      </c>
      <c r="L1679" s="52">
        <f>VLOOKUP(VLOOKUP($B1679,'Exp Dates'!$E$5:$Z$300,MATCH("M5",'Exp Dates'!$E$2:$X$2,0),1),'Exp Dates'!$D$3:$Z$300,4,0)</f>
        <v>40618</v>
      </c>
      <c r="M1679">
        <f t="shared" si="1518"/>
        <v>1</v>
      </c>
      <c r="N1679">
        <f t="shared" si="1519"/>
        <v>36</v>
      </c>
      <c r="O1679">
        <f t="shared" si="1520"/>
        <v>64</v>
      </c>
      <c r="P1679">
        <f t="shared" si="1521"/>
        <v>92</v>
      </c>
      <c r="Q1679">
        <f t="shared" si="1522"/>
        <v>120</v>
      </c>
      <c r="R1679">
        <f t="shared" si="1482"/>
        <v>2</v>
      </c>
      <c r="S1679">
        <f t="shared" ca="1" si="1483"/>
        <v>0.10892857142857146</v>
      </c>
      <c r="T1679">
        <f t="shared" ca="1" si="1484"/>
        <v>3.0357142857142781E-2</v>
      </c>
      <c r="U1679">
        <f t="shared" ca="1" si="1485"/>
        <v>22.796894838677357</v>
      </c>
      <c r="V1679">
        <f t="shared" ca="1" si="1486"/>
        <v>21.260479768810487</v>
      </c>
      <c r="W1679">
        <f t="shared" ca="1" si="1523"/>
        <v>21.260479768810487</v>
      </c>
      <c r="X1679">
        <f t="shared" ca="1" si="1487"/>
        <v>26.720550494710988</v>
      </c>
      <c r="Y1679">
        <f t="shared" si="1524"/>
        <v>1</v>
      </c>
      <c r="Z1679">
        <f t="shared" ca="1" si="1525"/>
        <v>22.25</v>
      </c>
      <c r="AA1679">
        <f t="shared" si="1526"/>
        <v>36</v>
      </c>
      <c r="AB1679">
        <f t="shared" ca="1" si="1527"/>
        <v>22.8</v>
      </c>
      <c r="AC1679">
        <f t="shared" ca="1" si="1528"/>
        <v>22.705714285714286</v>
      </c>
      <c r="AD1679" s="11">
        <f>Master!J1676</f>
        <v>22.58</v>
      </c>
      <c r="AE1679" s="11">
        <f t="shared" ca="1" si="1488"/>
        <v>18</v>
      </c>
      <c r="AF1679" s="11">
        <f t="shared" si="1535"/>
        <v>21.247017063663293</v>
      </c>
      <c r="AG1679" s="11">
        <f t="shared" si="1529"/>
        <v>2.6659658726734108</v>
      </c>
      <c r="AH1679" s="11">
        <f>ROW()</f>
        <v>1679</v>
      </c>
      <c r="AI1679" s="11">
        <f t="shared" si="1489"/>
        <v>1</v>
      </c>
      <c r="AJ1679" s="11">
        <f t="shared" si="1490"/>
        <v>25</v>
      </c>
      <c r="AK1679">
        <f t="shared" ca="1" si="1491"/>
        <v>-8.8000000000000959E-3</v>
      </c>
      <c r="AL1679">
        <f t="shared" ca="1" si="1492"/>
        <v>-4.087220146971049E-3</v>
      </c>
      <c r="AM1679">
        <f t="shared" ca="1" si="1493"/>
        <v>-0.15250000000000002</v>
      </c>
      <c r="AN1679" s="11">
        <f t="shared" ca="1" si="1494"/>
        <v>0.31999999999999673</v>
      </c>
      <c r="AO1679" s="11">
        <f t="shared" ca="1" si="1495"/>
        <v>-1.4565717759414282E-2</v>
      </c>
      <c r="AP1679" s="11" t="str">
        <f t="shared" si="1496"/>
        <v/>
      </c>
      <c r="AQ1679" s="11" t="str">
        <f t="shared" si="1497"/>
        <v/>
      </c>
      <c r="AR1679" s="11" t="str">
        <f t="shared" si="1530"/>
        <v/>
      </c>
      <c r="AS1679" s="11">
        <f t="shared" si="1536"/>
        <v>0.11138195431435678</v>
      </c>
      <c r="AT1679" s="11">
        <f t="shared" ca="1" si="1531"/>
        <v>0.11918851726511835</v>
      </c>
      <c r="AU1679" s="11">
        <f t="shared" ca="1" si="1532"/>
        <v>3.7993396439214802E-2</v>
      </c>
      <c r="AV1679">
        <f t="shared" ca="1" si="1498"/>
        <v>0.79566024558583637</v>
      </c>
      <c r="AW1679">
        <f t="shared" ca="1" si="1499"/>
        <v>0.86073500967117988</v>
      </c>
      <c r="AX1679">
        <f>Master!J1676/Master!K1676</f>
        <v>0.93770764119601324</v>
      </c>
      <c r="AY1679">
        <f t="shared" ca="1" si="1533"/>
        <v>-0.14204739561017687</v>
      </c>
      <c r="AZ1679">
        <f t="shared" ca="1" si="1534"/>
        <v>-7.6972631524833357E-2</v>
      </c>
      <c r="BA1679" s="11">
        <f>Master!L1676</f>
        <v>0.93770764119601324</v>
      </c>
      <c r="BB1679" s="53">
        <f t="shared" ca="1" si="1537"/>
        <v>5.8866895825795185E-2</v>
      </c>
      <c r="BC1679" s="11">
        <f t="shared" ca="1" si="1538"/>
        <v>153.73616563563573</v>
      </c>
      <c r="BD1679" s="11">
        <f t="shared" ca="1" si="1500"/>
        <v>-1.4614703277236418E-2</v>
      </c>
      <c r="BE1679" s="11">
        <f t="shared" ca="1" si="1501"/>
        <v>22.613632550724191</v>
      </c>
      <c r="BF1679" s="11">
        <f t="shared" ca="1" si="1502"/>
        <v>22.921221997782748</v>
      </c>
      <c r="BG1679" s="11">
        <f t="shared" ca="1" si="1503"/>
        <v>23.197850350215443</v>
      </c>
      <c r="BH1679" s="11">
        <f t="shared" ca="1" si="1504"/>
        <v>23.440954479866789</v>
      </c>
      <c r="BI1679" s="11">
        <f t="shared" ca="1" si="1505"/>
        <v>23.660172480475413</v>
      </c>
      <c r="BJ1679" s="11">
        <f t="shared" ca="1" si="1506"/>
        <v>22.408309580933899</v>
      </c>
      <c r="BK1679" s="11">
        <f t="shared" ca="1" si="1507"/>
        <v>21.85160156176779</v>
      </c>
      <c r="BL1679" s="11">
        <f t="shared" ca="1" si="1508"/>
        <v>21.961319905674987</v>
      </c>
      <c r="BM1679" s="11">
        <f t="shared" ca="1" si="1509"/>
        <v>22.098314972839752</v>
      </c>
      <c r="BN1679" s="11">
        <f t="shared" ca="1" si="1510"/>
        <v>22.239570933025337</v>
      </c>
      <c r="BO1679" s="11">
        <f t="shared" ca="1" si="1511"/>
        <v>7.1150373453436888E-3</v>
      </c>
      <c r="BP1679" s="11">
        <f t="shared" ca="1" si="1512"/>
        <v>-4.159642272948294E-2</v>
      </c>
      <c r="BQ1679" s="11">
        <f t="shared" ca="1" si="1513"/>
        <v>-0.15043249881334675</v>
      </c>
      <c r="BR1679" s="11">
        <f t="shared" ca="1" si="1514"/>
        <v>-0.17234775382622647</v>
      </c>
      <c r="BS1679" s="11">
        <f t="shared" ca="1" si="1515"/>
        <v>-0.18981526655645398</v>
      </c>
      <c r="BT1679" s="11"/>
      <c r="BU1679" s="11"/>
      <c r="BV1679" s="11"/>
      <c r="BW1679" s="11"/>
      <c r="BX1679" s="11"/>
      <c r="BY1679" s="11"/>
      <c r="BZ1679" s="11">
        <f t="shared" ca="1" si="1516"/>
        <v>1.6343035987604004E-2</v>
      </c>
      <c r="CA1679" s="53" t="str">
        <f t="shared" ca="1" si="1517"/>
        <v/>
      </c>
    </row>
    <row r="1680" spans="2:79" x14ac:dyDescent="0.25">
      <c r="B1680" s="52">
        <f>Master!B1677</f>
        <v>40499</v>
      </c>
      <c r="C1680" s="11">
        <f ca="1">Master!Q1677</f>
        <v>22.3</v>
      </c>
      <c r="D1680" s="11">
        <f ca="1">Master!R1677</f>
        <v>25.4</v>
      </c>
      <c r="E1680" s="11">
        <f ca="1">Master!S1677</f>
        <v>26.3</v>
      </c>
      <c r="F1680" s="11">
        <f ca="1">Master!T1677</f>
        <v>27.1</v>
      </c>
      <c r="G1680" s="11">
        <f ca="1">Master!U1677</f>
        <v>27.4</v>
      </c>
      <c r="H1680" s="52">
        <f>VLOOKUP(VLOOKUP($B1680,'Exp Dates'!$E$5:$Z$300,MATCH("M1",'Exp Dates'!$E$2:$X$2,0),1),'Exp Dates'!$D$3:$Z$300,4,0)</f>
        <v>40534</v>
      </c>
      <c r="I1680" s="52">
        <f>VLOOKUP(VLOOKUP($B1680,'Exp Dates'!$E$5:$Z$300,MATCH("M2",'Exp Dates'!$E$2:$X$2,0),1),'Exp Dates'!$D$3:$Z$300,4,0)</f>
        <v>40562</v>
      </c>
      <c r="J1680" s="52">
        <f>VLOOKUP(VLOOKUP($B1680,'Exp Dates'!$E$5:$Z$300,MATCH("M3",'Exp Dates'!$E$2:$X$2,0),1),'Exp Dates'!$D$3:$Z$300,4,0)</f>
        <v>40590</v>
      </c>
      <c r="K1680" s="52">
        <f>VLOOKUP(VLOOKUP($B1680,'Exp Dates'!$E$5:$Z$300,MATCH("M4",'Exp Dates'!$E$2:$X$2,0),1),'Exp Dates'!$D$3:$Z$300,4,0)</f>
        <v>40618</v>
      </c>
      <c r="L1680" s="52">
        <f>VLOOKUP(VLOOKUP($B1680,'Exp Dates'!$E$5:$Z$300,MATCH("M5",'Exp Dates'!$E$2:$X$2,0),1),'Exp Dates'!$D$3:$Z$300,4,0)</f>
        <v>40653</v>
      </c>
      <c r="M1680">
        <f t="shared" si="1518"/>
        <v>35</v>
      </c>
      <c r="N1680">
        <f t="shared" si="1519"/>
        <v>63</v>
      </c>
      <c r="O1680">
        <f t="shared" si="1520"/>
        <v>91</v>
      </c>
      <c r="P1680">
        <f t="shared" si="1521"/>
        <v>119</v>
      </c>
      <c r="Q1680">
        <f t="shared" si="1522"/>
        <v>154</v>
      </c>
      <c r="R1680">
        <f t="shared" si="1482"/>
        <v>1</v>
      </c>
      <c r="S1680">
        <f t="shared" ca="1" si="1483"/>
        <v>0.11071428571428564</v>
      </c>
      <c r="T1680">
        <f t="shared" ca="1" si="1484"/>
        <v>2.8571428571428598E-2</v>
      </c>
      <c r="U1680">
        <f t="shared" ca="1" si="1485"/>
        <v>21.019960751628439</v>
      </c>
      <c r="V1680">
        <f t="shared" ca="1" si="1486"/>
        <v>21.881847499697081</v>
      </c>
      <c r="W1680">
        <f t="shared" ca="1" si="1523"/>
        <v>21.019960751628439</v>
      </c>
      <c r="X1680">
        <f t="shared" ca="1" si="1487"/>
        <v>26.374125883695786</v>
      </c>
      <c r="Y1680">
        <f t="shared" si="1524"/>
        <v>35</v>
      </c>
      <c r="Z1680">
        <f t="shared" ca="1" si="1525"/>
        <v>22.3</v>
      </c>
      <c r="AA1680">
        <f t="shared" si="1526"/>
        <v>63</v>
      </c>
      <c r="AB1680">
        <f t="shared" ca="1" si="1527"/>
        <v>25.4</v>
      </c>
      <c r="AC1680">
        <f t="shared" ca="1" si="1528"/>
        <v>21.746428571428574</v>
      </c>
      <c r="AD1680" s="11">
        <f>Master!J1677</f>
        <v>21.76</v>
      </c>
      <c r="AE1680" s="11">
        <f t="shared" ca="1" si="1488"/>
        <v>18</v>
      </c>
      <c r="AF1680" s="11">
        <f t="shared" si="1535"/>
        <v>21.503508531831649</v>
      </c>
      <c r="AG1680" s="11">
        <f t="shared" si="1529"/>
        <v>0.51298293633670866</v>
      </c>
      <c r="AH1680" s="11">
        <f>ROW()</f>
        <v>1680</v>
      </c>
      <c r="AI1680" s="11">
        <f t="shared" si="1489"/>
        <v>24</v>
      </c>
      <c r="AJ1680" s="11">
        <f t="shared" si="1490"/>
        <v>42</v>
      </c>
      <c r="AK1680">
        <f t="shared" ca="1" si="1491"/>
        <v>-2.2499999999999964E-2</v>
      </c>
      <c r="AL1680">
        <f t="shared" ca="1" si="1492"/>
        <v>-1.061114158088472E-2</v>
      </c>
      <c r="AM1680">
        <f t="shared" ca="1" si="1493"/>
        <v>-0.17222222222222211</v>
      </c>
      <c r="AN1680" s="11">
        <f t="shared" ca="1" si="1494"/>
        <v>1.4600000000000009</v>
      </c>
      <c r="AO1680" s="11">
        <f t="shared" ca="1" si="1495"/>
        <v>-6.5946687963268413E-2</v>
      </c>
      <c r="AP1680" s="11" t="str">
        <f t="shared" si="1496"/>
        <v/>
      </c>
      <c r="AQ1680" s="11" t="str">
        <f t="shared" si="1497"/>
        <v/>
      </c>
      <c r="AR1680" s="11">
        <f t="shared" ca="1" si="1530"/>
        <v>1.8100000000000023</v>
      </c>
      <c r="AS1680" s="11">
        <f t="shared" si="1536"/>
        <v>-3.6991136733773917E-2</v>
      </c>
      <c r="AT1680" s="11">
        <f t="shared" ca="1" si="1531"/>
        <v>2.2446698538239494E-3</v>
      </c>
      <c r="AU1680" s="11">
        <f t="shared" ca="1" si="1532"/>
        <v>0.10798863806409573</v>
      </c>
      <c r="AV1680">
        <f t="shared" ca="1" si="1498"/>
        <v>0.79699175033598979</v>
      </c>
      <c r="AW1680">
        <f t="shared" ca="1" si="1499"/>
        <v>0.84790874524714832</v>
      </c>
      <c r="AX1680">
        <f>Master!J1677/Master!K1677</f>
        <v>0.91313470415442732</v>
      </c>
      <c r="AY1680">
        <f t="shared" ca="1" si="1533"/>
        <v>-0.11614295381843753</v>
      </c>
      <c r="AZ1680">
        <f t="shared" ca="1" si="1534"/>
        <v>-6.5225958907279002E-2</v>
      </c>
      <c r="BA1680" s="11">
        <f>Master!L1677</f>
        <v>0.91313470415442732</v>
      </c>
      <c r="BB1680" s="53">
        <f t="shared" ca="1" si="1537"/>
        <v>-2.6205328784826842E-2</v>
      </c>
      <c r="BC1680" s="11">
        <f t="shared" ca="1" si="1538"/>
        <v>149.70745886903529</v>
      </c>
      <c r="BD1680" s="11">
        <f t="shared" ca="1" si="1500"/>
        <v>2.4816176470588196E-2</v>
      </c>
      <c r="BE1680" s="11">
        <f t="shared" ca="1" si="1501"/>
        <v>22.253819465084533</v>
      </c>
      <c r="BF1680" s="11">
        <f t="shared" ca="1" si="1502"/>
        <v>22.558078859668896</v>
      </c>
      <c r="BG1680" s="11">
        <f t="shared" ca="1" si="1503"/>
        <v>22.818720931325345</v>
      </c>
      <c r="BH1680" s="11">
        <f t="shared" ca="1" si="1504"/>
        <v>23.05077571335903</v>
      </c>
      <c r="BI1680" s="11">
        <f t="shared" ca="1" si="1505"/>
        <v>23.312515996790506</v>
      </c>
      <c r="BJ1680" s="11">
        <f t="shared" ca="1" si="1506"/>
        <v>22.049565679810375</v>
      </c>
      <c r="BK1680" s="11">
        <f t="shared" ca="1" si="1507"/>
        <v>22.32103040900413</v>
      </c>
      <c r="BL1680" s="11">
        <f t="shared" ca="1" si="1508"/>
        <v>22.560987555575522</v>
      </c>
      <c r="BM1680" s="11">
        <f t="shared" ca="1" si="1509"/>
        <v>22.77789776092569</v>
      </c>
      <c r="BN1680" s="11">
        <f t="shared" ca="1" si="1510"/>
        <v>23.025050327271448</v>
      </c>
      <c r="BO1680" s="11">
        <f t="shared" ca="1" si="1511"/>
        <v>-1.1230238573525786E-2</v>
      </c>
      <c r="BP1680" s="11">
        <f t="shared" ca="1" si="1512"/>
        <v>-0.1212192752360578</v>
      </c>
      <c r="BQ1680" s="11">
        <f t="shared" ca="1" si="1513"/>
        <v>-0.14216777355226151</v>
      </c>
      <c r="BR1680" s="11">
        <f t="shared" ca="1" si="1514"/>
        <v>-0.15948716749351699</v>
      </c>
      <c r="BS1680" s="11">
        <f t="shared" ca="1" si="1515"/>
        <v>-0.1596696960849836</v>
      </c>
      <c r="BT1680" s="11"/>
      <c r="BU1680" s="11"/>
      <c r="BV1680" s="11"/>
      <c r="BW1680" s="11"/>
      <c r="BX1680" s="11"/>
      <c r="BY1680" s="11"/>
      <c r="BZ1680" s="11" t="str">
        <f t="shared" si="1516"/>
        <v/>
      </c>
      <c r="CA1680" s="53" t="str">
        <f t="shared" ca="1" si="1517"/>
        <v/>
      </c>
    </row>
    <row r="1681" spans="2:79" x14ac:dyDescent="0.25">
      <c r="B1681" s="52">
        <f>Master!B1678</f>
        <v>40500</v>
      </c>
      <c r="C1681" s="11">
        <f ca="1">Master!Q1678</f>
        <v>20.75</v>
      </c>
      <c r="D1681" s="11">
        <f ca="1">Master!R1678</f>
        <v>24.2</v>
      </c>
      <c r="E1681" s="11">
        <f ca="1">Master!S1678</f>
        <v>25.5</v>
      </c>
      <c r="F1681" s="11">
        <f ca="1">Master!T1678</f>
        <v>26.35</v>
      </c>
      <c r="G1681" s="11">
        <f ca="1">Master!U1678</f>
        <v>26.65</v>
      </c>
      <c r="H1681" s="52">
        <f>VLOOKUP(VLOOKUP($B1681,'Exp Dates'!$E$5:$Z$300,MATCH("M1",'Exp Dates'!$E$2:$X$2,0),1),'Exp Dates'!$D$3:$Z$300,4,0)</f>
        <v>40534</v>
      </c>
      <c r="I1681" s="52">
        <f>VLOOKUP(VLOOKUP($B1681,'Exp Dates'!$E$5:$Z$300,MATCH("M2",'Exp Dates'!$E$2:$X$2,0),1),'Exp Dates'!$D$3:$Z$300,4,0)</f>
        <v>40562</v>
      </c>
      <c r="J1681" s="52">
        <f>VLOOKUP(VLOOKUP($B1681,'Exp Dates'!$E$5:$Z$300,MATCH("M3",'Exp Dates'!$E$2:$X$2,0),1),'Exp Dates'!$D$3:$Z$300,4,0)</f>
        <v>40590</v>
      </c>
      <c r="K1681" s="52">
        <f>VLOOKUP(VLOOKUP($B1681,'Exp Dates'!$E$5:$Z$300,MATCH("M4",'Exp Dates'!$E$2:$X$2,0),1),'Exp Dates'!$D$3:$Z$300,4,0)</f>
        <v>40618</v>
      </c>
      <c r="L1681" s="52">
        <f>VLOOKUP(VLOOKUP($B1681,'Exp Dates'!$E$5:$Z$300,MATCH("M5",'Exp Dates'!$E$2:$X$2,0),1),'Exp Dates'!$D$3:$Z$300,4,0)</f>
        <v>40653</v>
      </c>
      <c r="M1681">
        <f t="shared" si="1518"/>
        <v>34</v>
      </c>
      <c r="N1681">
        <f t="shared" si="1519"/>
        <v>62</v>
      </c>
      <c r="O1681">
        <f t="shared" si="1520"/>
        <v>90</v>
      </c>
      <c r="P1681">
        <f t="shared" si="1521"/>
        <v>118</v>
      </c>
      <c r="Q1681">
        <f t="shared" si="1522"/>
        <v>153</v>
      </c>
      <c r="R1681">
        <f t="shared" si="1482"/>
        <v>1</v>
      </c>
      <c r="S1681">
        <f t="shared" ca="1" si="1483"/>
        <v>0.12321428571428569</v>
      </c>
      <c r="T1681">
        <f t="shared" ca="1" si="1484"/>
        <v>3.0357142857142909E-2</v>
      </c>
      <c r="U1681">
        <f t="shared" ca="1" si="1485"/>
        <v>19.615751688011201</v>
      </c>
      <c r="V1681">
        <f t="shared" ca="1" si="1486"/>
        <v>19.081928623700488</v>
      </c>
      <c r="W1681">
        <f t="shared" ca="1" si="1523"/>
        <v>19.615751688011201</v>
      </c>
      <c r="X1681">
        <f t="shared" ca="1" si="1487"/>
        <v>25.617209504765732</v>
      </c>
      <c r="Y1681">
        <f t="shared" si="1524"/>
        <v>34</v>
      </c>
      <c r="Z1681">
        <f t="shared" ca="1" si="1525"/>
        <v>20.75</v>
      </c>
      <c r="AA1681">
        <f t="shared" si="1526"/>
        <v>62</v>
      </c>
      <c r="AB1681">
        <f t="shared" ca="1" si="1527"/>
        <v>24.2</v>
      </c>
      <c r="AC1681">
        <f t="shared" ca="1" si="1528"/>
        <v>20.257142857142856</v>
      </c>
      <c r="AD1681" s="11">
        <f>Master!J1678</f>
        <v>18.75</v>
      </c>
      <c r="AE1681" s="11">
        <f t="shared" ca="1" si="1488"/>
        <v>18</v>
      </c>
      <c r="AF1681" s="11">
        <f t="shared" si="1535"/>
        <v>20.126754265915825</v>
      </c>
      <c r="AG1681" s="11">
        <f t="shared" si="1529"/>
        <v>-2.753508531831649</v>
      </c>
      <c r="AH1681" s="11">
        <f>ROW()</f>
        <v>1681</v>
      </c>
      <c r="AI1681" s="11">
        <f t="shared" si="1489"/>
        <v>23</v>
      </c>
      <c r="AJ1681" s="11">
        <f t="shared" si="1490"/>
        <v>41</v>
      </c>
      <c r="AK1681">
        <f t="shared" ca="1" si="1491"/>
        <v>-8.6956521739130432E-2</v>
      </c>
      <c r="AL1681">
        <f t="shared" ca="1" si="1492"/>
        <v>-4.0459975453067898E-2</v>
      </c>
      <c r="AM1681">
        <f t="shared" ca="1" si="1493"/>
        <v>-0.19166666666666662</v>
      </c>
      <c r="AN1681" s="11">
        <f t="shared" ca="1" si="1494"/>
        <v>0.46000000000000085</v>
      </c>
      <c r="AO1681" s="11">
        <f t="shared" ca="1" si="1495"/>
        <v>-2.4118553033882831E-2</v>
      </c>
      <c r="AP1681" s="11" t="str">
        <f t="shared" si="1496"/>
        <v/>
      </c>
      <c r="AQ1681" s="11" t="str">
        <f t="shared" si="1497"/>
        <v/>
      </c>
      <c r="AR1681" s="11">
        <f t="shared" ca="1" si="1530"/>
        <v>0.41000000000000014</v>
      </c>
      <c r="AS1681" s="11">
        <f t="shared" si="1536"/>
        <v>-0.14887966957132218</v>
      </c>
      <c r="AT1681" s="11">
        <f t="shared" ca="1" si="1531"/>
        <v>-7.2040431789365741E-2</v>
      </c>
      <c r="AU1681" s="11">
        <f t="shared" ca="1" si="1532"/>
        <v>-4.8396540861850211E-2</v>
      </c>
      <c r="AV1681">
        <f t="shared" ca="1" si="1498"/>
        <v>0.76572554416443983</v>
      </c>
      <c r="AW1681">
        <f t="shared" ca="1" si="1499"/>
        <v>0.81372549019607843</v>
      </c>
      <c r="AX1681">
        <f>Master!J1678/Master!K1678</f>
        <v>0.83593401694159608</v>
      </c>
      <c r="AY1681">
        <f t="shared" ca="1" si="1533"/>
        <v>-7.020847277715625E-2</v>
      </c>
      <c r="AZ1681">
        <f t="shared" ca="1" si="1534"/>
        <v>-2.2208526745517654E-2</v>
      </c>
      <c r="BA1681" s="11">
        <f>Master!L1678</f>
        <v>0.83593401694159608</v>
      </c>
      <c r="BB1681" s="53">
        <f t="shared" ca="1" si="1537"/>
        <v>-8.4544686410007786E-2</v>
      </c>
      <c r="BC1681" s="11">
        <f t="shared" ca="1" si="1538"/>
        <v>137.05048870571358</v>
      </c>
      <c r="BD1681" s="11">
        <f t="shared" ca="1" si="1500"/>
        <v>0.10666666666666667</v>
      </c>
      <c r="BE1681" s="11">
        <f t="shared" ca="1" si="1501"/>
        <v>19.826360395355454</v>
      </c>
      <c r="BF1681" s="11">
        <f t="shared" ca="1" si="1502"/>
        <v>20.230911039942832</v>
      </c>
      <c r="BG1681" s="11">
        <f t="shared" ca="1" si="1503"/>
        <v>20.554282446467877</v>
      </c>
      <c r="BH1681" s="11">
        <f t="shared" ca="1" si="1504"/>
        <v>20.832053757605731</v>
      </c>
      <c r="BI1681" s="11">
        <f t="shared" ca="1" si="1505"/>
        <v>21.137683519038561</v>
      </c>
      <c r="BJ1681" s="11">
        <f t="shared" ca="1" si="1506"/>
        <v>20.914102753237923</v>
      </c>
      <c r="BK1681" s="11">
        <f t="shared" ca="1" si="1507"/>
        <v>21.498484019681396</v>
      </c>
      <c r="BL1681" s="11">
        <f t="shared" ca="1" si="1508"/>
        <v>21.934359128366548</v>
      </c>
      <c r="BM1681" s="11">
        <f t="shared" ca="1" si="1509"/>
        <v>22.294204570156804</v>
      </c>
      <c r="BN1681" s="11">
        <f t="shared" ca="1" si="1510"/>
        <v>22.678715959613839</v>
      </c>
      <c r="BO1681" s="11">
        <f t="shared" ca="1" si="1511"/>
        <v>7.9085664211047124E-3</v>
      </c>
      <c r="BP1681" s="11">
        <f t="shared" ca="1" si="1512"/>
        <v>-0.11163289174870261</v>
      </c>
      <c r="BQ1681" s="11">
        <f t="shared" ca="1" si="1513"/>
        <v>-0.13982905378954713</v>
      </c>
      <c r="BR1681" s="11">
        <f t="shared" ca="1" si="1514"/>
        <v>-0.1539201301648272</v>
      </c>
      <c r="BS1681" s="11">
        <f t="shared" ca="1" si="1515"/>
        <v>-0.14901628669366451</v>
      </c>
      <c r="BT1681" s="11"/>
      <c r="BU1681" s="11"/>
      <c r="BV1681" s="11"/>
      <c r="BW1681" s="11"/>
      <c r="BX1681" s="11"/>
      <c r="BY1681" s="11"/>
      <c r="BZ1681" s="11" t="str">
        <f t="shared" si="1516"/>
        <v/>
      </c>
      <c r="CA1681" s="53" t="str">
        <f t="shared" ca="1" si="1517"/>
        <v/>
      </c>
    </row>
    <row r="1682" spans="2:79" x14ac:dyDescent="0.25">
      <c r="B1682" s="52">
        <f>Master!B1679</f>
        <v>40501</v>
      </c>
      <c r="C1682" s="11">
        <f ca="1">Master!Q1679</f>
        <v>20.5</v>
      </c>
      <c r="D1682" s="11">
        <f ca="1">Master!R1679</f>
        <v>23.9</v>
      </c>
      <c r="E1682" s="11">
        <f ca="1">Master!S1679</f>
        <v>25.35</v>
      </c>
      <c r="F1682" s="11">
        <f ca="1">Master!T1679</f>
        <v>26.2</v>
      </c>
      <c r="G1682" s="11">
        <f ca="1">Master!U1679</f>
        <v>26.5</v>
      </c>
      <c r="H1682" s="52">
        <f>VLOOKUP(VLOOKUP($B1682,'Exp Dates'!$E$5:$Z$300,MATCH("M1",'Exp Dates'!$E$2:$X$2,0),1),'Exp Dates'!$D$3:$Z$300,4,0)</f>
        <v>40534</v>
      </c>
      <c r="I1682" s="52">
        <f>VLOOKUP(VLOOKUP($B1682,'Exp Dates'!$E$5:$Z$300,MATCH("M2",'Exp Dates'!$E$2:$X$2,0),1),'Exp Dates'!$D$3:$Z$300,4,0)</f>
        <v>40562</v>
      </c>
      <c r="J1682" s="52">
        <f>VLOOKUP(VLOOKUP($B1682,'Exp Dates'!$E$5:$Z$300,MATCH("M3",'Exp Dates'!$E$2:$X$2,0),1),'Exp Dates'!$D$3:$Z$300,4,0)</f>
        <v>40590</v>
      </c>
      <c r="K1682" s="52">
        <f>VLOOKUP(VLOOKUP($B1682,'Exp Dates'!$E$5:$Z$300,MATCH("M4",'Exp Dates'!$E$2:$X$2,0),1),'Exp Dates'!$D$3:$Z$300,4,0)</f>
        <v>40618</v>
      </c>
      <c r="L1682" s="52">
        <f>VLOOKUP(VLOOKUP($B1682,'Exp Dates'!$E$5:$Z$300,MATCH("M5",'Exp Dates'!$E$2:$X$2,0),1),'Exp Dates'!$D$3:$Z$300,4,0)</f>
        <v>40653</v>
      </c>
      <c r="M1682">
        <f t="shared" si="1518"/>
        <v>33</v>
      </c>
      <c r="N1682">
        <f t="shared" si="1519"/>
        <v>61</v>
      </c>
      <c r="O1682">
        <f t="shared" si="1520"/>
        <v>89</v>
      </c>
      <c r="P1682">
        <f t="shared" si="1521"/>
        <v>117</v>
      </c>
      <c r="Q1682">
        <f t="shared" si="1522"/>
        <v>152</v>
      </c>
      <c r="R1682">
        <f t="shared" si="1482"/>
        <v>1</v>
      </c>
      <c r="S1682">
        <f t="shared" ca="1" si="1483"/>
        <v>0.12142857142857137</v>
      </c>
      <c r="T1682">
        <f t="shared" ca="1" si="1484"/>
        <v>3.0357142857142781E-2</v>
      </c>
      <c r="U1682">
        <f t="shared" ca="1" si="1485"/>
        <v>19.681521427833921</v>
      </c>
      <c r="V1682">
        <f t="shared" ca="1" si="1486"/>
        <v>18.348131879087319</v>
      </c>
      <c r="W1682">
        <f t="shared" ca="1" si="1523"/>
        <v>19.681521427833921</v>
      </c>
      <c r="X1682">
        <f t="shared" ca="1" si="1487"/>
        <v>25.504853157040763</v>
      </c>
      <c r="Y1682">
        <f t="shared" si="1524"/>
        <v>33</v>
      </c>
      <c r="Z1682">
        <f t="shared" ca="1" si="1525"/>
        <v>20.5</v>
      </c>
      <c r="AA1682">
        <f t="shared" si="1526"/>
        <v>61</v>
      </c>
      <c r="AB1682">
        <f t="shared" ca="1" si="1527"/>
        <v>23.9</v>
      </c>
      <c r="AC1682">
        <f t="shared" ca="1" si="1528"/>
        <v>20.135714285714286</v>
      </c>
      <c r="AD1682" s="11">
        <f>Master!J1679</f>
        <v>18.04</v>
      </c>
      <c r="AE1682" s="11">
        <f t="shared" ca="1" si="1488"/>
        <v>18</v>
      </c>
      <c r="AF1682" s="11">
        <f t="shared" si="1535"/>
        <v>19.083377132957914</v>
      </c>
      <c r="AG1682" s="11">
        <f t="shared" si="1529"/>
        <v>-2.0867542659158254</v>
      </c>
      <c r="AH1682" s="11">
        <f>ROW()</f>
        <v>1682</v>
      </c>
      <c r="AI1682" s="11">
        <f t="shared" si="1489"/>
        <v>22</v>
      </c>
      <c r="AJ1682" s="11">
        <f t="shared" si="1490"/>
        <v>40</v>
      </c>
      <c r="AK1682">
        <f t="shared" ca="1" si="1491"/>
        <v>-0.11181818181818186</v>
      </c>
      <c r="AL1682">
        <f t="shared" ca="1" si="1492"/>
        <v>-5.2622084082187826E-2</v>
      </c>
      <c r="AM1682">
        <f t="shared" ca="1" si="1493"/>
        <v>-0.1888888888888888</v>
      </c>
      <c r="AN1682" s="11">
        <f t="shared" ca="1" si="1494"/>
        <v>-1.0300000000000011</v>
      </c>
      <c r="AO1682" s="11">
        <f t="shared" ca="1" si="1495"/>
        <v>4.7676971508186013E-2</v>
      </c>
      <c r="AP1682" s="11" t="str">
        <f t="shared" si="1496"/>
        <v/>
      </c>
      <c r="AQ1682" s="11" t="str">
        <f t="shared" si="1497"/>
        <v/>
      </c>
      <c r="AR1682" s="11">
        <f t="shared" ca="1" si="1530"/>
        <v>-0.98000000000000043</v>
      </c>
      <c r="AS1682" s="11">
        <f t="shared" si="1536"/>
        <v>-3.8602237781942272E-2</v>
      </c>
      <c r="AT1682" s="11">
        <f t="shared" ca="1" si="1531"/>
        <v>-1.212136053234485E-2</v>
      </c>
      <c r="AU1682" s="11">
        <f t="shared" ca="1" si="1532"/>
        <v>-1.2474174225175801E-2</v>
      </c>
      <c r="AV1682">
        <f t="shared" ca="1" si="1498"/>
        <v>0.77167750414594027</v>
      </c>
      <c r="AW1682">
        <f t="shared" ca="1" si="1499"/>
        <v>0.8086785009861932</v>
      </c>
      <c r="AX1682">
        <f>Master!J1679/Master!K1679</f>
        <v>0.84299065420560748</v>
      </c>
      <c r="AY1682">
        <f t="shared" ca="1" si="1533"/>
        <v>-7.1313150059667207E-2</v>
      </c>
      <c r="AZ1682">
        <f t="shared" ca="1" si="1534"/>
        <v>-3.4312153219414276E-2</v>
      </c>
      <c r="BA1682" s="11">
        <f>Master!L1679</f>
        <v>0.84299065420560748</v>
      </c>
      <c r="BB1682" s="53">
        <f t="shared" ca="1" si="1537"/>
        <v>8.4416199376946555E-3</v>
      </c>
      <c r="BC1682" s="11">
        <f t="shared" ca="1" si="1538"/>
        <v>138.20741684364253</v>
      </c>
      <c r="BD1682" s="11">
        <f t="shared" ca="1" si="1500"/>
        <v>0.13636363636363641</v>
      </c>
      <c r="BE1682" s="11">
        <f t="shared" ca="1" si="1501"/>
        <v>19.238521799051615</v>
      </c>
      <c r="BF1682" s="11">
        <f t="shared" ca="1" si="1502"/>
        <v>19.67098102219585</v>
      </c>
      <c r="BG1682" s="11">
        <f t="shared" ca="1" si="1503"/>
        <v>20.011136460686707</v>
      </c>
      <c r="BH1682" s="11">
        <f t="shared" ca="1" si="1504"/>
        <v>20.300895782154612</v>
      </c>
      <c r="BI1682" s="11">
        <f t="shared" ca="1" si="1505"/>
        <v>20.617875130310541</v>
      </c>
      <c r="BJ1682" s="11">
        <f t="shared" ca="1" si="1506"/>
        <v>20.056149339929387</v>
      </c>
      <c r="BK1682" s="11">
        <f t="shared" ca="1" si="1507"/>
        <v>20.627904942640381</v>
      </c>
      <c r="BL1682" s="11">
        <f t="shared" ca="1" si="1508"/>
        <v>21.054469463505704</v>
      </c>
      <c r="BM1682" s="11">
        <f t="shared" ca="1" si="1509"/>
        <v>21.407034281203806</v>
      </c>
      <c r="BN1682" s="11">
        <f t="shared" ca="1" si="1510"/>
        <v>21.784240440520588</v>
      </c>
      <c r="BO1682" s="11">
        <f t="shared" ca="1" si="1511"/>
        <v>-2.1651251710761543E-2</v>
      </c>
      <c r="BP1682" s="11">
        <f t="shared" ca="1" si="1512"/>
        <v>-0.13690774298575803</v>
      </c>
      <c r="BQ1682" s="11">
        <f t="shared" ca="1" si="1513"/>
        <v>-0.16944893635085989</v>
      </c>
      <c r="BR1682" s="11">
        <f t="shared" ca="1" si="1514"/>
        <v>-0.18293762285481652</v>
      </c>
      <c r="BS1682" s="11">
        <f t="shared" ca="1" si="1515"/>
        <v>-0.17795319092375139</v>
      </c>
      <c r="BT1682" s="11"/>
      <c r="BU1682" s="11"/>
      <c r="BV1682" s="11"/>
      <c r="BW1682" s="11"/>
      <c r="BX1682" s="11"/>
      <c r="BY1682" s="11"/>
      <c r="BZ1682" s="11" t="str">
        <f t="shared" si="1516"/>
        <v/>
      </c>
      <c r="CA1682" s="53" t="str">
        <f t="shared" ca="1" si="1517"/>
        <v/>
      </c>
    </row>
    <row r="1683" spans="2:79" x14ac:dyDescent="0.25">
      <c r="B1683" s="52">
        <f>Master!B1680</f>
        <v>40504</v>
      </c>
      <c r="C1683" s="11">
        <f ca="1">Master!Q1680</f>
        <v>19.8</v>
      </c>
      <c r="D1683" s="11">
        <f ca="1">Master!R1680</f>
        <v>23.25</v>
      </c>
      <c r="E1683" s="11">
        <f ca="1">Master!S1680</f>
        <v>24.75</v>
      </c>
      <c r="F1683" s="11">
        <f ca="1">Master!T1680</f>
        <v>25.9</v>
      </c>
      <c r="G1683" s="11">
        <f ca="1">Master!U1680</f>
        <v>26.25</v>
      </c>
      <c r="H1683" s="52">
        <f>VLOOKUP(VLOOKUP($B1683,'Exp Dates'!$E$5:$Z$300,MATCH("M1",'Exp Dates'!$E$2:$X$2,0),1),'Exp Dates'!$D$3:$Z$300,4,0)</f>
        <v>40534</v>
      </c>
      <c r="I1683" s="52">
        <f>VLOOKUP(VLOOKUP($B1683,'Exp Dates'!$E$5:$Z$300,MATCH("M2",'Exp Dates'!$E$2:$X$2,0),1),'Exp Dates'!$D$3:$Z$300,4,0)</f>
        <v>40562</v>
      </c>
      <c r="J1683" s="52">
        <f>VLOOKUP(VLOOKUP($B1683,'Exp Dates'!$E$5:$Z$300,MATCH("M3",'Exp Dates'!$E$2:$X$2,0),1),'Exp Dates'!$D$3:$Z$300,4,0)</f>
        <v>40590</v>
      </c>
      <c r="K1683" s="52">
        <f>VLOOKUP(VLOOKUP($B1683,'Exp Dates'!$E$5:$Z$300,MATCH("M4",'Exp Dates'!$E$2:$X$2,0),1),'Exp Dates'!$D$3:$Z$300,4,0)</f>
        <v>40618</v>
      </c>
      <c r="L1683" s="52">
        <f>VLOOKUP(VLOOKUP($B1683,'Exp Dates'!$E$5:$Z$300,MATCH("M5",'Exp Dates'!$E$2:$X$2,0),1),'Exp Dates'!$D$3:$Z$300,4,0)</f>
        <v>40653</v>
      </c>
      <c r="M1683">
        <f t="shared" si="1518"/>
        <v>30</v>
      </c>
      <c r="N1683">
        <f t="shared" si="1519"/>
        <v>58</v>
      </c>
      <c r="O1683">
        <f t="shared" si="1520"/>
        <v>86</v>
      </c>
      <c r="P1683">
        <f t="shared" si="1521"/>
        <v>114</v>
      </c>
      <c r="Q1683">
        <f t="shared" si="1522"/>
        <v>149</v>
      </c>
      <c r="R1683">
        <f t="shared" si="1482"/>
        <v>1</v>
      </c>
      <c r="S1683">
        <f t="shared" ca="1" si="1483"/>
        <v>0.12321428571428569</v>
      </c>
      <c r="T1683">
        <f t="shared" ca="1" si="1484"/>
        <v>4.1071428571428523E-2</v>
      </c>
      <c r="U1683">
        <f t="shared" ca="1" si="1485"/>
        <v>19.8</v>
      </c>
      <c r="V1683">
        <f t="shared" ca="1" si="1486"/>
        <v>18.280112144076156</v>
      </c>
      <c r="W1683">
        <f t="shared" ca="1" si="1523"/>
        <v>19.8</v>
      </c>
      <c r="X1683">
        <f t="shared" ca="1" si="1487"/>
        <v>25.108017451056959</v>
      </c>
      <c r="Y1683">
        <f t="shared" si="1524"/>
        <v>30</v>
      </c>
      <c r="Z1683">
        <f t="shared" ca="1" si="1525"/>
        <v>19.8</v>
      </c>
      <c r="AA1683">
        <f t="shared" si="1526"/>
        <v>58</v>
      </c>
      <c r="AB1683">
        <f t="shared" ca="1" si="1527"/>
        <v>23.25</v>
      </c>
      <c r="AC1683">
        <f t="shared" ca="1" si="1528"/>
        <v>19.8</v>
      </c>
      <c r="AD1683" s="11">
        <f>Master!J1680</f>
        <v>18.37</v>
      </c>
      <c r="AE1683" s="11">
        <f t="shared" ca="1" si="1488"/>
        <v>18</v>
      </c>
      <c r="AF1683" s="11">
        <f t="shared" si="1535"/>
        <v>18.726688566478956</v>
      </c>
      <c r="AG1683" s="11">
        <f t="shared" si="1529"/>
        <v>-0.71337713295791261</v>
      </c>
      <c r="AH1683" s="11">
        <f>ROW()</f>
        <v>1683</v>
      </c>
      <c r="AI1683" s="11">
        <f t="shared" si="1489"/>
        <v>21</v>
      </c>
      <c r="AJ1683" s="11">
        <f t="shared" si="1490"/>
        <v>39</v>
      </c>
      <c r="AK1683">
        <f t="shared" ca="1" si="1491"/>
        <v>-6.8095238095238084E-2</v>
      </c>
      <c r="AL1683">
        <f t="shared" ca="1" si="1492"/>
        <v>-3.3647152849649586E-2</v>
      </c>
      <c r="AM1683">
        <f t="shared" ca="1" si="1493"/>
        <v>-0.19166666666666662</v>
      </c>
      <c r="AN1683" s="11">
        <f t="shared" ca="1" si="1494"/>
        <v>-1.3099999999999987</v>
      </c>
      <c r="AO1683" s="11">
        <f t="shared" ca="1" si="1495"/>
        <v>6.4462265007593389E-2</v>
      </c>
      <c r="AP1683" s="11" t="str">
        <f t="shared" si="1496"/>
        <v/>
      </c>
      <c r="AQ1683" s="11" t="str">
        <f t="shared" si="1497"/>
        <v/>
      </c>
      <c r="AR1683" s="11">
        <f t="shared" ca="1" si="1530"/>
        <v>-1.4099999999999966</v>
      </c>
      <c r="AS1683" s="11">
        <f t="shared" si="1536"/>
        <v>1.8127384592556701E-2</v>
      </c>
      <c r="AT1683" s="11">
        <f t="shared" ca="1" si="1531"/>
        <v>-3.4742948443872858E-2</v>
      </c>
      <c r="AU1683" s="11">
        <f t="shared" ca="1" si="1532"/>
        <v>-2.7573326904099596E-2</v>
      </c>
      <c r="AV1683">
        <f t="shared" ca="1" si="1498"/>
        <v>0.78859272893991439</v>
      </c>
      <c r="AW1683">
        <f t="shared" ca="1" si="1499"/>
        <v>0.8</v>
      </c>
      <c r="AX1683">
        <f>Master!J1680/Master!K1680</f>
        <v>0.86122831692451962</v>
      </c>
      <c r="AY1683">
        <f t="shared" ca="1" si="1533"/>
        <v>-7.2635587984605232E-2</v>
      </c>
      <c r="AZ1683">
        <f t="shared" ca="1" si="1534"/>
        <v>-6.1228316924519577E-2</v>
      </c>
      <c r="BA1683" s="11">
        <f>Master!L1680</f>
        <v>0.86122831692451962</v>
      </c>
      <c r="BB1683" s="53">
        <f t="shared" ca="1" si="1537"/>
        <v>2.1634477948155206E-2</v>
      </c>
      <c r="BC1683" s="11">
        <f t="shared" ca="1" si="1538"/>
        <v>141.19746215561781</v>
      </c>
      <c r="BD1683" s="11">
        <f t="shared" ca="1" si="1500"/>
        <v>7.7844311377245484E-2</v>
      </c>
      <c r="BE1683" s="11">
        <f t="shared" ca="1" si="1501"/>
        <v>19.449629856001987</v>
      </c>
      <c r="BF1683" s="11">
        <f t="shared" ca="1" si="1502"/>
        <v>19.885496304773362</v>
      </c>
      <c r="BG1683" s="11">
        <f t="shared" ca="1" si="1503"/>
        <v>20.225660661615088</v>
      </c>
      <c r="BH1683" s="11">
        <f t="shared" ca="1" si="1504"/>
        <v>20.514651716954667</v>
      </c>
      <c r="BI1683" s="11">
        <f t="shared" ca="1" si="1505"/>
        <v>20.830380287147655</v>
      </c>
      <c r="BJ1683" s="11">
        <f t="shared" ca="1" si="1506"/>
        <v>19.721821850063073</v>
      </c>
      <c r="BK1683" s="11">
        <f t="shared" ca="1" si="1507"/>
        <v>20.208698746024695</v>
      </c>
      <c r="BL1683" s="11">
        <f t="shared" ca="1" si="1508"/>
        <v>20.579646964919448</v>
      </c>
      <c r="BM1683" s="11">
        <f t="shared" ca="1" si="1509"/>
        <v>20.890754614489293</v>
      </c>
      <c r="BN1683" s="11">
        <f t="shared" ca="1" si="1510"/>
        <v>21.227543913858778</v>
      </c>
      <c r="BO1683" s="11">
        <f t="shared" ca="1" si="1511"/>
        <v>-3.9483914109559315E-3</v>
      </c>
      <c r="BP1683" s="11">
        <f t="shared" ca="1" si="1512"/>
        <v>-0.1308086560849594</v>
      </c>
      <c r="BQ1683" s="11">
        <f t="shared" ca="1" si="1513"/>
        <v>-0.16849911252850713</v>
      </c>
      <c r="BR1683" s="11">
        <f t="shared" ca="1" si="1514"/>
        <v>-0.19340715774172612</v>
      </c>
      <c r="BS1683" s="11">
        <f t="shared" ca="1" si="1515"/>
        <v>-0.19133166042442751</v>
      </c>
      <c r="BT1683" s="11"/>
      <c r="BU1683" s="11"/>
      <c r="BV1683" s="11"/>
      <c r="BW1683" s="11"/>
      <c r="BX1683" s="11"/>
      <c r="BY1683" s="11"/>
      <c r="BZ1683" s="11" t="str">
        <f t="shared" si="1516"/>
        <v/>
      </c>
      <c r="CA1683" s="53" t="str">
        <f t="shared" ca="1" si="1517"/>
        <v/>
      </c>
    </row>
    <row r="1684" spans="2:79" x14ac:dyDescent="0.25">
      <c r="B1684" s="52">
        <f>Master!B1681</f>
        <v>40505</v>
      </c>
      <c r="C1684" s="11">
        <f ca="1">Master!Q1681</f>
        <v>20.75</v>
      </c>
      <c r="D1684" s="11">
        <f ca="1">Master!R1681</f>
        <v>24.1</v>
      </c>
      <c r="E1684" s="11">
        <f ca="1">Master!S1681</f>
        <v>25.55</v>
      </c>
      <c r="F1684" s="11">
        <f ca="1">Master!T1681</f>
        <v>26.5</v>
      </c>
      <c r="G1684" s="11">
        <f ca="1">Master!U1681</f>
        <v>26.85</v>
      </c>
      <c r="H1684" s="52">
        <f>VLOOKUP(VLOOKUP($B1684,'Exp Dates'!$E$5:$Z$300,MATCH("M1",'Exp Dates'!$E$2:$X$2,0),1),'Exp Dates'!$D$3:$Z$300,4,0)</f>
        <v>40534</v>
      </c>
      <c r="I1684" s="52">
        <f>VLOOKUP(VLOOKUP($B1684,'Exp Dates'!$E$5:$Z$300,MATCH("M2",'Exp Dates'!$E$2:$X$2,0),1),'Exp Dates'!$D$3:$Z$300,4,0)</f>
        <v>40562</v>
      </c>
      <c r="J1684" s="52">
        <f>VLOOKUP(VLOOKUP($B1684,'Exp Dates'!$E$5:$Z$300,MATCH("M3",'Exp Dates'!$E$2:$X$2,0),1),'Exp Dates'!$D$3:$Z$300,4,0)</f>
        <v>40590</v>
      </c>
      <c r="K1684" s="52">
        <f>VLOOKUP(VLOOKUP($B1684,'Exp Dates'!$E$5:$Z$300,MATCH("M4",'Exp Dates'!$E$2:$X$2,0),1),'Exp Dates'!$D$3:$Z$300,4,0)</f>
        <v>40618</v>
      </c>
      <c r="L1684" s="52">
        <f>VLOOKUP(VLOOKUP($B1684,'Exp Dates'!$E$5:$Z$300,MATCH("M5",'Exp Dates'!$E$2:$X$2,0),1),'Exp Dates'!$D$3:$Z$300,4,0)</f>
        <v>40653</v>
      </c>
      <c r="M1684">
        <f t="shared" si="1518"/>
        <v>29</v>
      </c>
      <c r="N1684">
        <f t="shared" si="1519"/>
        <v>57</v>
      </c>
      <c r="O1684">
        <f t="shared" si="1520"/>
        <v>85</v>
      </c>
      <c r="P1684">
        <f t="shared" si="1521"/>
        <v>113</v>
      </c>
      <c r="Q1684">
        <f t="shared" si="1522"/>
        <v>148</v>
      </c>
      <c r="R1684">
        <f t="shared" si="1482"/>
        <v>1</v>
      </c>
      <c r="S1684">
        <f t="shared" ca="1" si="1483"/>
        <v>0.11964285714285719</v>
      </c>
      <c r="T1684">
        <f t="shared" ca="1" si="1484"/>
        <v>3.3928571428571405E-2</v>
      </c>
      <c r="U1684">
        <f t="shared" ca="1" si="1485"/>
        <v>20.994234114904707</v>
      </c>
      <c r="V1684">
        <f t="shared" ca="1" si="1486"/>
        <v>19.598882757880435</v>
      </c>
      <c r="W1684">
        <f t="shared" ca="1" si="1523"/>
        <v>20.994234114904707</v>
      </c>
      <c r="X1684">
        <f t="shared" ca="1" si="1487"/>
        <v>25.883751775791382</v>
      </c>
      <c r="Y1684">
        <f t="shared" si="1524"/>
        <v>29</v>
      </c>
      <c r="Z1684">
        <f t="shared" ca="1" si="1525"/>
        <v>20.75</v>
      </c>
      <c r="AA1684">
        <f t="shared" si="1526"/>
        <v>57</v>
      </c>
      <c r="AB1684">
        <f t="shared" ca="1" si="1527"/>
        <v>24.1</v>
      </c>
      <c r="AC1684">
        <f t="shared" ca="1" si="1528"/>
        <v>20.869642857142857</v>
      </c>
      <c r="AD1684" s="11">
        <f>Master!J1681</f>
        <v>20.63</v>
      </c>
      <c r="AE1684" s="11">
        <f t="shared" ca="1" si="1488"/>
        <v>18</v>
      </c>
      <c r="AF1684" s="11">
        <f t="shared" si="1535"/>
        <v>19.678344283239475</v>
      </c>
      <c r="AG1684" s="11">
        <f t="shared" si="1529"/>
        <v>1.9033114335210435</v>
      </c>
      <c r="AH1684" s="11">
        <f>ROW()</f>
        <v>1684</v>
      </c>
      <c r="AI1684" s="11">
        <f t="shared" si="1489"/>
        <v>20</v>
      </c>
      <c r="AJ1684" s="11">
        <f t="shared" si="1490"/>
        <v>38</v>
      </c>
      <c r="AK1684">
        <f t="shared" ca="1" si="1491"/>
        <v>-6.0000000000000496E-3</v>
      </c>
      <c r="AL1684">
        <f t="shared" ca="1" si="1492"/>
        <v>-3.1411293179139932E-3</v>
      </c>
      <c r="AM1684">
        <f t="shared" ca="1" si="1493"/>
        <v>-0.1861111111111112</v>
      </c>
      <c r="AN1684" s="11">
        <f t="shared" ca="1" si="1494"/>
        <v>0.12000000000000099</v>
      </c>
      <c r="AO1684" s="11">
        <f t="shared" ca="1" si="1495"/>
        <v>-5.9345122562850594E-3</v>
      </c>
      <c r="AP1684" s="11" t="str">
        <f t="shared" si="1496"/>
        <v/>
      </c>
      <c r="AQ1684" s="11" t="str">
        <f t="shared" si="1497"/>
        <v/>
      </c>
      <c r="AR1684" s="11">
        <f t="shared" ca="1" si="1530"/>
        <v>0.26999999999999957</v>
      </c>
      <c r="AS1684" s="11">
        <f t="shared" si="1536"/>
        <v>0.11602742785612599</v>
      </c>
      <c r="AT1684" s="11">
        <f t="shared" ca="1" si="1531"/>
        <v>4.6864308976217781E-2</v>
      </c>
      <c r="AU1684" s="11">
        <f t="shared" ca="1" si="1532"/>
        <v>3.590670846324405E-2</v>
      </c>
      <c r="AV1684">
        <f t="shared" ca="1" si="1498"/>
        <v>0.8110970270755048</v>
      </c>
      <c r="AW1684">
        <f t="shared" ca="1" si="1499"/>
        <v>0.81213307240704502</v>
      </c>
      <c r="AX1684">
        <f>Master!J1681/Master!K1681</f>
        <v>0.91323594510845507</v>
      </c>
      <c r="AY1684">
        <f t="shared" ca="1" si="1533"/>
        <v>-0.10213891803295028</v>
      </c>
      <c r="AZ1684">
        <f t="shared" ca="1" si="1534"/>
        <v>-0.10110287270141005</v>
      </c>
      <c r="BA1684" s="11">
        <f>Master!L1681</f>
        <v>0.91323594510845507</v>
      </c>
      <c r="BB1684" s="53">
        <f t="shared" ca="1" si="1537"/>
        <v>6.0387735937035503E-2</v>
      </c>
      <c r="BC1684" s="11">
        <f t="shared" ca="1" si="1538"/>
        <v>149.72405721525084</v>
      </c>
      <c r="BD1684" s="11">
        <f t="shared" ca="1" si="1500"/>
        <v>5.8167716917111485E-3</v>
      </c>
      <c r="BE1684" s="11">
        <f t="shared" ca="1" si="1501"/>
        <v>21.263931880955386</v>
      </c>
      <c r="BF1684" s="11">
        <f t="shared" ca="1" si="1502"/>
        <v>21.622189391532576</v>
      </c>
      <c r="BG1684" s="11">
        <f t="shared" ca="1" si="1503"/>
        <v>21.915274703301129</v>
      </c>
      <c r="BH1684" s="11">
        <f t="shared" ca="1" si="1504"/>
        <v>22.170319402936634</v>
      </c>
      <c r="BI1684" s="11">
        <f t="shared" ca="1" si="1505"/>
        <v>22.453628108023221</v>
      </c>
      <c r="BJ1684" s="11">
        <f t="shared" ca="1" si="1506"/>
        <v>20.544649896046561</v>
      </c>
      <c r="BK1684" s="11">
        <f t="shared" ca="1" si="1507"/>
        <v>20.76349076851773</v>
      </c>
      <c r="BL1684" s="11">
        <f t="shared" ca="1" si="1508"/>
        <v>20.973273576875258</v>
      </c>
      <c r="BM1684" s="11">
        <f t="shared" ca="1" si="1509"/>
        <v>21.168712663130648</v>
      </c>
      <c r="BN1684" s="11">
        <f t="shared" ca="1" si="1510"/>
        <v>21.395398306153066</v>
      </c>
      <c r="BO1684" s="11">
        <f t="shared" ca="1" si="1511"/>
        <v>-9.896390551973E-3</v>
      </c>
      <c r="BP1684" s="11">
        <f t="shared" ca="1" si="1512"/>
        <v>-0.13844436645154656</v>
      </c>
      <c r="BQ1684" s="11">
        <f t="shared" ca="1" si="1513"/>
        <v>-0.17912823573873748</v>
      </c>
      <c r="BR1684" s="11">
        <f t="shared" ca="1" si="1514"/>
        <v>-0.20118065422148501</v>
      </c>
      <c r="BS1684" s="11">
        <f t="shared" ca="1" si="1515"/>
        <v>-0.20315090107437372</v>
      </c>
      <c r="BT1684" s="11"/>
      <c r="BU1684" s="11"/>
      <c r="BV1684" s="11"/>
      <c r="BW1684" s="11"/>
      <c r="BX1684" s="11"/>
      <c r="BY1684" s="11"/>
      <c r="BZ1684" s="11" t="str">
        <f t="shared" si="1516"/>
        <v/>
      </c>
      <c r="CA1684" s="53" t="str">
        <f t="shared" ca="1" si="1517"/>
        <v/>
      </c>
    </row>
    <row r="1685" spans="2:79" x14ac:dyDescent="0.25">
      <c r="B1685" s="52">
        <f>Master!B1682</f>
        <v>40506</v>
      </c>
      <c r="C1685" s="11">
        <f ca="1">Master!Q1682</f>
        <v>19.8</v>
      </c>
      <c r="D1685" s="11">
        <f ca="1">Master!R1682</f>
        <v>23.3</v>
      </c>
      <c r="E1685" s="11">
        <f ca="1">Master!S1682</f>
        <v>25.05</v>
      </c>
      <c r="F1685" s="11">
        <f ca="1">Master!T1682</f>
        <v>26.05</v>
      </c>
      <c r="G1685" s="11">
        <f ca="1">Master!U1682</f>
        <v>26.4</v>
      </c>
      <c r="H1685" s="52">
        <f>VLOOKUP(VLOOKUP($B1685,'Exp Dates'!$E$5:$Z$300,MATCH("M1",'Exp Dates'!$E$2:$X$2,0),1),'Exp Dates'!$D$3:$Z$300,4,0)</f>
        <v>40534</v>
      </c>
      <c r="I1685" s="52">
        <f>VLOOKUP(VLOOKUP($B1685,'Exp Dates'!$E$5:$Z$300,MATCH("M2",'Exp Dates'!$E$2:$X$2,0),1),'Exp Dates'!$D$3:$Z$300,4,0)</f>
        <v>40562</v>
      </c>
      <c r="J1685" s="52">
        <f>VLOOKUP(VLOOKUP($B1685,'Exp Dates'!$E$5:$Z$300,MATCH("M3",'Exp Dates'!$E$2:$X$2,0),1),'Exp Dates'!$D$3:$Z$300,4,0)</f>
        <v>40590</v>
      </c>
      <c r="K1685" s="52">
        <f>VLOOKUP(VLOOKUP($B1685,'Exp Dates'!$E$5:$Z$300,MATCH("M4",'Exp Dates'!$E$2:$X$2,0),1),'Exp Dates'!$D$3:$Z$300,4,0)</f>
        <v>40618</v>
      </c>
      <c r="L1685" s="52">
        <f>VLOOKUP(VLOOKUP($B1685,'Exp Dates'!$E$5:$Z$300,MATCH("M5",'Exp Dates'!$E$2:$X$2,0),1),'Exp Dates'!$D$3:$Z$300,4,0)</f>
        <v>40653</v>
      </c>
      <c r="M1685">
        <f t="shared" si="1518"/>
        <v>28</v>
      </c>
      <c r="N1685">
        <f t="shared" si="1519"/>
        <v>56</v>
      </c>
      <c r="O1685">
        <f t="shared" si="1520"/>
        <v>84</v>
      </c>
      <c r="P1685">
        <f t="shared" si="1521"/>
        <v>112</v>
      </c>
      <c r="Q1685">
        <f t="shared" si="1522"/>
        <v>147</v>
      </c>
      <c r="R1685">
        <f t="shared" si="1482"/>
        <v>1</v>
      </c>
      <c r="S1685">
        <f t="shared" ca="1" si="1483"/>
        <v>0.125</v>
      </c>
      <c r="T1685">
        <f t="shared" ca="1" si="1484"/>
        <v>3.5714285714285712E-2</v>
      </c>
      <c r="U1685">
        <f t="shared" ca="1" si="1485"/>
        <v>20.301559874387323</v>
      </c>
      <c r="V1685">
        <f t="shared" ca="1" si="1486"/>
        <v>17.969348903062681</v>
      </c>
      <c r="W1685">
        <f t="shared" ca="1" si="1523"/>
        <v>20.301559874387323</v>
      </c>
      <c r="X1685">
        <f t="shared" ca="1" si="1487"/>
        <v>25.441759867613133</v>
      </c>
      <c r="Y1685">
        <f t="shared" si="1524"/>
        <v>28</v>
      </c>
      <c r="Z1685">
        <f t="shared" ca="1" si="1525"/>
        <v>19.8</v>
      </c>
      <c r="AA1685">
        <f t="shared" si="1526"/>
        <v>56</v>
      </c>
      <c r="AB1685">
        <f t="shared" ca="1" si="1527"/>
        <v>23.3</v>
      </c>
      <c r="AC1685">
        <f t="shared" ca="1" si="1528"/>
        <v>20.05</v>
      </c>
      <c r="AD1685" s="11">
        <f>Master!J1682</f>
        <v>19.559999999999999</v>
      </c>
      <c r="AE1685" s="11">
        <f t="shared" ca="1" si="1488"/>
        <v>18</v>
      </c>
      <c r="AF1685" s="11">
        <f t="shared" si="1535"/>
        <v>19.619172141619735</v>
      </c>
      <c r="AG1685" s="11">
        <f t="shared" si="1529"/>
        <v>-0.11834428323947677</v>
      </c>
      <c r="AH1685" s="11">
        <f>ROW()</f>
        <v>1685</v>
      </c>
      <c r="AI1685" s="11">
        <f t="shared" si="1489"/>
        <v>19</v>
      </c>
      <c r="AJ1685" s="11">
        <f t="shared" si="1490"/>
        <v>37</v>
      </c>
      <c r="AK1685">
        <f t="shared" ca="1" si="1491"/>
        <v>-1.2631578947368527E-2</v>
      </c>
      <c r="AL1685">
        <f t="shared" ca="1" si="1492"/>
        <v>-6.7615520069743695E-3</v>
      </c>
      <c r="AM1685">
        <f t="shared" ca="1" si="1493"/>
        <v>-0.19444444444444445</v>
      </c>
      <c r="AN1685" s="11">
        <f t="shared" ca="1" si="1494"/>
        <v>-1.2100000000000009</v>
      </c>
      <c r="AO1685" s="11">
        <f t="shared" ca="1" si="1495"/>
        <v>6.0769618585506384E-2</v>
      </c>
      <c r="AP1685" s="11" t="str">
        <f t="shared" si="1496"/>
        <v/>
      </c>
      <c r="AQ1685" s="11">
        <f t="shared" ca="1" si="1497"/>
        <v>0.24000000000000199</v>
      </c>
      <c r="AR1685" s="11">
        <f t="shared" ca="1" si="1530"/>
        <v>-1.7100000000000009</v>
      </c>
      <c r="AS1685" s="11">
        <f t="shared" si="1536"/>
        <v>-5.3259662476489146E-2</v>
      </c>
      <c r="AT1685" s="11">
        <f t="shared" ca="1" si="1531"/>
        <v>-4.6864308976217718E-2</v>
      </c>
      <c r="AU1685" s="11">
        <f t="shared" ca="1" si="1532"/>
        <v>-3.375847992495442E-2</v>
      </c>
      <c r="AV1685">
        <f t="shared" ca="1" si="1498"/>
        <v>0.79796208988792539</v>
      </c>
      <c r="AW1685">
        <f t="shared" ca="1" si="1499"/>
        <v>0.79041916167664672</v>
      </c>
      <c r="AX1685">
        <f>Master!J1682/Master!K1682</f>
        <v>0.89683631361760663</v>
      </c>
      <c r="AY1685">
        <f t="shared" ca="1" si="1533"/>
        <v>-9.8874223729681243E-2</v>
      </c>
      <c r="AZ1685">
        <f t="shared" ca="1" si="1534"/>
        <v>-0.10641715194095991</v>
      </c>
      <c r="BA1685" s="11">
        <f>Master!L1682</f>
        <v>0.89683631361760663</v>
      </c>
      <c r="BB1685" s="53">
        <f t="shared" ca="1" si="1537"/>
        <v>-1.7957715723619261E-2</v>
      </c>
      <c r="BC1685" s="11">
        <f t="shared" ca="1" si="1538"/>
        <v>147.03535515879247</v>
      </c>
      <c r="BD1685" s="11">
        <f t="shared" ca="1" si="1500"/>
        <v>1.2269938650306851E-2</v>
      </c>
      <c r="BE1685" s="11">
        <f t="shared" ca="1" si="1501"/>
        <v>20.379383245381632</v>
      </c>
      <c r="BF1685" s="11">
        <f t="shared" ca="1" si="1502"/>
        <v>20.781098325899396</v>
      </c>
      <c r="BG1685" s="11">
        <f t="shared" ca="1" si="1503"/>
        <v>21.099652016318959</v>
      </c>
      <c r="BH1685" s="11">
        <f t="shared" ca="1" si="1504"/>
        <v>21.372724157005852</v>
      </c>
      <c r="BI1685" s="11">
        <f t="shared" ca="1" si="1505"/>
        <v>21.673022956733359</v>
      </c>
      <c r="BJ1685" s="11">
        <f t="shared" ca="1" si="1506"/>
        <v>20.423661046654413</v>
      </c>
      <c r="BK1685" s="11">
        <f t="shared" ca="1" si="1507"/>
        <v>20.834261881942986</v>
      </c>
      <c r="BL1685" s="11">
        <f t="shared" ca="1" si="1508"/>
        <v>21.158070058389214</v>
      </c>
      <c r="BM1685" s="11">
        <f t="shared" ca="1" si="1509"/>
        <v>21.434886304005911</v>
      </c>
      <c r="BN1685" s="11">
        <f t="shared" ca="1" si="1510"/>
        <v>21.738733123926039</v>
      </c>
      <c r="BO1685" s="11">
        <f t="shared" ca="1" si="1511"/>
        <v>3.1498032659313724E-2</v>
      </c>
      <c r="BP1685" s="11">
        <f t="shared" ca="1" si="1512"/>
        <v>-0.10582567030287615</v>
      </c>
      <c r="BQ1685" s="11">
        <f t="shared" ca="1" si="1513"/>
        <v>-0.15536646473496152</v>
      </c>
      <c r="BR1685" s="11">
        <f t="shared" ca="1" si="1514"/>
        <v>-0.17716367355063689</v>
      </c>
      <c r="BS1685" s="11">
        <f t="shared" ca="1" si="1515"/>
        <v>-0.17656313924522571</v>
      </c>
      <c r="BT1685" s="11"/>
      <c r="BU1685" s="11"/>
      <c r="BV1685" s="11"/>
      <c r="BW1685" s="11"/>
      <c r="BX1685" s="11"/>
      <c r="BY1685" s="11"/>
      <c r="BZ1685" s="11" t="str">
        <f t="shared" si="1516"/>
        <v/>
      </c>
      <c r="CA1685" s="53" t="str">
        <f t="shared" ca="1" si="1517"/>
        <v/>
      </c>
    </row>
    <row r="1686" spans="2:79" x14ac:dyDescent="0.25">
      <c r="B1686" s="52">
        <f>Master!B1683</f>
        <v>40508</v>
      </c>
      <c r="C1686" s="11">
        <f ca="1">Master!Q1683</f>
        <v>21.25</v>
      </c>
      <c r="D1686" s="11">
        <f ca="1">Master!R1683</f>
        <v>24.25</v>
      </c>
      <c r="E1686" s="11">
        <f ca="1">Master!S1683</f>
        <v>25.95</v>
      </c>
      <c r="F1686" s="11">
        <f ca="1">Master!T1683</f>
        <v>26.85</v>
      </c>
      <c r="G1686" s="11">
        <f ca="1">Master!U1683</f>
        <v>27.2</v>
      </c>
      <c r="H1686" s="52">
        <f>VLOOKUP(VLOOKUP($B1686,'Exp Dates'!$E$5:$Z$300,MATCH("M1",'Exp Dates'!$E$2:$X$2,0),1),'Exp Dates'!$D$3:$Z$300,4,0)</f>
        <v>40534</v>
      </c>
      <c r="I1686" s="52">
        <f>VLOOKUP(VLOOKUP($B1686,'Exp Dates'!$E$5:$Z$300,MATCH("M2",'Exp Dates'!$E$2:$X$2,0),1),'Exp Dates'!$D$3:$Z$300,4,0)</f>
        <v>40562</v>
      </c>
      <c r="J1686" s="52">
        <f>VLOOKUP(VLOOKUP($B1686,'Exp Dates'!$E$5:$Z$300,MATCH("M3",'Exp Dates'!$E$2:$X$2,0),1),'Exp Dates'!$D$3:$Z$300,4,0)</f>
        <v>40590</v>
      </c>
      <c r="K1686" s="52">
        <f>VLOOKUP(VLOOKUP($B1686,'Exp Dates'!$E$5:$Z$300,MATCH("M4",'Exp Dates'!$E$2:$X$2,0),1),'Exp Dates'!$D$3:$Z$300,4,0)</f>
        <v>40618</v>
      </c>
      <c r="L1686" s="52">
        <f>VLOOKUP(VLOOKUP($B1686,'Exp Dates'!$E$5:$Z$300,MATCH("M5",'Exp Dates'!$E$2:$X$2,0),1),'Exp Dates'!$D$3:$Z$300,4,0)</f>
        <v>40653</v>
      </c>
      <c r="M1686">
        <f t="shared" si="1518"/>
        <v>26</v>
      </c>
      <c r="N1686">
        <f t="shared" si="1519"/>
        <v>54</v>
      </c>
      <c r="O1686">
        <f t="shared" si="1520"/>
        <v>82</v>
      </c>
      <c r="P1686">
        <f t="shared" si="1521"/>
        <v>110</v>
      </c>
      <c r="Q1686">
        <f t="shared" si="1522"/>
        <v>145</v>
      </c>
      <c r="R1686">
        <f t="shared" si="1482"/>
        <v>1</v>
      </c>
      <c r="S1686">
        <f t="shared" ca="1" si="1483"/>
        <v>0.10714285714285714</v>
      </c>
      <c r="T1686">
        <f t="shared" ca="1" si="1484"/>
        <v>3.2142857142857216E-2</v>
      </c>
      <c r="U1686">
        <f t="shared" ca="1" si="1485"/>
        <v>22.060428372994032</v>
      </c>
      <c r="V1686">
        <f t="shared" ca="1" si="1486"/>
        <v>19.700839358478412</v>
      </c>
      <c r="W1686">
        <f t="shared" ca="1" si="1523"/>
        <v>22.060428372994032</v>
      </c>
      <c r="X1686">
        <f t="shared" ca="1" si="1487"/>
        <v>26.372023168327139</v>
      </c>
      <c r="Y1686">
        <f t="shared" si="1524"/>
        <v>26</v>
      </c>
      <c r="Z1686">
        <f t="shared" ca="1" si="1525"/>
        <v>21.25</v>
      </c>
      <c r="AA1686">
        <f t="shared" si="1526"/>
        <v>54</v>
      </c>
      <c r="AB1686">
        <f t="shared" ca="1" si="1527"/>
        <v>24.25</v>
      </c>
      <c r="AC1686">
        <f t="shared" ca="1" si="1528"/>
        <v>21.678571428571427</v>
      </c>
      <c r="AD1686" s="11">
        <f>Master!J1683</f>
        <v>22.22</v>
      </c>
      <c r="AE1686" s="11">
        <f t="shared" ca="1" si="1488"/>
        <v>18</v>
      </c>
      <c r="AF1686" s="11">
        <f t="shared" si="1535"/>
        <v>20.919586070809867</v>
      </c>
      <c r="AG1686" s="11">
        <f t="shared" si="1529"/>
        <v>2.6008278583802635</v>
      </c>
      <c r="AH1686" s="11">
        <f>ROW()</f>
        <v>1686</v>
      </c>
      <c r="AI1686" s="11">
        <f t="shared" si="1489"/>
        <v>18</v>
      </c>
      <c r="AJ1686" s="11">
        <f t="shared" si="1490"/>
        <v>36</v>
      </c>
      <c r="AK1686">
        <f t="shared" ca="1" si="1491"/>
        <v>5.3888888888888827E-2</v>
      </c>
      <c r="AL1686">
        <f t="shared" ca="1" si="1492"/>
        <v>3.0438602276579019E-2</v>
      </c>
      <c r="AM1686">
        <f t="shared" ca="1" si="1493"/>
        <v>-0.16666666666666666</v>
      </c>
      <c r="AN1686" s="11">
        <f t="shared" ca="1" si="1494"/>
        <v>0.88999999999999702</v>
      </c>
      <c r="AO1686" s="11">
        <f t="shared" ca="1" si="1495"/>
        <v>-4.0449948128160849E-2</v>
      </c>
      <c r="AP1686" s="11">
        <f t="shared" ca="1" si="1496"/>
        <v>-4.0449948128160849E-2</v>
      </c>
      <c r="AQ1686" s="11" t="str">
        <f t="shared" si="1497"/>
        <v/>
      </c>
      <c r="AR1686" s="11">
        <f t="shared" ca="1" si="1530"/>
        <v>0.93999999999999773</v>
      </c>
      <c r="AS1686" s="11">
        <f t="shared" si="1536"/>
        <v>0.12750611960481267</v>
      </c>
      <c r="AT1686" s="11">
        <f t="shared" ca="1" si="1531"/>
        <v>7.0674957669936159E-2</v>
      </c>
      <c r="AU1686" s="11">
        <f t="shared" ca="1" si="1532"/>
        <v>3.9963256811837364E-2</v>
      </c>
      <c r="AV1686">
        <f t="shared" ca="1" si="1498"/>
        <v>0.83650875900521193</v>
      </c>
      <c r="AW1686">
        <f t="shared" ca="1" si="1499"/>
        <v>0.81888246628131023</v>
      </c>
      <c r="AX1686">
        <f>Master!J1683/Master!K1683</f>
        <v>1.0187987161852361</v>
      </c>
      <c r="AY1686">
        <f t="shared" ca="1" si="1533"/>
        <v>-0.18228995718002416</v>
      </c>
      <c r="AZ1686">
        <f t="shared" ca="1" si="1534"/>
        <v>-0.19991624990392587</v>
      </c>
      <c r="BA1686" s="11">
        <f>Master!L1683</f>
        <v>1.0187987161852361</v>
      </c>
      <c r="BB1686" s="53">
        <f t="shared" ca="1" si="1537"/>
        <v>0.13599182004089982</v>
      </c>
      <c r="BC1686" s="11">
        <f t="shared" ca="1" si="1538"/>
        <v>167.03096071719676</v>
      </c>
      <c r="BD1686" s="11">
        <f t="shared" ca="1" si="1500"/>
        <v>-4.3654365436543607E-2</v>
      </c>
      <c r="BE1686" s="11">
        <f t="shared" ca="1" si="1501"/>
        <v>22.51810345482458</v>
      </c>
      <c r="BF1686" s="11">
        <f t="shared" ca="1" si="1502"/>
        <v>22.823681535637789</v>
      </c>
      <c r="BG1686" s="11">
        <f t="shared" ca="1" si="1503"/>
        <v>23.085658247625432</v>
      </c>
      <c r="BH1686" s="11">
        <f t="shared" ca="1" si="1504"/>
        <v>23.318375389516316</v>
      </c>
      <c r="BI1686" s="11">
        <f t="shared" ca="1" si="1505"/>
        <v>23.580355975790315</v>
      </c>
      <c r="BJ1686" s="11">
        <f t="shared" ca="1" si="1506"/>
        <v>21.565669639515608</v>
      </c>
      <c r="BK1686" s="11">
        <f t="shared" ca="1" si="1507"/>
        <v>21.665638892752863</v>
      </c>
      <c r="BL1686" s="11">
        <f t="shared" ca="1" si="1508"/>
        <v>21.80869783045884</v>
      </c>
      <c r="BM1686" s="11">
        <f t="shared" ca="1" si="1509"/>
        <v>21.957411239798947</v>
      </c>
      <c r="BN1686" s="11">
        <f t="shared" ca="1" si="1510"/>
        <v>22.140188982796161</v>
      </c>
      <c r="BO1686" s="11">
        <f t="shared" ca="1" si="1511"/>
        <v>1.4855041859558105E-2</v>
      </c>
      <c r="BP1686" s="11">
        <f t="shared" ca="1" si="1512"/>
        <v>-0.1065715920514283</v>
      </c>
      <c r="BQ1686" s="11">
        <f t="shared" ca="1" si="1513"/>
        <v>-0.15958775219811794</v>
      </c>
      <c r="BR1686" s="11">
        <f t="shared" ca="1" si="1514"/>
        <v>-0.18221932067787905</v>
      </c>
      <c r="BS1686" s="11">
        <f t="shared" ca="1" si="1515"/>
        <v>-0.1860224638677882</v>
      </c>
      <c r="BT1686" s="11"/>
      <c r="BU1686" s="11"/>
      <c r="BV1686" s="11"/>
      <c r="BW1686" s="11"/>
      <c r="BX1686" s="11"/>
      <c r="BY1686" s="11"/>
      <c r="BZ1686" s="11" t="str">
        <f t="shared" si="1516"/>
        <v/>
      </c>
      <c r="CA1686" s="53" t="str">
        <f t="shared" ca="1" si="1517"/>
        <v/>
      </c>
    </row>
    <row r="1687" spans="2:79" x14ac:dyDescent="0.25">
      <c r="B1687" s="52">
        <f>Master!B1684</f>
        <v>40511</v>
      </c>
      <c r="C1687" s="11">
        <f ca="1">Master!Q1684</f>
        <v>21.45</v>
      </c>
      <c r="D1687" s="11">
        <f ca="1">Master!R1684</f>
        <v>24.5</v>
      </c>
      <c r="E1687" s="11">
        <f ca="1">Master!S1684</f>
        <v>26.1</v>
      </c>
      <c r="F1687" s="11">
        <f ca="1">Master!T1684</f>
        <v>26.95</v>
      </c>
      <c r="G1687" s="11">
        <f ca="1">Master!U1684</f>
        <v>27.15</v>
      </c>
      <c r="H1687" s="52">
        <f>VLOOKUP(VLOOKUP($B1687,'Exp Dates'!$E$5:$Z$300,MATCH("M1",'Exp Dates'!$E$2:$X$2,0),1),'Exp Dates'!$D$3:$Z$300,4,0)</f>
        <v>40534</v>
      </c>
      <c r="I1687" s="52">
        <f>VLOOKUP(VLOOKUP($B1687,'Exp Dates'!$E$5:$Z$300,MATCH("M2",'Exp Dates'!$E$2:$X$2,0),1),'Exp Dates'!$D$3:$Z$300,4,0)</f>
        <v>40562</v>
      </c>
      <c r="J1687" s="52">
        <f>VLOOKUP(VLOOKUP($B1687,'Exp Dates'!$E$5:$Z$300,MATCH("M3",'Exp Dates'!$E$2:$X$2,0),1),'Exp Dates'!$D$3:$Z$300,4,0)</f>
        <v>40590</v>
      </c>
      <c r="K1687" s="52">
        <f>VLOOKUP(VLOOKUP($B1687,'Exp Dates'!$E$5:$Z$300,MATCH("M4",'Exp Dates'!$E$2:$X$2,0),1),'Exp Dates'!$D$3:$Z$300,4,0)</f>
        <v>40618</v>
      </c>
      <c r="L1687" s="52">
        <f>VLOOKUP(VLOOKUP($B1687,'Exp Dates'!$E$5:$Z$300,MATCH("M5",'Exp Dates'!$E$2:$X$2,0),1),'Exp Dates'!$D$3:$Z$300,4,0)</f>
        <v>40653</v>
      </c>
      <c r="M1687">
        <f t="shared" si="1518"/>
        <v>23</v>
      </c>
      <c r="N1687">
        <f t="shared" si="1519"/>
        <v>51</v>
      </c>
      <c r="O1687">
        <f t="shared" si="1520"/>
        <v>79</v>
      </c>
      <c r="P1687">
        <f t="shared" si="1521"/>
        <v>107</v>
      </c>
      <c r="Q1687">
        <f t="shared" si="1522"/>
        <v>142</v>
      </c>
      <c r="R1687">
        <f t="shared" si="1482"/>
        <v>1</v>
      </c>
      <c r="S1687">
        <f t="shared" ca="1" si="1483"/>
        <v>0.10892857142857146</v>
      </c>
      <c r="T1687">
        <f t="shared" ca="1" si="1484"/>
        <v>3.0357142857142781E-2</v>
      </c>
      <c r="U1687">
        <f t="shared" ca="1" si="1485"/>
        <v>22.796166070196978</v>
      </c>
      <c r="V1687">
        <f t="shared" ca="1" si="1486"/>
        <v>20.984613410782675</v>
      </c>
      <c r="W1687">
        <f t="shared" ca="1" si="1523"/>
        <v>22.796166070196978</v>
      </c>
      <c r="X1687">
        <f t="shared" ca="1" si="1487"/>
        <v>26.592297928907627</v>
      </c>
      <c r="Y1687">
        <f t="shared" si="1524"/>
        <v>23</v>
      </c>
      <c r="Z1687">
        <f t="shared" ca="1" si="1525"/>
        <v>21.45</v>
      </c>
      <c r="AA1687">
        <f t="shared" si="1526"/>
        <v>51</v>
      </c>
      <c r="AB1687">
        <f t="shared" ca="1" si="1527"/>
        <v>24.5</v>
      </c>
      <c r="AC1687">
        <f t="shared" ca="1" si="1528"/>
        <v>22.212499999999999</v>
      </c>
      <c r="AD1687" s="11">
        <f>Master!J1684</f>
        <v>21.53</v>
      </c>
      <c r="AE1687" s="11">
        <f t="shared" ca="1" si="1488"/>
        <v>18</v>
      </c>
      <c r="AF1687" s="11">
        <f t="shared" si="1535"/>
        <v>21.224793035404936</v>
      </c>
      <c r="AG1687" s="11">
        <f t="shared" si="1529"/>
        <v>0.61041392919013404</v>
      </c>
      <c r="AH1687" s="11">
        <f>ROW()</f>
        <v>1687</v>
      </c>
      <c r="AI1687" s="11">
        <f t="shared" si="1489"/>
        <v>17</v>
      </c>
      <c r="AJ1687" s="11">
        <f t="shared" si="1490"/>
        <v>35</v>
      </c>
      <c r="AK1687">
        <f t="shared" ca="1" si="1491"/>
        <v>4.7058823529412853E-3</v>
      </c>
      <c r="AL1687">
        <f t="shared" ca="1" si="1492"/>
        <v>2.6757200235891787E-3</v>
      </c>
      <c r="AM1687">
        <f t="shared" ca="1" si="1493"/>
        <v>-0.16944444444444448</v>
      </c>
      <c r="AN1687" s="11">
        <f t="shared" ca="1" si="1494"/>
        <v>-0.25999999999999801</v>
      </c>
      <c r="AO1687" s="11">
        <f t="shared" ca="1" si="1495"/>
        <v>1.2245954313453948E-2</v>
      </c>
      <c r="AP1687" s="11" t="str">
        <f t="shared" si="1496"/>
        <v/>
      </c>
      <c r="AQ1687" s="11" t="str">
        <f t="shared" si="1497"/>
        <v/>
      </c>
      <c r="AR1687" s="11">
        <f t="shared" ca="1" si="1530"/>
        <v>-0.7099999999999973</v>
      </c>
      <c r="AS1687" s="11">
        <f t="shared" si="1536"/>
        <v>-3.1545472835212175E-2</v>
      </c>
      <c r="AT1687" s="11">
        <f t="shared" ca="1" si="1531"/>
        <v>9.3677500036000207E-3</v>
      </c>
      <c r="AU1687" s="11">
        <f t="shared" ca="1" si="1532"/>
        <v>1.0256500167189061E-2</v>
      </c>
      <c r="AV1687">
        <f t="shared" ca="1" si="1498"/>
        <v>0.8572469416197388</v>
      </c>
      <c r="AW1687">
        <f t="shared" ca="1" si="1499"/>
        <v>0.82183908045977005</v>
      </c>
      <c r="AX1687">
        <f>Master!J1684/Master!K1684</f>
        <v>0.92205567451820125</v>
      </c>
      <c r="AY1687">
        <f t="shared" ca="1" si="1533"/>
        <v>-6.4808732898462451E-2</v>
      </c>
      <c r="AZ1687">
        <f t="shared" ca="1" si="1534"/>
        <v>-0.1002165940584312</v>
      </c>
      <c r="BA1687" s="11">
        <f>Master!L1684</f>
        <v>0.92205567451820125</v>
      </c>
      <c r="BB1687" s="53">
        <f t="shared" ca="1" si="1537"/>
        <v>-9.4957954039515347E-2</v>
      </c>
      <c r="BC1687" s="11">
        <f t="shared" ca="1" si="1538"/>
        <v>151.1700424262371</v>
      </c>
      <c r="BD1687" s="11">
        <f t="shared" ca="1" si="1500"/>
        <v>-3.7157454714352922E-3</v>
      </c>
      <c r="BE1687" s="11">
        <f t="shared" ca="1" si="1501"/>
        <v>21.913872952055211</v>
      </c>
      <c r="BF1687" s="11">
        <f t="shared" ca="1" si="1502"/>
        <v>22.254817174072198</v>
      </c>
      <c r="BG1687" s="11">
        <f t="shared" ca="1" si="1503"/>
        <v>22.537156715391895</v>
      </c>
      <c r="BH1687" s="11">
        <f t="shared" ca="1" si="1504"/>
        <v>22.784038933566247</v>
      </c>
      <c r="BI1687" s="11">
        <f t="shared" ca="1" si="1505"/>
        <v>23.059169835728646</v>
      </c>
      <c r="BJ1687" s="11">
        <f t="shared" ca="1" si="1506"/>
        <v>21.698325360304054</v>
      </c>
      <c r="BK1687" s="11">
        <f t="shared" ca="1" si="1507"/>
        <v>21.986828929244741</v>
      </c>
      <c r="BL1687" s="11">
        <f t="shared" ca="1" si="1508"/>
        <v>22.239951149182218</v>
      </c>
      <c r="BM1687" s="11">
        <f t="shared" ca="1" si="1509"/>
        <v>22.46647914252928</v>
      </c>
      <c r="BN1687" s="11">
        <f t="shared" ca="1" si="1510"/>
        <v>22.722571003426747</v>
      </c>
      <c r="BO1687" s="11">
        <f t="shared" ca="1" si="1511"/>
        <v>1.1576939874314851E-2</v>
      </c>
      <c r="BP1687" s="11">
        <f t="shared" ca="1" si="1512"/>
        <v>-0.10257841105123511</v>
      </c>
      <c r="BQ1687" s="11">
        <f t="shared" ca="1" si="1513"/>
        <v>-0.14789459198535571</v>
      </c>
      <c r="BR1687" s="11">
        <f t="shared" ca="1" si="1514"/>
        <v>-0.16636441029575955</v>
      </c>
      <c r="BS1687" s="11">
        <f t="shared" ca="1" si="1515"/>
        <v>-0.16307289121816759</v>
      </c>
      <c r="BT1687" s="11"/>
      <c r="BU1687" s="11"/>
      <c r="BV1687" s="11"/>
      <c r="BW1687" s="11"/>
      <c r="BX1687" s="11"/>
      <c r="BY1687" s="11"/>
      <c r="BZ1687" s="11" t="str">
        <f t="shared" si="1516"/>
        <v/>
      </c>
      <c r="CA1687" s="53" t="str">
        <f t="shared" ca="1" si="1517"/>
        <v/>
      </c>
    </row>
    <row r="1688" spans="2:79" x14ac:dyDescent="0.25">
      <c r="B1688" s="52">
        <f>Master!B1685</f>
        <v>40512</v>
      </c>
      <c r="C1688" s="11">
        <f ca="1">Master!Q1685</f>
        <v>23.2</v>
      </c>
      <c r="D1688" s="11">
        <f ca="1">Master!R1685</f>
        <v>25.8</v>
      </c>
      <c r="E1688" s="11">
        <f ca="1">Master!S1685</f>
        <v>27.05</v>
      </c>
      <c r="F1688" s="11">
        <f ca="1">Master!T1685</f>
        <v>27.8</v>
      </c>
      <c r="G1688" s="11">
        <f ca="1">Master!U1685</f>
        <v>28.05</v>
      </c>
      <c r="H1688" s="52">
        <f>VLOOKUP(VLOOKUP($B1688,'Exp Dates'!$E$5:$Z$300,MATCH("M1",'Exp Dates'!$E$2:$X$2,0),1),'Exp Dates'!$D$3:$Z$300,4,0)</f>
        <v>40534</v>
      </c>
      <c r="I1688" s="52">
        <f>VLOOKUP(VLOOKUP($B1688,'Exp Dates'!$E$5:$Z$300,MATCH("M2",'Exp Dates'!$E$2:$X$2,0),1),'Exp Dates'!$D$3:$Z$300,4,0)</f>
        <v>40562</v>
      </c>
      <c r="J1688" s="52">
        <f>VLOOKUP(VLOOKUP($B1688,'Exp Dates'!$E$5:$Z$300,MATCH("M3",'Exp Dates'!$E$2:$X$2,0),1),'Exp Dates'!$D$3:$Z$300,4,0)</f>
        <v>40590</v>
      </c>
      <c r="K1688" s="52">
        <f>VLOOKUP(VLOOKUP($B1688,'Exp Dates'!$E$5:$Z$300,MATCH("M4",'Exp Dates'!$E$2:$X$2,0),1),'Exp Dates'!$D$3:$Z$300,4,0)</f>
        <v>40618</v>
      </c>
      <c r="L1688" s="52">
        <f>VLOOKUP(VLOOKUP($B1688,'Exp Dates'!$E$5:$Z$300,MATCH("M5",'Exp Dates'!$E$2:$X$2,0),1),'Exp Dates'!$D$3:$Z$300,4,0)</f>
        <v>40653</v>
      </c>
      <c r="M1688">
        <f t="shared" si="1518"/>
        <v>22</v>
      </c>
      <c r="N1688">
        <f t="shared" si="1519"/>
        <v>50</v>
      </c>
      <c r="O1688">
        <f t="shared" si="1520"/>
        <v>78</v>
      </c>
      <c r="P1688">
        <f t="shared" si="1521"/>
        <v>106</v>
      </c>
      <c r="Q1688">
        <f t="shared" si="1522"/>
        <v>141</v>
      </c>
      <c r="R1688">
        <f t="shared" si="1482"/>
        <v>1</v>
      </c>
      <c r="S1688">
        <f t="shared" ca="1" si="1483"/>
        <v>9.2857142857142902E-2</v>
      </c>
      <c r="T1688">
        <f t="shared" ca="1" si="1484"/>
        <v>2.6785714285714284E-2</v>
      </c>
      <c r="U1688">
        <f t="shared" ca="1" si="1485"/>
        <v>24.47256967845156</v>
      </c>
      <c r="V1688">
        <f t="shared" ca="1" si="1486"/>
        <v>23.301341163117613</v>
      </c>
      <c r="W1688">
        <f t="shared" ca="1" si="1523"/>
        <v>24.47256967845156</v>
      </c>
      <c r="X1688">
        <f t="shared" ca="1" si="1487"/>
        <v>27.510380215207014</v>
      </c>
      <c r="Y1688">
        <f t="shared" si="1524"/>
        <v>22</v>
      </c>
      <c r="Z1688">
        <f t="shared" ca="1" si="1525"/>
        <v>23.2</v>
      </c>
      <c r="AA1688">
        <f t="shared" si="1526"/>
        <v>50</v>
      </c>
      <c r="AB1688">
        <f t="shared" ca="1" si="1527"/>
        <v>25.8</v>
      </c>
      <c r="AC1688">
        <f t="shared" ca="1" si="1528"/>
        <v>23.942857142857143</v>
      </c>
      <c r="AD1688" s="11">
        <f>Master!J1685</f>
        <v>23.54</v>
      </c>
      <c r="AE1688" s="11">
        <f t="shared" ca="1" si="1488"/>
        <v>18</v>
      </c>
      <c r="AF1688" s="11">
        <f t="shared" si="1535"/>
        <v>22.382396517702468</v>
      </c>
      <c r="AG1688" s="11">
        <f t="shared" si="1529"/>
        <v>2.3152069645950633</v>
      </c>
      <c r="AH1688" s="11">
        <f>ROW()</f>
        <v>1688</v>
      </c>
      <c r="AI1688" s="11">
        <f t="shared" si="1489"/>
        <v>16</v>
      </c>
      <c r="AJ1688" s="11">
        <f t="shared" si="1490"/>
        <v>34</v>
      </c>
      <c r="AK1688">
        <f t="shared" ca="1" si="1491"/>
        <v>2.1249999999999991E-2</v>
      </c>
      <c r="AL1688">
        <f t="shared" ca="1" si="1492"/>
        <v>1.2483306402181427E-2</v>
      </c>
      <c r="AM1688">
        <f t="shared" ca="1" si="1493"/>
        <v>-0.14444444444444451</v>
      </c>
      <c r="AN1688" s="11">
        <f t="shared" ca="1" si="1494"/>
        <v>0.87999999999999901</v>
      </c>
      <c r="AO1688" s="11">
        <f t="shared" ca="1" si="1495"/>
        <v>-3.7392960930940411E-2</v>
      </c>
      <c r="AP1688" s="11" t="str">
        <f t="shared" si="1496"/>
        <v/>
      </c>
      <c r="AQ1688" s="11" t="str">
        <f t="shared" si="1497"/>
        <v/>
      </c>
      <c r="AR1688" s="11">
        <f t="shared" ca="1" si="1530"/>
        <v>1.129999999999999</v>
      </c>
      <c r="AS1688" s="11">
        <f t="shared" si="1536"/>
        <v>8.9253790455858989E-2</v>
      </c>
      <c r="AT1688" s="11">
        <f t="shared" ca="1" si="1531"/>
        <v>7.8427633298238306E-2</v>
      </c>
      <c r="AU1688" s="11">
        <f t="shared" ca="1" si="1532"/>
        <v>5.1701374376890409E-2</v>
      </c>
      <c r="AV1688">
        <f t="shared" ca="1" si="1498"/>
        <v>0.8895758432638371</v>
      </c>
      <c r="AW1688">
        <f t="shared" ca="1" si="1499"/>
        <v>0.85767097966728278</v>
      </c>
      <c r="AX1688">
        <f>Master!J1685/Master!K1685</f>
        <v>0.93449781659388642</v>
      </c>
      <c r="AY1688">
        <f t="shared" ca="1" si="1533"/>
        <v>-4.4921973330049325E-2</v>
      </c>
      <c r="AZ1688">
        <f t="shared" ca="1" si="1534"/>
        <v>-7.6826836926603637E-2</v>
      </c>
      <c r="BA1688" s="11">
        <f>Master!L1685</f>
        <v>0.93449781659388642</v>
      </c>
      <c r="BB1688" s="53">
        <f t="shared" ca="1" si="1537"/>
        <v>1.3493916278088713E-2</v>
      </c>
      <c r="BC1688" s="11">
        <f t="shared" ca="1" si="1538"/>
        <v>153.20991832249186</v>
      </c>
      <c r="BD1688" s="11">
        <f t="shared" ca="1" si="1500"/>
        <v>-1.444350042480883E-2</v>
      </c>
      <c r="BE1688" s="11">
        <f t="shared" ca="1" si="1501"/>
        <v>23.55995186754917</v>
      </c>
      <c r="BF1688" s="11">
        <f t="shared" ca="1" si="1502"/>
        <v>23.814795684642153</v>
      </c>
      <c r="BG1688" s="11">
        <f t="shared" ca="1" si="1503"/>
        <v>24.049850831780663</v>
      </c>
      <c r="BH1688" s="11">
        <f t="shared" ca="1" si="1504"/>
        <v>24.263889455000662</v>
      </c>
      <c r="BI1688" s="11">
        <f t="shared" ca="1" si="1505"/>
        <v>24.508318399438465</v>
      </c>
      <c r="BJ1688" s="11">
        <f t="shared" ca="1" si="1506"/>
        <v>22.753360973530647</v>
      </c>
      <c r="BK1688" s="11">
        <f t="shared" ca="1" si="1507"/>
        <v>22.803352341480291</v>
      </c>
      <c r="BL1688" s="11">
        <f t="shared" ca="1" si="1508"/>
        <v>22.925831265173265</v>
      </c>
      <c r="BM1688" s="11">
        <f t="shared" ca="1" si="1509"/>
        <v>23.061826581455456</v>
      </c>
      <c r="BN1688" s="11">
        <f t="shared" ca="1" si="1510"/>
        <v>23.233455586206567</v>
      </c>
      <c r="BO1688" s="11">
        <f t="shared" ca="1" si="1511"/>
        <v>-1.9251682175403073E-2</v>
      </c>
      <c r="BP1688" s="11">
        <f t="shared" ca="1" si="1512"/>
        <v>-0.11614913405115157</v>
      </c>
      <c r="BQ1688" s="11">
        <f t="shared" ca="1" si="1513"/>
        <v>-0.15246464823758721</v>
      </c>
      <c r="BR1688" s="11">
        <f t="shared" ca="1" si="1514"/>
        <v>-0.17043789275340093</v>
      </c>
      <c r="BS1688" s="11">
        <f t="shared" ca="1" si="1515"/>
        <v>-0.1717128133259691</v>
      </c>
      <c r="BT1688" s="11"/>
      <c r="BU1688" s="11"/>
      <c r="BV1688" s="11"/>
      <c r="BW1688" s="11"/>
      <c r="BX1688" s="11"/>
      <c r="BY1688" s="11"/>
      <c r="BZ1688" s="11" t="str">
        <f t="shared" si="1516"/>
        <v/>
      </c>
      <c r="CA1688" s="53" t="str">
        <f t="shared" ca="1" si="1517"/>
        <v/>
      </c>
    </row>
    <row r="1689" spans="2:79" x14ac:dyDescent="0.25">
      <c r="B1689" s="52">
        <f>Master!B1686</f>
        <v>40513</v>
      </c>
      <c r="C1689" s="11">
        <f ca="1">Master!Q1686</f>
        <v>21.9</v>
      </c>
      <c r="D1689" s="11">
        <f ca="1">Master!R1686</f>
        <v>24.75</v>
      </c>
      <c r="E1689" s="11">
        <f ca="1">Master!S1686</f>
        <v>26.35</v>
      </c>
      <c r="F1689" s="11">
        <f ca="1">Master!T1686</f>
        <v>27.2</v>
      </c>
      <c r="G1689" s="11">
        <f ca="1">Master!U1686</f>
        <v>27.55</v>
      </c>
      <c r="H1689" s="52">
        <f>VLOOKUP(VLOOKUP($B1689,'Exp Dates'!$E$5:$Z$300,MATCH("M1",'Exp Dates'!$E$2:$X$2,0),1),'Exp Dates'!$D$3:$Z$300,4,0)</f>
        <v>40534</v>
      </c>
      <c r="I1689" s="52">
        <f>VLOOKUP(VLOOKUP($B1689,'Exp Dates'!$E$5:$Z$300,MATCH("M2",'Exp Dates'!$E$2:$X$2,0),1),'Exp Dates'!$D$3:$Z$300,4,0)</f>
        <v>40562</v>
      </c>
      <c r="J1689" s="52">
        <f>VLOOKUP(VLOOKUP($B1689,'Exp Dates'!$E$5:$Z$300,MATCH("M3",'Exp Dates'!$E$2:$X$2,0),1),'Exp Dates'!$D$3:$Z$300,4,0)</f>
        <v>40590</v>
      </c>
      <c r="K1689" s="52">
        <f>VLOOKUP(VLOOKUP($B1689,'Exp Dates'!$E$5:$Z$300,MATCH("M4",'Exp Dates'!$E$2:$X$2,0),1),'Exp Dates'!$D$3:$Z$300,4,0)</f>
        <v>40618</v>
      </c>
      <c r="L1689" s="52">
        <f>VLOOKUP(VLOOKUP($B1689,'Exp Dates'!$E$5:$Z$300,MATCH("M5",'Exp Dates'!$E$2:$X$2,0),1),'Exp Dates'!$D$3:$Z$300,4,0)</f>
        <v>40653</v>
      </c>
      <c r="M1689">
        <f t="shared" si="1518"/>
        <v>21</v>
      </c>
      <c r="N1689">
        <f t="shared" si="1519"/>
        <v>49</v>
      </c>
      <c r="O1689">
        <f t="shared" si="1520"/>
        <v>77</v>
      </c>
      <c r="P1689">
        <f t="shared" si="1521"/>
        <v>105</v>
      </c>
      <c r="Q1689">
        <f t="shared" si="1522"/>
        <v>140</v>
      </c>
      <c r="R1689">
        <f t="shared" si="1482"/>
        <v>1</v>
      </c>
      <c r="S1689">
        <f t="shared" ca="1" si="1483"/>
        <v>0.10178571428571434</v>
      </c>
      <c r="T1689">
        <f t="shared" ca="1" si="1484"/>
        <v>3.0357142857142781E-2</v>
      </c>
      <c r="U1689">
        <f t="shared" ca="1" si="1485"/>
        <v>23.439497914844505</v>
      </c>
      <c r="V1689">
        <f t="shared" ca="1" si="1486"/>
        <v>21.683261593527238</v>
      </c>
      <c r="W1689">
        <f t="shared" ca="1" si="1523"/>
        <v>23.439497914844505</v>
      </c>
      <c r="X1689">
        <f t="shared" ca="1" si="1487"/>
        <v>26.90146146647535</v>
      </c>
      <c r="Y1689">
        <f t="shared" si="1524"/>
        <v>21</v>
      </c>
      <c r="Z1689">
        <f t="shared" ca="1" si="1525"/>
        <v>21.9</v>
      </c>
      <c r="AA1689">
        <f t="shared" si="1526"/>
        <v>49</v>
      </c>
      <c r="AB1689">
        <f t="shared" ca="1" si="1527"/>
        <v>24.75</v>
      </c>
      <c r="AC1689">
        <f t="shared" ca="1" si="1528"/>
        <v>22.816071428571426</v>
      </c>
      <c r="AD1689" s="11">
        <f>Master!J1686</f>
        <v>21.36</v>
      </c>
      <c r="AE1689" s="11">
        <f t="shared" ca="1" si="1488"/>
        <v>18</v>
      </c>
      <c r="AF1689" s="11">
        <f t="shared" si="1535"/>
        <v>21.871198258851233</v>
      </c>
      <c r="AG1689" s="11">
        <f t="shared" si="1529"/>
        <v>-1.0223965177024681</v>
      </c>
      <c r="AH1689" s="11">
        <f>ROW()</f>
        <v>1689</v>
      </c>
      <c r="AI1689" s="11">
        <f t="shared" si="1489"/>
        <v>15</v>
      </c>
      <c r="AJ1689" s="11">
        <f t="shared" si="1490"/>
        <v>33</v>
      </c>
      <c r="AK1689">
        <f t="shared" ca="1" si="1491"/>
        <v>-3.5999999999999942E-2</v>
      </c>
      <c r="AL1689">
        <f t="shared" ca="1" si="1492"/>
        <v>-2.1344099785288506E-2</v>
      </c>
      <c r="AM1689">
        <f t="shared" ca="1" si="1493"/>
        <v>-0.15833333333333341</v>
      </c>
      <c r="AN1689" s="11">
        <f t="shared" ca="1" si="1494"/>
        <v>-7.9999999999998295E-2</v>
      </c>
      <c r="AO1689" s="11">
        <f t="shared" ca="1" si="1495"/>
        <v>2.678351607977616E-3</v>
      </c>
      <c r="AP1689" s="11" t="str">
        <f t="shared" si="1496"/>
        <v/>
      </c>
      <c r="AQ1689" s="11" t="str">
        <f t="shared" si="1497"/>
        <v/>
      </c>
      <c r="AR1689" s="11">
        <f t="shared" ca="1" si="1530"/>
        <v>0.21999999999999886</v>
      </c>
      <c r="AS1689" s="11">
        <f t="shared" si="1536"/>
        <v>-9.7181087740136549E-2</v>
      </c>
      <c r="AT1689" s="11">
        <f t="shared" ca="1" si="1531"/>
        <v>-5.7665641849809227E-2</v>
      </c>
      <c r="AU1689" s="11">
        <f t="shared" ca="1" si="1532"/>
        <v>-4.1549002912872508E-2</v>
      </c>
      <c r="AV1689">
        <f t="shared" ca="1" si="1498"/>
        <v>0.87130946190618119</v>
      </c>
      <c r="AW1689">
        <f t="shared" ca="1" si="1499"/>
        <v>0.8311195445920303</v>
      </c>
      <c r="AX1689">
        <f>Master!J1686/Master!K1686</f>
        <v>0.89037098791162983</v>
      </c>
      <c r="AY1689">
        <f t="shared" ca="1" si="1533"/>
        <v>-1.9061526005448637E-2</v>
      </c>
      <c r="AZ1689">
        <f t="shared" ca="1" si="1534"/>
        <v>-5.9251443319599528E-2</v>
      </c>
      <c r="BA1689" s="11">
        <f>Master!L1686</f>
        <v>0.89037098791162983</v>
      </c>
      <c r="BB1689" s="53">
        <f t="shared" ca="1" si="1537"/>
        <v>0</v>
      </c>
      <c r="BC1689" s="11">
        <f t="shared" ca="1" si="1538"/>
        <v>153.20991832249186</v>
      </c>
      <c r="BD1689" s="11">
        <f t="shared" ca="1" si="1500"/>
        <v>2.5280898876404456E-2</v>
      </c>
      <c r="BE1689" s="11">
        <f t="shared" ca="1" si="1501"/>
        <v>21.745346304647175</v>
      </c>
      <c r="BF1689" s="11">
        <f t="shared" ca="1" si="1502"/>
        <v>22.099755705653411</v>
      </c>
      <c r="BG1689" s="11">
        <f t="shared" ca="1" si="1503"/>
        <v>22.389490207036953</v>
      </c>
      <c r="BH1689" s="11">
        <f t="shared" ca="1" si="1504"/>
        <v>22.641351029950599</v>
      </c>
      <c r="BI1689" s="11">
        <f t="shared" ca="1" si="1505"/>
        <v>22.920984996031248</v>
      </c>
      <c r="BJ1689" s="11">
        <f t="shared" ca="1" si="1506"/>
        <v>22.096487531356512</v>
      </c>
      <c r="BK1689" s="11">
        <f t="shared" ca="1" si="1507"/>
        <v>22.544160005422487</v>
      </c>
      <c r="BL1689" s="11">
        <f t="shared" ca="1" si="1508"/>
        <v>22.884410644042628</v>
      </c>
      <c r="BM1689" s="11">
        <f t="shared" ca="1" si="1509"/>
        <v>23.171115906654791</v>
      </c>
      <c r="BN1689" s="11">
        <f t="shared" ca="1" si="1510"/>
        <v>23.48316220479439</v>
      </c>
      <c r="BO1689" s="11">
        <f t="shared" ca="1" si="1511"/>
        <v>8.9720333952745257E-3</v>
      </c>
      <c r="BP1689" s="11">
        <f t="shared" ca="1" si="1512"/>
        <v>-8.9124848265758061E-2</v>
      </c>
      <c r="BQ1689" s="11">
        <f t="shared" ca="1" si="1513"/>
        <v>-0.13152141768339176</v>
      </c>
      <c r="BR1689" s="11">
        <f t="shared" ca="1" si="1514"/>
        <v>-0.14812073872592679</v>
      </c>
      <c r="BS1689" s="11">
        <f t="shared" ca="1" si="1515"/>
        <v>-0.14761661688586614</v>
      </c>
      <c r="BT1689" s="11"/>
      <c r="BU1689" s="11"/>
      <c r="BV1689" s="11"/>
      <c r="BW1689" s="11"/>
      <c r="BX1689" s="11"/>
      <c r="BY1689" s="11"/>
      <c r="BZ1689" s="11" t="str">
        <f t="shared" si="1516"/>
        <v/>
      </c>
      <c r="CA1689" s="53" t="str">
        <f t="shared" ca="1" si="1517"/>
        <v/>
      </c>
    </row>
    <row r="1690" spans="2:79" x14ac:dyDescent="0.25">
      <c r="B1690" s="52">
        <f>Master!B1687</f>
        <v>40514</v>
      </c>
      <c r="C1690" s="11">
        <f ca="1">Master!Q1687</f>
        <v>19.850000000000001</v>
      </c>
      <c r="D1690" s="11">
        <f ca="1">Master!R1687</f>
        <v>23</v>
      </c>
      <c r="E1690" s="11">
        <f ca="1">Master!S1687</f>
        <v>24.8</v>
      </c>
      <c r="F1690" s="11">
        <f ca="1">Master!T1687</f>
        <v>25.95</v>
      </c>
      <c r="G1690" s="11">
        <f ca="1">Master!U1687</f>
        <v>26.4</v>
      </c>
      <c r="H1690" s="52">
        <f>VLOOKUP(VLOOKUP($B1690,'Exp Dates'!$E$5:$Z$300,MATCH("M1",'Exp Dates'!$E$2:$X$2,0),1),'Exp Dates'!$D$3:$Z$300,4,0)</f>
        <v>40534</v>
      </c>
      <c r="I1690" s="52">
        <f>VLOOKUP(VLOOKUP($B1690,'Exp Dates'!$E$5:$Z$300,MATCH("M2",'Exp Dates'!$E$2:$X$2,0),1),'Exp Dates'!$D$3:$Z$300,4,0)</f>
        <v>40562</v>
      </c>
      <c r="J1690" s="52">
        <f>VLOOKUP(VLOOKUP($B1690,'Exp Dates'!$E$5:$Z$300,MATCH("M3",'Exp Dates'!$E$2:$X$2,0),1),'Exp Dates'!$D$3:$Z$300,4,0)</f>
        <v>40590</v>
      </c>
      <c r="K1690" s="52">
        <f>VLOOKUP(VLOOKUP($B1690,'Exp Dates'!$E$5:$Z$300,MATCH("M4",'Exp Dates'!$E$2:$X$2,0),1),'Exp Dates'!$D$3:$Z$300,4,0)</f>
        <v>40618</v>
      </c>
      <c r="L1690" s="52">
        <f>VLOOKUP(VLOOKUP($B1690,'Exp Dates'!$E$5:$Z$300,MATCH("M5",'Exp Dates'!$E$2:$X$2,0),1),'Exp Dates'!$D$3:$Z$300,4,0)</f>
        <v>40653</v>
      </c>
      <c r="M1690">
        <f t="shared" si="1518"/>
        <v>20</v>
      </c>
      <c r="N1690">
        <f t="shared" si="1519"/>
        <v>48</v>
      </c>
      <c r="O1690">
        <f t="shared" si="1520"/>
        <v>76</v>
      </c>
      <c r="P1690">
        <f t="shared" si="1521"/>
        <v>104</v>
      </c>
      <c r="Q1690">
        <f t="shared" si="1522"/>
        <v>139</v>
      </c>
      <c r="R1690">
        <f t="shared" si="1482"/>
        <v>1</v>
      </c>
      <c r="S1690">
        <f t="shared" ca="1" si="1483"/>
        <v>0.11249999999999995</v>
      </c>
      <c r="T1690">
        <f t="shared" ca="1" si="1484"/>
        <v>4.1071428571428523E-2</v>
      </c>
      <c r="U1690">
        <f t="shared" ca="1" si="1485"/>
        <v>21.706047544405681</v>
      </c>
      <c r="V1690">
        <f t="shared" ca="1" si="1486"/>
        <v>19.719982613727474</v>
      </c>
      <c r="W1690">
        <f t="shared" ca="1" si="1523"/>
        <v>21.706047544405681</v>
      </c>
      <c r="X1690">
        <f t="shared" ca="1" si="1487"/>
        <v>25.58643268676602</v>
      </c>
      <c r="Y1690">
        <f t="shared" si="1524"/>
        <v>20</v>
      </c>
      <c r="Z1690">
        <f t="shared" ca="1" si="1525"/>
        <v>19.850000000000001</v>
      </c>
      <c r="AA1690">
        <f t="shared" si="1526"/>
        <v>48</v>
      </c>
      <c r="AB1690">
        <f t="shared" ca="1" si="1527"/>
        <v>23</v>
      </c>
      <c r="AC1690">
        <f t="shared" ca="1" si="1528"/>
        <v>20.975000000000001</v>
      </c>
      <c r="AD1690" s="11">
        <f>Master!J1687</f>
        <v>19.39</v>
      </c>
      <c r="AE1690" s="11">
        <f t="shared" ca="1" si="1488"/>
        <v>18</v>
      </c>
      <c r="AF1690" s="11">
        <f t="shared" si="1535"/>
        <v>20.630599129425619</v>
      </c>
      <c r="AG1690" s="11">
        <f t="shared" si="1529"/>
        <v>-2.4811982588512329</v>
      </c>
      <c r="AH1690" s="11">
        <f>ROW()</f>
        <v>1690</v>
      </c>
      <c r="AI1690" s="11">
        <f t="shared" si="1489"/>
        <v>14</v>
      </c>
      <c r="AJ1690" s="11">
        <f t="shared" si="1490"/>
        <v>32</v>
      </c>
      <c r="AK1690">
        <f t="shared" ca="1" si="1491"/>
        <v>-3.2857142857142918E-2</v>
      </c>
      <c r="AL1690">
        <f t="shared" ca="1" si="1492"/>
        <v>-2.0069117025915517E-2</v>
      </c>
      <c r="AM1690">
        <f t="shared" ca="1" si="1493"/>
        <v>-0.17499999999999993</v>
      </c>
      <c r="AN1690" s="11">
        <f t="shared" ca="1" si="1494"/>
        <v>0.57999999999999829</v>
      </c>
      <c r="AO1690" s="11">
        <f t="shared" ca="1" si="1495"/>
        <v>-3.0230182217930165E-2</v>
      </c>
      <c r="AP1690" s="11" t="str">
        <f t="shared" si="1496"/>
        <v/>
      </c>
      <c r="AQ1690" s="11" t="str">
        <f t="shared" si="1497"/>
        <v/>
      </c>
      <c r="AR1690" s="11">
        <f t="shared" ca="1" si="1530"/>
        <v>0.52999999999999758</v>
      </c>
      <c r="AS1690" s="11">
        <f t="shared" si="1536"/>
        <v>-9.6762544837433628E-2</v>
      </c>
      <c r="AT1690" s="11">
        <f t="shared" ca="1" si="1531"/>
        <v>-9.8282629689255552E-2</v>
      </c>
      <c r="AU1690" s="11">
        <f t="shared" ca="1" si="1532"/>
        <v>-7.3331273085549625E-2</v>
      </c>
      <c r="AV1690">
        <f t="shared" ca="1" si="1498"/>
        <v>0.8483420807478419</v>
      </c>
      <c r="AW1690">
        <f t="shared" ca="1" si="1499"/>
        <v>0.80040322580645162</v>
      </c>
      <c r="AX1690">
        <f>Master!J1687/Master!K1687</f>
        <v>0.88176443838108243</v>
      </c>
      <c r="AY1690">
        <f t="shared" ca="1" si="1533"/>
        <v>-3.3422357633240529E-2</v>
      </c>
      <c r="AZ1690">
        <f t="shared" ca="1" si="1534"/>
        <v>-8.1361212574630803E-2</v>
      </c>
      <c r="BA1690" s="11">
        <f>Master!L1687</f>
        <v>0.88176443838108243</v>
      </c>
      <c r="BB1690" s="53">
        <f t="shared" ca="1" si="1537"/>
        <v>0</v>
      </c>
      <c r="BC1690" s="11">
        <f t="shared" ca="1" si="1538"/>
        <v>153.20991832249186</v>
      </c>
      <c r="BD1690" s="11">
        <f t="shared" ca="1" si="1500"/>
        <v>2.3723568849922685E-2</v>
      </c>
      <c r="BE1690" s="11">
        <f t="shared" ca="1" si="1501"/>
        <v>20.094043762303492</v>
      </c>
      <c r="BF1690" s="11">
        <f t="shared" ca="1" si="1502"/>
        <v>20.544387666448202</v>
      </c>
      <c r="BG1690" s="11">
        <f t="shared" ca="1" si="1503"/>
        <v>20.885299248710606</v>
      </c>
      <c r="BH1690" s="11">
        <f t="shared" ca="1" si="1504"/>
        <v>21.172199035335694</v>
      </c>
      <c r="BI1690" s="11">
        <f t="shared" ca="1" si="1505"/>
        <v>21.484258876434339</v>
      </c>
      <c r="BJ1690" s="11">
        <f t="shared" ca="1" si="1506"/>
        <v>20.933384181360481</v>
      </c>
      <c r="BK1690" s="11">
        <f t="shared" ca="1" si="1507"/>
        <v>21.6173185272742</v>
      </c>
      <c r="BL1690" s="11">
        <f t="shared" ca="1" si="1508"/>
        <v>22.082837298654152</v>
      </c>
      <c r="BM1690" s="11">
        <f t="shared" ca="1" si="1509"/>
        <v>22.455243292843864</v>
      </c>
      <c r="BN1690" s="11">
        <f t="shared" ca="1" si="1510"/>
        <v>22.846613829194741</v>
      </c>
      <c r="BO1690" s="11">
        <f t="shared" ca="1" si="1511"/>
        <v>5.4578548179369246E-2</v>
      </c>
      <c r="BP1690" s="11">
        <f t="shared" ca="1" si="1512"/>
        <v>-6.0116585770686903E-2</v>
      </c>
      <c r="BQ1690" s="11">
        <f t="shared" ca="1" si="1513"/>
        <v>-0.10956301215104225</v>
      </c>
      <c r="BR1690" s="11">
        <f t="shared" ca="1" si="1514"/>
        <v>-0.13467270547807841</v>
      </c>
      <c r="BS1690" s="11">
        <f t="shared" ca="1" si="1515"/>
        <v>-0.13459796101535071</v>
      </c>
      <c r="BT1690" s="11"/>
      <c r="BU1690" s="11"/>
      <c r="BV1690" s="11"/>
      <c r="BW1690" s="11"/>
      <c r="BX1690" s="11"/>
      <c r="BY1690" s="11"/>
      <c r="BZ1690" s="11" t="str">
        <f t="shared" si="1516"/>
        <v/>
      </c>
      <c r="CA1690" s="53" t="str">
        <f t="shared" ca="1" si="1517"/>
        <v/>
      </c>
    </row>
    <row r="1691" spans="2:79" x14ac:dyDescent="0.25">
      <c r="B1691" s="52">
        <f>Master!B1688</f>
        <v>40515</v>
      </c>
      <c r="C1691" s="11">
        <f ca="1">Master!Q1688</f>
        <v>19.05</v>
      </c>
      <c r="D1691" s="11">
        <f ca="1">Master!R1688</f>
        <v>22.15</v>
      </c>
      <c r="E1691" s="11">
        <f ca="1">Master!S1688</f>
        <v>24.1</v>
      </c>
      <c r="F1691" s="11">
        <f ca="1">Master!T1688</f>
        <v>25.25</v>
      </c>
      <c r="G1691" s="11">
        <f ca="1">Master!U1688</f>
        <v>25.85</v>
      </c>
      <c r="H1691" s="52">
        <f>VLOOKUP(VLOOKUP($B1691,'Exp Dates'!$E$5:$Z$300,MATCH("M1",'Exp Dates'!$E$2:$X$2,0),1),'Exp Dates'!$D$3:$Z$300,4,0)</f>
        <v>40534</v>
      </c>
      <c r="I1691" s="52">
        <f>VLOOKUP(VLOOKUP($B1691,'Exp Dates'!$E$5:$Z$300,MATCH("M2",'Exp Dates'!$E$2:$X$2,0),1),'Exp Dates'!$D$3:$Z$300,4,0)</f>
        <v>40562</v>
      </c>
      <c r="J1691" s="52">
        <f>VLOOKUP(VLOOKUP($B1691,'Exp Dates'!$E$5:$Z$300,MATCH("M3",'Exp Dates'!$E$2:$X$2,0),1),'Exp Dates'!$D$3:$Z$300,4,0)</f>
        <v>40590</v>
      </c>
      <c r="K1691" s="52">
        <f>VLOOKUP(VLOOKUP($B1691,'Exp Dates'!$E$5:$Z$300,MATCH("M4",'Exp Dates'!$E$2:$X$2,0),1),'Exp Dates'!$D$3:$Z$300,4,0)</f>
        <v>40618</v>
      </c>
      <c r="L1691" s="52">
        <f>VLOOKUP(VLOOKUP($B1691,'Exp Dates'!$E$5:$Z$300,MATCH("M5",'Exp Dates'!$E$2:$X$2,0),1),'Exp Dates'!$D$3:$Z$300,4,0)</f>
        <v>40653</v>
      </c>
      <c r="M1691">
        <f t="shared" si="1518"/>
        <v>19</v>
      </c>
      <c r="N1691">
        <f t="shared" si="1519"/>
        <v>47</v>
      </c>
      <c r="O1691">
        <f t="shared" si="1520"/>
        <v>75</v>
      </c>
      <c r="P1691">
        <f t="shared" si="1521"/>
        <v>103</v>
      </c>
      <c r="Q1691">
        <f t="shared" si="1522"/>
        <v>138</v>
      </c>
      <c r="R1691">
        <f t="shared" si="1482"/>
        <v>1</v>
      </c>
      <c r="S1691">
        <f t="shared" ca="1" si="1483"/>
        <v>0.11071428571428564</v>
      </c>
      <c r="T1691">
        <f t="shared" ca="1" si="1484"/>
        <v>4.1071428571428523E-2</v>
      </c>
      <c r="U1691">
        <f t="shared" ca="1" si="1485"/>
        <v>21.012165977062409</v>
      </c>
      <c r="V1691">
        <f t="shared" ca="1" si="1486"/>
        <v>18.807731360495641</v>
      </c>
      <c r="W1691">
        <f t="shared" ca="1" si="1523"/>
        <v>21.012165977062409</v>
      </c>
      <c r="X1691">
        <f t="shared" ca="1" si="1487"/>
        <v>24.924219824720044</v>
      </c>
      <c r="Y1691">
        <f t="shared" si="1524"/>
        <v>19</v>
      </c>
      <c r="Z1691">
        <f t="shared" ca="1" si="1525"/>
        <v>19.05</v>
      </c>
      <c r="AA1691">
        <f t="shared" si="1526"/>
        <v>47</v>
      </c>
      <c r="AB1691">
        <f t="shared" ca="1" si="1527"/>
        <v>22.15</v>
      </c>
      <c r="AC1691">
        <f t="shared" ca="1" si="1528"/>
        <v>20.267857142857142</v>
      </c>
      <c r="AD1691" s="11">
        <f>Master!J1688</f>
        <v>18.010000000000002</v>
      </c>
      <c r="AE1691" s="11">
        <f t="shared" ca="1" si="1488"/>
        <v>18</v>
      </c>
      <c r="AF1691" s="11">
        <f t="shared" si="1535"/>
        <v>19.320299564712812</v>
      </c>
      <c r="AG1691" s="11">
        <f t="shared" si="1529"/>
        <v>-2.6205991294256172</v>
      </c>
      <c r="AH1691" s="11">
        <f>ROW()</f>
        <v>1691</v>
      </c>
      <c r="AI1691" s="11">
        <f t="shared" si="1489"/>
        <v>13</v>
      </c>
      <c r="AJ1691" s="11">
        <f t="shared" si="1490"/>
        <v>31</v>
      </c>
      <c r="AK1691">
        <f t="shared" ca="1" si="1491"/>
        <v>-7.9999999999999932E-2</v>
      </c>
      <c r="AL1691">
        <f t="shared" ca="1" si="1492"/>
        <v>-4.9583975846505979E-2</v>
      </c>
      <c r="AM1691">
        <f t="shared" ca="1" si="1493"/>
        <v>-0.17222222222222211</v>
      </c>
      <c r="AN1691" s="11">
        <f t="shared" ca="1" si="1494"/>
        <v>-0.4599999999999973</v>
      </c>
      <c r="AO1691" s="11">
        <f t="shared" ca="1" si="1495"/>
        <v>2.1544148249527103E-2</v>
      </c>
      <c r="AP1691" s="11" t="str">
        <f t="shared" si="1496"/>
        <v/>
      </c>
      <c r="AQ1691" s="11" t="str">
        <f t="shared" si="1497"/>
        <v/>
      </c>
      <c r="AR1691" s="11">
        <f t="shared" ca="1" si="1530"/>
        <v>-0.55999999999999517</v>
      </c>
      <c r="AS1691" s="11">
        <f t="shared" si="1536"/>
        <v>-7.3830310066695673E-2</v>
      </c>
      <c r="AT1691" s="11">
        <f t="shared" ca="1" si="1531"/>
        <v>-4.113690556048949E-2</v>
      </c>
      <c r="AU1691" s="11">
        <f t="shared" ca="1" si="1532"/>
        <v>-3.7656719438005054E-2</v>
      </c>
      <c r="AV1691">
        <f t="shared" ca="1" si="1498"/>
        <v>0.84304207412832921</v>
      </c>
      <c r="AW1691">
        <f t="shared" ca="1" si="1499"/>
        <v>0.79045643153526968</v>
      </c>
      <c r="AX1691">
        <f>Master!J1688/Master!K1688</f>
        <v>0.85761904761904773</v>
      </c>
      <c r="AY1691">
        <f t="shared" ca="1" si="1533"/>
        <v>-1.4576973490718514E-2</v>
      </c>
      <c r="AZ1691">
        <f t="shared" ca="1" si="1534"/>
        <v>-6.7162616083778048E-2</v>
      </c>
      <c r="BA1691" s="11">
        <f>Master!L1688</f>
        <v>0.85761904761904773</v>
      </c>
      <c r="BB1691" s="53">
        <f t="shared" ca="1" si="1537"/>
        <v>0</v>
      </c>
      <c r="BC1691" s="11">
        <f t="shared" ca="1" si="1538"/>
        <v>153.20991832249186</v>
      </c>
      <c r="BD1691" s="11">
        <f t="shared" ca="1" si="1500"/>
        <v>5.7745696835091564E-2</v>
      </c>
      <c r="BE1691" s="11">
        <f t="shared" ca="1" si="1501"/>
        <v>18.923704482436012</v>
      </c>
      <c r="BF1691" s="11">
        <f t="shared" ca="1" si="1502"/>
        <v>19.447536798855939</v>
      </c>
      <c r="BG1691" s="11">
        <f t="shared" ca="1" si="1503"/>
        <v>19.826247384980498</v>
      </c>
      <c r="BH1691" s="11">
        <f t="shared" ca="1" si="1504"/>
        <v>20.138687011503176</v>
      </c>
      <c r="BI1691" s="11">
        <f t="shared" ca="1" si="1505"/>
        <v>20.474200051731557</v>
      </c>
      <c r="BJ1691" s="11">
        <f t="shared" ca="1" si="1506"/>
        <v>19.795994858887994</v>
      </c>
      <c r="BK1691" s="11">
        <f t="shared" ca="1" si="1507"/>
        <v>20.574744132080028</v>
      </c>
      <c r="BL1691" s="11">
        <f t="shared" ca="1" si="1508"/>
        <v>21.08726027623926</v>
      </c>
      <c r="BM1691" s="11">
        <f t="shared" ca="1" si="1509"/>
        <v>21.491029983392306</v>
      </c>
      <c r="BN1691" s="11">
        <f t="shared" ca="1" si="1510"/>
        <v>21.911008728768859</v>
      </c>
      <c r="BO1691" s="11">
        <f t="shared" ca="1" si="1511"/>
        <v>3.9159835112230645E-2</v>
      </c>
      <c r="BP1691" s="11">
        <f t="shared" ca="1" si="1512"/>
        <v>-7.1117646407222179E-2</v>
      </c>
      <c r="BQ1691" s="11">
        <f t="shared" ca="1" si="1513"/>
        <v>-0.12500994704401414</v>
      </c>
      <c r="BR1691" s="11">
        <f t="shared" ca="1" si="1514"/>
        <v>-0.14887009966763143</v>
      </c>
      <c r="BS1691" s="11">
        <f t="shared" ca="1" si="1515"/>
        <v>-0.15237877258147547</v>
      </c>
      <c r="BT1691" s="11"/>
      <c r="BU1691" s="11"/>
      <c r="BV1691" s="11"/>
      <c r="BW1691" s="11"/>
      <c r="BX1691" s="11"/>
      <c r="BY1691" s="11"/>
      <c r="BZ1691" s="11" t="str">
        <f t="shared" si="1516"/>
        <v/>
      </c>
      <c r="CA1691" s="53" t="str">
        <f t="shared" ca="1" si="1517"/>
        <v/>
      </c>
    </row>
    <row r="1692" spans="2:79" x14ac:dyDescent="0.25">
      <c r="B1692" s="52">
        <f>Master!B1689</f>
        <v>40518</v>
      </c>
      <c r="C1692" s="11">
        <f ca="1">Master!Q1689</f>
        <v>18.600000000000001</v>
      </c>
      <c r="D1692" s="11">
        <f ca="1">Master!R1689</f>
        <v>21.6</v>
      </c>
      <c r="E1692" s="11">
        <f ca="1">Master!S1689</f>
        <v>23.7</v>
      </c>
      <c r="F1692" s="11">
        <f ca="1">Master!T1689</f>
        <v>25</v>
      </c>
      <c r="G1692" s="11">
        <f ca="1">Master!U1689</f>
        <v>25.6</v>
      </c>
      <c r="H1692" s="52">
        <f>VLOOKUP(VLOOKUP($B1692,'Exp Dates'!$E$5:$Z$300,MATCH("M1",'Exp Dates'!$E$2:$X$2,0),1),'Exp Dates'!$D$3:$Z$300,4,0)</f>
        <v>40534</v>
      </c>
      <c r="I1692" s="52">
        <f>VLOOKUP(VLOOKUP($B1692,'Exp Dates'!$E$5:$Z$300,MATCH("M2",'Exp Dates'!$E$2:$X$2,0),1),'Exp Dates'!$D$3:$Z$300,4,0)</f>
        <v>40562</v>
      </c>
      <c r="J1692" s="52">
        <f>VLOOKUP(VLOOKUP($B1692,'Exp Dates'!$E$5:$Z$300,MATCH("M3",'Exp Dates'!$E$2:$X$2,0),1),'Exp Dates'!$D$3:$Z$300,4,0)</f>
        <v>40590</v>
      </c>
      <c r="K1692" s="52">
        <f>VLOOKUP(VLOOKUP($B1692,'Exp Dates'!$E$5:$Z$300,MATCH("M4",'Exp Dates'!$E$2:$X$2,0),1),'Exp Dates'!$D$3:$Z$300,4,0)</f>
        <v>40618</v>
      </c>
      <c r="L1692" s="52">
        <f>VLOOKUP(VLOOKUP($B1692,'Exp Dates'!$E$5:$Z$300,MATCH("M5",'Exp Dates'!$E$2:$X$2,0),1),'Exp Dates'!$D$3:$Z$300,4,0)</f>
        <v>40653</v>
      </c>
      <c r="M1692">
        <f t="shared" si="1518"/>
        <v>16</v>
      </c>
      <c r="N1692">
        <f t="shared" si="1519"/>
        <v>44</v>
      </c>
      <c r="O1692">
        <f t="shared" si="1520"/>
        <v>72</v>
      </c>
      <c r="P1692">
        <f t="shared" si="1521"/>
        <v>100</v>
      </c>
      <c r="Q1692">
        <f t="shared" si="1522"/>
        <v>135</v>
      </c>
      <c r="R1692">
        <f t="shared" si="1482"/>
        <v>1</v>
      </c>
      <c r="S1692">
        <f t="shared" ca="1" si="1483"/>
        <v>0.10714285714285714</v>
      </c>
      <c r="T1692">
        <f t="shared" ca="1" si="1484"/>
        <v>4.6428571428571451E-2</v>
      </c>
      <c r="U1692">
        <f t="shared" ca="1" si="1485"/>
        <v>20.842264752180846</v>
      </c>
      <c r="V1692">
        <f t="shared" ca="1" si="1486"/>
        <v>18.772426587950751</v>
      </c>
      <c r="W1692">
        <f t="shared" ca="1" si="1523"/>
        <v>20.842264752180846</v>
      </c>
      <c r="X1692">
        <f t="shared" ca="1" si="1487"/>
        <v>24.753715915250041</v>
      </c>
      <c r="Y1692">
        <f t="shared" si="1524"/>
        <v>16</v>
      </c>
      <c r="Z1692">
        <f t="shared" ca="1" si="1525"/>
        <v>18.600000000000001</v>
      </c>
      <c r="AA1692">
        <f t="shared" si="1526"/>
        <v>44</v>
      </c>
      <c r="AB1692">
        <f t="shared" ca="1" si="1527"/>
        <v>21.6</v>
      </c>
      <c r="AC1692">
        <f t="shared" ca="1" si="1528"/>
        <v>20.100000000000001</v>
      </c>
      <c r="AD1692" s="11">
        <f>Master!J1689</f>
        <v>18.02</v>
      </c>
      <c r="AE1692" s="11">
        <f t="shared" ca="1" si="1488"/>
        <v>18</v>
      </c>
      <c r="AF1692" s="11">
        <f t="shared" si="1535"/>
        <v>18.670149782356404</v>
      </c>
      <c r="AG1692" s="11">
        <f t="shared" si="1529"/>
        <v>-1.3002995647128124</v>
      </c>
      <c r="AH1692" s="11">
        <f>ROW()</f>
        <v>1692</v>
      </c>
      <c r="AI1692" s="11">
        <f t="shared" si="1489"/>
        <v>12</v>
      </c>
      <c r="AJ1692" s="11">
        <f t="shared" si="1490"/>
        <v>30</v>
      </c>
      <c r="AK1692">
        <f t="shared" ca="1" si="1491"/>
        <v>-4.8333333333333485E-2</v>
      </c>
      <c r="AL1692">
        <f t="shared" ca="1" si="1492"/>
        <v>-3.1250462807140167E-2</v>
      </c>
      <c r="AM1692">
        <f t="shared" ca="1" si="1493"/>
        <v>-0.16666666666666666</v>
      </c>
      <c r="AN1692" s="11">
        <f t="shared" ca="1" si="1494"/>
        <v>3.0000000000001137E-2</v>
      </c>
      <c r="AO1692" s="11">
        <f t="shared" ca="1" si="1495"/>
        <v>-3.2930356347925429E-3</v>
      </c>
      <c r="AP1692" s="11" t="str">
        <f t="shared" si="1496"/>
        <v/>
      </c>
      <c r="AQ1692" s="11" t="str">
        <f t="shared" si="1497"/>
        <v/>
      </c>
      <c r="AR1692" s="11">
        <f t="shared" ca="1" si="1530"/>
        <v>-0.12000000000000099</v>
      </c>
      <c r="AS1692" s="11">
        <f t="shared" si="1536"/>
        <v>5.5509299232714491E-4</v>
      </c>
      <c r="AT1692" s="11">
        <f t="shared" ca="1" si="1531"/>
        <v>-2.3905520853554366E-2</v>
      </c>
      <c r="AU1692" s="11">
        <f t="shared" ca="1" si="1532"/>
        <v>-2.5144181801025175E-2</v>
      </c>
      <c r="AV1692">
        <f t="shared" ca="1" si="1498"/>
        <v>0.8419852931793782</v>
      </c>
      <c r="AW1692">
        <f t="shared" ca="1" si="1499"/>
        <v>0.78481012658227856</v>
      </c>
      <c r="AX1692">
        <f>Master!J1689/Master!K1689</f>
        <v>0.85646387832699622</v>
      </c>
      <c r="AY1692">
        <f t="shared" ca="1" si="1533"/>
        <v>-1.4478585147618017E-2</v>
      </c>
      <c r="AZ1692">
        <f t="shared" ca="1" si="1534"/>
        <v>-7.1653751744717664E-2</v>
      </c>
      <c r="BA1692" s="11">
        <f>Master!L1689</f>
        <v>0.85646387832699622</v>
      </c>
      <c r="BB1692" s="53">
        <f t="shared" ca="1" si="1537"/>
        <v>0</v>
      </c>
      <c r="BC1692" s="11">
        <f t="shared" ca="1" si="1538"/>
        <v>153.20991832249186</v>
      </c>
      <c r="BD1692" s="11">
        <f t="shared" ca="1" si="1500"/>
        <v>3.2186459489456261E-2</v>
      </c>
      <c r="BE1692" s="11">
        <f t="shared" ca="1" si="1501"/>
        <v>18.856851985173272</v>
      </c>
      <c r="BF1692" s="11">
        <f t="shared" ca="1" si="1502"/>
        <v>19.408752786960637</v>
      </c>
      <c r="BG1692" s="11">
        <f t="shared" ca="1" si="1503"/>
        <v>19.797141911433265</v>
      </c>
      <c r="BH1692" s="11">
        <f t="shared" ca="1" si="1504"/>
        <v>20.114872088314623</v>
      </c>
      <c r="BI1692" s="11">
        <f t="shared" ca="1" si="1505"/>
        <v>20.454521002682075</v>
      </c>
      <c r="BJ1692" s="11">
        <f t="shared" ca="1" si="1506"/>
        <v>19.266188216063806</v>
      </c>
      <c r="BK1692" s="11">
        <f t="shared" ca="1" si="1507"/>
        <v>19.958730740122519</v>
      </c>
      <c r="BL1692" s="11">
        <f t="shared" ca="1" si="1508"/>
        <v>20.417017749626957</v>
      </c>
      <c r="BM1692" s="11">
        <f t="shared" ca="1" si="1509"/>
        <v>20.781654221553051</v>
      </c>
      <c r="BN1692" s="11">
        <f t="shared" ca="1" si="1510"/>
        <v>21.164290225960613</v>
      </c>
      <c r="BO1692" s="11">
        <f t="shared" ca="1" si="1511"/>
        <v>3.581657075611866E-2</v>
      </c>
      <c r="BP1692" s="11">
        <f t="shared" ca="1" si="1512"/>
        <v>-7.5984687957290853E-2</v>
      </c>
      <c r="BQ1692" s="11">
        <f t="shared" ca="1" si="1513"/>
        <v>-0.13852245782164729</v>
      </c>
      <c r="BR1692" s="11">
        <f t="shared" ca="1" si="1514"/>
        <v>-0.16873383113787799</v>
      </c>
      <c r="BS1692" s="11">
        <f t="shared" ca="1" si="1515"/>
        <v>-0.17326991304841355</v>
      </c>
      <c r="BT1692" s="11"/>
      <c r="BU1692" s="11"/>
      <c r="BV1692" s="11"/>
      <c r="BW1692" s="11"/>
      <c r="BX1692" s="11"/>
      <c r="BY1692" s="11"/>
      <c r="BZ1692" s="11" t="str">
        <f t="shared" si="1516"/>
        <v/>
      </c>
      <c r="CA1692" s="53" t="str">
        <f t="shared" ca="1" si="1517"/>
        <v/>
      </c>
    </row>
    <row r="1693" spans="2:79" x14ac:dyDescent="0.25">
      <c r="B1693" s="52">
        <f>Master!B1690</f>
        <v>40519</v>
      </c>
      <c r="C1693" s="11">
        <f ca="1">Master!Q1690</f>
        <v>18.600000000000001</v>
      </c>
      <c r="D1693" s="11">
        <f ca="1">Master!R1690</f>
        <v>21.45</v>
      </c>
      <c r="E1693" s="11">
        <f ca="1">Master!S1690</f>
        <v>23.55</v>
      </c>
      <c r="F1693" s="11">
        <f ca="1">Master!T1690</f>
        <v>24.9</v>
      </c>
      <c r="G1693" s="11">
        <f ca="1">Master!U1690</f>
        <v>25.5</v>
      </c>
      <c r="H1693" s="52">
        <f>VLOOKUP(VLOOKUP($B1693,'Exp Dates'!$E$5:$Z$300,MATCH("M1",'Exp Dates'!$E$2:$X$2,0),1),'Exp Dates'!$D$3:$Z$300,4,0)</f>
        <v>40534</v>
      </c>
      <c r="I1693" s="52">
        <f>VLOOKUP(VLOOKUP($B1693,'Exp Dates'!$E$5:$Z$300,MATCH("M2",'Exp Dates'!$E$2:$X$2,0),1),'Exp Dates'!$D$3:$Z$300,4,0)</f>
        <v>40562</v>
      </c>
      <c r="J1693" s="52">
        <f>VLOOKUP(VLOOKUP($B1693,'Exp Dates'!$E$5:$Z$300,MATCH("M3",'Exp Dates'!$E$2:$X$2,0),1),'Exp Dates'!$D$3:$Z$300,4,0)</f>
        <v>40590</v>
      </c>
      <c r="K1693" s="52">
        <f>VLOOKUP(VLOOKUP($B1693,'Exp Dates'!$E$5:$Z$300,MATCH("M4",'Exp Dates'!$E$2:$X$2,0),1),'Exp Dates'!$D$3:$Z$300,4,0)</f>
        <v>40618</v>
      </c>
      <c r="L1693" s="52">
        <f>VLOOKUP(VLOOKUP($B1693,'Exp Dates'!$E$5:$Z$300,MATCH("M5",'Exp Dates'!$E$2:$X$2,0),1),'Exp Dates'!$D$3:$Z$300,4,0)</f>
        <v>40653</v>
      </c>
      <c r="M1693">
        <f t="shared" si="1518"/>
        <v>15</v>
      </c>
      <c r="N1693">
        <f t="shared" si="1519"/>
        <v>43</v>
      </c>
      <c r="O1693">
        <f t="shared" si="1520"/>
        <v>71</v>
      </c>
      <c r="P1693">
        <f t="shared" si="1521"/>
        <v>99</v>
      </c>
      <c r="Q1693">
        <f t="shared" si="1522"/>
        <v>134</v>
      </c>
      <c r="R1693">
        <f t="shared" si="1482"/>
        <v>1</v>
      </c>
      <c r="S1693">
        <f t="shared" ca="1" si="1483"/>
        <v>0.10178571428571422</v>
      </c>
      <c r="T1693">
        <f t="shared" ca="1" si="1484"/>
        <v>4.821428571428564E-2</v>
      </c>
      <c r="U1693">
        <f t="shared" ca="1" si="1485"/>
        <v>20.823187410398329</v>
      </c>
      <c r="V1693">
        <f t="shared" ca="1" si="1486"/>
        <v>18.874983443701346</v>
      </c>
      <c r="W1693">
        <f t="shared" ca="1" si="1523"/>
        <v>20.823187410398329</v>
      </c>
      <c r="X1693">
        <f t="shared" ca="1" si="1487"/>
        <v>24.684199292269149</v>
      </c>
      <c r="Y1693">
        <f t="shared" si="1524"/>
        <v>15</v>
      </c>
      <c r="Z1693">
        <f t="shared" ca="1" si="1525"/>
        <v>18.600000000000001</v>
      </c>
      <c r="AA1693">
        <f t="shared" si="1526"/>
        <v>43</v>
      </c>
      <c r="AB1693">
        <f t="shared" ca="1" si="1527"/>
        <v>21.45</v>
      </c>
      <c r="AC1693">
        <f t="shared" ca="1" si="1528"/>
        <v>20.126785714285713</v>
      </c>
      <c r="AD1693" s="11">
        <f>Master!J1690</f>
        <v>17.989999999999998</v>
      </c>
      <c r="AE1693" s="11">
        <f t="shared" ca="1" si="1488"/>
        <v>18</v>
      </c>
      <c r="AF1693" s="11">
        <f t="shared" si="1535"/>
        <v>18.330074891178199</v>
      </c>
      <c r="AG1693" s="11">
        <f t="shared" si="1529"/>
        <v>-0.68014978235640555</v>
      </c>
      <c r="AH1693" s="11">
        <f>ROW()</f>
        <v>1693</v>
      </c>
      <c r="AI1693" s="11">
        <f t="shared" si="1489"/>
        <v>11</v>
      </c>
      <c r="AJ1693" s="11">
        <f t="shared" si="1490"/>
        <v>29</v>
      </c>
      <c r="AK1693">
        <f t="shared" ca="1" si="1491"/>
        <v>-5.5454545454545728E-2</v>
      </c>
      <c r="AL1693">
        <f t="shared" ca="1" si="1492"/>
        <v>-3.6986755814336192E-2</v>
      </c>
      <c r="AM1693">
        <f t="shared" ca="1" si="1493"/>
        <v>-0.15833333333333321</v>
      </c>
      <c r="AN1693" s="11">
        <f t="shared" ca="1" si="1494"/>
        <v>-0.15000000000000213</v>
      </c>
      <c r="AO1693" s="11">
        <f t="shared" ca="1" si="1495"/>
        <v>6.0759808701970931E-3</v>
      </c>
      <c r="AP1693" s="11" t="str">
        <f t="shared" si="1496"/>
        <v/>
      </c>
      <c r="AQ1693" s="11" t="str">
        <f t="shared" si="1497"/>
        <v/>
      </c>
      <c r="AR1693" s="11">
        <f t="shared" ca="1" si="1530"/>
        <v>-0.5</v>
      </c>
      <c r="AS1693" s="11">
        <f t="shared" si="1536"/>
        <v>-1.6662042177501397E-3</v>
      </c>
      <c r="AT1693" s="11">
        <f t="shared" ca="1" si="1531"/>
        <v>0</v>
      </c>
      <c r="AU1693" s="11">
        <f t="shared" ca="1" si="1532"/>
        <v>-6.9686693160934277E-3</v>
      </c>
      <c r="AV1693">
        <f t="shared" ca="1" si="1498"/>
        <v>0.84358366920655792</v>
      </c>
      <c r="AW1693">
        <f t="shared" ca="1" si="1499"/>
        <v>0.78980891719745228</v>
      </c>
      <c r="AX1693">
        <f>Master!J1690/Master!K1690</f>
        <v>0.85789222699093937</v>
      </c>
      <c r="AY1693">
        <f t="shared" ca="1" si="1533"/>
        <v>-1.4308557784381448E-2</v>
      </c>
      <c r="AZ1693">
        <f t="shared" ca="1" si="1534"/>
        <v>-6.808330979348709E-2</v>
      </c>
      <c r="BA1693" s="11">
        <f>Master!L1690</f>
        <v>0.85789222699093937</v>
      </c>
      <c r="BB1693" s="53">
        <f t="shared" ca="1" si="1537"/>
        <v>0</v>
      </c>
      <c r="BC1693" s="11">
        <f t="shared" ca="1" si="1538"/>
        <v>153.20991832249186</v>
      </c>
      <c r="BD1693" s="11">
        <f t="shared" ca="1" si="1500"/>
        <v>3.3907726514730577E-2</v>
      </c>
      <c r="BE1693" s="11">
        <f t="shared" ca="1" si="1501"/>
        <v>18.804866829771466</v>
      </c>
      <c r="BF1693" s="11">
        <f t="shared" ca="1" si="1502"/>
        <v>19.369164417677815</v>
      </c>
      <c r="BG1693" s="11">
        <f t="shared" ca="1" si="1503"/>
        <v>19.761867377988708</v>
      </c>
      <c r="BH1693" s="11">
        <f t="shared" ca="1" si="1504"/>
        <v>20.082032045805004</v>
      </c>
      <c r="BI1693" s="11">
        <f t="shared" ca="1" si="1505"/>
        <v>20.423650902240631</v>
      </c>
      <c r="BJ1693" s="11">
        <f t="shared" ca="1" si="1506"/>
        <v>19.014397453770933</v>
      </c>
      <c r="BK1693" s="11">
        <f t="shared" ca="1" si="1507"/>
        <v>19.655143946111689</v>
      </c>
      <c r="BL1693" s="11">
        <f t="shared" ca="1" si="1508"/>
        <v>20.085064436884238</v>
      </c>
      <c r="BM1693" s="11">
        <f t="shared" ca="1" si="1509"/>
        <v>20.43005487910656</v>
      </c>
      <c r="BN1693" s="11">
        <f t="shared" ca="1" si="1510"/>
        <v>20.794353299235439</v>
      </c>
      <c r="BO1693" s="11">
        <f t="shared" ca="1" si="1511"/>
        <v>2.2279432998437265E-2</v>
      </c>
      <c r="BP1693" s="11">
        <f t="shared" ca="1" si="1512"/>
        <v>-8.3676272908545957E-2</v>
      </c>
      <c r="BQ1693" s="11">
        <f t="shared" ca="1" si="1513"/>
        <v>-0.14713102178835513</v>
      </c>
      <c r="BR1693" s="11">
        <f t="shared" ca="1" si="1514"/>
        <v>-0.17951586830897348</v>
      </c>
      <c r="BS1693" s="11">
        <f t="shared" ca="1" si="1515"/>
        <v>-0.18453516473586518</v>
      </c>
      <c r="BT1693" s="11"/>
      <c r="BU1693" s="11"/>
      <c r="BV1693" s="11"/>
      <c r="BW1693" s="11"/>
      <c r="BX1693" s="11"/>
      <c r="BY1693" s="11"/>
      <c r="BZ1693" s="11" t="str">
        <f t="shared" si="1516"/>
        <v/>
      </c>
      <c r="CA1693" s="53" t="str">
        <f t="shared" ca="1" si="1517"/>
        <v/>
      </c>
    </row>
    <row r="1694" spans="2:79" x14ac:dyDescent="0.25">
      <c r="B1694" s="52">
        <f>Master!B1691</f>
        <v>40520</v>
      </c>
      <c r="C1694" s="11">
        <f ca="1">Master!Q1691</f>
        <v>18.2</v>
      </c>
      <c r="D1694" s="11">
        <f ca="1">Master!R1691</f>
        <v>20.7</v>
      </c>
      <c r="E1694" s="11">
        <f ca="1">Master!S1691</f>
        <v>22.9</v>
      </c>
      <c r="F1694" s="11">
        <f ca="1">Master!T1691</f>
        <v>24.3</v>
      </c>
      <c r="G1694" s="11">
        <f ca="1">Master!U1691</f>
        <v>25.05</v>
      </c>
      <c r="H1694" s="52">
        <f>VLOOKUP(VLOOKUP($B1694,'Exp Dates'!$E$5:$Z$300,MATCH("M1",'Exp Dates'!$E$2:$X$2,0),1),'Exp Dates'!$D$3:$Z$300,4,0)</f>
        <v>40534</v>
      </c>
      <c r="I1694" s="52">
        <f>VLOOKUP(VLOOKUP($B1694,'Exp Dates'!$E$5:$Z$300,MATCH("M2",'Exp Dates'!$E$2:$X$2,0),1),'Exp Dates'!$D$3:$Z$300,4,0)</f>
        <v>40562</v>
      </c>
      <c r="J1694" s="52">
        <f>VLOOKUP(VLOOKUP($B1694,'Exp Dates'!$E$5:$Z$300,MATCH("M3",'Exp Dates'!$E$2:$X$2,0),1),'Exp Dates'!$D$3:$Z$300,4,0)</f>
        <v>40590</v>
      </c>
      <c r="K1694" s="52">
        <f>VLOOKUP(VLOOKUP($B1694,'Exp Dates'!$E$5:$Z$300,MATCH("M4",'Exp Dates'!$E$2:$X$2,0),1),'Exp Dates'!$D$3:$Z$300,4,0)</f>
        <v>40618</v>
      </c>
      <c r="L1694" s="52">
        <f>VLOOKUP(VLOOKUP($B1694,'Exp Dates'!$E$5:$Z$300,MATCH("M5",'Exp Dates'!$E$2:$X$2,0),1),'Exp Dates'!$D$3:$Z$300,4,0)</f>
        <v>40653</v>
      </c>
      <c r="M1694">
        <f t="shared" si="1518"/>
        <v>14</v>
      </c>
      <c r="N1694">
        <f t="shared" si="1519"/>
        <v>42</v>
      </c>
      <c r="O1694">
        <f t="shared" si="1520"/>
        <v>70</v>
      </c>
      <c r="P1694">
        <f t="shared" si="1521"/>
        <v>98</v>
      </c>
      <c r="Q1694">
        <f t="shared" si="1522"/>
        <v>133</v>
      </c>
      <c r="R1694">
        <f t="shared" si="1482"/>
        <v>1</v>
      </c>
      <c r="S1694">
        <f t="shared" ca="1" si="1483"/>
        <v>8.9285714285714288E-2</v>
      </c>
      <c r="T1694">
        <f t="shared" ca="1" si="1484"/>
        <v>5.0000000000000079E-2</v>
      </c>
      <c r="U1694">
        <f t="shared" ca="1" si="1485"/>
        <v>20.224737328331361</v>
      </c>
      <c r="V1694">
        <f t="shared" ca="1" si="1486"/>
        <v>18.236501857538361</v>
      </c>
      <c r="W1694">
        <f t="shared" ca="1" si="1523"/>
        <v>20.224737328331361</v>
      </c>
      <c r="X1694">
        <f t="shared" ca="1" si="1487"/>
        <v>24.116556129967908</v>
      </c>
      <c r="Y1694">
        <f t="shared" si="1524"/>
        <v>14</v>
      </c>
      <c r="Z1694">
        <f t="shared" ca="1" si="1525"/>
        <v>18.2</v>
      </c>
      <c r="AA1694">
        <f t="shared" si="1526"/>
        <v>42</v>
      </c>
      <c r="AB1694">
        <f t="shared" ca="1" si="1527"/>
        <v>20.7</v>
      </c>
      <c r="AC1694">
        <f t="shared" ca="1" si="1528"/>
        <v>19.628571428571426</v>
      </c>
      <c r="AD1694" s="11">
        <f>Master!J1691</f>
        <v>17.739999999999998</v>
      </c>
      <c r="AE1694" s="11">
        <f t="shared" ca="1" si="1488"/>
        <v>18</v>
      </c>
      <c r="AF1694" s="11">
        <f t="shared" si="1535"/>
        <v>18.035037445589097</v>
      </c>
      <c r="AG1694" s="11">
        <f t="shared" si="1529"/>
        <v>-0.590074891178201</v>
      </c>
      <c r="AH1694" s="11">
        <f>ROW()</f>
        <v>1694</v>
      </c>
      <c r="AI1694" s="11">
        <f t="shared" si="1489"/>
        <v>10</v>
      </c>
      <c r="AJ1694" s="11">
        <f t="shared" si="1490"/>
        <v>28</v>
      </c>
      <c r="AK1694">
        <f t="shared" ca="1" si="1491"/>
        <v>-4.6000000000000082E-2</v>
      </c>
      <c r="AL1694">
        <f t="shared" ca="1" si="1492"/>
        <v>-3.1820894762184082E-2</v>
      </c>
      <c r="AM1694">
        <f t="shared" ca="1" si="1493"/>
        <v>-0.1388888888888889</v>
      </c>
      <c r="AN1694" s="11">
        <f t="shared" ca="1" si="1494"/>
        <v>0.28999999999999915</v>
      </c>
      <c r="AO1694" s="11">
        <f t="shared" ca="1" si="1495"/>
        <v>-1.7682466745174902E-2</v>
      </c>
      <c r="AP1694" s="11" t="str">
        <f t="shared" si="1496"/>
        <v/>
      </c>
      <c r="AQ1694" s="11" t="str">
        <f t="shared" si="1497"/>
        <v/>
      </c>
      <c r="AR1694" s="11">
        <f t="shared" ca="1" si="1530"/>
        <v>-1.0000000000001563E-2</v>
      </c>
      <c r="AS1694" s="11">
        <f t="shared" si="1536"/>
        <v>-1.3994071081008254E-2</v>
      </c>
      <c r="AT1694" s="11">
        <f t="shared" ca="1" si="1531"/>
        <v>-2.173998663640599E-2</v>
      </c>
      <c r="AU1694" s="11">
        <f t="shared" ca="1" si="1532"/>
        <v>-3.559094510270263E-2</v>
      </c>
      <c r="AV1694">
        <f t="shared" ca="1" si="1498"/>
        <v>0.83862460375092851</v>
      </c>
      <c r="AW1694">
        <f t="shared" ca="1" si="1499"/>
        <v>0.79475982532751088</v>
      </c>
      <c r="AX1694">
        <f>Master!J1691/Master!K1691</f>
        <v>0.87046123650637874</v>
      </c>
      <c r="AY1694">
        <f t="shared" ca="1" si="1533"/>
        <v>-3.1836632755450234E-2</v>
      </c>
      <c r="AZ1694">
        <f t="shared" ca="1" si="1534"/>
        <v>-7.5701411178867861E-2</v>
      </c>
      <c r="BA1694" s="11">
        <f>Master!L1691</f>
        <v>0.87046123650637874</v>
      </c>
      <c r="BB1694" s="53">
        <f t="shared" ca="1" si="1537"/>
        <v>0</v>
      </c>
      <c r="BC1694" s="11">
        <f t="shared" ca="1" si="1538"/>
        <v>153.20991832249186</v>
      </c>
      <c r="BD1694" s="11">
        <f t="shared" ca="1" si="1500"/>
        <v>2.5930101465614482E-2</v>
      </c>
      <c r="BE1694" s="11">
        <f t="shared" ca="1" si="1501"/>
        <v>18.564864331905113</v>
      </c>
      <c r="BF1694" s="11">
        <f t="shared" ca="1" si="1502"/>
        <v>19.155283992781222</v>
      </c>
      <c r="BG1694" s="11">
        <f t="shared" ca="1" si="1503"/>
        <v>19.558558098389931</v>
      </c>
      <c r="BH1694" s="11">
        <f t="shared" ca="1" si="1504"/>
        <v>19.88526789007928</v>
      </c>
      <c r="BI1694" s="11">
        <f t="shared" ca="1" si="1505"/>
        <v>20.232584719769044</v>
      </c>
      <c r="BJ1694" s="11">
        <f t="shared" ca="1" si="1506"/>
        <v>18.742414601651834</v>
      </c>
      <c r="BK1694" s="11">
        <f t="shared" ca="1" si="1507"/>
        <v>19.40188285377759</v>
      </c>
      <c r="BL1694" s="11">
        <f t="shared" ca="1" si="1508"/>
        <v>19.838035916675778</v>
      </c>
      <c r="BM1694" s="11">
        <f t="shared" ca="1" si="1509"/>
        <v>20.186541761803607</v>
      </c>
      <c r="BN1694" s="11">
        <f t="shared" ca="1" si="1510"/>
        <v>20.553706084987297</v>
      </c>
      <c r="BO1694" s="11">
        <f t="shared" ca="1" si="1511"/>
        <v>2.980300009076009E-2</v>
      </c>
      <c r="BP1694" s="11">
        <f t="shared" ca="1" si="1512"/>
        <v>-6.2710973247459445E-2</v>
      </c>
      <c r="BQ1694" s="11">
        <f t="shared" ca="1" si="1513"/>
        <v>-0.13371022197922355</v>
      </c>
      <c r="BR1694" s="11">
        <f t="shared" ca="1" si="1514"/>
        <v>-0.16927811679820548</v>
      </c>
      <c r="BS1694" s="11">
        <f t="shared" ca="1" si="1515"/>
        <v>-0.17949277105839134</v>
      </c>
      <c r="BT1694" s="11"/>
      <c r="BU1694" s="11"/>
      <c r="BV1694" s="11"/>
      <c r="BW1694" s="11"/>
      <c r="BX1694" s="11"/>
      <c r="BY1694" s="11"/>
      <c r="BZ1694" s="11" t="str">
        <f t="shared" si="1516"/>
        <v/>
      </c>
      <c r="CA1694" s="53" t="str">
        <f t="shared" ca="1" si="1517"/>
        <v/>
      </c>
    </row>
    <row r="1695" spans="2:79" x14ac:dyDescent="0.25">
      <c r="B1695" s="52">
        <f>Master!B1692</f>
        <v>40521</v>
      </c>
      <c r="C1695" s="11">
        <f ca="1">Master!Q1692</f>
        <v>18</v>
      </c>
      <c r="D1695" s="11">
        <f ca="1">Master!R1692</f>
        <v>20.2</v>
      </c>
      <c r="E1695" s="11">
        <f ca="1">Master!S1692</f>
        <v>22.25</v>
      </c>
      <c r="F1695" s="11">
        <f ca="1">Master!T1692</f>
        <v>23.9</v>
      </c>
      <c r="G1695" s="11">
        <f ca="1">Master!U1692</f>
        <v>24.7</v>
      </c>
      <c r="H1695" s="52">
        <f>VLOOKUP(VLOOKUP($B1695,'Exp Dates'!$E$5:$Z$300,MATCH("M1",'Exp Dates'!$E$2:$X$2,0),1),'Exp Dates'!$D$3:$Z$300,4,0)</f>
        <v>40534</v>
      </c>
      <c r="I1695" s="52">
        <f>VLOOKUP(VLOOKUP($B1695,'Exp Dates'!$E$5:$Z$300,MATCH("M2",'Exp Dates'!$E$2:$X$2,0),1),'Exp Dates'!$D$3:$Z$300,4,0)</f>
        <v>40562</v>
      </c>
      <c r="J1695" s="52">
        <f>VLOOKUP(VLOOKUP($B1695,'Exp Dates'!$E$5:$Z$300,MATCH("M3",'Exp Dates'!$E$2:$X$2,0),1),'Exp Dates'!$D$3:$Z$300,4,0)</f>
        <v>40590</v>
      </c>
      <c r="K1695" s="52">
        <f>VLOOKUP(VLOOKUP($B1695,'Exp Dates'!$E$5:$Z$300,MATCH("M4",'Exp Dates'!$E$2:$X$2,0),1),'Exp Dates'!$D$3:$Z$300,4,0)</f>
        <v>40618</v>
      </c>
      <c r="L1695" s="52">
        <f>VLOOKUP(VLOOKUP($B1695,'Exp Dates'!$E$5:$Z$300,MATCH("M5",'Exp Dates'!$E$2:$X$2,0),1),'Exp Dates'!$D$3:$Z$300,4,0)</f>
        <v>40653</v>
      </c>
      <c r="M1695">
        <f t="shared" si="1518"/>
        <v>13</v>
      </c>
      <c r="N1695">
        <f t="shared" si="1519"/>
        <v>41</v>
      </c>
      <c r="O1695">
        <f t="shared" si="1520"/>
        <v>69</v>
      </c>
      <c r="P1695">
        <f t="shared" si="1521"/>
        <v>97</v>
      </c>
      <c r="Q1695">
        <f t="shared" si="1522"/>
        <v>132</v>
      </c>
      <c r="R1695">
        <f t="shared" si="1482"/>
        <v>1</v>
      </c>
      <c r="S1695">
        <f t="shared" ca="1" si="1483"/>
        <v>7.8571428571428542E-2</v>
      </c>
      <c r="T1695">
        <f t="shared" ca="1" si="1484"/>
        <v>5.8928571428571379E-2</v>
      </c>
      <c r="U1695">
        <f t="shared" ca="1" si="1485"/>
        <v>19.842711268276584</v>
      </c>
      <c r="V1695">
        <f t="shared" ca="1" si="1486"/>
        <v>18.149626865507258</v>
      </c>
      <c r="W1695">
        <f t="shared" ca="1" si="1523"/>
        <v>19.842711268276584</v>
      </c>
      <c r="X1695">
        <f t="shared" ca="1" si="1487"/>
        <v>23.730551338312317</v>
      </c>
      <c r="Y1695">
        <f t="shared" si="1524"/>
        <v>13</v>
      </c>
      <c r="Z1695">
        <f t="shared" ca="1" si="1525"/>
        <v>18</v>
      </c>
      <c r="AA1695">
        <f t="shared" si="1526"/>
        <v>41</v>
      </c>
      <c r="AB1695">
        <f t="shared" ca="1" si="1527"/>
        <v>20.2</v>
      </c>
      <c r="AC1695">
        <f t="shared" ca="1" si="1528"/>
        <v>19.335714285714285</v>
      </c>
      <c r="AD1695" s="11">
        <f>Master!J1692</f>
        <v>17.25</v>
      </c>
      <c r="AE1695" s="11">
        <f t="shared" ca="1" si="1488"/>
        <v>18</v>
      </c>
      <c r="AF1695" s="11">
        <f t="shared" si="1535"/>
        <v>17.642518722794549</v>
      </c>
      <c r="AG1695" s="11">
        <f t="shared" si="1529"/>
        <v>-0.78503744558909716</v>
      </c>
      <c r="AH1695" s="11">
        <f>ROW()</f>
        <v>1695</v>
      </c>
      <c r="AI1695" s="11">
        <f t="shared" si="1489"/>
        <v>9</v>
      </c>
      <c r="AJ1695" s="11">
        <f t="shared" si="1490"/>
        <v>27</v>
      </c>
      <c r="AK1695">
        <f t="shared" ca="1" si="1491"/>
        <v>-8.3333333333333329E-2</v>
      </c>
      <c r="AL1695">
        <f t="shared" ca="1" si="1492"/>
        <v>-5.9184945282272139E-2</v>
      </c>
      <c r="AM1695">
        <f t="shared" ca="1" si="1493"/>
        <v>-0.12222222222222218</v>
      </c>
      <c r="AN1695" s="11">
        <f t="shared" ca="1" si="1494"/>
        <v>-0.30999999999999872</v>
      </c>
      <c r="AO1695" s="11">
        <f t="shared" ca="1" si="1495"/>
        <v>1.3934169706540366E-2</v>
      </c>
      <c r="AP1695" s="11" t="str">
        <f t="shared" si="1496"/>
        <v/>
      </c>
      <c r="AQ1695" s="11" t="str">
        <f t="shared" si="1497"/>
        <v/>
      </c>
      <c r="AR1695" s="11">
        <f t="shared" ca="1" si="1530"/>
        <v>-0.50999999999999801</v>
      </c>
      <c r="AS1695" s="11">
        <f t="shared" si="1536"/>
        <v>-2.800983340406463E-2</v>
      </c>
      <c r="AT1695" s="11">
        <f t="shared" ca="1" si="1531"/>
        <v>-1.1049836186584935E-2</v>
      </c>
      <c r="AU1695" s="11">
        <f t="shared" ca="1" si="1532"/>
        <v>-2.4451095864164309E-2</v>
      </c>
      <c r="AV1695">
        <f t="shared" ca="1" si="1498"/>
        <v>0.83616730961665764</v>
      </c>
      <c r="AW1695">
        <f t="shared" ca="1" si="1499"/>
        <v>0.8089887640449438</v>
      </c>
      <c r="AX1695">
        <f>Master!J1692/Master!K1692</f>
        <v>0.86336336336336339</v>
      </c>
      <c r="AY1695">
        <f t="shared" ca="1" si="1533"/>
        <v>-2.7196053746705751E-2</v>
      </c>
      <c r="AZ1695">
        <f t="shared" ca="1" si="1534"/>
        <v>-5.4374599318419592E-2</v>
      </c>
      <c r="BA1695" s="11">
        <f>Master!L1692</f>
        <v>0.86336336336336339</v>
      </c>
      <c r="BB1695" s="53">
        <f t="shared" ca="1" si="1537"/>
        <v>0</v>
      </c>
      <c r="BC1695" s="11">
        <f t="shared" ca="1" si="1538"/>
        <v>153.20991832249186</v>
      </c>
      <c r="BD1695" s="11">
        <f t="shared" ca="1" si="1500"/>
        <v>4.3478260869565216E-2</v>
      </c>
      <c r="BE1695" s="11">
        <f t="shared" ca="1" si="1501"/>
        <v>18.117126489914739</v>
      </c>
      <c r="BF1695" s="11">
        <f t="shared" ca="1" si="1502"/>
        <v>18.750392323956039</v>
      </c>
      <c r="BG1695" s="11">
        <f t="shared" ca="1" si="1503"/>
        <v>19.171411646298186</v>
      </c>
      <c r="BH1695" s="11">
        <f t="shared" ca="1" si="1504"/>
        <v>19.509300449988455</v>
      </c>
      <c r="BI1695" s="11">
        <f t="shared" ca="1" si="1505"/>
        <v>19.86648085855521</v>
      </c>
      <c r="BJ1695" s="11">
        <f t="shared" ca="1" si="1506"/>
        <v>18.347321914893001</v>
      </c>
      <c r="BK1695" s="11">
        <f t="shared" ca="1" si="1507"/>
        <v>19.076415725021945</v>
      </c>
      <c r="BL1695" s="11">
        <f t="shared" ca="1" si="1508"/>
        <v>19.541992518788838</v>
      </c>
      <c r="BM1695" s="11">
        <f t="shared" ca="1" si="1509"/>
        <v>19.909230578606746</v>
      </c>
      <c r="BN1695" s="11">
        <f t="shared" ca="1" si="1510"/>
        <v>20.293048323850552</v>
      </c>
      <c r="BO1695" s="11">
        <f t="shared" ca="1" si="1511"/>
        <v>1.9295661938500075E-2</v>
      </c>
      <c r="BP1695" s="11">
        <f t="shared" ca="1" si="1512"/>
        <v>-5.5622983909804691E-2</v>
      </c>
      <c r="BQ1695" s="11">
        <f t="shared" ca="1" si="1513"/>
        <v>-0.12170820140274885</v>
      </c>
      <c r="BR1695" s="11">
        <f t="shared" ca="1" si="1514"/>
        <v>-0.1669778000582951</v>
      </c>
      <c r="BS1695" s="11">
        <f t="shared" ca="1" si="1515"/>
        <v>-0.17841909620038243</v>
      </c>
      <c r="BT1695" s="11"/>
      <c r="BU1695" s="11"/>
      <c r="BV1695" s="11"/>
      <c r="BW1695" s="11"/>
      <c r="BX1695" s="11"/>
      <c r="BY1695" s="11"/>
      <c r="BZ1695" s="11" t="str">
        <f t="shared" si="1516"/>
        <v/>
      </c>
      <c r="CA1695" s="53" t="str">
        <f t="shared" ca="1" si="1517"/>
        <v/>
      </c>
    </row>
    <row r="1696" spans="2:79" x14ac:dyDescent="0.25">
      <c r="B1696" s="52">
        <f>Master!B1693</f>
        <v>40522</v>
      </c>
      <c r="C1696" s="11">
        <f ca="1">Master!Q1693</f>
        <v>18.05</v>
      </c>
      <c r="D1696" s="11">
        <f ca="1">Master!R1693</f>
        <v>20.05</v>
      </c>
      <c r="E1696" s="11">
        <f ca="1">Master!S1693</f>
        <v>21.75</v>
      </c>
      <c r="F1696" s="11">
        <f ca="1">Master!T1693</f>
        <v>23.4</v>
      </c>
      <c r="G1696" s="11">
        <f ca="1">Master!U1693</f>
        <v>24.25</v>
      </c>
      <c r="H1696" s="52">
        <f>VLOOKUP(VLOOKUP($B1696,'Exp Dates'!$E$5:$Z$300,MATCH("M1",'Exp Dates'!$E$2:$X$2,0),1),'Exp Dates'!$D$3:$Z$300,4,0)</f>
        <v>40534</v>
      </c>
      <c r="I1696" s="52">
        <f>VLOOKUP(VLOOKUP($B1696,'Exp Dates'!$E$5:$Z$300,MATCH("M2",'Exp Dates'!$E$2:$X$2,0),1),'Exp Dates'!$D$3:$Z$300,4,0)</f>
        <v>40562</v>
      </c>
      <c r="J1696" s="52">
        <f>VLOOKUP(VLOOKUP($B1696,'Exp Dates'!$E$5:$Z$300,MATCH("M3",'Exp Dates'!$E$2:$X$2,0),1),'Exp Dates'!$D$3:$Z$300,4,0)</f>
        <v>40590</v>
      </c>
      <c r="K1696" s="52">
        <f>VLOOKUP(VLOOKUP($B1696,'Exp Dates'!$E$5:$Z$300,MATCH("M4",'Exp Dates'!$E$2:$X$2,0),1),'Exp Dates'!$D$3:$Z$300,4,0)</f>
        <v>40618</v>
      </c>
      <c r="L1696" s="52">
        <f>VLOOKUP(VLOOKUP($B1696,'Exp Dates'!$E$5:$Z$300,MATCH("M5",'Exp Dates'!$E$2:$X$2,0),1),'Exp Dates'!$D$3:$Z$300,4,0)</f>
        <v>40653</v>
      </c>
      <c r="M1696">
        <f t="shared" si="1518"/>
        <v>12</v>
      </c>
      <c r="N1696">
        <f t="shared" si="1519"/>
        <v>40</v>
      </c>
      <c r="O1696">
        <f t="shared" si="1520"/>
        <v>68</v>
      </c>
      <c r="P1696">
        <f t="shared" si="1521"/>
        <v>96</v>
      </c>
      <c r="Q1696">
        <f t="shared" si="1522"/>
        <v>131</v>
      </c>
      <c r="R1696">
        <f t="shared" si="1482"/>
        <v>1</v>
      </c>
      <c r="S1696">
        <f t="shared" ca="1" si="1483"/>
        <v>7.1428571428571425E-2</v>
      </c>
      <c r="T1696">
        <f t="shared" ca="1" si="1484"/>
        <v>5.8928571428571379E-2</v>
      </c>
      <c r="U1696">
        <f t="shared" ca="1" si="1485"/>
        <v>19.776672766526875</v>
      </c>
      <c r="V1696">
        <f t="shared" ca="1" si="1486"/>
        <v>18.560111478523993</v>
      </c>
      <c r="W1696">
        <f t="shared" ca="1" si="1523"/>
        <v>19.776672766526875</v>
      </c>
      <c r="X1696">
        <f t="shared" ca="1" si="1487"/>
        <v>23.274960586917874</v>
      </c>
      <c r="Y1696">
        <f t="shared" si="1524"/>
        <v>12</v>
      </c>
      <c r="Z1696">
        <f t="shared" ca="1" si="1525"/>
        <v>18.05</v>
      </c>
      <c r="AA1696">
        <f t="shared" si="1526"/>
        <v>40</v>
      </c>
      <c r="AB1696">
        <f t="shared" ca="1" si="1527"/>
        <v>20.05</v>
      </c>
      <c r="AC1696">
        <f t="shared" ca="1" si="1528"/>
        <v>19.335714285714285</v>
      </c>
      <c r="AD1696" s="11">
        <f>Master!J1693</f>
        <v>17.61</v>
      </c>
      <c r="AE1696" s="11">
        <f t="shared" ca="1" si="1488"/>
        <v>18</v>
      </c>
      <c r="AF1696" s="11">
        <f t="shared" si="1535"/>
        <v>17.626259361397274</v>
      </c>
      <c r="AG1696" s="11">
        <f t="shared" si="1529"/>
        <v>-3.2518722794549149E-2</v>
      </c>
      <c r="AH1696" s="11">
        <f>ROW()</f>
        <v>1696</v>
      </c>
      <c r="AI1696" s="11">
        <f t="shared" si="1489"/>
        <v>8</v>
      </c>
      <c r="AJ1696" s="11">
        <f t="shared" si="1490"/>
        <v>26</v>
      </c>
      <c r="AK1696">
        <f t="shared" ca="1" si="1491"/>
        <v>-5.500000000000016E-2</v>
      </c>
      <c r="AL1696">
        <f t="shared" ca="1" si="1492"/>
        <v>-4.0793326745344416E-2</v>
      </c>
      <c r="AM1696">
        <f t="shared" ca="1" si="1493"/>
        <v>-0.1111111111111111</v>
      </c>
      <c r="AN1696" s="11">
        <f t="shared" ca="1" si="1494"/>
        <v>0.30999999999999872</v>
      </c>
      <c r="AO1696" s="11">
        <f t="shared" ca="1" si="1495"/>
        <v>-1.9434533337692139E-2</v>
      </c>
      <c r="AP1696" s="11" t="str">
        <f t="shared" si="1496"/>
        <v/>
      </c>
      <c r="AQ1696" s="11" t="str">
        <f t="shared" si="1497"/>
        <v/>
      </c>
      <c r="AR1696" s="11">
        <f t="shared" ca="1" si="1530"/>
        <v>0.30999999999999872</v>
      </c>
      <c r="AS1696" s="11">
        <f t="shared" si="1536"/>
        <v>2.0654779030746064E-2</v>
      </c>
      <c r="AT1696" s="11">
        <f t="shared" ca="1" si="1531"/>
        <v>2.7739268827252244E-3</v>
      </c>
      <c r="AU1696" s="11">
        <f t="shared" ca="1" si="1532"/>
        <v>-7.4534506545807788E-3</v>
      </c>
      <c r="AV1696">
        <f t="shared" ca="1" si="1498"/>
        <v>0.84969736866676904</v>
      </c>
      <c r="AW1696">
        <f t="shared" ca="1" si="1499"/>
        <v>0.8298850574712644</v>
      </c>
      <c r="AX1696">
        <f>Master!J1693/Master!K1693</f>
        <v>0.88760080645161288</v>
      </c>
      <c r="AY1696">
        <f t="shared" ca="1" si="1533"/>
        <v>-3.7903437784843841E-2</v>
      </c>
      <c r="AZ1696">
        <f t="shared" ca="1" si="1534"/>
        <v>-5.771574898034848E-2</v>
      </c>
      <c r="BA1696" s="11">
        <f>Master!L1693</f>
        <v>0.88760080645161288</v>
      </c>
      <c r="BB1696" s="53">
        <f t="shared" ca="1" si="1537"/>
        <v>0</v>
      </c>
      <c r="BC1696" s="11">
        <f t="shared" ca="1" si="1538"/>
        <v>153.20991832249186</v>
      </c>
      <c r="BD1696" s="11">
        <f t="shared" ca="1" si="1500"/>
        <v>2.4985803520726935E-2</v>
      </c>
      <c r="BE1696" s="11">
        <f t="shared" ca="1" si="1501"/>
        <v>18.393035241923926</v>
      </c>
      <c r="BF1696" s="11">
        <f t="shared" ca="1" si="1502"/>
        <v>19.018617345382644</v>
      </c>
      <c r="BG1696" s="11">
        <f t="shared" ca="1" si="1503"/>
        <v>19.43344333702569</v>
      </c>
      <c r="BH1696" s="11">
        <f t="shared" ca="1" si="1504"/>
        <v>19.766690121805443</v>
      </c>
      <c r="BI1696" s="11">
        <f t="shared" ca="1" si="1505"/>
        <v>20.119353901530555</v>
      </c>
      <c r="BJ1696" s="11">
        <f t="shared" ca="1" si="1506"/>
        <v>18.40230289493919</v>
      </c>
      <c r="BK1696" s="11">
        <f t="shared" ca="1" si="1507"/>
        <v>19.032035192117615</v>
      </c>
      <c r="BL1696" s="11">
        <f t="shared" ca="1" si="1508"/>
        <v>19.44874197432631</v>
      </c>
      <c r="BM1696" s="11">
        <f t="shared" ca="1" si="1509"/>
        <v>19.783219428269348</v>
      </c>
      <c r="BN1696" s="11">
        <f t="shared" ca="1" si="1510"/>
        <v>20.136996399550696</v>
      </c>
      <c r="BO1696" s="11">
        <f t="shared" ca="1" si="1511"/>
        <v>1.9518165924608866E-2</v>
      </c>
      <c r="BP1696" s="11">
        <f t="shared" ca="1" si="1512"/>
        <v>-5.0771312113834677E-2</v>
      </c>
      <c r="BQ1696" s="11">
        <f t="shared" ca="1" si="1513"/>
        <v>-0.10580496669764095</v>
      </c>
      <c r="BR1696" s="11">
        <f t="shared" ca="1" si="1514"/>
        <v>-0.15456327229618161</v>
      </c>
      <c r="BS1696" s="11">
        <f t="shared" ca="1" si="1515"/>
        <v>-0.16960839589481669</v>
      </c>
      <c r="BT1696" s="11"/>
      <c r="BU1696" s="11"/>
      <c r="BV1696" s="11"/>
      <c r="BW1696" s="11"/>
      <c r="BX1696" s="11"/>
      <c r="BY1696" s="11"/>
      <c r="BZ1696" s="11" t="str">
        <f t="shared" si="1516"/>
        <v/>
      </c>
      <c r="CA1696" s="53" t="str">
        <f t="shared" ca="1" si="1517"/>
        <v/>
      </c>
    </row>
    <row r="1697" spans="2:79" x14ac:dyDescent="0.25">
      <c r="B1697" s="52">
        <f>Master!B1694</f>
        <v>40525</v>
      </c>
      <c r="C1697" s="11">
        <f ca="1">Master!Q1694</f>
        <v>18.3</v>
      </c>
      <c r="D1697" s="11">
        <f ca="1">Master!R1694</f>
        <v>20.3</v>
      </c>
      <c r="E1697" s="11">
        <f ca="1">Master!S1694</f>
        <v>21.9</v>
      </c>
      <c r="F1697" s="11">
        <f ca="1">Master!T1694</f>
        <v>23.5</v>
      </c>
      <c r="G1697" s="11">
        <f ca="1">Master!U1694</f>
        <v>24.25</v>
      </c>
      <c r="H1697" s="52">
        <f>VLOOKUP(VLOOKUP($B1697,'Exp Dates'!$E$5:$Z$300,MATCH("M1",'Exp Dates'!$E$2:$X$2,0),1),'Exp Dates'!$D$3:$Z$300,4,0)</f>
        <v>40534</v>
      </c>
      <c r="I1697" s="52">
        <f>VLOOKUP(VLOOKUP($B1697,'Exp Dates'!$E$5:$Z$300,MATCH("M2",'Exp Dates'!$E$2:$X$2,0),1),'Exp Dates'!$D$3:$Z$300,4,0)</f>
        <v>40562</v>
      </c>
      <c r="J1697" s="52">
        <f>VLOOKUP(VLOOKUP($B1697,'Exp Dates'!$E$5:$Z$300,MATCH("M3",'Exp Dates'!$E$2:$X$2,0),1),'Exp Dates'!$D$3:$Z$300,4,0)</f>
        <v>40590</v>
      </c>
      <c r="K1697" s="52">
        <f>VLOOKUP(VLOOKUP($B1697,'Exp Dates'!$E$5:$Z$300,MATCH("M4",'Exp Dates'!$E$2:$X$2,0),1),'Exp Dates'!$D$3:$Z$300,4,0)</f>
        <v>40618</v>
      </c>
      <c r="L1697" s="52">
        <f>VLOOKUP(VLOOKUP($B1697,'Exp Dates'!$E$5:$Z$300,MATCH("M5",'Exp Dates'!$E$2:$X$2,0),1),'Exp Dates'!$D$3:$Z$300,4,0)</f>
        <v>40653</v>
      </c>
      <c r="M1697">
        <f t="shared" si="1518"/>
        <v>9</v>
      </c>
      <c r="N1697">
        <f t="shared" si="1519"/>
        <v>37</v>
      </c>
      <c r="O1697">
        <f t="shared" si="1520"/>
        <v>65</v>
      </c>
      <c r="P1697">
        <f t="shared" si="1521"/>
        <v>93</v>
      </c>
      <c r="Q1697">
        <f t="shared" si="1522"/>
        <v>128</v>
      </c>
      <c r="R1697">
        <f t="shared" si="1482"/>
        <v>1</v>
      </c>
      <c r="S1697">
        <f t="shared" ca="1" si="1483"/>
        <v>7.1428571428571425E-2</v>
      </c>
      <c r="T1697">
        <f t="shared" ca="1" si="1484"/>
        <v>5.7142857142857197E-2</v>
      </c>
      <c r="U1697">
        <f t="shared" ca="1" si="1485"/>
        <v>20.15688467993008</v>
      </c>
      <c r="V1697">
        <f t="shared" ca="1" si="1486"/>
        <v>19.378252415186122</v>
      </c>
      <c r="W1697">
        <f t="shared" ca="1" si="1523"/>
        <v>20.15688467993008</v>
      </c>
      <c r="X1697">
        <f t="shared" ca="1" si="1487"/>
        <v>23.5</v>
      </c>
      <c r="Y1697">
        <f t="shared" si="1524"/>
        <v>9</v>
      </c>
      <c r="Z1697">
        <f t="shared" ca="1" si="1525"/>
        <v>18.3</v>
      </c>
      <c r="AA1697">
        <f t="shared" si="1526"/>
        <v>37</v>
      </c>
      <c r="AB1697">
        <f t="shared" ca="1" si="1527"/>
        <v>20.3</v>
      </c>
      <c r="AC1697">
        <f t="shared" ca="1" si="1528"/>
        <v>19.8</v>
      </c>
      <c r="AD1697" s="11">
        <f>Master!J1694</f>
        <v>17.55</v>
      </c>
      <c r="AE1697" s="11">
        <f t="shared" ca="1" si="1488"/>
        <v>18</v>
      </c>
      <c r="AF1697" s="11">
        <f t="shared" si="1535"/>
        <v>17.588129680698636</v>
      </c>
      <c r="AG1697" s="11">
        <f t="shared" si="1529"/>
        <v>-7.6259361397273295E-2</v>
      </c>
      <c r="AH1697" s="11">
        <f>ROW()</f>
        <v>1697</v>
      </c>
      <c r="AI1697" s="11">
        <f t="shared" si="1489"/>
        <v>7</v>
      </c>
      <c r="AJ1697" s="11">
        <f t="shared" si="1490"/>
        <v>25</v>
      </c>
      <c r="AK1697">
        <f t="shared" ca="1" si="1491"/>
        <v>-0.10714285714285714</v>
      </c>
      <c r="AL1697">
        <f t="shared" ca="1" si="1492"/>
        <v>-8.1808542009444096E-2</v>
      </c>
      <c r="AM1697">
        <f t="shared" ca="1" si="1493"/>
        <v>-0.1111111111111111</v>
      </c>
      <c r="AN1697" s="11">
        <f t="shared" ca="1" si="1494"/>
        <v>0.33999999999999986</v>
      </c>
      <c r="AO1697" s="11">
        <f t="shared" ca="1" si="1495"/>
        <v>-2.3049647104341198E-2</v>
      </c>
      <c r="AP1697" s="11" t="str">
        <f t="shared" si="1496"/>
        <v/>
      </c>
      <c r="AQ1697" s="11" t="str">
        <f t="shared" si="1497"/>
        <v/>
      </c>
      <c r="AR1697" s="11">
        <f t="shared" ca="1" si="1530"/>
        <v>8.9999999999999858E-2</v>
      </c>
      <c r="AS1697" s="11">
        <f t="shared" si="1536"/>
        <v>-3.4129725962398459E-3</v>
      </c>
      <c r="AT1697" s="11">
        <f t="shared" ca="1" si="1531"/>
        <v>1.3755375068485419E-2</v>
      </c>
      <c r="AU1697" s="11">
        <f t="shared" ca="1" si="1532"/>
        <v>1.2391732295163457E-2</v>
      </c>
      <c r="AV1697">
        <f t="shared" ca="1" si="1498"/>
        <v>0.85773977361404596</v>
      </c>
      <c r="AW1697">
        <f t="shared" ca="1" si="1499"/>
        <v>0.8356164383561645</v>
      </c>
      <c r="AX1697">
        <f>Master!J1694/Master!K1694</f>
        <v>0.85777126099706746</v>
      </c>
      <c r="AY1697">
        <f t="shared" ca="1" si="1533"/>
        <v>-3.1487383021500115E-5</v>
      </c>
      <c r="AZ1697">
        <f t="shared" ca="1" si="1534"/>
        <v>-2.215482264090296E-2</v>
      </c>
      <c r="BA1697" s="11">
        <f>Master!L1694</f>
        <v>0.85777126099706746</v>
      </c>
      <c r="BB1697" s="53">
        <f t="shared" ca="1" si="1537"/>
        <v>0</v>
      </c>
      <c r="BC1697" s="11">
        <f t="shared" ca="1" si="1538"/>
        <v>153.20991832249186</v>
      </c>
      <c r="BD1697" s="11">
        <f t="shared" ca="1" si="1500"/>
        <v>4.2735042735042736E-2</v>
      </c>
      <c r="BE1697" s="11">
        <f t="shared" ca="1" si="1501"/>
        <v>18.237564627324851</v>
      </c>
      <c r="BF1697" s="11">
        <f t="shared" ca="1" si="1502"/>
        <v>18.918319785355788</v>
      </c>
      <c r="BG1697" s="11">
        <f t="shared" ca="1" si="1503"/>
        <v>19.347815495693354</v>
      </c>
      <c r="BH1697" s="11">
        <f t="shared" ca="1" si="1504"/>
        <v>19.688749029365269</v>
      </c>
      <c r="BI1697" s="11">
        <f t="shared" ca="1" si="1505"/>
        <v>20.04737409489584</v>
      </c>
      <c r="BJ1697" s="11">
        <f t="shared" ca="1" si="1506"/>
        <v>18.257075034964249</v>
      </c>
      <c r="BK1697" s="11">
        <f t="shared" ca="1" si="1507"/>
        <v>18.94914200730782</v>
      </c>
      <c r="BL1697" s="11">
        <f t="shared" ca="1" si="1508"/>
        <v>19.383315539593575</v>
      </c>
      <c r="BM1697" s="11">
        <f t="shared" ca="1" si="1509"/>
        <v>19.727245558113655</v>
      </c>
      <c r="BN1697" s="11">
        <f t="shared" ca="1" si="1510"/>
        <v>20.088552560503302</v>
      </c>
      <c r="BO1697" s="11">
        <f t="shared" ca="1" si="1511"/>
        <v>-2.3456265046859492E-3</v>
      </c>
      <c r="BP1697" s="11">
        <f t="shared" ca="1" si="1512"/>
        <v>-6.6544728704048262E-2</v>
      </c>
      <c r="BQ1697" s="11">
        <f t="shared" ca="1" si="1513"/>
        <v>-0.11491709864869515</v>
      </c>
      <c r="BR1697" s="11">
        <f t="shared" ca="1" si="1514"/>
        <v>-0.16054274220792963</v>
      </c>
      <c r="BS1697" s="11">
        <f t="shared" ca="1" si="1515"/>
        <v>-0.17160607997924526</v>
      </c>
      <c r="BT1697" s="11"/>
      <c r="BU1697" s="11"/>
      <c r="BV1697" s="11"/>
      <c r="BW1697" s="11"/>
      <c r="BX1697" s="11"/>
      <c r="BY1697" s="11"/>
      <c r="BZ1697" s="11" t="str">
        <f t="shared" si="1516"/>
        <v/>
      </c>
      <c r="CA1697" s="53" t="str">
        <f t="shared" ca="1" si="1517"/>
        <v/>
      </c>
    </row>
    <row r="1698" spans="2:79" x14ac:dyDescent="0.25">
      <c r="B1698" s="52">
        <f>Master!B1695</f>
        <v>40526</v>
      </c>
      <c r="C1698" s="11">
        <f ca="1">Master!Q1695</f>
        <v>18.7</v>
      </c>
      <c r="D1698" s="11">
        <f ca="1">Master!R1695</f>
        <v>20.45</v>
      </c>
      <c r="E1698" s="11">
        <f ca="1">Master!S1695</f>
        <v>22.15</v>
      </c>
      <c r="F1698" s="11">
        <f ca="1">Master!T1695</f>
        <v>23.55</v>
      </c>
      <c r="G1698" s="11">
        <f ca="1">Master!U1695</f>
        <v>24.3</v>
      </c>
      <c r="H1698" s="52">
        <f>VLOOKUP(VLOOKUP($B1698,'Exp Dates'!$E$5:$Z$300,MATCH("M1",'Exp Dates'!$E$2:$X$2,0),1),'Exp Dates'!$D$3:$Z$300,4,0)</f>
        <v>40534</v>
      </c>
      <c r="I1698" s="52">
        <f>VLOOKUP(VLOOKUP($B1698,'Exp Dates'!$E$5:$Z$300,MATCH("M2",'Exp Dates'!$E$2:$X$2,0),1),'Exp Dates'!$D$3:$Z$300,4,0)</f>
        <v>40562</v>
      </c>
      <c r="J1698" s="52">
        <f>VLOOKUP(VLOOKUP($B1698,'Exp Dates'!$E$5:$Z$300,MATCH("M3",'Exp Dates'!$E$2:$X$2,0),1),'Exp Dates'!$D$3:$Z$300,4,0)</f>
        <v>40590</v>
      </c>
      <c r="K1698" s="52">
        <f>VLOOKUP(VLOOKUP($B1698,'Exp Dates'!$E$5:$Z$300,MATCH("M4",'Exp Dates'!$E$2:$X$2,0),1),'Exp Dates'!$D$3:$Z$300,4,0)</f>
        <v>40618</v>
      </c>
      <c r="L1698" s="52">
        <f>VLOOKUP(VLOOKUP($B1698,'Exp Dates'!$E$5:$Z$300,MATCH("M5",'Exp Dates'!$E$2:$X$2,0),1),'Exp Dates'!$D$3:$Z$300,4,0)</f>
        <v>40653</v>
      </c>
      <c r="M1698">
        <f t="shared" si="1518"/>
        <v>8</v>
      </c>
      <c r="N1698">
        <f t="shared" si="1519"/>
        <v>36</v>
      </c>
      <c r="O1698">
        <f t="shared" si="1520"/>
        <v>64</v>
      </c>
      <c r="P1698">
        <f t="shared" si="1521"/>
        <v>92</v>
      </c>
      <c r="Q1698">
        <f t="shared" si="1522"/>
        <v>127</v>
      </c>
      <c r="R1698">
        <f t="shared" si="1482"/>
        <v>1</v>
      </c>
      <c r="S1698">
        <f t="shared" ca="1" si="1483"/>
        <v>6.25E-2</v>
      </c>
      <c r="T1698">
        <f t="shared" ca="1" si="1484"/>
        <v>5.0000000000000079E-2</v>
      </c>
      <c r="U1698">
        <f t="shared" ca="1" si="1485"/>
        <v>20.354053650317422</v>
      </c>
      <c r="V1698">
        <f t="shared" ca="1" si="1486"/>
        <v>19.623868484213659</v>
      </c>
      <c r="W1698">
        <f t="shared" ca="1" si="1523"/>
        <v>20.354053650317422</v>
      </c>
      <c r="X1698">
        <f t="shared" ca="1" si="1487"/>
        <v>23.583362209792728</v>
      </c>
      <c r="Y1698">
        <f t="shared" si="1524"/>
        <v>8</v>
      </c>
      <c r="Z1698">
        <f t="shared" ca="1" si="1525"/>
        <v>18.7</v>
      </c>
      <c r="AA1698">
        <f t="shared" si="1526"/>
        <v>36</v>
      </c>
      <c r="AB1698">
        <f t="shared" ca="1" si="1527"/>
        <v>20.45</v>
      </c>
      <c r="AC1698">
        <f t="shared" ca="1" si="1528"/>
        <v>20.074999999999999</v>
      </c>
      <c r="AD1698" s="11">
        <f>Master!J1695</f>
        <v>17.61</v>
      </c>
      <c r="AE1698" s="11">
        <f t="shared" ca="1" si="1488"/>
        <v>18</v>
      </c>
      <c r="AF1698" s="11">
        <f t="shared" si="1535"/>
        <v>17.599064840349318</v>
      </c>
      <c r="AG1698" s="11">
        <f t="shared" si="1529"/>
        <v>2.187031930136385E-2</v>
      </c>
      <c r="AH1698" s="11">
        <f>ROW()</f>
        <v>1698</v>
      </c>
      <c r="AI1698" s="11">
        <f t="shared" si="1489"/>
        <v>6</v>
      </c>
      <c r="AJ1698" s="11">
        <f t="shared" si="1490"/>
        <v>24</v>
      </c>
      <c r="AK1698">
        <f t="shared" ca="1" si="1491"/>
        <v>-0.18166666666666664</v>
      </c>
      <c r="AL1698">
        <f t="shared" ca="1" si="1492"/>
        <v>-0.14300116481032532</v>
      </c>
      <c r="AM1698">
        <f t="shared" ca="1" si="1493"/>
        <v>-9.7222222222222224E-2</v>
      </c>
      <c r="AN1698" s="11">
        <f t="shared" ca="1" si="1494"/>
        <v>1.9999999999999574E-2</v>
      </c>
      <c r="AO1698" s="11">
        <f t="shared" ca="1" si="1495"/>
        <v>-8.7166398294291399E-3</v>
      </c>
      <c r="AP1698" s="11" t="str">
        <f t="shared" si="1496"/>
        <v/>
      </c>
      <c r="AQ1698" s="11" t="str">
        <f t="shared" si="1497"/>
        <v/>
      </c>
      <c r="AR1698" s="11">
        <f t="shared" ca="1" si="1530"/>
        <v>1.9999999999999574E-2</v>
      </c>
      <c r="AS1698" s="11">
        <f t="shared" si="1536"/>
        <v>3.4129725962399426E-3</v>
      </c>
      <c r="AT1698" s="11">
        <f t="shared" ca="1" si="1531"/>
        <v>2.1622464013165709E-2</v>
      </c>
      <c r="AU1698" s="11">
        <f t="shared" ca="1" si="1532"/>
        <v>7.3619964410690398E-3</v>
      </c>
      <c r="AV1698">
        <f t="shared" ca="1" si="1498"/>
        <v>0.86306835595586229</v>
      </c>
      <c r="AW1698">
        <f t="shared" ca="1" si="1499"/>
        <v>0.84424379232505642</v>
      </c>
      <c r="AX1698">
        <f>Master!J1695/Master!K1695</f>
        <v>0.86365865620402149</v>
      </c>
      <c r="AY1698">
        <f t="shared" ca="1" si="1533"/>
        <v>-5.9030024815920346E-4</v>
      </c>
      <c r="AZ1698">
        <f t="shared" ca="1" si="1534"/>
        <v>-1.9414863878965072E-2</v>
      </c>
      <c r="BA1698" s="11">
        <f>Master!L1695</f>
        <v>0.86365865620402149</v>
      </c>
      <c r="BB1698" s="53">
        <f t="shared" ca="1" si="1537"/>
        <v>0</v>
      </c>
      <c r="BC1698" s="11">
        <f t="shared" ca="1" si="1538"/>
        <v>153.20991832249186</v>
      </c>
      <c r="BD1698" s="11">
        <f t="shared" ca="1" si="1500"/>
        <v>6.1896649630891531E-2</v>
      </c>
      <c r="BE1698" s="11">
        <f t="shared" ca="1" si="1501"/>
        <v>18.251576228705652</v>
      </c>
      <c r="BF1698" s="11">
        <f t="shared" ca="1" si="1502"/>
        <v>18.94823655477396</v>
      </c>
      <c r="BG1698" s="11">
        <f t="shared" ca="1" si="1503"/>
        <v>19.380445057514404</v>
      </c>
      <c r="BH1698" s="11">
        <f t="shared" ca="1" si="1504"/>
        <v>19.722455562142997</v>
      </c>
      <c r="BI1698" s="11">
        <f t="shared" ca="1" si="1505"/>
        <v>20.0817071329977</v>
      </c>
      <c r="BJ1698" s="11">
        <f t="shared" ca="1" si="1506"/>
        <v>18.246236895029746</v>
      </c>
      <c r="BK1698" s="11">
        <f t="shared" ca="1" si="1507"/>
        <v>18.939461896138344</v>
      </c>
      <c r="BL1698" s="11">
        <f t="shared" ca="1" si="1508"/>
        <v>19.370301148349942</v>
      </c>
      <c r="BM1698" s="11">
        <f t="shared" ca="1" si="1509"/>
        <v>19.711441184567391</v>
      </c>
      <c r="BN1698" s="11">
        <f t="shared" ca="1" si="1510"/>
        <v>20.069916527316387</v>
      </c>
      <c r="BO1698" s="11">
        <f t="shared" ca="1" si="1511"/>
        <v>-2.4265406682901225E-2</v>
      </c>
      <c r="BP1698" s="11">
        <f t="shared" ca="1" si="1512"/>
        <v>-7.3864943954115247E-2</v>
      </c>
      <c r="BQ1698" s="11">
        <f t="shared" ca="1" si="1513"/>
        <v>-0.12549430481490098</v>
      </c>
      <c r="BR1698" s="11">
        <f t="shared" ca="1" si="1514"/>
        <v>-0.16299612804384755</v>
      </c>
      <c r="BS1698" s="11">
        <f t="shared" ca="1" si="1515"/>
        <v>-0.17407750916393472</v>
      </c>
      <c r="BT1698" s="11"/>
      <c r="BU1698" s="11"/>
      <c r="BV1698" s="11"/>
      <c r="BW1698" s="11"/>
      <c r="BX1698" s="11"/>
      <c r="BY1698" s="11"/>
      <c r="BZ1698" s="11" t="str">
        <f t="shared" si="1516"/>
        <v/>
      </c>
      <c r="CA1698" s="53" t="str">
        <f t="shared" ca="1" si="1517"/>
        <v/>
      </c>
    </row>
    <row r="1699" spans="2:79" x14ac:dyDescent="0.25">
      <c r="B1699" s="52">
        <f>Master!B1696</f>
        <v>40527</v>
      </c>
      <c r="C1699" s="11">
        <f ca="1">Master!Q1696</f>
        <v>19.05</v>
      </c>
      <c r="D1699" s="11">
        <f ca="1">Master!R1696</f>
        <v>20.8</v>
      </c>
      <c r="E1699" s="11">
        <f ca="1">Master!S1696</f>
        <v>22.4</v>
      </c>
      <c r="F1699" s="11">
        <f ca="1">Master!T1696</f>
        <v>23.75</v>
      </c>
      <c r="G1699" s="11">
        <f ca="1">Master!U1696</f>
        <v>24.45</v>
      </c>
      <c r="H1699" s="52">
        <f>VLOOKUP(VLOOKUP($B1699,'Exp Dates'!$E$5:$Z$300,MATCH("M1",'Exp Dates'!$E$2:$X$2,0),1),'Exp Dates'!$D$3:$Z$300,4,0)</f>
        <v>40534</v>
      </c>
      <c r="I1699" s="52">
        <f>VLOOKUP(VLOOKUP($B1699,'Exp Dates'!$E$5:$Z$300,MATCH("M2",'Exp Dates'!$E$2:$X$2,0),1),'Exp Dates'!$D$3:$Z$300,4,0)</f>
        <v>40562</v>
      </c>
      <c r="J1699" s="52">
        <f>VLOOKUP(VLOOKUP($B1699,'Exp Dates'!$E$5:$Z$300,MATCH("M3",'Exp Dates'!$E$2:$X$2,0),1),'Exp Dates'!$D$3:$Z$300,4,0)</f>
        <v>40590</v>
      </c>
      <c r="K1699" s="52">
        <f>VLOOKUP(VLOOKUP($B1699,'Exp Dates'!$E$5:$Z$300,MATCH("M4",'Exp Dates'!$E$2:$X$2,0),1),'Exp Dates'!$D$3:$Z$300,4,0)</f>
        <v>40618</v>
      </c>
      <c r="L1699" s="52">
        <f>VLOOKUP(VLOOKUP($B1699,'Exp Dates'!$E$5:$Z$300,MATCH("M5",'Exp Dates'!$E$2:$X$2,0),1),'Exp Dates'!$D$3:$Z$300,4,0)</f>
        <v>40653</v>
      </c>
      <c r="M1699">
        <f t="shared" si="1518"/>
        <v>7</v>
      </c>
      <c r="N1699">
        <f t="shared" si="1519"/>
        <v>35</v>
      </c>
      <c r="O1699">
        <f t="shared" si="1520"/>
        <v>63</v>
      </c>
      <c r="P1699">
        <f t="shared" si="1521"/>
        <v>91</v>
      </c>
      <c r="Q1699">
        <f t="shared" si="1522"/>
        <v>126</v>
      </c>
      <c r="R1699">
        <f t="shared" si="1482"/>
        <v>1</v>
      </c>
      <c r="S1699">
        <f t="shared" ca="1" si="1483"/>
        <v>6.25E-2</v>
      </c>
      <c r="T1699">
        <f t="shared" ca="1" si="1484"/>
        <v>4.8214285714285765E-2</v>
      </c>
      <c r="U1699">
        <f t="shared" ca="1" si="1485"/>
        <v>20.73003306397106</v>
      </c>
      <c r="V1699">
        <f t="shared" ca="1" si="1486"/>
        <v>20.167300265528855</v>
      </c>
      <c r="W1699">
        <f t="shared" ca="1" si="1523"/>
        <v>20.73003306397106</v>
      </c>
      <c r="X1699">
        <f t="shared" ca="1" si="1487"/>
        <v>23.813381471281524</v>
      </c>
      <c r="Y1699">
        <f t="shared" si="1524"/>
        <v>7</v>
      </c>
      <c r="Z1699">
        <f t="shared" ca="1" si="1525"/>
        <v>19.05</v>
      </c>
      <c r="AA1699">
        <f t="shared" si="1526"/>
        <v>35</v>
      </c>
      <c r="AB1699">
        <f t="shared" ca="1" si="1527"/>
        <v>20.8</v>
      </c>
      <c r="AC1699">
        <f t="shared" ca="1" si="1528"/>
        <v>20.487500000000001</v>
      </c>
      <c r="AD1699" s="11">
        <f>Master!J1696</f>
        <v>17.940000000000001</v>
      </c>
      <c r="AE1699" s="11">
        <f t="shared" ca="1" si="1488"/>
        <v>18</v>
      </c>
      <c r="AF1699" s="11">
        <f t="shared" si="1535"/>
        <v>17.769532420174659</v>
      </c>
      <c r="AG1699" s="11">
        <f t="shared" si="1529"/>
        <v>0.34093515965068377</v>
      </c>
      <c r="AH1699" s="11">
        <f>ROW()</f>
        <v>1699</v>
      </c>
      <c r="AI1699" s="11">
        <f t="shared" si="1489"/>
        <v>5</v>
      </c>
      <c r="AJ1699" s="11">
        <f t="shared" si="1490"/>
        <v>23</v>
      </c>
      <c r="AK1699">
        <f t="shared" ca="1" si="1491"/>
        <v>-0.22199999999999989</v>
      </c>
      <c r="AL1699">
        <f t="shared" ca="1" si="1492"/>
        <v>-0.1819157093254411</v>
      </c>
      <c r="AM1699">
        <f t="shared" ca="1" si="1493"/>
        <v>-9.7222222222222224E-2</v>
      </c>
      <c r="AN1699" s="11">
        <f t="shared" ca="1" si="1494"/>
        <v>-0.10000000000000142</v>
      </c>
      <c r="AO1699" s="11">
        <f t="shared" ca="1" si="1495"/>
        <v>-4.3000372349312165E-3</v>
      </c>
      <c r="AP1699" s="11" t="str">
        <f t="shared" si="1496"/>
        <v/>
      </c>
      <c r="AQ1699" s="11" t="str">
        <f t="shared" si="1497"/>
        <v/>
      </c>
      <c r="AR1699" s="11">
        <f t="shared" ca="1" si="1530"/>
        <v>0.25</v>
      </c>
      <c r="AS1699" s="11">
        <f t="shared" si="1536"/>
        <v>1.8565934122535412E-2</v>
      </c>
      <c r="AT1699" s="11">
        <f t="shared" ca="1" si="1531"/>
        <v>1.8543577712169104E-2</v>
      </c>
      <c r="AU1699" s="11">
        <f t="shared" ca="1" si="1532"/>
        <v>1.6970104218461561E-2</v>
      </c>
      <c r="AV1699">
        <f t="shared" ca="1" si="1498"/>
        <v>0.87052034541885948</v>
      </c>
      <c r="AW1699">
        <f t="shared" ca="1" si="1499"/>
        <v>0.8504464285714286</v>
      </c>
      <c r="AX1699">
        <f>Master!J1696/Master!K1696</f>
        <v>0.86499517839922868</v>
      </c>
      <c r="AY1699">
        <f t="shared" ca="1" si="1533"/>
        <v>5.5251670196307945E-3</v>
      </c>
      <c r="AZ1699">
        <f t="shared" ca="1" si="1534"/>
        <v>-1.4548749827800078E-2</v>
      </c>
      <c r="BA1699" s="11">
        <f>Master!L1696</f>
        <v>0.86499517839922868</v>
      </c>
      <c r="BB1699" s="53">
        <f t="shared" ca="1" si="1537"/>
        <v>0</v>
      </c>
      <c r="BC1699" s="11">
        <f t="shared" ca="1" si="1538"/>
        <v>153.20991832249186</v>
      </c>
      <c r="BD1699" s="11">
        <f t="shared" ca="1" si="1500"/>
        <v>6.1872909698996621E-2</v>
      </c>
      <c r="BE1699" s="11">
        <f t="shared" ca="1" si="1501"/>
        <v>18.502539247129167</v>
      </c>
      <c r="BF1699" s="11">
        <f t="shared" ca="1" si="1502"/>
        <v>19.194321817579109</v>
      </c>
      <c r="BG1699" s="11">
        <f t="shared" ca="1" si="1503"/>
        <v>19.620686269581892</v>
      </c>
      <c r="BH1699" s="11">
        <f t="shared" ca="1" si="1504"/>
        <v>19.958344951565753</v>
      </c>
      <c r="BI1699" s="11">
        <f t="shared" ca="1" si="1505"/>
        <v>20.31339144395578</v>
      </c>
      <c r="BJ1699" s="11">
        <f t="shared" ca="1" si="1506"/>
        <v>18.423766498907291</v>
      </c>
      <c r="BK1699" s="11">
        <f t="shared" ca="1" si="1507"/>
        <v>19.058572084090912</v>
      </c>
      <c r="BL1699" s="11">
        <f t="shared" ca="1" si="1508"/>
        <v>19.463140773138139</v>
      </c>
      <c r="BM1699" s="11">
        <f t="shared" ca="1" si="1509"/>
        <v>19.787051983740991</v>
      </c>
      <c r="BN1699" s="11">
        <f t="shared" ca="1" si="1510"/>
        <v>20.129885477544718</v>
      </c>
      <c r="BO1699" s="11">
        <f t="shared" ca="1" si="1511"/>
        <v>-3.2873149663659285E-2</v>
      </c>
      <c r="BP1699" s="11">
        <f t="shared" ca="1" si="1512"/>
        <v>-8.3722495957167742E-2</v>
      </c>
      <c r="BQ1699" s="11">
        <f t="shared" ca="1" si="1513"/>
        <v>-0.13110978691347586</v>
      </c>
      <c r="BR1699" s="11">
        <f t="shared" ca="1" si="1514"/>
        <v>-0.16686096910564252</v>
      </c>
      <c r="BS1699" s="11">
        <f t="shared" ca="1" si="1515"/>
        <v>-0.17669180050941846</v>
      </c>
      <c r="BT1699" s="11"/>
      <c r="BU1699" s="11"/>
      <c r="BV1699" s="11"/>
      <c r="BW1699" s="11"/>
      <c r="BX1699" s="11"/>
      <c r="BY1699" s="11"/>
      <c r="BZ1699" s="11" t="str">
        <f t="shared" si="1516"/>
        <v/>
      </c>
      <c r="CA1699" s="53" t="str">
        <f t="shared" ca="1" si="1517"/>
        <v/>
      </c>
    </row>
    <row r="1700" spans="2:79" x14ac:dyDescent="0.25">
      <c r="B1700" s="52">
        <f>Master!B1697</f>
        <v>40528</v>
      </c>
      <c r="C1700" s="11">
        <f ca="1">Master!Q1697</f>
        <v>18.399999999999999</v>
      </c>
      <c r="D1700" s="11">
        <f ca="1">Master!R1697</f>
        <v>20.5</v>
      </c>
      <c r="E1700" s="11">
        <f ca="1">Master!S1697</f>
        <v>22.15</v>
      </c>
      <c r="F1700" s="11">
        <f ca="1">Master!T1697</f>
        <v>23.5</v>
      </c>
      <c r="G1700" s="11">
        <f ca="1">Master!U1697</f>
        <v>24.25</v>
      </c>
      <c r="H1700" s="52">
        <f>VLOOKUP(VLOOKUP($B1700,'Exp Dates'!$E$5:$Z$300,MATCH("M1",'Exp Dates'!$E$2:$X$2,0),1),'Exp Dates'!$D$3:$Z$300,4,0)</f>
        <v>40534</v>
      </c>
      <c r="I1700" s="52">
        <f>VLOOKUP(VLOOKUP($B1700,'Exp Dates'!$E$5:$Z$300,MATCH("M2",'Exp Dates'!$E$2:$X$2,0),1),'Exp Dates'!$D$3:$Z$300,4,0)</f>
        <v>40562</v>
      </c>
      <c r="J1700" s="52">
        <f>VLOOKUP(VLOOKUP($B1700,'Exp Dates'!$E$5:$Z$300,MATCH("M3",'Exp Dates'!$E$2:$X$2,0),1),'Exp Dates'!$D$3:$Z$300,4,0)</f>
        <v>40590</v>
      </c>
      <c r="K1700" s="52">
        <f>VLOOKUP(VLOOKUP($B1700,'Exp Dates'!$E$5:$Z$300,MATCH("M4",'Exp Dates'!$E$2:$X$2,0),1),'Exp Dates'!$D$3:$Z$300,4,0)</f>
        <v>40618</v>
      </c>
      <c r="L1700" s="52">
        <f>VLOOKUP(VLOOKUP($B1700,'Exp Dates'!$E$5:$Z$300,MATCH("M5",'Exp Dates'!$E$2:$X$2,0),1),'Exp Dates'!$D$3:$Z$300,4,0)</f>
        <v>40653</v>
      </c>
      <c r="M1700">
        <f t="shared" si="1518"/>
        <v>6</v>
      </c>
      <c r="N1700">
        <f t="shared" si="1519"/>
        <v>34</v>
      </c>
      <c r="O1700">
        <f t="shared" si="1520"/>
        <v>62</v>
      </c>
      <c r="P1700">
        <f t="shared" si="1521"/>
        <v>90</v>
      </c>
      <c r="Q1700">
        <f t="shared" si="1522"/>
        <v>125</v>
      </c>
      <c r="R1700">
        <f t="shared" si="1482"/>
        <v>2</v>
      </c>
      <c r="S1700">
        <f t="shared" ca="1" si="1483"/>
        <v>5.8928571428571379E-2</v>
      </c>
      <c r="T1700">
        <f t="shared" ca="1" si="1484"/>
        <v>4.8214285714285765E-2</v>
      </c>
      <c r="U1700">
        <f t="shared" ca="1" si="1485"/>
        <v>20.442993909894899</v>
      </c>
      <c r="V1700">
        <f t="shared" ca="1" si="1486"/>
        <v>19.986829592080309</v>
      </c>
      <c r="W1700">
        <f t="shared" ca="1" si="1523"/>
        <v>19.986829592080309</v>
      </c>
      <c r="X1700">
        <f t="shared" ca="1" si="1487"/>
        <v>23.593472917010637</v>
      </c>
      <c r="Y1700">
        <f t="shared" si="1524"/>
        <v>6</v>
      </c>
      <c r="Z1700">
        <f t="shared" ca="1" si="1525"/>
        <v>18.399999999999999</v>
      </c>
      <c r="AA1700">
        <f t="shared" si="1526"/>
        <v>34</v>
      </c>
      <c r="AB1700">
        <f t="shared" ca="1" si="1527"/>
        <v>20.5</v>
      </c>
      <c r="AC1700">
        <f t="shared" ca="1" si="1528"/>
        <v>20.2</v>
      </c>
      <c r="AD1700" s="11">
        <f>Master!J1697</f>
        <v>17.39</v>
      </c>
      <c r="AE1700" s="11">
        <f t="shared" ca="1" si="1488"/>
        <v>18</v>
      </c>
      <c r="AF1700" s="11">
        <f t="shared" si="1535"/>
        <v>17.579766210087328</v>
      </c>
      <c r="AG1700" s="11">
        <f t="shared" si="1529"/>
        <v>-0.37953242017465882</v>
      </c>
      <c r="AH1700" s="11">
        <f>ROW()</f>
        <v>1700</v>
      </c>
      <c r="AI1700" s="11">
        <f t="shared" si="1489"/>
        <v>4</v>
      </c>
      <c r="AJ1700" s="11">
        <f t="shared" si="1490"/>
        <v>22</v>
      </c>
      <c r="AK1700">
        <f t="shared" ca="1" si="1491"/>
        <v>-0.2524999999999995</v>
      </c>
      <c r="AL1700">
        <f t="shared" ca="1" si="1492"/>
        <v>-0.21614323431357363</v>
      </c>
      <c r="AM1700">
        <f t="shared" ca="1" si="1493"/>
        <v>-0.11666666666666675</v>
      </c>
      <c r="AN1700" s="11">
        <f t="shared" ca="1" si="1494"/>
        <v>0.48000000000000398</v>
      </c>
      <c r="AO1700" s="11">
        <f t="shared" ca="1" si="1495"/>
        <v>-3.7833871430085743E-2</v>
      </c>
      <c r="AP1700" s="11" t="str">
        <f t="shared" si="1496"/>
        <v/>
      </c>
      <c r="AQ1700" s="11" t="str">
        <f t="shared" si="1497"/>
        <v/>
      </c>
      <c r="AR1700" s="11">
        <f t="shared" ca="1" si="1530"/>
        <v>1.0300000000000011</v>
      </c>
      <c r="AS1700" s="11">
        <f t="shared" si="1536"/>
        <v>-3.1137528264458415E-2</v>
      </c>
      <c r="AT1700" s="11">
        <f t="shared" ca="1" si="1531"/>
        <v>-3.4716436957770165E-2</v>
      </c>
      <c r="AU1700" s="11">
        <f t="shared" ca="1" si="1532"/>
        <v>-1.4528100562909856E-2</v>
      </c>
      <c r="AV1700">
        <f t="shared" ca="1" si="1498"/>
        <v>0.84713385190825474</v>
      </c>
      <c r="AW1700">
        <f t="shared" ca="1" si="1499"/>
        <v>0.83069977426636565</v>
      </c>
      <c r="AX1700">
        <f>Master!J1697/Master!K1697</f>
        <v>0.83525456292026901</v>
      </c>
      <c r="AY1700">
        <f t="shared" ca="1" si="1533"/>
        <v>1.1879288987985737E-2</v>
      </c>
      <c r="AZ1700">
        <f t="shared" ca="1" si="1534"/>
        <v>-4.5547886539033522E-3</v>
      </c>
      <c r="BA1700" s="11">
        <f>Master!L1697</f>
        <v>0.83525456292026901</v>
      </c>
      <c r="BB1700" s="53">
        <f t="shared" ca="1" si="1537"/>
        <v>0</v>
      </c>
      <c r="BC1700" s="11">
        <f t="shared" ca="1" si="1538"/>
        <v>153.20991832249186</v>
      </c>
      <c r="BD1700" s="11">
        <f t="shared" ca="1" si="1500"/>
        <v>5.8079355951696263E-2</v>
      </c>
      <c r="BE1700" s="11">
        <f t="shared" ca="1" si="1501"/>
        <v>17.970337578813563</v>
      </c>
      <c r="BF1700" s="11">
        <f t="shared" ca="1" si="1502"/>
        <v>18.734986693334655</v>
      </c>
      <c r="BG1700" s="11">
        <f t="shared" ca="1" si="1503"/>
        <v>19.18394788593686</v>
      </c>
      <c r="BH1700" s="11">
        <f t="shared" ca="1" si="1504"/>
        <v>19.535102942515817</v>
      </c>
      <c r="BI1700" s="11">
        <f t="shared" ca="1" si="1505"/>
        <v>19.901767596554802</v>
      </c>
      <c r="BJ1700" s="11">
        <f t="shared" ca="1" si="1506"/>
        <v>18.052397133070606</v>
      </c>
      <c r="BK1700" s="11">
        <f t="shared" ca="1" si="1507"/>
        <v>18.884916677150247</v>
      </c>
      <c r="BL1700" s="11">
        <f t="shared" ca="1" si="1508"/>
        <v>19.358664991472086</v>
      </c>
      <c r="BM1700" s="11">
        <f t="shared" ca="1" si="1509"/>
        <v>19.725327100913173</v>
      </c>
      <c r="BN1700" s="11">
        <f t="shared" ca="1" si="1510"/>
        <v>20.105714905087268</v>
      </c>
      <c r="BO1700" s="11">
        <f t="shared" ca="1" si="1511"/>
        <v>-1.8891460159206064E-2</v>
      </c>
      <c r="BP1700" s="11">
        <f t="shared" ca="1" si="1512"/>
        <v>-7.8784552334134283E-2</v>
      </c>
      <c r="BQ1700" s="11">
        <f t="shared" ca="1" si="1513"/>
        <v>-0.12601963921119241</v>
      </c>
      <c r="BR1700" s="11">
        <f t="shared" ca="1" si="1514"/>
        <v>-0.16062437868454582</v>
      </c>
      <c r="BS1700" s="11">
        <f t="shared" ca="1" si="1515"/>
        <v>-0.17089835442939105</v>
      </c>
      <c r="BT1700" s="11"/>
      <c r="BU1700" s="11"/>
      <c r="BV1700" s="11"/>
      <c r="BW1700" s="11"/>
      <c r="BX1700" s="11"/>
      <c r="BY1700" s="11"/>
      <c r="BZ1700" s="11" t="str">
        <f t="shared" si="1516"/>
        <v/>
      </c>
      <c r="CA1700" s="53" t="str">
        <f t="shared" ca="1" si="1517"/>
        <v/>
      </c>
    </row>
    <row r="1701" spans="2:79" x14ac:dyDescent="0.25">
      <c r="B1701" s="52">
        <f>Master!B1698</f>
        <v>40529</v>
      </c>
      <c r="C1701" s="11">
        <f ca="1">Master!Q1698</f>
        <v>17.600000000000001</v>
      </c>
      <c r="D1701" s="11">
        <f ca="1">Master!R1698</f>
        <v>20.25</v>
      </c>
      <c r="E1701" s="11">
        <f ca="1">Master!S1698</f>
        <v>22.2</v>
      </c>
      <c r="F1701" s="11">
        <f ca="1">Master!T1698</f>
        <v>23.45</v>
      </c>
      <c r="G1701" s="11">
        <f ca="1">Master!U1698</f>
        <v>24.2</v>
      </c>
      <c r="H1701" s="52">
        <f>VLOOKUP(VLOOKUP($B1701,'Exp Dates'!$E$5:$Z$300,MATCH("M1",'Exp Dates'!$E$2:$X$2,0),1),'Exp Dates'!$D$3:$Z$300,4,0)</f>
        <v>40534</v>
      </c>
      <c r="I1701" s="52">
        <f>VLOOKUP(VLOOKUP($B1701,'Exp Dates'!$E$5:$Z$300,MATCH("M2",'Exp Dates'!$E$2:$X$2,0),1),'Exp Dates'!$D$3:$Z$300,4,0)</f>
        <v>40562</v>
      </c>
      <c r="J1701" s="52">
        <f>VLOOKUP(VLOOKUP($B1701,'Exp Dates'!$E$5:$Z$300,MATCH("M3",'Exp Dates'!$E$2:$X$2,0),1),'Exp Dates'!$D$3:$Z$300,4,0)</f>
        <v>40590</v>
      </c>
      <c r="K1701" s="52">
        <f>VLOOKUP(VLOOKUP($B1701,'Exp Dates'!$E$5:$Z$300,MATCH("M4",'Exp Dates'!$E$2:$X$2,0),1),'Exp Dates'!$D$3:$Z$300,4,0)</f>
        <v>40618</v>
      </c>
      <c r="L1701" s="52">
        <f>VLOOKUP(VLOOKUP($B1701,'Exp Dates'!$E$5:$Z$300,MATCH("M5",'Exp Dates'!$E$2:$X$2,0),1),'Exp Dates'!$D$3:$Z$300,4,0)</f>
        <v>40653</v>
      </c>
      <c r="M1701">
        <f t="shared" si="1518"/>
        <v>5</v>
      </c>
      <c r="N1701">
        <f t="shared" si="1519"/>
        <v>33</v>
      </c>
      <c r="O1701">
        <f t="shared" si="1520"/>
        <v>61</v>
      </c>
      <c r="P1701">
        <f t="shared" si="1521"/>
        <v>89</v>
      </c>
      <c r="Q1701">
        <f t="shared" si="1522"/>
        <v>124</v>
      </c>
      <c r="R1701">
        <f t="shared" si="1482"/>
        <v>2</v>
      </c>
      <c r="S1701">
        <f t="shared" ca="1" si="1483"/>
        <v>6.9642857142857117E-2</v>
      </c>
      <c r="T1701">
        <f t="shared" ca="1" si="1484"/>
        <v>4.4642857142857144E-2</v>
      </c>
      <c r="U1701">
        <f t="shared" ca="1" si="1485"/>
        <v>20.205726513257854</v>
      </c>
      <c r="V1701">
        <f t="shared" ca="1" si="1486"/>
        <v>19.799717936302599</v>
      </c>
      <c r="W1701">
        <f t="shared" ca="1" si="1523"/>
        <v>19.799717936302599</v>
      </c>
      <c r="X1701">
        <f t="shared" ca="1" si="1487"/>
        <v>23.563729972134986</v>
      </c>
      <c r="Y1701">
        <f t="shared" si="1524"/>
        <v>5</v>
      </c>
      <c r="Z1701">
        <f t="shared" ca="1" si="1525"/>
        <v>17.600000000000001</v>
      </c>
      <c r="AA1701">
        <f t="shared" si="1526"/>
        <v>33</v>
      </c>
      <c r="AB1701">
        <f t="shared" ca="1" si="1527"/>
        <v>20.25</v>
      </c>
      <c r="AC1701">
        <f t="shared" ca="1" si="1528"/>
        <v>19.966071428571428</v>
      </c>
      <c r="AD1701" s="11">
        <f>Master!J1698</f>
        <v>16.11</v>
      </c>
      <c r="AE1701" s="11">
        <f t="shared" ca="1" si="1488"/>
        <v>18</v>
      </c>
      <c r="AF1701" s="11">
        <f t="shared" si="1535"/>
        <v>16.844883105043664</v>
      </c>
      <c r="AG1701" s="11">
        <f t="shared" si="1529"/>
        <v>-1.4697662100873288</v>
      </c>
      <c r="AH1701" s="11">
        <f>ROW()</f>
        <v>1701</v>
      </c>
      <c r="AI1701" s="11">
        <f t="shared" si="1489"/>
        <v>3</v>
      </c>
      <c r="AJ1701" s="11">
        <f t="shared" si="1490"/>
        <v>21</v>
      </c>
      <c r="AK1701">
        <f t="shared" ca="1" si="1491"/>
        <v>-0.49666666666666731</v>
      </c>
      <c r="AL1701">
        <f t="shared" ca="1" si="1492"/>
        <v>-0.43977716269142064</v>
      </c>
      <c r="AM1701">
        <f t="shared" ca="1" si="1493"/>
        <v>-0.14722222222222214</v>
      </c>
      <c r="AN1701" s="11">
        <f t="shared" ca="1" si="1494"/>
        <v>-1.1500000000000021</v>
      </c>
      <c r="AO1701" s="11">
        <f t="shared" ca="1" si="1495"/>
        <v>4.0353570301623946E-2</v>
      </c>
      <c r="AP1701" s="11" t="str">
        <f t="shared" si="1496"/>
        <v/>
      </c>
      <c r="AQ1701" s="11" t="str">
        <f t="shared" si="1497"/>
        <v/>
      </c>
      <c r="AR1701" s="11">
        <f t="shared" ca="1" si="1530"/>
        <v>-0.90000000000000213</v>
      </c>
      <c r="AS1701" s="11">
        <f t="shared" si="1536"/>
        <v>-7.6455131177308733E-2</v>
      </c>
      <c r="AT1701" s="11">
        <f t="shared" ca="1" si="1531"/>
        <v>-4.4451762570833692E-2</v>
      </c>
      <c r="AU1701" s="11">
        <f t="shared" ca="1" si="1532"/>
        <v>-1.2270092591814359E-2</v>
      </c>
      <c r="AV1701">
        <f t="shared" ca="1" si="1498"/>
        <v>0.84026246946966909</v>
      </c>
      <c r="AW1701">
        <f t="shared" ca="1" si="1499"/>
        <v>0.79279279279279291</v>
      </c>
      <c r="AX1701">
        <f>Master!J1698/Master!K1698</f>
        <v>0.79398718580581573</v>
      </c>
      <c r="AY1701">
        <f t="shared" ca="1" si="1533"/>
        <v>4.6275283663853362E-2</v>
      </c>
      <c r="AZ1701">
        <f t="shared" ca="1" si="1534"/>
        <v>-1.1943930130228209E-3</v>
      </c>
      <c r="BA1701" s="11">
        <f>Master!L1698</f>
        <v>0.79398718580581573</v>
      </c>
      <c r="BB1701" s="53">
        <f t="shared" ca="1" si="1537"/>
        <v>0</v>
      </c>
      <c r="BC1701" s="11">
        <f t="shared" ca="1" si="1538"/>
        <v>153.20991832249186</v>
      </c>
      <c r="BD1701" s="11">
        <f t="shared" ca="1" si="1500"/>
        <v>9.2489137181874737E-2</v>
      </c>
      <c r="BE1701" s="11">
        <f t="shared" ca="1" si="1501"/>
        <v>16.767709019543901</v>
      </c>
      <c r="BF1701" s="11">
        <f t="shared" ca="1" si="1502"/>
        <v>17.686626010857683</v>
      </c>
      <c r="BG1701" s="11">
        <f t="shared" ca="1" si="1503"/>
        <v>18.183501542370131</v>
      </c>
      <c r="BH1701" s="11">
        <f t="shared" ca="1" si="1504"/>
        <v>18.563616053116565</v>
      </c>
      <c r="BI1701" s="11">
        <f t="shared" ca="1" si="1505"/>
        <v>18.955433974805349</v>
      </c>
      <c r="BJ1701" s="11">
        <f t="shared" ca="1" si="1506"/>
        <v>17.060316522263388</v>
      </c>
      <c r="BK1701" s="11">
        <f t="shared" ca="1" si="1507"/>
        <v>18.262506626820645</v>
      </c>
      <c r="BL1701" s="11">
        <f t="shared" ca="1" si="1508"/>
        <v>18.857492949440001</v>
      </c>
      <c r="BM1701" s="11">
        <f t="shared" ca="1" si="1509"/>
        <v>19.298468075924969</v>
      </c>
      <c r="BN1701" s="11">
        <f t="shared" ca="1" si="1510"/>
        <v>19.743933128448393</v>
      </c>
      <c r="BO1701" s="11">
        <f t="shared" ca="1" si="1511"/>
        <v>-3.0663833962307541E-2</v>
      </c>
      <c r="BP1701" s="11">
        <f t="shared" ca="1" si="1512"/>
        <v>-9.8147820897745874E-2</v>
      </c>
      <c r="BQ1701" s="11">
        <f t="shared" ca="1" si="1513"/>
        <v>-0.15056338065585584</v>
      </c>
      <c r="BR1701" s="11">
        <f t="shared" ca="1" si="1514"/>
        <v>-0.17703760870255991</v>
      </c>
      <c r="BS1701" s="11">
        <f t="shared" ca="1" si="1515"/>
        <v>-0.18413499469221517</v>
      </c>
      <c r="BT1701" s="11"/>
      <c r="BU1701" s="11"/>
      <c r="BV1701" s="11"/>
      <c r="BW1701" s="11"/>
      <c r="BX1701" s="11"/>
      <c r="BY1701" s="11"/>
      <c r="BZ1701" s="11" t="str">
        <f t="shared" si="1516"/>
        <v/>
      </c>
      <c r="CA1701" s="53" t="str">
        <f t="shared" ca="1" si="1517"/>
        <v/>
      </c>
    </row>
    <row r="1702" spans="2:79" x14ac:dyDescent="0.25">
      <c r="B1702" s="52">
        <f>Master!B1699</f>
        <v>40532</v>
      </c>
      <c r="C1702" s="11">
        <f ca="1">Master!Q1699</f>
        <v>16.75</v>
      </c>
      <c r="D1702" s="11">
        <f ca="1">Master!R1699</f>
        <v>19.649999999999999</v>
      </c>
      <c r="E1702" s="11">
        <f ca="1">Master!S1699</f>
        <v>21.75</v>
      </c>
      <c r="F1702" s="11">
        <f ca="1">Master!T1699</f>
        <v>23.15</v>
      </c>
      <c r="G1702" s="11">
        <f ca="1">Master!U1699</f>
        <v>24.05</v>
      </c>
      <c r="H1702" s="52">
        <f>VLOOKUP(VLOOKUP($B1702,'Exp Dates'!$E$5:$Z$300,MATCH("M1",'Exp Dates'!$E$2:$X$2,0),1),'Exp Dates'!$D$3:$Z$300,4,0)</f>
        <v>40534</v>
      </c>
      <c r="I1702" s="52">
        <f>VLOOKUP(VLOOKUP($B1702,'Exp Dates'!$E$5:$Z$300,MATCH("M2",'Exp Dates'!$E$2:$X$2,0),1),'Exp Dates'!$D$3:$Z$300,4,0)</f>
        <v>40562</v>
      </c>
      <c r="J1702" s="52">
        <f>VLOOKUP(VLOOKUP($B1702,'Exp Dates'!$E$5:$Z$300,MATCH("M3",'Exp Dates'!$E$2:$X$2,0),1),'Exp Dates'!$D$3:$Z$300,4,0)</f>
        <v>40590</v>
      </c>
      <c r="K1702" s="52">
        <f>VLOOKUP(VLOOKUP($B1702,'Exp Dates'!$E$5:$Z$300,MATCH("M4",'Exp Dates'!$E$2:$X$2,0),1),'Exp Dates'!$D$3:$Z$300,4,0)</f>
        <v>40618</v>
      </c>
      <c r="L1702" s="52">
        <f>VLOOKUP(VLOOKUP($B1702,'Exp Dates'!$E$5:$Z$300,MATCH("M5",'Exp Dates'!$E$2:$X$2,0),1),'Exp Dates'!$D$3:$Z$300,4,0)</f>
        <v>40653</v>
      </c>
      <c r="M1702">
        <f t="shared" si="1518"/>
        <v>2</v>
      </c>
      <c r="N1702">
        <f t="shared" si="1519"/>
        <v>30</v>
      </c>
      <c r="O1702">
        <f t="shared" si="1520"/>
        <v>58</v>
      </c>
      <c r="P1702">
        <f t="shared" si="1521"/>
        <v>86</v>
      </c>
      <c r="Q1702">
        <f t="shared" si="1522"/>
        <v>121</v>
      </c>
      <c r="R1702">
        <f t="shared" si="1482"/>
        <v>2</v>
      </c>
      <c r="S1702">
        <f t="shared" ca="1" si="1483"/>
        <v>7.5000000000000053E-2</v>
      </c>
      <c r="T1702">
        <f t="shared" ca="1" si="1484"/>
        <v>4.9999999999999947E-2</v>
      </c>
      <c r="U1702">
        <f t="shared" ca="1" si="1485"/>
        <v>19.649999999999999</v>
      </c>
      <c r="V1702">
        <f t="shared" ca="1" si="1486"/>
        <v>19.649999999999999</v>
      </c>
      <c r="W1702">
        <f t="shared" ca="1" si="1523"/>
        <v>19.649999999999999</v>
      </c>
      <c r="X1702">
        <f t="shared" ca="1" si="1487"/>
        <v>23.360720294720625</v>
      </c>
      <c r="Y1702">
        <f t="shared" si="1524"/>
        <v>30</v>
      </c>
      <c r="Z1702">
        <f t="shared" ca="1" si="1525"/>
        <v>19.649999999999999</v>
      </c>
      <c r="AA1702">
        <f t="shared" si="1526"/>
        <v>58</v>
      </c>
      <c r="AB1702">
        <f t="shared" ca="1" si="1527"/>
        <v>21.75</v>
      </c>
      <c r="AC1702">
        <f t="shared" ca="1" si="1528"/>
        <v>19.649999999999999</v>
      </c>
      <c r="AD1702" s="11">
        <f>Master!J1699</f>
        <v>16.41</v>
      </c>
      <c r="AE1702" s="11">
        <f t="shared" ca="1" si="1488"/>
        <v>18</v>
      </c>
      <c r="AF1702" s="11">
        <f t="shared" si="1535"/>
        <v>16.62744155252183</v>
      </c>
      <c r="AG1702" s="11">
        <f t="shared" si="1529"/>
        <v>-0.43488310504366368</v>
      </c>
      <c r="AH1702" s="11">
        <f>ROW()</f>
        <v>1702</v>
      </c>
      <c r="AI1702" s="11">
        <f t="shared" si="1489"/>
        <v>2</v>
      </c>
      <c r="AJ1702" s="11">
        <f t="shared" si="1490"/>
        <v>20</v>
      </c>
      <c r="AK1702">
        <f t="shared" ca="1" si="1491"/>
        <v>-0.16999999999999993</v>
      </c>
      <c r="AL1702">
        <f t="shared" ca="1" si="1492"/>
        <v>-0.16140342392894524</v>
      </c>
      <c r="AM1702">
        <f t="shared" ca="1" si="1493"/>
        <v>-0.16111111111111104</v>
      </c>
      <c r="AN1702" s="11">
        <f t="shared" ca="1" si="1494"/>
        <v>-7.9999999999998295E-2</v>
      </c>
      <c r="AO1702" s="11">
        <f t="shared" ca="1" si="1495"/>
        <v>-4.8599059062057878E-3</v>
      </c>
      <c r="AP1702" s="11" t="str">
        <f t="shared" si="1496"/>
        <v/>
      </c>
      <c r="AQ1702" s="11" t="str">
        <f t="shared" si="1497"/>
        <v/>
      </c>
      <c r="AR1702" s="11">
        <f t="shared" ca="1" si="1530"/>
        <v>-0.47999999999999687</v>
      </c>
      <c r="AS1702" s="11">
        <f t="shared" si="1536"/>
        <v>1.8450707913116607E-2</v>
      </c>
      <c r="AT1702" s="11">
        <f t="shared" ca="1" si="1531"/>
        <v>-4.9500643773030699E-2</v>
      </c>
      <c r="AU1702" s="11">
        <f t="shared" ca="1" si="1532"/>
        <v>-3.007745523727795E-2</v>
      </c>
      <c r="AV1702">
        <f t="shared" ca="1" si="1498"/>
        <v>0.84115557020905618</v>
      </c>
      <c r="AW1702">
        <f t="shared" ca="1" si="1499"/>
        <v>0.77011494252873558</v>
      </c>
      <c r="AX1702">
        <f>Master!J1699/Master!K1699</f>
        <v>0.81641791044776113</v>
      </c>
      <c r="AY1702">
        <f t="shared" ca="1" si="1533"/>
        <v>2.473765976129505E-2</v>
      </c>
      <c r="AZ1702">
        <f t="shared" ca="1" si="1534"/>
        <v>-4.6302967919025551E-2</v>
      </c>
      <c r="BA1702" s="11">
        <f>Master!L1699</f>
        <v>0.81641791044776113</v>
      </c>
      <c r="BB1702" s="53">
        <f t="shared" ca="1" si="1537"/>
        <v>0</v>
      </c>
      <c r="BC1702" s="11">
        <f t="shared" ca="1" si="1538"/>
        <v>153.20991832249186</v>
      </c>
      <c r="BD1702" s="11">
        <f t="shared" ca="1" si="1500"/>
        <v>2.0719073735527109E-2</v>
      </c>
      <c r="BE1702" s="11">
        <f t="shared" ca="1" si="1501"/>
        <v>16.804028933597369</v>
      </c>
      <c r="BF1702" s="11">
        <f t="shared" ca="1" si="1502"/>
        <v>17.863552907157036</v>
      </c>
      <c r="BG1702" s="11">
        <f t="shared" ca="1" si="1503"/>
        <v>18.369494826443095</v>
      </c>
      <c r="BH1702" s="11">
        <f t="shared" ca="1" si="1504"/>
        <v>18.751948434535251</v>
      </c>
      <c r="BI1702" s="11">
        <f t="shared" ca="1" si="1505"/>
        <v>19.14435519228477</v>
      </c>
      <c r="BJ1702" s="11">
        <f t="shared" ca="1" si="1506"/>
        <v>16.857114258412381</v>
      </c>
      <c r="BK1702" s="11">
        <f t="shared" ca="1" si="1507"/>
        <v>18.029484353620003</v>
      </c>
      <c r="BL1702" s="11">
        <f t="shared" ca="1" si="1508"/>
        <v>18.566522842502817</v>
      </c>
      <c r="BM1702" s="11">
        <f t="shared" ca="1" si="1509"/>
        <v>18.967742655588609</v>
      </c>
      <c r="BN1702" s="11">
        <f t="shared" ca="1" si="1510"/>
        <v>19.376487146576846</v>
      </c>
      <c r="BO1702" s="11">
        <f t="shared" ca="1" si="1511"/>
        <v>6.3948810992466854E-3</v>
      </c>
      <c r="BP1702" s="11">
        <f t="shared" ca="1" si="1512"/>
        <v>-8.2468989637658807E-2</v>
      </c>
      <c r="BQ1702" s="11">
        <f t="shared" ca="1" si="1513"/>
        <v>-0.14636676586193942</v>
      </c>
      <c r="BR1702" s="11">
        <f t="shared" ca="1" si="1514"/>
        <v>-0.18065906455340774</v>
      </c>
      <c r="BS1702" s="11">
        <f t="shared" ca="1" si="1515"/>
        <v>-0.19432485877019356</v>
      </c>
      <c r="BT1702" s="11"/>
      <c r="BU1702" s="11"/>
      <c r="BV1702" s="11"/>
      <c r="BW1702" s="11"/>
      <c r="BX1702" s="11"/>
      <c r="BY1702" s="11"/>
      <c r="BZ1702" s="11" t="str">
        <f t="shared" si="1516"/>
        <v/>
      </c>
      <c r="CA1702" s="53" t="str">
        <f t="shared" ca="1" si="1517"/>
        <v/>
      </c>
    </row>
    <row r="1703" spans="2:79" x14ac:dyDescent="0.25">
      <c r="B1703" s="52">
        <f>Master!B1700</f>
        <v>40533</v>
      </c>
      <c r="C1703" s="11">
        <f ca="1">Master!Q1700</f>
        <v>16.75</v>
      </c>
      <c r="D1703" s="11">
        <f ca="1">Master!R1700</f>
        <v>19.25</v>
      </c>
      <c r="E1703" s="11">
        <f ca="1">Master!S1700</f>
        <v>21.4</v>
      </c>
      <c r="F1703" s="11">
        <f ca="1">Master!T1700</f>
        <v>22.95</v>
      </c>
      <c r="G1703" s="11">
        <f ca="1">Master!U1700</f>
        <v>23.9</v>
      </c>
      <c r="H1703" s="52">
        <f>VLOOKUP(VLOOKUP($B1703,'Exp Dates'!$E$5:$Z$300,MATCH("M1",'Exp Dates'!$E$2:$X$2,0),1),'Exp Dates'!$D$3:$Z$300,4,0)</f>
        <v>40534</v>
      </c>
      <c r="I1703" s="52">
        <f>VLOOKUP(VLOOKUP($B1703,'Exp Dates'!$E$5:$Z$300,MATCH("M2",'Exp Dates'!$E$2:$X$2,0),1),'Exp Dates'!$D$3:$Z$300,4,0)</f>
        <v>40562</v>
      </c>
      <c r="J1703" s="52">
        <f>VLOOKUP(VLOOKUP($B1703,'Exp Dates'!$E$5:$Z$300,MATCH("M3",'Exp Dates'!$E$2:$X$2,0),1),'Exp Dates'!$D$3:$Z$300,4,0)</f>
        <v>40590</v>
      </c>
      <c r="K1703" s="52">
        <f>VLOOKUP(VLOOKUP($B1703,'Exp Dates'!$E$5:$Z$300,MATCH("M4",'Exp Dates'!$E$2:$X$2,0),1),'Exp Dates'!$D$3:$Z$300,4,0)</f>
        <v>40618</v>
      </c>
      <c r="L1703" s="52">
        <f>VLOOKUP(VLOOKUP($B1703,'Exp Dates'!$E$5:$Z$300,MATCH("M5",'Exp Dates'!$E$2:$X$2,0),1),'Exp Dates'!$D$3:$Z$300,4,0)</f>
        <v>40653</v>
      </c>
      <c r="M1703">
        <f t="shared" si="1518"/>
        <v>1</v>
      </c>
      <c r="N1703">
        <f t="shared" si="1519"/>
        <v>29</v>
      </c>
      <c r="O1703">
        <f t="shared" si="1520"/>
        <v>57</v>
      </c>
      <c r="P1703">
        <f t="shared" si="1521"/>
        <v>85</v>
      </c>
      <c r="Q1703">
        <f t="shared" si="1522"/>
        <v>120</v>
      </c>
      <c r="R1703">
        <f t="shared" si="1482"/>
        <v>2</v>
      </c>
      <c r="S1703">
        <f t="shared" ca="1" si="1483"/>
        <v>7.6785714285714235E-2</v>
      </c>
      <c r="T1703">
        <f t="shared" ca="1" si="1484"/>
        <v>5.5357142857142883E-2</v>
      </c>
      <c r="U1703">
        <f t="shared" ca="1" si="1485"/>
        <v>19.252782730222222</v>
      </c>
      <c r="V1703">
        <f t="shared" ca="1" si="1486"/>
        <v>19.403428682654443</v>
      </c>
      <c r="W1703">
        <f t="shared" ca="1" si="1523"/>
        <v>19.403428682654443</v>
      </c>
      <c r="X1703">
        <f t="shared" ca="1" si="1487"/>
        <v>23.210781054132088</v>
      </c>
      <c r="Y1703">
        <f t="shared" si="1524"/>
        <v>29</v>
      </c>
      <c r="Z1703">
        <f t="shared" ca="1" si="1525"/>
        <v>19.25</v>
      </c>
      <c r="AA1703">
        <f t="shared" si="1526"/>
        <v>57</v>
      </c>
      <c r="AB1703">
        <f t="shared" ca="1" si="1527"/>
        <v>21.4</v>
      </c>
      <c r="AC1703">
        <f t="shared" ca="1" si="1528"/>
        <v>19.326785714285712</v>
      </c>
      <c r="AD1703" s="11">
        <f>Master!J1700</f>
        <v>16.489999999999998</v>
      </c>
      <c r="AE1703" s="11">
        <f t="shared" ca="1" si="1488"/>
        <v>18</v>
      </c>
      <c r="AF1703" s="11">
        <f t="shared" si="1535"/>
        <v>16.558720776260913</v>
      </c>
      <c r="AG1703" s="11">
        <f t="shared" si="1529"/>
        <v>-0.13744155252183177</v>
      </c>
      <c r="AH1703" s="11">
        <f>ROW()</f>
        <v>1703</v>
      </c>
      <c r="AI1703" s="11">
        <f t="shared" si="1489"/>
        <v>1</v>
      </c>
      <c r="AJ1703" s="11">
        <f t="shared" si="1490"/>
        <v>19</v>
      </c>
      <c r="AK1703">
        <f t="shared" ca="1" si="1491"/>
        <v>-0.14526315789473693</v>
      </c>
      <c r="AL1703">
        <f t="shared" ca="1" si="1492"/>
        <v>-7.2748726765841099E-2</v>
      </c>
      <c r="AM1703">
        <f t="shared" ca="1" si="1493"/>
        <v>-0.10749999999999993</v>
      </c>
      <c r="AN1703" s="11">
        <f t="shared" ca="1" si="1494"/>
        <v>1.0399999999999991</v>
      </c>
      <c r="AO1703" s="11">
        <f t="shared" ca="1" si="1495"/>
        <v>-6.6432759806915834E-2</v>
      </c>
      <c r="AP1703" s="11" t="str">
        <f t="shared" si="1496"/>
        <v/>
      </c>
      <c r="AQ1703" s="11" t="str">
        <f t="shared" si="1497"/>
        <v/>
      </c>
      <c r="AR1703" s="11" t="str">
        <f t="shared" si="1530"/>
        <v/>
      </c>
      <c r="AS1703" s="11">
        <f t="shared" si="1536"/>
        <v>4.8632314695079533E-3</v>
      </c>
      <c r="AT1703" s="11">
        <f t="shared" ca="1" si="1531"/>
        <v>0</v>
      </c>
      <c r="AU1703" s="11">
        <f t="shared" ca="1" si="1532"/>
        <v>-2.0566277581476972E-2</v>
      </c>
      <c r="AV1703">
        <f t="shared" ca="1" si="1498"/>
        <v>0.83596621058989129</v>
      </c>
      <c r="AW1703">
        <f t="shared" ca="1" si="1499"/>
        <v>0.78271028037383183</v>
      </c>
      <c r="AX1703">
        <f>Master!J1700/Master!K1700</f>
        <v>0.82822702159718731</v>
      </c>
      <c r="AY1703">
        <f t="shared" ca="1" si="1533"/>
        <v>7.7391889927039825E-3</v>
      </c>
      <c r="AZ1703">
        <f t="shared" ca="1" si="1534"/>
        <v>-4.5516741223355472E-2</v>
      </c>
      <c r="BA1703" s="11">
        <f>Master!L1700</f>
        <v>0.82822702159718731</v>
      </c>
      <c r="BB1703" s="53">
        <f t="shared" ca="1" si="1537"/>
        <v>0</v>
      </c>
      <c r="BC1703" s="11">
        <f t="shared" ca="1" si="1538"/>
        <v>153.20991832249186</v>
      </c>
      <c r="BD1703" s="11">
        <f t="shared" ca="1" si="1500"/>
        <v>1.57671315949061E-2</v>
      </c>
      <c r="BE1703" s="11">
        <f t="shared" ca="1" si="1501"/>
        <v>16.75814734681364</v>
      </c>
      <c r="BF1703" s="11">
        <f t="shared" ca="1" si="1502"/>
        <v>17.906207278737682</v>
      </c>
      <c r="BG1703" s="11">
        <f t="shared" ca="1" si="1503"/>
        <v>18.416091283958249</v>
      </c>
      <c r="BH1703" s="11">
        <f t="shared" ca="1" si="1504"/>
        <v>18.799774581439436</v>
      </c>
      <c r="BI1703" s="11">
        <f t="shared" ca="1" si="1505"/>
        <v>19.192748281735646</v>
      </c>
      <c r="BJ1703" s="11">
        <f t="shared" ca="1" si="1506"/>
        <v>16.768732593993896</v>
      </c>
      <c r="BK1703" s="11">
        <f t="shared" ca="1" si="1507"/>
        <v>17.958147928578661</v>
      </c>
      <c r="BL1703" s="11">
        <f t="shared" ca="1" si="1508"/>
        <v>18.478099460768906</v>
      </c>
      <c r="BM1703" s="11">
        <f t="shared" ca="1" si="1509"/>
        <v>18.867798182313713</v>
      </c>
      <c r="BN1703" s="11">
        <f t="shared" ca="1" si="1510"/>
        <v>19.265986159308572</v>
      </c>
      <c r="BO1703" s="11">
        <f t="shared" ca="1" si="1511"/>
        <v>1.1183638205309876E-3</v>
      </c>
      <c r="BP1703" s="11">
        <f t="shared" ca="1" si="1512"/>
        <v>-6.7109198515394208E-2</v>
      </c>
      <c r="BQ1703" s="11">
        <f t="shared" ca="1" si="1513"/>
        <v>-0.13653740837528472</v>
      </c>
      <c r="BR1703" s="11">
        <f t="shared" ca="1" si="1514"/>
        <v>-0.17787371754624337</v>
      </c>
      <c r="BS1703" s="11">
        <f t="shared" ca="1" si="1515"/>
        <v>-0.19389179249754929</v>
      </c>
      <c r="BT1703" s="11"/>
      <c r="BU1703" s="11"/>
      <c r="BV1703" s="11"/>
      <c r="BW1703" s="11"/>
      <c r="BX1703" s="11"/>
      <c r="BY1703" s="11"/>
      <c r="BZ1703" s="11">
        <f t="shared" ca="1" si="1516"/>
        <v>4.8640876499339569E-4</v>
      </c>
      <c r="CA1703" s="53" t="str">
        <f t="shared" ca="1" si="1517"/>
        <v/>
      </c>
    </row>
    <row r="1704" spans="2:79" x14ac:dyDescent="0.25">
      <c r="B1704" s="52">
        <f>Master!B1701</f>
        <v>40534</v>
      </c>
      <c r="C1704" s="11">
        <f ca="1">Master!Q1701</f>
        <v>19.25</v>
      </c>
      <c r="D1704" s="11">
        <f ca="1">Master!R1701</f>
        <v>21.3</v>
      </c>
      <c r="E1704" s="11">
        <f ca="1">Master!S1701</f>
        <v>22.95</v>
      </c>
      <c r="F1704" s="11">
        <f ca="1">Master!T1701</f>
        <v>23.8</v>
      </c>
      <c r="G1704" s="11">
        <f ca="1">Master!U1701</f>
        <v>24.5</v>
      </c>
      <c r="H1704" s="52">
        <f>VLOOKUP(VLOOKUP($B1704,'Exp Dates'!$E$5:$Z$300,MATCH("M1",'Exp Dates'!$E$2:$X$2,0),1),'Exp Dates'!$D$3:$Z$300,4,0)</f>
        <v>40562</v>
      </c>
      <c r="I1704" s="52">
        <f>VLOOKUP(VLOOKUP($B1704,'Exp Dates'!$E$5:$Z$300,MATCH("M2",'Exp Dates'!$E$2:$X$2,0),1),'Exp Dates'!$D$3:$Z$300,4,0)</f>
        <v>40590</v>
      </c>
      <c r="J1704" s="52">
        <f>VLOOKUP(VLOOKUP($B1704,'Exp Dates'!$E$5:$Z$300,MATCH("M3",'Exp Dates'!$E$2:$X$2,0),1),'Exp Dates'!$D$3:$Z$300,4,0)</f>
        <v>40618</v>
      </c>
      <c r="K1704" s="52">
        <f>VLOOKUP(VLOOKUP($B1704,'Exp Dates'!$E$5:$Z$300,MATCH("M4",'Exp Dates'!$E$2:$X$2,0),1),'Exp Dates'!$D$3:$Z$300,4,0)</f>
        <v>40653</v>
      </c>
      <c r="L1704" s="52">
        <f>VLOOKUP(VLOOKUP($B1704,'Exp Dates'!$E$5:$Z$300,MATCH("M5",'Exp Dates'!$E$2:$X$2,0),1),'Exp Dates'!$D$3:$Z$300,4,0)</f>
        <v>40681</v>
      </c>
      <c r="M1704">
        <f t="shared" si="1518"/>
        <v>28</v>
      </c>
      <c r="N1704">
        <f t="shared" si="1519"/>
        <v>56</v>
      </c>
      <c r="O1704">
        <f t="shared" si="1520"/>
        <v>84</v>
      </c>
      <c r="P1704">
        <f t="shared" si="1521"/>
        <v>119</v>
      </c>
      <c r="Q1704">
        <f t="shared" si="1522"/>
        <v>147</v>
      </c>
      <c r="R1704">
        <f t="shared" si="1482"/>
        <v>1</v>
      </c>
      <c r="S1704">
        <f t="shared" ca="1" si="1483"/>
        <v>7.3214285714285746E-2</v>
      </c>
      <c r="T1704">
        <f t="shared" ca="1" si="1484"/>
        <v>2.4285714285714327E-2</v>
      </c>
      <c r="U1704">
        <f t="shared" ca="1" si="1485"/>
        <v>19.535766344494057</v>
      </c>
      <c r="V1704">
        <f t="shared" ca="1" si="1486"/>
        <v>16.243691083002059</v>
      </c>
      <c r="W1704">
        <f t="shared" ca="1" si="1523"/>
        <v>19.535766344494057</v>
      </c>
      <c r="X1704">
        <f t="shared" ca="1" si="1487"/>
        <v>23.23311041067981</v>
      </c>
      <c r="Y1704">
        <f t="shared" si="1524"/>
        <v>28</v>
      </c>
      <c r="Z1704">
        <f t="shared" ca="1" si="1525"/>
        <v>19.25</v>
      </c>
      <c r="AA1704">
        <f t="shared" si="1526"/>
        <v>56</v>
      </c>
      <c r="AB1704">
        <f t="shared" ca="1" si="1527"/>
        <v>21.3</v>
      </c>
      <c r="AC1704">
        <f t="shared" ca="1" si="1528"/>
        <v>19.396428571428572</v>
      </c>
      <c r="AD1704" s="11">
        <f>Master!J1701</f>
        <v>15.45</v>
      </c>
      <c r="AE1704" s="11">
        <f t="shared" ca="1" si="1488"/>
        <v>18</v>
      </c>
      <c r="AF1704" s="11">
        <f t="shared" si="1535"/>
        <v>16.004360388130458</v>
      </c>
      <c r="AG1704" s="11">
        <f t="shared" si="1529"/>
        <v>-1.1087207762609133</v>
      </c>
      <c r="AH1704" s="11">
        <f>ROW()</f>
        <v>1704</v>
      </c>
      <c r="AI1704" s="11">
        <f t="shared" si="1489"/>
        <v>18</v>
      </c>
      <c r="AJ1704" s="11">
        <f t="shared" si="1490"/>
        <v>38</v>
      </c>
      <c r="AK1704">
        <f t="shared" ca="1" si="1491"/>
        <v>-0.21111111111111114</v>
      </c>
      <c r="AL1704">
        <f t="shared" ca="1" si="1492"/>
        <v>-0.10544028537959349</v>
      </c>
      <c r="AM1704">
        <f t="shared" ca="1" si="1493"/>
        <v>-0.10250000000000004</v>
      </c>
      <c r="AN1704" s="11">
        <f t="shared" ca="1" si="1494"/>
        <v>-0.41999999999999815</v>
      </c>
      <c r="AO1704" s="11">
        <f t="shared" ca="1" si="1495"/>
        <v>1.6340764395865178E-2</v>
      </c>
      <c r="AP1704" s="11" t="str">
        <f t="shared" si="1496"/>
        <v/>
      </c>
      <c r="AQ1704" s="11" t="str">
        <f t="shared" si="1497"/>
        <v/>
      </c>
      <c r="AR1704" s="11">
        <f t="shared" ca="1" si="1530"/>
        <v>-0.76999999999999957</v>
      </c>
      <c r="AS1704" s="11">
        <f t="shared" si="1536"/>
        <v>-6.514513322775306E-2</v>
      </c>
      <c r="AT1704" s="11">
        <f t="shared" ca="1" si="1531"/>
        <v>0.13911280246271779</v>
      </c>
      <c r="AU1704" s="11">
        <f t="shared" ca="1" si="1532"/>
        <v>0.10119601198158633</v>
      </c>
      <c r="AV1704">
        <f t="shared" ca="1" si="1498"/>
        <v>0.84085884322720061</v>
      </c>
      <c r="AW1704">
        <f t="shared" ca="1" si="1499"/>
        <v>0.83877995642701531</v>
      </c>
      <c r="AX1704">
        <f>Master!J1701/Master!K1701</f>
        <v>0.78947368421052622</v>
      </c>
      <c r="AY1704">
        <f t="shared" ca="1" si="1533"/>
        <v>5.1385159016674398E-2</v>
      </c>
      <c r="AZ1704">
        <f t="shared" ca="1" si="1534"/>
        <v>4.9306272216489089E-2</v>
      </c>
      <c r="BA1704" s="11">
        <f>Master!L1701</f>
        <v>0.78947368421052622</v>
      </c>
      <c r="BB1704" s="53">
        <f t="shared" ca="1" si="1537"/>
        <v>0</v>
      </c>
      <c r="BC1704" s="11">
        <f t="shared" ca="1" si="1538"/>
        <v>153.20991832249186</v>
      </c>
      <c r="BD1704" s="11">
        <f t="shared" ca="1" si="1500"/>
        <v>0.24595469255663435</v>
      </c>
      <c r="BE1704" s="11">
        <f t="shared" ca="1" si="1501"/>
        <v>17.03824912656188</v>
      </c>
      <c r="BF1704" s="11">
        <f t="shared" ca="1" si="1502"/>
        <v>17.594261698721617</v>
      </c>
      <c r="BG1704" s="11">
        <f t="shared" ca="1" si="1503"/>
        <v>18.004057386550915</v>
      </c>
      <c r="BH1704" s="11">
        <f t="shared" ca="1" si="1504"/>
        <v>18.419057540967621</v>
      </c>
      <c r="BI1704" s="11">
        <f t="shared" ca="1" si="1505"/>
        <v>18.704053092576164</v>
      </c>
      <c r="BJ1704" s="11">
        <f t="shared" ca="1" si="1506"/>
        <v>17.453070331731073</v>
      </c>
      <c r="BK1704" s="11">
        <f t="shared" ca="1" si="1507"/>
        <v>18.092330025403417</v>
      </c>
      <c r="BL1704" s="11">
        <f t="shared" ca="1" si="1508"/>
        <v>18.551352914301191</v>
      </c>
      <c r="BM1704" s="11">
        <f t="shared" ca="1" si="1509"/>
        <v>19.008834381123183</v>
      </c>
      <c r="BN1704" s="11">
        <f t="shared" ca="1" si="1510"/>
        <v>19.319665656054866</v>
      </c>
      <c r="BO1704" s="11">
        <f t="shared" ca="1" si="1511"/>
        <v>-9.334699575423E-2</v>
      </c>
      <c r="BP1704" s="11">
        <f t="shared" ca="1" si="1512"/>
        <v>-0.15059483448810251</v>
      </c>
      <c r="BQ1704" s="11">
        <f t="shared" ca="1" si="1513"/>
        <v>-0.19166218238339039</v>
      </c>
      <c r="BR1704" s="11">
        <f t="shared" ca="1" si="1514"/>
        <v>-0.20130947978474023</v>
      </c>
      <c r="BS1704" s="11">
        <f t="shared" ca="1" si="1515"/>
        <v>-0.21144221812020958</v>
      </c>
      <c r="BT1704" s="11"/>
      <c r="BU1704" s="11"/>
      <c r="BV1704" s="11"/>
      <c r="BW1704" s="11"/>
      <c r="BX1704" s="11"/>
      <c r="BY1704" s="11"/>
      <c r="BZ1704" s="11" t="str">
        <f t="shared" si="1516"/>
        <v/>
      </c>
      <c r="CA1704" s="53" t="str">
        <f t="shared" ca="1" si="1517"/>
        <v/>
      </c>
    </row>
    <row r="1705" spans="2:79" x14ac:dyDescent="0.25">
      <c r="B1705" s="52">
        <f>Master!B1702</f>
        <v>40535</v>
      </c>
      <c r="C1705" s="11">
        <f ca="1">Master!Q1702</f>
        <v>19.850000000000001</v>
      </c>
      <c r="D1705" s="11">
        <f ca="1">Master!R1702</f>
        <v>21.55</v>
      </c>
      <c r="E1705" s="11">
        <f ca="1">Master!S1702</f>
        <v>23.25</v>
      </c>
      <c r="F1705" s="11">
        <f ca="1">Master!T1702</f>
        <v>24.1</v>
      </c>
      <c r="G1705" s="11">
        <f ca="1">Master!U1702</f>
        <v>24.75</v>
      </c>
      <c r="H1705" s="52">
        <f>VLOOKUP(VLOOKUP($B1705,'Exp Dates'!$E$5:$Z$300,MATCH("M1",'Exp Dates'!$E$2:$X$2,0),1),'Exp Dates'!$D$3:$Z$300,4,0)</f>
        <v>40562</v>
      </c>
      <c r="I1705" s="52">
        <f>VLOOKUP(VLOOKUP($B1705,'Exp Dates'!$E$5:$Z$300,MATCH("M2",'Exp Dates'!$E$2:$X$2,0),1),'Exp Dates'!$D$3:$Z$300,4,0)</f>
        <v>40590</v>
      </c>
      <c r="J1705" s="52">
        <f>VLOOKUP(VLOOKUP($B1705,'Exp Dates'!$E$5:$Z$300,MATCH("M3",'Exp Dates'!$E$2:$X$2,0),1),'Exp Dates'!$D$3:$Z$300,4,0)</f>
        <v>40618</v>
      </c>
      <c r="K1705" s="52">
        <f>VLOOKUP(VLOOKUP($B1705,'Exp Dates'!$E$5:$Z$300,MATCH("M4",'Exp Dates'!$E$2:$X$2,0),1),'Exp Dates'!$D$3:$Z$300,4,0)</f>
        <v>40653</v>
      </c>
      <c r="L1705" s="52">
        <f>VLOOKUP(VLOOKUP($B1705,'Exp Dates'!$E$5:$Z$300,MATCH("M5",'Exp Dates'!$E$2:$X$2,0),1),'Exp Dates'!$D$3:$Z$300,4,0)</f>
        <v>40681</v>
      </c>
      <c r="M1705">
        <f t="shared" si="1518"/>
        <v>27</v>
      </c>
      <c r="N1705">
        <f t="shared" si="1519"/>
        <v>55</v>
      </c>
      <c r="O1705">
        <f t="shared" si="1520"/>
        <v>83</v>
      </c>
      <c r="P1705">
        <f t="shared" si="1521"/>
        <v>118</v>
      </c>
      <c r="Q1705">
        <f t="shared" si="1522"/>
        <v>146</v>
      </c>
      <c r="R1705">
        <f t="shared" si="1482"/>
        <v>1</v>
      </c>
      <c r="S1705">
        <f t="shared" ca="1" si="1483"/>
        <v>6.0714285714285686E-2</v>
      </c>
      <c r="T1705">
        <f t="shared" ca="1" si="1484"/>
        <v>2.4285714285714327E-2</v>
      </c>
      <c r="U1705">
        <f t="shared" ca="1" si="1485"/>
        <v>20.195225744149109</v>
      </c>
      <c r="V1705">
        <f t="shared" ca="1" si="1486"/>
        <v>16.621346716396562</v>
      </c>
      <c r="W1705">
        <f t="shared" ca="1" si="1523"/>
        <v>20.195225744149109</v>
      </c>
      <c r="X1705">
        <f t="shared" ca="1" si="1487"/>
        <v>23.561684819882032</v>
      </c>
      <c r="Y1705">
        <f t="shared" si="1524"/>
        <v>27</v>
      </c>
      <c r="Z1705">
        <f t="shared" ca="1" si="1525"/>
        <v>19.850000000000001</v>
      </c>
      <c r="AA1705">
        <f t="shared" si="1526"/>
        <v>55</v>
      </c>
      <c r="AB1705">
        <f t="shared" ca="1" si="1527"/>
        <v>21.55</v>
      </c>
      <c r="AC1705">
        <f t="shared" ca="1" si="1528"/>
        <v>20.032142857142858</v>
      </c>
      <c r="AD1705" s="11">
        <f>Master!J1702</f>
        <v>16.47</v>
      </c>
      <c r="AE1705" s="11">
        <f t="shared" ca="1" si="1488"/>
        <v>18</v>
      </c>
      <c r="AF1705" s="11">
        <f t="shared" si="1535"/>
        <v>16.237180194065228</v>
      </c>
      <c r="AG1705" s="11">
        <f t="shared" si="1529"/>
        <v>0.46563961186954117</v>
      </c>
      <c r="AH1705" s="11">
        <f>ROW()</f>
        <v>1705</v>
      </c>
      <c r="AI1705" s="11">
        <f t="shared" si="1489"/>
        <v>17</v>
      </c>
      <c r="AJ1705" s="11">
        <f t="shared" si="1490"/>
        <v>37</v>
      </c>
      <c r="AK1705">
        <f t="shared" ca="1" si="1491"/>
        <v>-0.19882352941176484</v>
      </c>
      <c r="AL1705">
        <f t="shared" ca="1" si="1492"/>
        <v>-0.10350813391178448</v>
      </c>
      <c r="AM1705">
        <f t="shared" ca="1" si="1493"/>
        <v>-8.4999999999999964E-2</v>
      </c>
      <c r="AN1705" s="11">
        <f t="shared" ca="1" si="1494"/>
        <v>-0.60000000000000497</v>
      </c>
      <c r="AO1705" s="11">
        <f t="shared" ca="1" si="1495"/>
        <v>2.5012184689582894E-2</v>
      </c>
      <c r="AP1705" s="11" t="str">
        <f t="shared" si="1496"/>
        <v/>
      </c>
      <c r="AQ1705" s="11" t="str">
        <f t="shared" si="1497"/>
        <v/>
      </c>
      <c r="AR1705" s="11">
        <f t="shared" ca="1" si="1530"/>
        <v>-1.0000000000000036</v>
      </c>
      <c r="AS1705" s="11">
        <f t="shared" si="1536"/>
        <v>6.3931540845794374E-2</v>
      </c>
      <c r="AT1705" s="11">
        <f t="shared" ca="1" si="1531"/>
        <v>3.0692946399406198E-2</v>
      </c>
      <c r="AU1705" s="11">
        <f t="shared" ca="1" si="1532"/>
        <v>1.1668743834377424E-2</v>
      </c>
      <c r="AV1705">
        <f t="shared" ca="1" si="1498"/>
        <v>0.85712146217607466</v>
      </c>
      <c r="AW1705">
        <f t="shared" ca="1" si="1499"/>
        <v>0.85376344086021516</v>
      </c>
      <c r="AX1705">
        <f>Master!J1702/Master!K1702</f>
        <v>0.80577299412915837</v>
      </c>
      <c r="AY1705">
        <f t="shared" ca="1" si="1533"/>
        <v>5.1348468046916285E-2</v>
      </c>
      <c r="AZ1705">
        <f t="shared" ca="1" si="1534"/>
        <v>4.7990446731056791E-2</v>
      </c>
      <c r="BA1705" s="11">
        <f>Master!L1702</f>
        <v>0.80577299412915837</v>
      </c>
      <c r="BB1705" s="53">
        <f t="shared" ca="1" si="1537"/>
        <v>0</v>
      </c>
      <c r="BC1705" s="11">
        <f t="shared" ca="1" si="1538"/>
        <v>153.20991832249186</v>
      </c>
      <c r="BD1705" s="11">
        <f t="shared" ca="1" si="1500"/>
        <v>0.2052216150576808</v>
      </c>
      <c r="BE1705" s="11">
        <f t="shared" ca="1" si="1501"/>
        <v>17.844429392133282</v>
      </c>
      <c r="BF1705" s="11">
        <f t="shared" ca="1" si="1502"/>
        <v>18.369556576002577</v>
      </c>
      <c r="BG1705" s="11">
        <f t="shared" ca="1" si="1503"/>
        <v>18.759810479521981</v>
      </c>
      <c r="BH1705" s="11">
        <f t="shared" ca="1" si="1504"/>
        <v>19.157409400066523</v>
      </c>
      <c r="BI1705" s="11">
        <f t="shared" ca="1" si="1505"/>
        <v>19.431626424331053</v>
      </c>
      <c r="BJ1705" s="11">
        <f t="shared" ca="1" si="1506"/>
        <v>17.672028679379068</v>
      </c>
      <c r="BK1705" s="11">
        <f t="shared" ca="1" si="1507"/>
        <v>18.161293998345652</v>
      </c>
      <c r="BL1705" s="11">
        <f t="shared" ca="1" si="1508"/>
        <v>18.530570055691047</v>
      </c>
      <c r="BM1705" s="11">
        <f t="shared" ca="1" si="1509"/>
        <v>18.910148376909962</v>
      </c>
      <c r="BN1705" s="11">
        <f t="shared" ca="1" si="1510"/>
        <v>19.173432747356745</v>
      </c>
      <c r="BO1705" s="11">
        <f t="shared" ca="1" si="1511"/>
        <v>-0.10972147710936697</v>
      </c>
      <c r="BP1705" s="11">
        <f t="shared" ca="1" si="1512"/>
        <v>-0.15724853835983055</v>
      </c>
      <c r="BQ1705" s="11">
        <f t="shared" ca="1" si="1513"/>
        <v>-0.20298623416382588</v>
      </c>
      <c r="BR1705" s="11">
        <f t="shared" ca="1" si="1514"/>
        <v>-0.21534654037718004</v>
      </c>
      <c r="BS1705" s="11">
        <f t="shared" ca="1" si="1515"/>
        <v>-0.22531584859164666</v>
      </c>
      <c r="BT1705" s="11"/>
      <c r="BU1705" s="11"/>
      <c r="BV1705" s="11"/>
      <c r="BW1705" s="11"/>
      <c r="BX1705" s="11"/>
      <c r="BY1705" s="11"/>
      <c r="BZ1705" s="11" t="str">
        <f t="shared" si="1516"/>
        <v/>
      </c>
      <c r="CA1705" s="53" t="str">
        <f t="shared" ca="1" si="1517"/>
        <v/>
      </c>
    </row>
    <row r="1706" spans="2:79" x14ac:dyDescent="0.25">
      <c r="B1706" s="52">
        <f>Master!B1703</f>
        <v>40539</v>
      </c>
      <c r="C1706" s="11">
        <f ca="1">Master!Q1703</f>
        <v>20.45</v>
      </c>
      <c r="D1706" s="11">
        <f ca="1">Master!R1703</f>
        <v>21.75</v>
      </c>
      <c r="E1706" s="11">
        <f ca="1">Master!S1703</f>
        <v>23.8</v>
      </c>
      <c r="F1706" s="11">
        <f ca="1">Master!T1703</f>
        <v>24.55</v>
      </c>
      <c r="G1706" s="11">
        <f ca="1">Master!U1703</f>
        <v>25.1</v>
      </c>
      <c r="H1706" s="52">
        <f>VLOOKUP(VLOOKUP($B1706,'Exp Dates'!$E$5:$Z$300,MATCH("M1",'Exp Dates'!$E$2:$X$2,0),1),'Exp Dates'!$D$3:$Z$300,4,0)</f>
        <v>40562</v>
      </c>
      <c r="I1706" s="52">
        <f>VLOOKUP(VLOOKUP($B1706,'Exp Dates'!$E$5:$Z$300,MATCH("M2",'Exp Dates'!$E$2:$X$2,0),1),'Exp Dates'!$D$3:$Z$300,4,0)</f>
        <v>40590</v>
      </c>
      <c r="J1706" s="52">
        <f>VLOOKUP(VLOOKUP($B1706,'Exp Dates'!$E$5:$Z$300,MATCH("M3",'Exp Dates'!$E$2:$X$2,0),1),'Exp Dates'!$D$3:$Z$300,4,0)</f>
        <v>40618</v>
      </c>
      <c r="K1706" s="52">
        <f>VLOOKUP(VLOOKUP($B1706,'Exp Dates'!$E$5:$Z$300,MATCH("M4",'Exp Dates'!$E$2:$X$2,0),1),'Exp Dates'!$D$3:$Z$300,4,0)</f>
        <v>40653</v>
      </c>
      <c r="L1706" s="52">
        <f>VLOOKUP(VLOOKUP($B1706,'Exp Dates'!$E$5:$Z$300,MATCH("M5",'Exp Dates'!$E$2:$X$2,0),1),'Exp Dates'!$D$3:$Z$300,4,0)</f>
        <v>40681</v>
      </c>
      <c r="M1706">
        <f t="shared" si="1518"/>
        <v>23</v>
      </c>
      <c r="N1706">
        <f t="shared" si="1519"/>
        <v>51</v>
      </c>
      <c r="O1706">
        <f t="shared" si="1520"/>
        <v>79</v>
      </c>
      <c r="P1706">
        <f t="shared" si="1521"/>
        <v>114</v>
      </c>
      <c r="Q1706">
        <f t="shared" si="1522"/>
        <v>142</v>
      </c>
      <c r="R1706">
        <f t="shared" si="1482"/>
        <v>1</v>
      </c>
      <c r="S1706">
        <f t="shared" ca="1" si="1483"/>
        <v>4.6428571428571451E-2</v>
      </c>
      <c r="T1706">
        <f t="shared" ca="1" si="1484"/>
        <v>2.1428571428571429E-2</v>
      </c>
      <c r="U1706">
        <f t="shared" ca="1" si="1485"/>
        <v>21.012329713765681</v>
      </c>
      <c r="V1706">
        <f t="shared" ca="1" si="1486"/>
        <v>16.989465486000441</v>
      </c>
      <c r="W1706">
        <f t="shared" ca="1" si="1523"/>
        <v>21.012329713765681</v>
      </c>
      <c r="X1706">
        <f t="shared" ca="1" si="1487"/>
        <v>24.170650023957673</v>
      </c>
      <c r="Y1706">
        <f t="shared" si="1524"/>
        <v>23</v>
      </c>
      <c r="Z1706">
        <f t="shared" ca="1" si="1525"/>
        <v>20.45</v>
      </c>
      <c r="AA1706">
        <f t="shared" si="1526"/>
        <v>51</v>
      </c>
      <c r="AB1706">
        <f t="shared" ca="1" si="1527"/>
        <v>21.75</v>
      </c>
      <c r="AC1706">
        <f t="shared" ca="1" si="1528"/>
        <v>20.774999999999999</v>
      </c>
      <c r="AD1706" s="11">
        <f>Master!J1703</f>
        <v>17.670000000000002</v>
      </c>
      <c r="AE1706" s="11">
        <f t="shared" ca="1" si="1488"/>
        <v>18</v>
      </c>
      <c r="AF1706" s="11">
        <f t="shared" si="1535"/>
        <v>16.953590097032617</v>
      </c>
      <c r="AG1706" s="11">
        <f t="shared" si="1529"/>
        <v>1.4328198059347734</v>
      </c>
      <c r="AH1706" s="11">
        <f>ROW()</f>
        <v>1706</v>
      </c>
      <c r="AI1706" s="11">
        <f t="shared" si="1489"/>
        <v>16</v>
      </c>
      <c r="AJ1706" s="11">
        <f t="shared" si="1490"/>
        <v>36</v>
      </c>
      <c r="AK1706">
        <f t="shared" ca="1" si="1491"/>
        <v>-0.17374999999999985</v>
      </c>
      <c r="AL1706">
        <f t="shared" ca="1" si="1492"/>
        <v>-9.4684252837865301E-2</v>
      </c>
      <c r="AM1706">
        <f t="shared" ca="1" si="1493"/>
        <v>-6.500000000000003E-2</v>
      </c>
      <c r="AN1706" s="11">
        <f t="shared" ca="1" si="1494"/>
        <v>0.25000000000000355</v>
      </c>
      <c r="AO1706" s="11">
        <f t="shared" ca="1" si="1495"/>
        <v>-1.6854975688893343E-2</v>
      </c>
      <c r="AP1706" s="11" t="str">
        <f t="shared" si="1496"/>
        <v/>
      </c>
      <c r="AQ1706" s="11" t="str">
        <f t="shared" si="1497"/>
        <v/>
      </c>
      <c r="AR1706" s="11">
        <f t="shared" ca="1" si="1530"/>
        <v>0.30000000000000071</v>
      </c>
      <c r="AS1706" s="11">
        <f t="shared" si="1536"/>
        <v>7.0327742142056282E-2</v>
      </c>
      <c r="AT1706" s="11">
        <f t="shared" ca="1" si="1531"/>
        <v>2.9778875355611172E-2</v>
      </c>
      <c r="AU1706" s="11">
        <f t="shared" ca="1" si="1532"/>
        <v>9.2379409849363599E-3</v>
      </c>
      <c r="AV1706">
        <f t="shared" ca="1" si="1498"/>
        <v>0.86933242146729606</v>
      </c>
      <c r="AW1706">
        <f t="shared" ca="1" si="1499"/>
        <v>0.85924369747899154</v>
      </c>
      <c r="AX1706">
        <f>Master!J1703/Master!K1703</f>
        <v>0.83982889733840316</v>
      </c>
      <c r="AY1706">
        <f t="shared" ca="1" si="1533"/>
        <v>2.95035241288929E-2</v>
      </c>
      <c r="AZ1706">
        <f t="shared" ca="1" si="1534"/>
        <v>1.9414800140588384E-2</v>
      </c>
      <c r="BA1706" s="11">
        <f>Master!L1703</f>
        <v>0.83982889733840316</v>
      </c>
      <c r="BB1706" s="53">
        <f t="shared" ca="1" si="1537"/>
        <v>0</v>
      </c>
      <c r="BC1706" s="11">
        <f t="shared" ca="1" si="1538"/>
        <v>153.20991832249186</v>
      </c>
      <c r="BD1706" s="11">
        <f t="shared" ca="1" si="1500"/>
        <v>0.15732880588568179</v>
      </c>
      <c r="BE1706" s="11">
        <f t="shared" ca="1" si="1501"/>
        <v>18.735388940118717</v>
      </c>
      <c r="BF1706" s="11">
        <f t="shared" ca="1" si="1502"/>
        <v>19.242139438167992</v>
      </c>
      <c r="BG1706" s="11">
        <f t="shared" ca="1" si="1503"/>
        <v>19.616857982605293</v>
      </c>
      <c r="BH1706" s="11">
        <f t="shared" ca="1" si="1504"/>
        <v>19.999176855279906</v>
      </c>
      <c r="BI1706" s="11">
        <f t="shared" ca="1" si="1505"/>
        <v>20.263424295328825</v>
      </c>
      <c r="BJ1706" s="11">
        <f t="shared" ca="1" si="1506"/>
        <v>18.229435776513228</v>
      </c>
      <c r="BK1706" s="11">
        <f t="shared" ca="1" si="1507"/>
        <v>18.613092742828123</v>
      </c>
      <c r="BL1706" s="11">
        <f t="shared" ca="1" si="1508"/>
        <v>18.919229699017023</v>
      </c>
      <c r="BM1706" s="11">
        <f t="shared" ca="1" si="1509"/>
        <v>19.243773218464892</v>
      </c>
      <c r="BN1706" s="11">
        <f t="shared" ca="1" si="1510"/>
        <v>19.473328508660668</v>
      </c>
      <c r="BO1706" s="11">
        <f t="shared" ca="1" si="1511"/>
        <v>-0.10858504760326515</v>
      </c>
      <c r="BP1706" s="11">
        <f t="shared" ca="1" si="1512"/>
        <v>-0.14422562101939662</v>
      </c>
      <c r="BQ1706" s="11">
        <f t="shared" ca="1" si="1513"/>
        <v>-0.20507438239424269</v>
      </c>
      <c r="BR1706" s="11">
        <f t="shared" ca="1" si="1514"/>
        <v>-0.21613958376925091</v>
      </c>
      <c r="BS1706" s="11">
        <f t="shared" ca="1" si="1515"/>
        <v>-0.2241701789378221</v>
      </c>
      <c r="BT1706" s="11"/>
      <c r="BU1706" s="11"/>
      <c r="BV1706" s="11"/>
      <c r="BW1706" s="11"/>
      <c r="BX1706" s="11"/>
      <c r="BY1706" s="11"/>
      <c r="BZ1706" s="11" t="str">
        <f t="shared" si="1516"/>
        <v/>
      </c>
      <c r="CA1706" s="53" t="str">
        <f t="shared" ca="1" si="1517"/>
        <v/>
      </c>
    </row>
    <row r="1707" spans="2:79" x14ac:dyDescent="0.25">
      <c r="B1707" s="52">
        <f>Master!B1704</f>
        <v>40540</v>
      </c>
      <c r="C1707" s="11">
        <f ca="1">Master!Q1704</f>
        <v>20.55</v>
      </c>
      <c r="D1707" s="11">
        <f ca="1">Master!R1704</f>
        <v>21.9</v>
      </c>
      <c r="E1707" s="11">
        <f ca="1">Master!S1704</f>
        <v>23.9</v>
      </c>
      <c r="F1707" s="11">
        <f ca="1">Master!T1704</f>
        <v>24.75</v>
      </c>
      <c r="G1707" s="11">
        <f ca="1">Master!U1704</f>
        <v>25.15</v>
      </c>
      <c r="H1707" s="52">
        <f>VLOOKUP(VLOOKUP($B1707,'Exp Dates'!$E$5:$Z$300,MATCH("M1",'Exp Dates'!$E$2:$X$2,0),1),'Exp Dates'!$D$3:$Z$300,4,0)</f>
        <v>40562</v>
      </c>
      <c r="I1707" s="52">
        <f>VLOOKUP(VLOOKUP($B1707,'Exp Dates'!$E$5:$Z$300,MATCH("M2",'Exp Dates'!$E$2:$X$2,0),1),'Exp Dates'!$D$3:$Z$300,4,0)</f>
        <v>40590</v>
      </c>
      <c r="J1707" s="52">
        <f>VLOOKUP(VLOOKUP($B1707,'Exp Dates'!$E$5:$Z$300,MATCH("M3",'Exp Dates'!$E$2:$X$2,0),1),'Exp Dates'!$D$3:$Z$300,4,0)</f>
        <v>40618</v>
      </c>
      <c r="K1707" s="52">
        <f>VLOOKUP(VLOOKUP($B1707,'Exp Dates'!$E$5:$Z$300,MATCH("M4",'Exp Dates'!$E$2:$X$2,0),1),'Exp Dates'!$D$3:$Z$300,4,0)</f>
        <v>40653</v>
      </c>
      <c r="L1707" s="52">
        <f>VLOOKUP(VLOOKUP($B1707,'Exp Dates'!$E$5:$Z$300,MATCH("M5",'Exp Dates'!$E$2:$X$2,0),1),'Exp Dates'!$D$3:$Z$300,4,0)</f>
        <v>40681</v>
      </c>
      <c r="M1707">
        <f t="shared" si="1518"/>
        <v>22</v>
      </c>
      <c r="N1707">
        <f t="shared" si="1519"/>
        <v>50</v>
      </c>
      <c r="O1707">
        <f t="shared" si="1520"/>
        <v>78</v>
      </c>
      <c r="P1707">
        <f t="shared" si="1521"/>
        <v>113</v>
      </c>
      <c r="Q1707">
        <f t="shared" si="1522"/>
        <v>141</v>
      </c>
      <c r="R1707">
        <f t="shared" si="1482"/>
        <v>1</v>
      </c>
      <c r="S1707">
        <f t="shared" ca="1" si="1483"/>
        <v>4.821428571428564E-2</v>
      </c>
      <c r="T1707">
        <f t="shared" ca="1" si="1484"/>
        <v>2.4285714285714327E-2</v>
      </c>
      <c r="U1707">
        <f t="shared" ca="1" si="1485"/>
        <v>21.203579549554497</v>
      </c>
      <c r="V1707">
        <f t="shared" ca="1" si="1486"/>
        <v>17.592490280961194</v>
      </c>
      <c r="W1707">
        <f t="shared" ca="1" si="1523"/>
        <v>21.203579549554497</v>
      </c>
      <c r="X1707">
        <f t="shared" ca="1" si="1487"/>
        <v>24.346330120216901</v>
      </c>
      <c r="Y1707">
        <f t="shared" si="1524"/>
        <v>22</v>
      </c>
      <c r="Z1707">
        <f t="shared" ca="1" si="1525"/>
        <v>20.55</v>
      </c>
      <c r="AA1707">
        <f t="shared" si="1526"/>
        <v>50</v>
      </c>
      <c r="AB1707">
        <f t="shared" ca="1" si="1527"/>
        <v>21.9</v>
      </c>
      <c r="AC1707">
        <f t="shared" ca="1" si="1528"/>
        <v>20.935714285714287</v>
      </c>
      <c r="AD1707" s="11">
        <f>Master!J1704</f>
        <v>17.52</v>
      </c>
      <c r="AE1707" s="11">
        <f t="shared" ca="1" si="1488"/>
        <v>18</v>
      </c>
      <c r="AF1707" s="11">
        <f t="shared" si="1535"/>
        <v>17.236795048516306</v>
      </c>
      <c r="AG1707" s="11">
        <f t="shared" si="1529"/>
        <v>0.56640990296738281</v>
      </c>
      <c r="AH1707" s="11">
        <f>ROW()</f>
        <v>1707</v>
      </c>
      <c r="AI1707" s="11">
        <f t="shared" si="1489"/>
        <v>15</v>
      </c>
      <c r="AJ1707" s="11">
        <f t="shared" si="1490"/>
        <v>35</v>
      </c>
      <c r="AK1707">
        <f t="shared" ca="1" si="1491"/>
        <v>-0.20200000000000007</v>
      </c>
      <c r="AL1707">
        <f t="shared" ca="1" si="1492"/>
        <v>-0.11257315609423202</v>
      </c>
      <c r="AM1707">
        <f t="shared" ca="1" si="1493"/>
        <v>-6.7499999999999893E-2</v>
      </c>
      <c r="AN1707" s="11">
        <f t="shared" ca="1" si="1494"/>
        <v>-6.0000000000002274E-2</v>
      </c>
      <c r="AO1707" s="11">
        <f t="shared" ca="1" si="1495"/>
        <v>-2.5583044328092333E-3</v>
      </c>
      <c r="AP1707" s="11" t="str">
        <f t="shared" si="1496"/>
        <v/>
      </c>
      <c r="AQ1707" s="11" t="str">
        <f t="shared" si="1497"/>
        <v/>
      </c>
      <c r="AR1707" s="11">
        <f t="shared" ca="1" si="1530"/>
        <v>0.19000000000000128</v>
      </c>
      <c r="AS1707" s="11">
        <f t="shared" si="1536"/>
        <v>-8.5252008233597295E-3</v>
      </c>
      <c r="AT1707" s="11">
        <f t="shared" ca="1" si="1531"/>
        <v>4.8780584534329936E-3</v>
      </c>
      <c r="AU1707" s="11">
        <f t="shared" ca="1" si="1532"/>
        <v>6.8728792877620504E-3</v>
      </c>
      <c r="AV1707">
        <f t="shared" ca="1" si="1498"/>
        <v>0.8709148132328699</v>
      </c>
      <c r="AW1707">
        <f t="shared" ca="1" si="1499"/>
        <v>0.85983263598326365</v>
      </c>
      <c r="AX1707">
        <f>Master!J1704/Master!K1704</f>
        <v>0.82719546742209626</v>
      </c>
      <c r="AY1707">
        <f t="shared" ca="1" si="1533"/>
        <v>4.3719345810773635E-2</v>
      </c>
      <c r="AZ1707">
        <f t="shared" ca="1" si="1534"/>
        <v>3.2637168561167385E-2</v>
      </c>
      <c r="BA1707" s="11">
        <f>Master!L1704</f>
        <v>0.82719546742209626</v>
      </c>
      <c r="BB1707" s="53">
        <f t="shared" ca="1" si="1537"/>
        <v>0</v>
      </c>
      <c r="BC1707" s="11">
        <f t="shared" ca="1" si="1538"/>
        <v>153.20991832249186</v>
      </c>
      <c r="BD1707" s="11">
        <f t="shared" ca="1" si="1500"/>
        <v>0.17294520547945214</v>
      </c>
      <c r="BE1707" s="11">
        <f t="shared" ca="1" si="1501"/>
        <v>18.588600488654365</v>
      </c>
      <c r="BF1707" s="11">
        <f t="shared" ca="1" si="1502"/>
        <v>19.109772924031066</v>
      </c>
      <c r="BG1707" s="11">
        <f t="shared" ca="1" si="1503"/>
        <v>19.49118839132797</v>
      </c>
      <c r="BH1707" s="11">
        <f t="shared" ca="1" si="1504"/>
        <v>19.878629245964795</v>
      </c>
      <c r="BI1707" s="11">
        <f t="shared" ca="1" si="1505"/>
        <v>20.145767226480665</v>
      </c>
      <c r="BJ1707" s="11">
        <f t="shared" ca="1" si="1506"/>
        <v>18.391269935921116</v>
      </c>
      <c r="BK1707" s="11">
        <f t="shared" ca="1" si="1507"/>
        <v>18.862325704573724</v>
      </c>
      <c r="BL1707" s="11">
        <f t="shared" ca="1" si="1508"/>
        <v>19.216199665312757</v>
      </c>
      <c r="BM1707" s="11">
        <f t="shared" ca="1" si="1509"/>
        <v>19.580559278899305</v>
      </c>
      <c r="BN1707" s="11">
        <f t="shared" ca="1" si="1510"/>
        <v>19.833875057278544</v>
      </c>
      <c r="BO1707" s="11">
        <f t="shared" ca="1" si="1511"/>
        <v>-0.10504769168267081</v>
      </c>
      <c r="BP1707" s="11">
        <f t="shared" ca="1" si="1512"/>
        <v>-0.13870658883224996</v>
      </c>
      <c r="BQ1707" s="11">
        <f t="shared" ca="1" si="1513"/>
        <v>-0.19597490940113982</v>
      </c>
      <c r="BR1707" s="11">
        <f t="shared" ca="1" si="1514"/>
        <v>-0.20886629176164428</v>
      </c>
      <c r="BS1707" s="11">
        <f t="shared" ca="1" si="1515"/>
        <v>-0.21137673728514728</v>
      </c>
      <c r="BT1707" s="11"/>
      <c r="BU1707" s="11"/>
      <c r="BV1707" s="11"/>
      <c r="BW1707" s="11"/>
      <c r="BX1707" s="11"/>
      <c r="BY1707" s="11"/>
      <c r="BZ1707" s="11" t="str">
        <f t="shared" si="1516"/>
        <v/>
      </c>
      <c r="CA1707" s="53" t="str">
        <f t="shared" ca="1" si="1517"/>
        <v/>
      </c>
    </row>
    <row r="1708" spans="2:79" x14ac:dyDescent="0.25">
      <c r="B1708" s="52">
        <f>Master!B1705</f>
        <v>40541</v>
      </c>
      <c r="C1708" s="11">
        <f ca="1">Master!Q1705</f>
        <v>20.25</v>
      </c>
      <c r="D1708" s="11">
        <f ca="1">Master!R1705</f>
        <v>21.85</v>
      </c>
      <c r="E1708" s="11">
        <f ca="1">Master!S1705</f>
        <v>23.8</v>
      </c>
      <c r="F1708" s="11">
        <f ca="1">Master!T1705</f>
        <v>24.6</v>
      </c>
      <c r="G1708" s="11">
        <f ca="1">Master!U1705</f>
        <v>25.1</v>
      </c>
      <c r="H1708" s="52">
        <f>VLOOKUP(VLOOKUP($B1708,'Exp Dates'!$E$5:$Z$300,MATCH("M1",'Exp Dates'!$E$2:$X$2,0),1),'Exp Dates'!$D$3:$Z$300,4,0)</f>
        <v>40562</v>
      </c>
      <c r="I1708" s="52">
        <f>VLOOKUP(VLOOKUP($B1708,'Exp Dates'!$E$5:$Z$300,MATCH("M2",'Exp Dates'!$E$2:$X$2,0),1),'Exp Dates'!$D$3:$Z$300,4,0)</f>
        <v>40590</v>
      </c>
      <c r="J1708" s="52">
        <f>VLOOKUP(VLOOKUP($B1708,'Exp Dates'!$E$5:$Z$300,MATCH("M3",'Exp Dates'!$E$2:$X$2,0),1),'Exp Dates'!$D$3:$Z$300,4,0)</f>
        <v>40618</v>
      </c>
      <c r="K1708" s="52">
        <f>VLOOKUP(VLOOKUP($B1708,'Exp Dates'!$E$5:$Z$300,MATCH("M4",'Exp Dates'!$E$2:$X$2,0),1),'Exp Dates'!$D$3:$Z$300,4,0)</f>
        <v>40653</v>
      </c>
      <c r="L1708" s="52">
        <f>VLOOKUP(VLOOKUP($B1708,'Exp Dates'!$E$5:$Z$300,MATCH("M5",'Exp Dates'!$E$2:$X$2,0),1),'Exp Dates'!$D$3:$Z$300,4,0)</f>
        <v>40681</v>
      </c>
      <c r="M1708">
        <f t="shared" si="1518"/>
        <v>21</v>
      </c>
      <c r="N1708">
        <f t="shared" si="1519"/>
        <v>49</v>
      </c>
      <c r="O1708">
        <f t="shared" si="1520"/>
        <v>77</v>
      </c>
      <c r="P1708">
        <f t="shared" si="1521"/>
        <v>112</v>
      </c>
      <c r="Q1708">
        <f t="shared" si="1522"/>
        <v>140</v>
      </c>
      <c r="R1708">
        <f t="shared" si="1482"/>
        <v>1</v>
      </c>
      <c r="S1708">
        <f t="shared" ca="1" si="1483"/>
        <v>5.7142857142857197E-2</v>
      </c>
      <c r="T1708">
        <f t="shared" ca="1" si="1484"/>
        <v>2.2857142857142878E-2</v>
      </c>
      <c r="U1708">
        <f t="shared" ca="1" si="1485"/>
        <v>21.105129708201275</v>
      </c>
      <c r="V1708">
        <f t="shared" ca="1" si="1486"/>
        <v>17.95504629623661</v>
      </c>
      <c r="W1708">
        <f t="shared" ca="1" si="1523"/>
        <v>21.105129708201275</v>
      </c>
      <c r="X1708">
        <f t="shared" ca="1" si="1487"/>
        <v>24.243696442669403</v>
      </c>
      <c r="Y1708">
        <f t="shared" si="1524"/>
        <v>21</v>
      </c>
      <c r="Z1708">
        <f t="shared" ca="1" si="1525"/>
        <v>20.25</v>
      </c>
      <c r="AA1708">
        <f t="shared" si="1526"/>
        <v>49</v>
      </c>
      <c r="AB1708">
        <f t="shared" ca="1" si="1527"/>
        <v>21.85</v>
      </c>
      <c r="AC1708">
        <f t="shared" ca="1" si="1528"/>
        <v>20.764285714285716</v>
      </c>
      <c r="AD1708" s="11">
        <f>Master!J1705</f>
        <v>17.28</v>
      </c>
      <c r="AE1708" s="11">
        <f t="shared" ca="1" si="1488"/>
        <v>18</v>
      </c>
      <c r="AF1708" s="11">
        <f t="shared" si="1535"/>
        <v>17.258397524258154</v>
      </c>
      <c r="AG1708" s="11">
        <f t="shared" si="1529"/>
        <v>4.3204951483694742E-2</v>
      </c>
      <c r="AH1708" s="11">
        <f>ROW()</f>
        <v>1708</v>
      </c>
      <c r="AI1708" s="11">
        <f t="shared" si="1489"/>
        <v>14</v>
      </c>
      <c r="AJ1708" s="11">
        <f t="shared" si="1490"/>
        <v>34</v>
      </c>
      <c r="AK1708">
        <f t="shared" ca="1" si="1491"/>
        <v>-0.21214285714285705</v>
      </c>
      <c r="AL1708">
        <f t="shared" ca="1" si="1492"/>
        <v>-0.12178681113322298</v>
      </c>
      <c r="AM1708">
        <f t="shared" ca="1" si="1493"/>
        <v>-8.0000000000000071E-2</v>
      </c>
      <c r="AN1708" s="11">
        <f t="shared" ca="1" si="1494"/>
        <v>-0.38999999999999702</v>
      </c>
      <c r="AO1708" s="11">
        <f t="shared" ca="1" si="1495"/>
        <v>1.324509574650736E-2</v>
      </c>
      <c r="AP1708" s="11" t="str">
        <f t="shared" si="1496"/>
        <v/>
      </c>
      <c r="AQ1708" s="11" t="str">
        <f t="shared" si="1497"/>
        <v/>
      </c>
      <c r="AR1708" s="11">
        <f t="shared" ca="1" si="1530"/>
        <v>-0.39000000000000057</v>
      </c>
      <c r="AS1708" s="11">
        <f t="shared" si="1536"/>
        <v>-1.3793322132335761E-2</v>
      </c>
      <c r="AT1708" s="11">
        <f t="shared" ca="1" si="1531"/>
        <v>-1.4706147389695449E-2</v>
      </c>
      <c r="AU1708" s="11">
        <f t="shared" ca="1" si="1532"/>
        <v>-2.2857152808558397E-3</v>
      </c>
      <c r="AV1708">
        <f t="shared" ca="1" si="1498"/>
        <v>0.87054091599067429</v>
      </c>
      <c r="AW1708">
        <f t="shared" ca="1" si="1499"/>
        <v>0.85084033613445376</v>
      </c>
      <c r="AX1708">
        <f>Master!J1705/Master!K1705</f>
        <v>0.82917466410748564</v>
      </c>
      <c r="AY1708">
        <f t="shared" ca="1" si="1533"/>
        <v>4.1366251883188654E-2</v>
      </c>
      <c r="AZ1708">
        <f t="shared" ca="1" si="1534"/>
        <v>2.1665672026968119E-2</v>
      </c>
      <c r="BA1708" s="11">
        <f>Master!L1705</f>
        <v>0.82917466410748564</v>
      </c>
      <c r="BB1708" s="53">
        <f t="shared" ca="1" si="1537"/>
        <v>0</v>
      </c>
      <c r="BC1708" s="11">
        <f t="shared" ca="1" si="1538"/>
        <v>153.20991832249186</v>
      </c>
      <c r="BD1708" s="11">
        <f t="shared" ca="1" si="1500"/>
        <v>0.17187499999999992</v>
      </c>
      <c r="BE1708" s="11">
        <f t="shared" ca="1" si="1501"/>
        <v>18.36598259407506</v>
      </c>
      <c r="BF1708" s="11">
        <f t="shared" ca="1" si="1502"/>
        <v>18.906480920217124</v>
      </c>
      <c r="BG1708" s="11">
        <f t="shared" ca="1" si="1503"/>
        <v>19.297010874419929</v>
      </c>
      <c r="BH1708" s="11">
        <f t="shared" ca="1" si="1504"/>
        <v>19.691526614042751</v>
      </c>
      <c r="BI1708" s="11">
        <f t="shared" ca="1" si="1505"/>
        <v>19.962703904516967</v>
      </c>
      <c r="BJ1708" s="11">
        <f t="shared" ca="1" si="1506"/>
        <v>18.351143889716017</v>
      </c>
      <c r="BK1708" s="11">
        <f t="shared" ca="1" si="1507"/>
        <v>18.887701057533498</v>
      </c>
      <c r="BL1708" s="11">
        <f t="shared" ca="1" si="1508"/>
        <v>19.27609627514374</v>
      </c>
      <c r="BM1708" s="11">
        <f t="shared" ca="1" si="1509"/>
        <v>19.668832551670299</v>
      </c>
      <c r="BN1708" s="11">
        <f t="shared" ca="1" si="1510"/>
        <v>19.938947134409386</v>
      </c>
      <c r="BO1708" s="11">
        <f t="shared" ca="1" si="1511"/>
        <v>-9.3770672112789333E-2</v>
      </c>
      <c r="BP1708" s="11">
        <f t="shared" ca="1" si="1512"/>
        <v>-0.13557432230967981</v>
      </c>
      <c r="BQ1708" s="11">
        <f t="shared" ca="1" si="1513"/>
        <v>-0.19007998843933871</v>
      </c>
      <c r="BR1708" s="11">
        <f t="shared" ca="1" si="1514"/>
        <v>-0.20045396131421556</v>
      </c>
      <c r="BS1708" s="11">
        <f t="shared" ca="1" si="1515"/>
        <v>-0.20561963607930744</v>
      </c>
      <c r="BT1708" s="11"/>
      <c r="BU1708" s="11"/>
      <c r="BV1708" s="11"/>
      <c r="BW1708" s="11"/>
      <c r="BX1708" s="11"/>
      <c r="BY1708" s="11"/>
      <c r="BZ1708" s="11" t="str">
        <f t="shared" si="1516"/>
        <v/>
      </c>
      <c r="CA1708" s="53" t="str">
        <f t="shared" ca="1" si="1517"/>
        <v/>
      </c>
    </row>
    <row r="1709" spans="2:79" x14ac:dyDescent="0.25">
      <c r="B1709" s="52">
        <f>Master!B1706</f>
        <v>40542</v>
      </c>
      <c r="C1709" s="11">
        <f ca="1">Master!Q1706</f>
        <v>20.100000000000001</v>
      </c>
      <c r="D1709" s="11">
        <f ca="1">Master!R1706</f>
        <v>21.7</v>
      </c>
      <c r="E1709" s="11">
        <f ca="1">Master!S1706</f>
        <v>23.9</v>
      </c>
      <c r="F1709" s="11">
        <f ca="1">Master!T1706</f>
        <v>24.7</v>
      </c>
      <c r="G1709" s="11">
        <f ca="1">Master!U1706</f>
        <v>25.2</v>
      </c>
      <c r="H1709" s="52">
        <f>VLOOKUP(VLOOKUP($B1709,'Exp Dates'!$E$5:$Z$300,MATCH("M1",'Exp Dates'!$E$2:$X$2,0),1),'Exp Dates'!$D$3:$Z$300,4,0)</f>
        <v>40562</v>
      </c>
      <c r="I1709" s="52">
        <f>VLOOKUP(VLOOKUP($B1709,'Exp Dates'!$E$5:$Z$300,MATCH("M2",'Exp Dates'!$E$2:$X$2,0),1),'Exp Dates'!$D$3:$Z$300,4,0)</f>
        <v>40590</v>
      </c>
      <c r="J1709" s="52">
        <f>VLOOKUP(VLOOKUP($B1709,'Exp Dates'!$E$5:$Z$300,MATCH("M3",'Exp Dates'!$E$2:$X$2,0),1),'Exp Dates'!$D$3:$Z$300,4,0)</f>
        <v>40618</v>
      </c>
      <c r="K1709" s="52">
        <f>VLOOKUP(VLOOKUP($B1709,'Exp Dates'!$E$5:$Z$300,MATCH("M4",'Exp Dates'!$E$2:$X$2,0),1),'Exp Dates'!$D$3:$Z$300,4,0)</f>
        <v>40653</v>
      </c>
      <c r="L1709" s="52">
        <f>VLOOKUP(VLOOKUP($B1709,'Exp Dates'!$E$5:$Z$300,MATCH("M5",'Exp Dates'!$E$2:$X$2,0),1),'Exp Dates'!$D$3:$Z$300,4,0)</f>
        <v>40681</v>
      </c>
      <c r="M1709">
        <f t="shared" si="1518"/>
        <v>20</v>
      </c>
      <c r="N1709">
        <f t="shared" si="1519"/>
        <v>48</v>
      </c>
      <c r="O1709">
        <f t="shared" si="1520"/>
        <v>76</v>
      </c>
      <c r="P1709">
        <f t="shared" si="1521"/>
        <v>111</v>
      </c>
      <c r="Q1709">
        <f t="shared" si="1522"/>
        <v>139</v>
      </c>
      <c r="R1709">
        <f t="shared" si="1482"/>
        <v>1</v>
      </c>
      <c r="S1709">
        <f t="shared" ca="1" si="1483"/>
        <v>5.7142857142857065E-2</v>
      </c>
      <c r="T1709">
        <f t="shared" ca="1" si="1484"/>
        <v>2.2857142857142878E-2</v>
      </c>
      <c r="U1709">
        <f t="shared" ca="1" si="1485"/>
        <v>21.029197389751772</v>
      </c>
      <c r="V1709">
        <f t="shared" ca="1" si="1486"/>
        <v>17.536011926481869</v>
      </c>
      <c r="W1709">
        <f t="shared" ca="1" si="1523"/>
        <v>21.029197389751772</v>
      </c>
      <c r="X1709">
        <f t="shared" ca="1" si="1487"/>
        <v>24.366978675444873</v>
      </c>
      <c r="Y1709">
        <f t="shared" si="1524"/>
        <v>20</v>
      </c>
      <c r="Z1709">
        <f t="shared" ca="1" si="1525"/>
        <v>20.100000000000001</v>
      </c>
      <c r="AA1709">
        <f t="shared" si="1526"/>
        <v>48</v>
      </c>
      <c r="AB1709">
        <f t="shared" ca="1" si="1527"/>
        <v>21.7</v>
      </c>
      <c r="AC1709">
        <f t="shared" ca="1" si="1528"/>
        <v>20.671428571428571</v>
      </c>
      <c r="AD1709" s="11">
        <f>Master!J1706</f>
        <v>17.52</v>
      </c>
      <c r="AE1709" s="11">
        <f t="shared" ca="1" si="1488"/>
        <v>18</v>
      </c>
      <c r="AF1709" s="11">
        <f t="shared" si="1535"/>
        <v>17.389198762129077</v>
      </c>
      <c r="AG1709" s="11">
        <f t="shared" si="1529"/>
        <v>0.26160247574184581</v>
      </c>
      <c r="AH1709" s="11">
        <f>ROW()</f>
        <v>1709</v>
      </c>
      <c r="AI1709" s="11">
        <f t="shared" si="1489"/>
        <v>13</v>
      </c>
      <c r="AJ1709" s="11">
        <f t="shared" si="1490"/>
        <v>33</v>
      </c>
      <c r="AK1709">
        <f t="shared" ca="1" si="1491"/>
        <v>-0.19846153846153861</v>
      </c>
      <c r="AL1709">
        <f t="shared" ca="1" si="1492"/>
        <v>-0.11853782204038055</v>
      </c>
      <c r="AM1709">
        <f t="shared" ca="1" si="1493"/>
        <v>-7.9999999999999891E-2</v>
      </c>
      <c r="AN1709" s="11">
        <f t="shared" ca="1" si="1494"/>
        <v>-0.63000000000000256</v>
      </c>
      <c r="AO1709" s="11">
        <f t="shared" ca="1" si="1495"/>
        <v>2.5445879500478705E-2</v>
      </c>
      <c r="AP1709" s="11" t="str">
        <f t="shared" si="1496"/>
        <v/>
      </c>
      <c r="AQ1709" s="11" t="str">
        <f t="shared" si="1497"/>
        <v/>
      </c>
      <c r="AR1709" s="11">
        <f t="shared" ca="1" si="1530"/>
        <v>-0.32999999999999829</v>
      </c>
      <c r="AS1709" s="11">
        <f t="shared" si="1536"/>
        <v>1.3793322132335769E-2</v>
      </c>
      <c r="AT1709" s="11">
        <f t="shared" ca="1" si="1531"/>
        <v>-7.4349784875179783E-3</v>
      </c>
      <c r="AU1709" s="11">
        <f t="shared" ca="1" si="1532"/>
        <v>-6.8886609951853799E-3</v>
      </c>
      <c r="AV1709">
        <f t="shared" ca="1" si="1498"/>
        <v>0.86302030587580991</v>
      </c>
      <c r="AW1709">
        <f t="shared" ca="1" si="1499"/>
        <v>0.84100418410041855</v>
      </c>
      <c r="AX1709">
        <f>Master!J1706/Master!K1706</f>
        <v>0.8338886244645406</v>
      </c>
      <c r="AY1709">
        <f t="shared" ca="1" si="1533"/>
        <v>2.9131681411269317E-2</v>
      </c>
      <c r="AZ1709">
        <f t="shared" ca="1" si="1534"/>
        <v>7.1155596358779549E-3</v>
      </c>
      <c r="BA1709" s="11">
        <f>Master!L1706</f>
        <v>0.8338886244645406</v>
      </c>
      <c r="BB1709" s="53">
        <f t="shared" ca="1" si="1537"/>
        <v>0</v>
      </c>
      <c r="BC1709" s="11">
        <f t="shared" ca="1" si="1538"/>
        <v>153.20991832249186</v>
      </c>
      <c r="BD1709" s="11">
        <f t="shared" ca="1" si="1500"/>
        <v>0.14726027397260286</v>
      </c>
      <c r="BE1709" s="11">
        <f t="shared" ca="1" si="1501"/>
        <v>18.540335815555871</v>
      </c>
      <c r="BF1709" s="11">
        <f t="shared" ca="1" si="1502"/>
        <v>19.078704552974141</v>
      </c>
      <c r="BG1709" s="11">
        <f t="shared" ca="1" si="1503"/>
        <v>19.466572367536514</v>
      </c>
      <c r="BH1709" s="11">
        <f t="shared" ca="1" si="1504"/>
        <v>19.858313924666945</v>
      </c>
      <c r="BI1709" s="11">
        <f t="shared" ca="1" si="1505"/>
        <v>20.127640617005419</v>
      </c>
      <c r="BJ1709" s="11">
        <f t="shared" ca="1" si="1506"/>
        <v>18.451840859204754</v>
      </c>
      <c r="BK1709" s="11">
        <f t="shared" ca="1" si="1507"/>
        <v>18.965581239071017</v>
      </c>
      <c r="BL1709" s="11">
        <f t="shared" ca="1" si="1508"/>
        <v>19.340311228370094</v>
      </c>
      <c r="BM1709" s="11">
        <f t="shared" ca="1" si="1509"/>
        <v>19.721161592831844</v>
      </c>
      <c r="BN1709" s="11">
        <f t="shared" ca="1" si="1510"/>
        <v>19.984002184562584</v>
      </c>
      <c r="BO1709" s="11">
        <f t="shared" ca="1" si="1511"/>
        <v>-8.1997967203743638E-2</v>
      </c>
      <c r="BP1709" s="11">
        <f t="shared" ca="1" si="1512"/>
        <v>-0.12601008114880097</v>
      </c>
      <c r="BQ1709" s="11">
        <f t="shared" ca="1" si="1513"/>
        <v>-0.19078195697196254</v>
      </c>
      <c r="BR1709" s="11">
        <f t="shared" ca="1" si="1514"/>
        <v>-0.20157240514850827</v>
      </c>
      <c r="BS1709" s="11">
        <f t="shared" ca="1" si="1515"/>
        <v>-0.20698404029513551</v>
      </c>
      <c r="BT1709" s="11"/>
      <c r="BU1709" s="11"/>
      <c r="BV1709" s="11"/>
      <c r="BW1709" s="11"/>
      <c r="BX1709" s="11"/>
      <c r="BY1709" s="11"/>
      <c r="BZ1709" s="11" t="str">
        <f t="shared" si="1516"/>
        <v/>
      </c>
      <c r="CA1709" s="53" t="str">
        <f t="shared" ca="1" si="1517"/>
        <v/>
      </c>
    </row>
    <row r="1710" spans="2:79" x14ac:dyDescent="0.25">
      <c r="B1710" s="52">
        <f>Master!B1707</f>
        <v>40543</v>
      </c>
      <c r="C1710" s="11">
        <f ca="1">Master!Q1707</f>
        <v>19.7</v>
      </c>
      <c r="D1710" s="11">
        <f ca="1">Master!R1707</f>
        <v>21.6</v>
      </c>
      <c r="E1710" s="11">
        <f ca="1">Master!S1707</f>
        <v>23.75</v>
      </c>
      <c r="F1710" s="11">
        <f ca="1">Master!T1707</f>
        <v>24.8</v>
      </c>
      <c r="G1710" s="11">
        <f ca="1">Master!U1707</f>
        <v>25.35</v>
      </c>
      <c r="H1710" s="52">
        <f>VLOOKUP(VLOOKUP($B1710,'Exp Dates'!$E$5:$Z$300,MATCH("M1",'Exp Dates'!$E$2:$X$2,0),1),'Exp Dates'!$D$3:$Z$300,4,0)</f>
        <v>40562</v>
      </c>
      <c r="I1710" s="52">
        <f>VLOOKUP(VLOOKUP($B1710,'Exp Dates'!$E$5:$Z$300,MATCH("M2",'Exp Dates'!$E$2:$X$2,0),1),'Exp Dates'!$D$3:$Z$300,4,0)</f>
        <v>40590</v>
      </c>
      <c r="J1710" s="52">
        <f>VLOOKUP(VLOOKUP($B1710,'Exp Dates'!$E$5:$Z$300,MATCH("M3",'Exp Dates'!$E$2:$X$2,0),1),'Exp Dates'!$D$3:$Z$300,4,0)</f>
        <v>40618</v>
      </c>
      <c r="K1710" s="52">
        <f>VLOOKUP(VLOOKUP($B1710,'Exp Dates'!$E$5:$Z$300,MATCH("M4",'Exp Dates'!$E$2:$X$2,0),1),'Exp Dates'!$D$3:$Z$300,4,0)</f>
        <v>40653</v>
      </c>
      <c r="L1710" s="52">
        <f>VLOOKUP(VLOOKUP($B1710,'Exp Dates'!$E$5:$Z$300,MATCH("M5",'Exp Dates'!$E$2:$X$2,0),1),'Exp Dates'!$D$3:$Z$300,4,0)</f>
        <v>40681</v>
      </c>
      <c r="M1710">
        <f t="shared" si="1518"/>
        <v>19</v>
      </c>
      <c r="N1710">
        <f t="shared" si="1519"/>
        <v>47</v>
      </c>
      <c r="O1710">
        <f t="shared" si="1520"/>
        <v>75</v>
      </c>
      <c r="P1710">
        <f t="shared" si="1521"/>
        <v>110</v>
      </c>
      <c r="Q1710">
        <f t="shared" si="1522"/>
        <v>138</v>
      </c>
      <c r="R1710">
        <f t="shared" si="1482"/>
        <v>1</v>
      </c>
      <c r="S1710">
        <f t="shared" ca="1" si="1483"/>
        <v>6.7857142857142935E-2</v>
      </c>
      <c r="T1710">
        <f t="shared" ca="1" si="1484"/>
        <v>3.000000000000002E-2</v>
      </c>
      <c r="U1710">
        <f t="shared" ca="1" si="1485"/>
        <v>20.889863969558697</v>
      </c>
      <c r="V1710">
        <f t="shared" ca="1" si="1486"/>
        <v>17.848393034908536</v>
      </c>
      <c r="W1710">
        <f t="shared" ca="1" si="1523"/>
        <v>20.889863969558697</v>
      </c>
      <c r="X1710">
        <f t="shared" ca="1" si="1487"/>
        <v>24.394094671430409</v>
      </c>
      <c r="Y1710">
        <f t="shared" si="1524"/>
        <v>19</v>
      </c>
      <c r="Z1710">
        <f t="shared" ca="1" si="1525"/>
        <v>19.7</v>
      </c>
      <c r="AA1710">
        <f t="shared" si="1526"/>
        <v>47</v>
      </c>
      <c r="AB1710">
        <f t="shared" ca="1" si="1527"/>
        <v>21.6</v>
      </c>
      <c r="AC1710">
        <f t="shared" ca="1" si="1528"/>
        <v>20.446428571428573</v>
      </c>
      <c r="AD1710" s="11">
        <f>Master!J1707</f>
        <v>17.75</v>
      </c>
      <c r="AE1710" s="11">
        <f t="shared" ca="1" si="1488"/>
        <v>18</v>
      </c>
      <c r="AF1710" s="11">
        <f t="shared" si="1535"/>
        <v>17.569599381064538</v>
      </c>
      <c r="AG1710" s="11">
        <f t="shared" si="1529"/>
        <v>0.36080123787092333</v>
      </c>
      <c r="AH1710" s="11">
        <f>ROW()</f>
        <v>1710</v>
      </c>
      <c r="AI1710" s="11">
        <f t="shared" si="1489"/>
        <v>12</v>
      </c>
      <c r="AJ1710" s="11">
        <f t="shared" si="1490"/>
        <v>32</v>
      </c>
      <c r="AK1710">
        <f t="shared" ca="1" si="1491"/>
        <v>-0.16249999999999995</v>
      </c>
      <c r="AL1710">
        <f t="shared" ca="1" si="1492"/>
        <v>-0.10162484812197548</v>
      </c>
      <c r="AM1710">
        <f t="shared" ca="1" si="1493"/>
        <v>-9.5000000000000112E-2</v>
      </c>
      <c r="AN1710" s="11">
        <f t="shared" ca="1" si="1494"/>
        <v>-0.25999999999999801</v>
      </c>
      <c r="AO1710" s="11">
        <f t="shared" ca="1" si="1495"/>
        <v>8.0393478110671341E-3</v>
      </c>
      <c r="AP1710" s="11" t="str">
        <f t="shared" si="1496"/>
        <v/>
      </c>
      <c r="AQ1710" s="11" t="str">
        <f t="shared" si="1497"/>
        <v/>
      </c>
      <c r="AR1710" s="11">
        <f t="shared" ca="1" si="1530"/>
        <v>-0.10999999999999943</v>
      </c>
      <c r="AS1710" s="11">
        <f t="shared" si="1536"/>
        <v>1.3042430413179346E-2</v>
      </c>
      <c r="AT1710" s="11">
        <f t="shared" ca="1" si="1531"/>
        <v>-2.0101179321087379E-2</v>
      </c>
      <c r="AU1710" s="11">
        <f t="shared" ca="1" si="1532"/>
        <v>-4.6189458562944166E-3</v>
      </c>
      <c r="AV1710">
        <f t="shared" ca="1" si="1498"/>
        <v>0.85634922102783517</v>
      </c>
      <c r="AW1710">
        <f t="shared" ca="1" si="1499"/>
        <v>0.82947368421052625</v>
      </c>
      <c r="AX1710">
        <f>Master!J1707/Master!K1707</f>
        <v>0.84928229665071775</v>
      </c>
      <c r="AY1710">
        <f t="shared" ca="1" si="1533"/>
        <v>7.0669243771174228E-3</v>
      </c>
      <c r="AZ1710">
        <f t="shared" ca="1" si="1534"/>
        <v>-1.9808612440191498E-2</v>
      </c>
      <c r="BA1710" s="11">
        <f>Master!L1707</f>
        <v>0.84928229665071775</v>
      </c>
      <c r="BB1710" s="53">
        <f t="shared" ca="1" si="1537"/>
        <v>0</v>
      </c>
      <c r="BC1710" s="11">
        <f t="shared" ca="1" si="1538"/>
        <v>153.20991832249186</v>
      </c>
      <c r="BD1710" s="11">
        <f t="shared" ca="1" si="1500"/>
        <v>0.10985915492957743</v>
      </c>
      <c r="BE1710" s="11">
        <f t="shared" ca="1" si="1501"/>
        <v>18.706976170831791</v>
      </c>
      <c r="BF1710" s="11">
        <f t="shared" ca="1" si="1502"/>
        <v>19.243454146791272</v>
      </c>
      <c r="BG1710" s="11">
        <f t="shared" ca="1" si="1503"/>
        <v>19.628802422117964</v>
      </c>
      <c r="BH1710" s="11">
        <f t="shared" ca="1" si="1504"/>
        <v>20.017908722842211</v>
      </c>
      <c r="BI1710" s="11">
        <f t="shared" ca="1" si="1505"/>
        <v>20.285475786321225</v>
      </c>
      <c r="BJ1710" s="11">
        <f t="shared" ca="1" si="1506"/>
        <v>18.586880180539772</v>
      </c>
      <c r="BK1710" s="11">
        <f t="shared" ca="1" si="1507"/>
        <v>19.088261467148747</v>
      </c>
      <c r="BL1710" s="11">
        <f t="shared" ca="1" si="1508"/>
        <v>19.455187538777498</v>
      </c>
      <c r="BM1710" s="11">
        <f t="shared" ca="1" si="1509"/>
        <v>19.829108242128434</v>
      </c>
      <c r="BN1710" s="11">
        <f t="shared" ca="1" si="1510"/>
        <v>20.087657530397294</v>
      </c>
      <c r="BO1710" s="11">
        <f t="shared" ca="1" si="1511"/>
        <v>-5.6503544135036887E-2</v>
      </c>
      <c r="BP1710" s="11">
        <f t="shared" ca="1" si="1512"/>
        <v>-0.11628419133570622</v>
      </c>
      <c r="BQ1710" s="11">
        <f t="shared" ca="1" si="1513"/>
        <v>-0.18083420889357904</v>
      </c>
      <c r="BR1710" s="11">
        <f t="shared" ca="1" si="1514"/>
        <v>-0.2004391837851438</v>
      </c>
      <c r="BS1710" s="11">
        <f t="shared" ca="1" si="1515"/>
        <v>-0.20758747414606338</v>
      </c>
      <c r="BT1710" s="11"/>
      <c r="BU1710" s="11"/>
      <c r="BV1710" s="11"/>
      <c r="BW1710" s="11"/>
      <c r="BX1710" s="11"/>
      <c r="BY1710" s="11"/>
      <c r="BZ1710" s="11" t="str">
        <f t="shared" si="1516"/>
        <v/>
      </c>
      <c r="CA1710" s="53" t="str">
        <f t="shared" ca="1" si="1517"/>
        <v/>
      </c>
    </row>
    <row r="1711" spans="2:79" x14ac:dyDescent="0.25">
      <c r="B1711" s="52">
        <f>Master!B1708</f>
        <v>40546</v>
      </c>
      <c r="C1711" s="11">
        <f ca="1">Master!Q1708</f>
        <v>19.3</v>
      </c>
      <c r="D1711" s="11">
        <f ca="1">Master!R1708</f>
        <v>21.35</v>
      </c>
      <c r="E1711" s="11">
        <f ca="1">Master!S1708</f>
        <v>23.45</v>
      </c>
      <c r="F1711" s="11">
        <f ca="1">Master!T1708</f>
        <v>24.3</v>
      </c>
      <c r="G1711" s="11">
        <f ca="1">Master!U1708</f>
        <v>24.95</v>
      </c>
      <c r="H1711" s="52">
        <f>VLOOKUP(VLOOKUP($B1711,'Exp Dates'!$E$5:$Z$300,MATCH("M1",'Exp Dates'!$E$2:$X$2,0),1),'Exp Dates'!$D$3:$Z$300,4,0)</f>
        <v>40562</v>
      </c>
      <c r="I1711" s="52">
        <f>VLOOKUP(VLOOKUP($B1711,'Exp Dates'!$E$5:$Z$300,MATCH("M2",'Exp Dates'!$E$2:$X$2,0),1),'Exp Dates'!$D$3:$Z$300,4,0)</f>
        <v>40590</v>
      </c>
      <c r="J1711" s="52">
        <f>VLOOKUP(VLOOKUP($B1711,'Exp Dates'!$E$5:$Z$300,MATCH("M3",'Exp Dates'!$E$2:$X$2,0),1),'Exp Dates'!$D$3:$Z$300,4,0)</f>
        <v>40618</v>
      </c>
      <c r="K1711" s="52">
        <f>VLOOKUP(VLOOKUP($B1711,'Exp Dates'!$E$5:$Z$300,MATCH("M4",'Exp Dates'!$E$2:$X$2,0),1),'Exp Dates'!$D$3:$Z$300,4,0)</f>
        <v>40653</v>
      </c>
      <c r="L1711" s="52">
        <f>VLOOKUP(VLOOKUP($B1711,'Exp Dates'!$E$5:$Z$300,MATCH("M5",'Exp Dates'!$E$2:$X$2,0),1),'Exp Dates'!$D$3:$Z$300,4,0)</f>
        <v>40681</v>
      </c>
      <c r="M1711">
        <f t="shared" si="1518"/>
        <v>16</v>
      </c>
      <c r="N1711">
        <f t="shared" si="1519"/>
        <v>44</v>
      </c>
      <c r="O1711">
        <f t="shared" si="1520"/>
        <v>72</v>
      </c>
      <c r="P1711">
        <f t="shared" si="1521"/>
        <v>107</v>
      </c>
      <c r="Q1711">
        <f t="shared" si="1522"/>
        <v>135</v>
      </c>
      <c r="R1711">
        <f t="shared" si="1482"/>
        <v>1</v>
      </c>
      <c r="S1711">
        <f t="shared" ca="1" si="1483"/>
        <v>7.3214285714285746E-2</v>
      </c>
      <c r="T1711">
        <f t="shared" ca="1" si="1484"/>
        <v>2.4285714285714327E-2</v>
      </c>
      <c r="U1711">
        <f t="shared" ca="1" si="1485"/>
        <v>20.823076141627105</v>
      </c>
      <c r="V1711">
        <f t="shared" ca="1" si="1486"/>
        <v>18.518274757654947</v>
      </c>
      <c r="W1711">
        <f t="shared" ca="1" si="1523"/>
        <v>20.823076141627105</v>
      </c>
      <c r="X1711">
        <f t="shared" ca="1" si="1487"/>
        <v>24.039986849870267</v>
      </c>
      <c r="Y1711">
        <f t="shared" si="1524"/>
        <v>16</v>
      </c>
      <c r="Z1711">
        <f t="shared" ca="1" si="1525"/>
        <v>19.3</v>
      </c>
      <c r="AA1711">
        <f t="shared" si="1526"/>
        <v>44</v>
      </c>
      <c r="AB1711">
        <f t="shared" ca="1" si="1527"/>
        <v>21.35</v>
      </c>
      <c r="AC1711">
        <f t="shared" ca="1" si="1528"/>
        <v>20.325000000000003</v>
      </c>
      <c r="AD1711" s="11">
        <f>Master!J1708</f>
        <v>17.61</v>
      </c>
      <c r="AE1711" s="11">
        <f t="shared" ca="1" si="1488"/>
        <v>18</v>
      </c>
      <c r="AF1711" s="11">
        <f t="shared" si="1535"/>
        <v>17.589799690532267</v>
      </c>
      <c r="AG1711" s="11">
        <f t="shared" si="1529"/>
        <v>4.0400618935461097E-2</v>
      </c>
      <c r="AH1711" s="11">
        <f>ROW()</f>
        <v>1711</v>
      </c>
      <c r="AI1711" s="11">
        <f t="shared" si="1489"/>
        <v>11</v>
      </c>
      <c r="AJ1711" s="11">
        <f t="shared" si="1490"/>
        <v>31</v>
      </c>
      <c r="AK1711">
        <f t="shared" ca="1" si="1491"/>
        <v>-0.15363636363636377</v>
      </c>
      <c r="AL1711">
        <f t="shared" ca="1" si="1492"/>
        <v>-9.9777455774098911E-2</v>
      </c>
      <c r="AM1711">
        <f t="shared" ca="1" si="1493"/>
        <v>-0.10250000000000004</v>
      </c>
      <c r="AN1711" s="11">
        <f t="shared" ca="1" si="1494"/>
        <v>3.0000000000001137E-2</v>
      </c>
      <c r="AO1711" s="11">
        <f t="shared" ca="1" si="1495"/>
        <v>-6.7242205064300536E-3</v>
      </c>
      <c r="AP1711" s="11" t="str">
        <f t="shared" si="1496"/>
        <v/>
      </c>
      <c r="AQ1711" s="11" t="str">
        <f t="shared" si="1497"/>
        <v/>
      </c>
      <c r="AR1711" s="11">
        <f t="shared" ca="1" si="1530"/>
        <v>0.17999999999999972</v>
      </c>
      <c r="AS1711" s="11">
        <f t="shared" si="1536"/>
        <v>-7.9185934133100423E-3</v>
      </c>
      <c r="AT1711" s="11">
        <f t="shared" ca="1" si="1531"/>
        <v>-2.0513539833102903E-2</v>
      </c>
      <c r="AU1711" s="11">
        <f t="shared" ca="1" si="1532"/>
        <v>-1.1641575015485755E-2</v>
      </c>
      <c r="AV1711">
        <f t="shared" ca="1" si="1498"/>
        <v>0.86618500549385602</v>
      </c>
      <c r="AW1711">
        <f t="shared" ca="1" si="1499"/>
        <v>0.8230277185501067</v>
      </c>
      <c r="AX1711">
        <f>Master!J1708/Master!K1708</f>
        <v>0.85402521823472355</v>
      </c>
      <c r="AY1711">
        <f t="shared" ca="1" si="1533"/>
        <v>1.2159787259132471E-2</v>
      </c>
      <c r="AZ1711">
        <f t="shared" ca="1" si="1534"/>
        <v>-3.0997499684616847E-2</v>
      </c>
      <c r="BA1711" s="11">
        <f>Master!L1708</f>
        <v>0.85402521823472355</v>
      </c>
      <c r="BB1711" s="53">
        <f t="shared" ca="1" si="1537"/>
        <v>0</v>
      </c>
      <c r="BC1711" s="11">
        <f t="shared" ca="1" si="1538"/>
        <v>153.20991832249186</v>
      </c>
      <c r="BD1711" s="11">
        <f t="shared" ca="1" si="1500"/>
        <v>9.596819988642824E-2</v>
      </c>
      <c r="BE1711" s="11">
        <f t="shared" ca="1" si="1501"/>
        <v>18.511386289121216</v>
      </c>
      <c r="BF1711" s="11">
        <f t="shared" ca="1" si="1502"/>
        <v>19.085460099227625</v>
      </c>
      <c r="BG1711" s="11">
        <f t="shared" ca="1" si="1503"/>
        <v>19.484869043148315</v>
      </c>
      <c r="BH1711" s="11">
        <f t="shared" ca="1" si="1504"/>
        <v>19.883703067473299</v>
      </c>
      <c r="BI1711" s="11">
        <f t="shared" ca="1" si="1505"/>
        <v>20.156420363968284</v>
      </c>
      <c r="BJ1711" s="11">
        <f t="shared" ca="1" si="1506"/>
        <v>18.498668114379427</v>
      </c>
      <c r="BK1711" s="11">
        <f t="shared" ca="1" si="1507"/>
        <v>19.068372152487054</v>
      </c>
      <c r="BL1711" s="11">
        <f t="shared" ca="1" si="1508"/>
        <v>19.465609352377214</v>
      </c>
      <c r="BM1711" s="11">
        <f t="shared" ca="1" si="1509"/>
        <v>19.862685178638532</v>
      </c>
      <c r="BN1711" s="11">
        <f t="shared" ca="1" si="1510"/>
        <v>20.134367664190499</v>
      </c>
      <c r="BO1711" s="11">
        <f t="shared" ca="1" si="1511"/>
        <v>-4.1519786819718796E-2</v>
      </c>
      <c r="BP1711" s="11">
        <f t="shared" ca="1" si="1512"/>
        <v>-0.10686781487180075</v>
      </c>
      <c r="BQ1711" s="11">
        <f t="shared" ca="1" si="1513"/>
        <v>-0.16991004893913797</v>
      </c>
      <c r="BR1711" s="11">
        <f t="shared" ca="1" si="1514"/>
        <v>-0.18260554820417563</v>
      </c>
      <c r="BS1711" s="11">
        <f t="shared" ca="1" si="1515"/>
        <v>-0.19301131606450905</v>
      </c>
      <c r="BT1711" s="11"/>
      <c r="BU1711" s="11"/>
      <c r="BV1711" s="11"/>
      <c r="BW1711" s="11"/>
      <c r="BX1711" s="11"/>
      <c r="BY1711" s="11"/>
      <c r="BZ1711" s="11" t="str">
        <f t="shared" si="1516"/>
        <v/>
      </c>
      <c r="CA1711" s="53" t="str">
        <f t="shared" ca="1" si="1517"/>
        <v/>
      </c>
    </row>
    <row r="1712" spans="2:79" x14ac:dyDescent="0.25">
      <c r="B1712" s="52">
        <f>Master!B1709</f>
        <v>40547</v>
      </c>
      <c r="C1712" s="11">
        <f ca="1">Master!Q1709</f>
        <v>19.100000000000001</v>
      </c>
      <c r="D1712" s="11">
        <f ca="1">Master!R1709</f>
        <v>21.3</v>
      </c>
      <c r="E1712" s="11">
        <f ca="1">Master!S1709</f>
        <v>23.3</v>
      </c>
      <c r="F1712" s="11">
        <f ca="1">Master!T1709</f>
        <v>24.15</v>
      </c>
      <c r="G1712" s="11">
        <f ca="1">Master!U1709</f>
        <v>24.8</v>
      </c>
      <c r="H1712" s="52">
        <f>VLOOKUP(VLOOKUP($B1712,'Exp Dates'!$E$5:$Z$300,MATCH("M1",'Exp Dates'!$E$2:$X$2,0),1),'Exp Dates'!$D$3:$Z$300,4,0)</f>
        <v>40562</v>
      </c>
      <c r="I1712" s="52">
        <f>VLOOKUP(VLOOKUP($B1712,'Exp Dates'!$E$5:$Z$300,MATCH("M2",'Exp Dates'!$E$2:$X$2,0),1),'Exp Dates'!$D$3:$Z$300,4,0)</f>
        <v>40590</v>
      </c>
      <c r="J1712" s="52">
        <f>VLOOKUP(VLOOKUP($B1712,'Exp Dates'!$E$5:$Z$300,MATCH("M3",'Exp Dates'!$E$2:$X$2,0),1),'Exp Dates'!$D$3:$Z$300,4,0)</f>
        <v>40618</v>
      </c>
      <c r="K1712" s="52">
        <f>VLOOKUP(VLOOKUP($B1712,'Exp Dates'!$E$5:$Z$300,MATCH("M4",'Exp Dates'!$E$2:$X$2,0),1),'Exp Dates'!$D$3:$Z$300,4,0)</f>
        <v>40653</v>
      </c>
      <c r="L1712" s="52">
        <f>VLOOKUP(VLOOKUP($B1712,'Exp Dates'!$E$5:$Z$300,MATCH("M5",'Exp Dates'!$E$2:$X$2,0),1),'Exp Dates'!$D$3:$Z$300,4,0)</f>
        <v>40681</v>
      </c>
      <c r="M1712">
        <f t="shared" si="1518"/>
        <v>15</v>
      </c>
      <c r="N1712">
        <f t="shared" si="1519"/>
        <v>43</v>
      </c>
      <c r="O1712">
        <f t="shared" si="1520"/>
        <v>71</v>
      </c>
      <c r="P1712">
        <f t="shared" si="1521"/>
        <v>106</v>
      </c>
      <c r="Q1712">
        <f t="shared" si="1522"/>
        <v>134</v>
      </c>
      <c r="R1712">
        <f t="shared" si="1482"/>
        <v>1</v>
      </c>
      <c r="S1712">
        <f t="shared" ca="1" si="1483"/>
        <v>7.8571428571428542E-2</v>
      </c>
      <c r="T1712">
        <f t="shared" ca="1" si="1484"/>
        <v>2.4285714285714226E-2</v>
      </c>
      <c r="U1712">
        <f t="shared" ca="1" si="1485"/>
        <v>20.810025056619779</v>
      </c>
      <c r="V1712">
        <f t="shared" ca="1" si="1486"/>
        <v>18.859379376750198</v>
      </c>
      <c r="W1712">
        <f t="shared" ca="1" si="1523"/>
        <v>20.810025056619779</v>
      </c>
      <c r="X1712">
        <f t="shared" ca="1" si="1487"/>
        <v>23.912040170812869</v>
      </c>
      <c r="Y1712">
        <f t="shared" si="1524"/>
        <v>15</v>
      </c>
      <c r="Z1712">
        <f t="shared" ca="1" si="1525"/>
        <v>19.100000000000001</v>
      </c>
      <c r="AA1712">
        <f t="shared" si="1526"/>
        <v>43</v>
      </c>
      <c r="AB1712">
        <f t="shared" ca="1" si="1527"/>
        <v>21.3</v>
      </c>
      <c r="AC1712">
        <f t="shared" ca="1" si="1528"/>
        <v>20.278571428571428</v>
      </c>
      <c r="AD1712" s="11">
        <f>Master!J1709</f>
        <v>17.38</v>
      </c>
      <c r="AE1712" s="11">
        <f t="shared" ca="1" si="1488"/>
        <v>18</v>
      </c>
      <c r="AF1712" s="11">
        <f t="shared" si="1535"/>
        <v>17.484899845266135</v>
      </c>
      <c r="AG1712" s="11">
        <f t="shared" si="1529"/>
        <v>-0.2097996905322681</v>
      </c>
      <c r="AH1712" s="11">
        <f>ROW()</f>
        <v>1712</v>
      </c>
      <c r="AI1712" s="11">
        <f t="shared" si="1489"/>
        <v>10</v>
      </c>
      <c r="AJ1712" s="11">
        <f t="shared" si="1490"/>
        <v>30</v>
      </c>
      <c r="AK1712">
        <f t="shared" ca="1" si="1491"/>
        <v>-0.17200000000000024</v>
      </c>
      <c r="AL1712">
        <f t="shared" ca="1" si="1492"/>
        <v>-0.11532702414919171</v>
      </c>
      <c r="AM1712">
        <f t="shared" ca="1" si="1493"/>
        <v>-0.10999999999999996</v>
      </c>
      <c r="AN1712" s="11">
        <f t="shared" ca="1" si="1494"/>
        <v>-4.00000000000027E-2</v>
      </c>
      <c r="AO1712" s="11">
        <f t="shared" ca="1" si="1495"/>
        <v>-3.9438232538842417E-3</v>
      </c>
      <c r="AP1712" s="11" t="str">
        <f t="shared" si="1496"/>
        <v/>
      </c>
      <c r="AQ1712" s="11" t="str">
        <f t="shared" si="1497"/>
        <v/>
      </c>
      <c r="AR1712" s="11">
        <f t="shared" ca="1" si="1530"/>
        <v>9.9999999999980105E-3</v>
      </c>
      <c r="AS1712" s="11">
        <f t="shared" si="1536"/>
        <v>-1.3146802670868802E-2</v>
      </c>
      <c r="AT1712" s="11">
        <f t="shared" ca="1" si="1531"/>
        <v>-1.0416760858255604E-2</v>
      </c>
      <c r="AU1712" s="11">
        <f t="shared" ca="1" si="1532"/>
        <v>-2.3446669592541345E-3</v>
      </c>
      <c r="AV1712">
        <f t="shared" ca="1" si="1498"/>
        <v>0.87027392510073553</v>
      </c>
      <c r="AW1712">
        <f t="shared" ca="1" si="1499"/>
        <v>0.81974248927038629</v>
      </c>
      <c r="AX1712">
        <f>Master!J1709/Master!K1709</f>
        <v>0.84327996118389126</v>
      </c>
      <c r="AY1712">
        <f t="shared" ca="1" si="1533"/>
        <v>2.6993963916844277E-2</v>
      </c>
      <c r="AZ1712">
        <f t="shared" ca="1" si="1534"/>
        <v>-2.353747191350497E-2</v>
      </c>
      <c r="BA1712" s="11">
        <f>Master!L1709</f>
        <v>0.84327996118389126</v>
      </c>
      <c r="BB1712" s="53">
        <f t="shared" ca="1" si="1537"/>
        <v>0</v>
      </c>
      <c r="BC1712" s="11">
        <f t="shared" ca="1" si="1538"/>
        <v>153.20991832249186</v>
      </c>
      <c r="BD1712" s="11">
        <f t="shared" ca="1" si="1500"/>
        <v>9.8964326812428227E-2</v>
      </c>
      <c r="BE1712" s="11">
        <f t="shared" ca="1" si="1501"/>
        <v>18.288826780914036</v>
      </c>
      <c r="BF1712" s="11">
        <f t="shared" ca="1" si="1502"/>
        <v>18.887406399716159</v>
      </c>
      <c r="BG1712" s="11">
        <f t="shared" ca="1" si="1503"/>
        <v>19.29679884091092</v>
      </c>
      <c r="BH1712" s="11">
        <f t="shared" ca="1" si="1504"/>
        <v>19.703035322794289</v>
      </c>
      <c r="BI1712" s="11">
        <f t="shared" ca="1" si="1505"/>
        <v>19.979885214176605</v>
      </c>
      <c r="BJ1712" s="11">
        <f t="shared" ca="1" si="1506"/>
        <v>18.353458809347277</v>
      </c>
      <c r="BK1712" s="11">
        <f t="shared" ca="1" si="1507"/>
        <v>18.975619934617434</v>
      </c>
      <c r="BL1712" s="11">
        <f t="shared" ca="1" si="1508"/>
        <v>19.396492532941966</v>
      </c>
      <c r="BM1712" s="11">
        <f t="shared" ca="1" si="1509"/>
        <v>19.811963994280998</v>
      </c>
      <c r="BN1712" s="11">
        <f t="shared" ca="1" si="1510"/>
        <v>20.094232450897955</v>
      </c>
      <c r="BO1712" s="11">
        <f t="shared" ca="1" si="1511"/>
        <v>-3.9085926212184541E-2</v>
      </c>
      <c r="BP1712" s="11">
        <f t="shared" ca="1" si="1512"/>
        <v>-0.10912582466584819</v>
      </c>
      <c r="BQ1712" s="11">
        <f t="shared" ca="1" si="1513"/>
        <v>-0.16753250931579544</v>
      </c>
      <c r="BR1712" s="11">
        <f t="shared" ca="1" si="1514"/>
        <v>-0.17962882011258807</v>
      </c>
      <c r="BS1712" s="11">
        <f t="shared" ca="1" si="1515"/>
        <v>-0.18974869149605023</v>
      </c>
      <c r="BT1712" s="11"/>
      <c r="BU1712" s="11"/>
      <c r="BV1712" s="11"/>
      <c r="BW1712" s="11"/>
      <c r="BX1712" s="11"/>
      <c r="BY1712" s="11"/>
      <c r="BZ1712" s="11" t="str">
        <f t="shared" si="1516"/>
        <v/>
      </c>
      <c r="CA1712" s="53" t="str">
        <f t="shared" ca="1" si="1517"/>
        <v/>
      </c>
    </row>
    <row r="1713" spans="2:79" x14ac:dyDescent="0.25">
      <c r="B1713" s="52">
        <f>Master!B1710</f>
        <v>40548</v>
      </c>
      <c r="C1713" s="11">
        <f ca="1">Master!Q1710</f>
        <v>18.7</v>
      </c>
      <c r="D1713" s="11">
        <f ca="1">Master!R1710</f>
        <v>20.95</v>
      </c>
      <c r="E1713" s="11">
        <f ca="1">Master!S1710</f>
        <v>22.85</v>
      </c>
      <c r="F1713" s="11">
        <f ca="1">Master!T1710</f>
        <v>23.75</v>
      </c>
      <c r="G1713" s="11">
        <f ca="1">Master!U1710</f>
        <v>24.5</v>
      </c>
      <c r="H1713" s="52">
        <f>VLOOKUP(VLOOKUP($B1713,'Exp Dates'!$E$5:$Z$300,MATCH("M1",'Exp Dates'!$E$2:$X$2,0),1),'Exp Dates'!$D$3:$Z$300,4,0)</f>
        <v>40562</v>
      </c>
      <c r="I1713" s="52">
        <f>VLOOKUP(VLOOKUP($B1713,'Exp Dates'!$E$5:$Z$300,MATCH("M2",'Exp Dates'!$E$2:$X$2,0),1),'Exp Dates'!$D$3:$Z$300,4,0)</f>
        <v>40590</v>
      </c>
      <c r="J1713" s="52">
        <f>VLOOKUP(VLOOKUP($B1713,'Exp Dates'!$E$5:$Z$300,MATCH("M3",'Exp Dates'!$E$2:$X$2,0),1),'Exp Dates'!$D$3:$Z$300,4,0)</f>
        <v>40618</v>
      </c>
      <c r="K1713" s="52">
        <f>VLOOKUP(VLOOKUP($B1713,'Exp Dates'!$E$5:$Z$300,MATCH("M4",'Exp Dates'!$E$2:$X$2,0),1),'Exp Dates'!$D$3:$Z$300,4,0)</f>
        <v>40653</v>
      </c>
      <c r="L1713" s="52">
        <f>VLOOKUP(VLOOKUP($B1713,'Exp Dates'!$E$5:$Z$300,MATCH("M5",'Exp Dates'!$E$2:$X$2,0),1),'Exp Dates'!$D$3:$Z$300,4,0)</f>
        <v>40681</v>
      </c>
      <c r="M1713">
        <f t="shared" si="1518"/>
        <v>14</v>
      </c>
      <c r="N1713">
        <f t="shared" si="1519"/>
        <v>42</v>
      </c>
      <c r="O1713">
        <f t="shared" si="1520"/>
        <v>70</v>
      </c>
      <c r="P1713">
        <f t="shared" si="1521"/>
        <v>105</v>
      </c>
      <c r="Q1713">
        <f t="shared" si="1522"/>
        <v>133</v>
      </c>
      <c r="R1713">
        <f t="shared" si="1482"/>
        <v>1</v>
      </c>
      <c r="S1713">
        <f t="shared" ca="1" si="1483"/>
        <v>8.0357142857142863E-2</v>
      </c>
      <c r="T1713">
        <f t="shared" ca="1" si="1484"/>
        <v>2.5714285714285672E-2</v>
      </c>
      <c r="U1713">
        <f t="shared" ca="1" si="1485"/>
        <v>20.519746587129191</v>
      </c>
      <c r="V1713">
        <f t="shared" ca="1" si="1486"/>
        <v>18.859546654148392</v>
      </c>
      <c r="W1713">
        <f t="shared" ca="1" si="1523"/>
        <v>20.519746587129191</v>
      </c>
      <c r="X1713">
        <f t="shared" ca="1" si="1487"/>
        <v>23.521038969262143</v>
      </c>
      <c r="Y1713">
        <f t="shared" si="1524"/>
        <v>14</v>
      </c>
      <c r="Z1713">
        <f t="shared" ca="1" si="1525"/>
        <v>18.7</v>
      </c>
      <c r="AA1713">
        <f t="shared" si="1526"/>
        <v>42</v>
      </c>
      <c r="AB1713">
        <f t="shared" ca="1" si="1527"/>
        <v>20.95</v>
      </c>
      <c r="AC1713">
        <f t="shared" ca="1" si="1528"/>
        <v>19.985714285714284</v>
      </c>
      <c r="AD1713" s="11">
        <f>Master!J1710</f>
        <v>17.02</v>
      </c>
      <c r="AE1713" s="11">
        <f t="shared" ca="1" si="1488"/>
        <v>18</v>
      </c>
      <c r="AF1713" s="11">
        <f t="shared" si="1535"/>
        <v>17.252449922633069</v>
      </c>
      <c r="AG1713" s="11">
        <f t="shared" si="1529"/>
        <v>-0.46489984526613526</v>
      </c>
      <c r="AH1713" s="11">
        <f>ROW()</f>
        <v>1713</v>
      </c>
      <c r="AI1713" s="11">
        <f t="shared" si="1489"/>
        <v>9</v>
      </c>
      <c r="AJ1713" s="11">
        <f t="shared" si="1490"/>
        <v>29</v>
      </c>
      <c r="AK1713">
        <f t="shared" ca="1" si="1491"/>
        <v>-0.18666666666666665</v>
      </c>
      <c r="AL1713">
        <f t="shared" ca="1" si="1492"/>
        <v>-0.12954924135360812</v>
      </c>
      <c r="AM1713">
        <f t="shared" ca="1" si="1493"/>
        <v>-0.1125</v>
      </c>
      <c r="AN1713" s="11">
        <f t="shared" ca="1" si="1494"/>
        <v>-0.42999999999999972</v>
      </c>
      <c r="AO1713" s="11">
        <f t="shared" ca="1" si="1495"/>
        <v>1.6066885489111851E-2</v>
      </c>
      <c r="AP1713" s="11" t="str">
        <f t="shared" si="1496"/>
        <v/>
      </c>
      <c r="AQ1713" s="11" t="str">
        <f t="shared" si="1497"/>
        <v/>
      </c>
      <c r="AR1713" s="11">
        <f t="shared" ca="1" si="1530"/>
        <v>-0.42999999999999972</v>
      </c>
      <c r="AS1713" s="11">
        <f t="shared" si="1536"/>
        <v>-2.0930996692017922E-2</v>
      </c>
      <c r="AT1713" s="11">
        <f t="shared" ca="1" si="1531"/>
        <v>-2.1164811192043383E-2</v>
      </c>
      <c r="AU1713" s="11">
        <f t="shared" ca="1" si="1532"/>
        <v>-1.6568426347232705E-2</v>
      </c>
      <c r="AV1713">
        <f t="shared" ca="1" si="1498"/>
        <v>0.87239966797150781</v>
      </c>
      <c r="AW1713">
        <f t="shared" ca="1" si="1499"/>
        <v>0.8183807439824945</v>
      </c>
      <c r="AX1713">
        <f>Master!J1710/Master!K1710</f>
        <v>0.84887780548628422</v>
      </c>
      <c r="AY1713">
        <f t="shared" ca="1" si="1533"/>
        <v>2.3521862485223588E-2</v>
      </c>
      <c r="AZ1713">
        <f t="shared" ca="1" si="1534"/>
        <v>-3.0497061503789724E-2</v>
      </c>
      <c r="BA1713" s="11">
        <f>Master!L1710</f>
        <v>0.84887780548628422</v>
      </c>
      <c r="BB1713" s="53">
        <f t="shared" ca="1" si="1537"/>
        <v>0</v>
      </c>
      <c r="BC1713" s="11">
        <f t="shared" ca="1" si="1538"/>
        <v>153.20991832249186</v>
      </c>
      <c r="BD1713" s="11">
        <f t="shared" ca="1" si="1500"/>
        <v>9.8707403055229126E-2</v>
      </c>
      <c r="BE1713" s="11">
        <f t="shared" ca="1" si="1501"/>
        <v>17.953186339949202</v>
      </c>
      <c r="BF1713" s="11">
        <f t="shared" ca="1" si="1502"/>
        <v>18.585731997408967</v>
      </c>
      <c r="BG1713" s="11">
        <f t="shared" ca="1" si="1503"/>
        <v>19.009065293471586</v>
      </c>
      <c r="BH1713" s="11">
        <f t="shared" ca="1" si="1504"/>
        <v>19.425758011530952</v>
      </c>
      <c r="BI1713" s="11">
        <f t="shared" ca="1" si="1505"/>
        <v>19.70849831176708</v>
      </c>
      <c r="BJ1713" s="11">
        <f t="shared" ca="1" si="1506"/>
        <v>18.093072131000909</v>
      </c>
      <c r="BK1713" s="11">
        <f t="shared" ca="1" si="1507"/>
        <v>18.780018814275735</v>
      </c>
      <c r="BL1713" s="11">
        <f t="shared" ca="1" si="1508"/>
        <v>19.229256317388874</v>
      </c>
      <c r="BM1713" s="11">
        <f t="shared" ca="1" si="1509"/>
        <v>19.666650468559922</v>
      </c>
      <c r="BN1713" s="11">
        <f t="shared" ca="1" si="1510"/>
        <v>19.961498863448803</v>
      </c>
      <c r="BO1713" s="11">
        <f t="shared" ca="1" si="1511"/>
        <v>-3.2456035775352388E-2</v>
      </c>
      <c r="BP1713" s="11">
        <f t="shared" ca="1" si="1512"/>
        <v>-0.10357905421118208</v>
      </c>
      <c r="BQ1713" s="11">
        <f t="shared" ca="1" si="1513"/>
        <v>-0.15845705394359422</v>
      </c>
      <c r="BR1713" s="11">
        <f t="shared" ca="1" si="1514"/>
        <v>-0.17193050658695064</v>
      </c>
      <c r="BS1713" s="11">
        <f t="shared" ca="1" si="1515"/>
        <v>-0.1852449443490285</v>
      </c>
      <c r="BT1713" s="11"/>
      <c r="BU1713" s="11"/>
      <c r="BV1713" s="11"/>
      <c r="BW1713" s="11"/>
      <c r="BX1713" s="11"/>
      <c r="BY1713" s="11"/>
      <c r="BZ1713" s="11" t="str">
        <f t="shared" si="1516"/>
        <v/>
      </c>
      <c r="CA1713" s="53" t="str">
        <f t="shared" ca="1" si="1517"/>
        <v/>
      </c>
    </row>
    <row r="1714" spans="2:79" x14ac:dyDescent="0.25">
      <c r="B1714" s="52">
        <f>Master!B1711</f>
        <v>40549</v>
      </c>
      <c r="C1714" s="11">
        <f ca="1">Master!Q1711</f>
        <v>18.649999999999999</v>
      </c>
      <c r="D1714" s="11">
        <f ca="1">Master!R1711</f>
        <v>20.9</v>
      </c>
      <c r="E1714" s="11">
        <f ca="1">Master!S1711</f>
        <v>22.8</v>
      </c>
      <c r="F1714" s="11">
        <f ca="1">Master!T1711</f>
        <v>23.75</v>
      </c>
      <c r="G1714" s="11">
        <f ca="1">Master!U1711</f>
        <v>24.5</v>
      </c>
      <c r="H1714" s="52">
        <f>VLOOKUP(VLOOKUP($B1714,'Exp Dates'!$E$5:$Z$300,MATCH("M1",'Exp Dates'!$E$2:$X$2,0),1),'Exp Dates'!$D$3:$Z$300,4,0)</f>
        <v>40562</v>
      </c>
      <c r="I1714" s="52">
        <f>VLOOKUP(VLOOKUP($B1714,'Exp Dates'!$E$5:$Z$300,MATCH("M2",'Exp Dates'!$E$2:$X$2,0),1),'Exp Dates'!$D$3:$Z$300,4,0)</f>
        <v>40590</v>
      </c>
      <c r="J1714" s="52">
        <f>VLOOKUP(VLOOKUP($B1714,'Exp Dates'!$E$5:$Z$300,MATCH("M3",'Exp Dates'!$E$2:$X$2,0),1),'Exp Dates'!$D$3:$Z$300,4,0)</f>
        <v>40618</v>
      </c>
      <c r="K1714" s="52">
        <f>VLOOKUP(VLOOKUP($B1714,'Exp Dates'!$E$5:$Z$300,MATCH("M4",'Exp Dates'!$E$2:$X$2,0),1),'Exp Dates'!$D$3:$Z$300,4,0)</f>
        <v>40653</v>
      </c>
      <c r="L1714" s="52">
        <f>VLOOKUP(VLOOKUP($B1714,'Exp Dates'!$E$5:$Z$300,MATCH("M5",'Exp Dates'!$E$2:$X$2,0),1),'Exp Dates'!$D$3:$Z$300,4,0)</f>
        <v>40681</v>
      </c>
      <c r="M1714">
        <f t="shared" si="1518"/>
        <v>13</v>
      </c>
      <c r="N1714">
        <f t="shared" si="1519"/>
        <v>41</v>
      </c>
      <c r="O1714">
        <f t="shared" si="1520"/>
        <v>69</v>
      </c>
      <c r="P1714">
        <f t="shared" si="1521"/>
        <v>104</v>
      </c>
      <c r="Q1714">
        <f t="shared" si="1522"/>
        <v>132</v>
      </c>
      <c r="R1714">
        <f t="shared" si="1482"/>
        <v>1</v>
      </c>
      <c r="S1714">
        <f t="shared" ca="1" si="1483"/>
        <v>8.0357142857142863E-2</v>
      </c>
      <c r="T1714">
        <f t="shared" ca="1" si="1484"/>
        <v>2.7142857142857121E-2</v>
      </c>
      <c r="U1714">
        <f t="shared" ca="1" si="1485"/>
        <v>20.534384273700539</v>
      </c>
      <c r="V1714">
        <f t="shared" ca="1" si="1486"/>
        <v>19.020685168671346</v>
      </c>
      <c r="W1714">
        <f t="shared" ca="1" si="1523"/>
        <v>20.534384273700539</v>
      </c>
      <c r="X1714">
        <f t="shared" ca="1" si="1487"/>
        <v>23.53190833055023</v>
      </c>
      <c r="Y1714">
        <f t="shared" si="1524"/>
        <v>13</v>
      </c>
      <c r="Z1714">
        <f t="shared" ca="1" si="1525"/>
        <v>18.649999999999999</v>
      </c>
      <c r="AA1714">
        <f t="shared" si="1526"/>
        <v>41</v>
      </c>
      <c r="AB1714">
        <f t="shared" ca="1" si="1527"/>
        <v>20.9</v>
      </c>
      <c r="AC1714">
        <f t="shared" ca="1" si="1528"/>
        <v>20.016071428571426</v>
      </c>
      <c r="AD1714" s="11">
        <f>Master!J1711</f>
        <v>17.399999999999999</v>
      </c>
      <c r="AE1714" s="11">
        <f t="shared" ca="1" si="1488"/>
        <v>18</v>
      </c>
      <c r="AF1714" s="11">
        <f t="shared" si="1535"/>
        <v>17.326224961316534</v>
      </c>
      <c r="AG1714" s="11">
        <f t="shared" si="1529"/>
        <v>0.1475500773669296</v>
      </c>
      <c r="AH1714" s="11">
        <f>ROW()</f>
        <v>1714</v>
      </c>
      <c r="AI1714" s="11">
        <f t="shared" si="1489"/>
        <v>8</v>
      </c>
      <c r="AJ1714" s="11">
        <f t="shared" si="1490"/>
        <v>28</v>
      </c>
      <c r="AK1714">
        <f t="shared" ca="1" si="1491"/>
        <v>-0.15625</v>
      </c>
      <c r="AL1714">
        <f t="shared" ca="1" si="1492"/>
        <v>-0.11360632094257639</v>
      </c>
      <c r="AM1714">
        <f t="shared" ca="1" si="1493"/>
        <v>-0.1125</v>
      </c>
      <c r="AN1714" s="11">
        <f t="shared" ca="1" si="1494"/>
        <v>0.30999999999999872</v>
      </c>
      <c r="AO1714" s="11">
        <f t="shared" ca="1" si="1495"/>
        <v>-2.2713475653757382E-2</v>
      </c>
      <c r="AP1714" s="11" t="str">
        <f t="shared" si="1496"/>
        <v/>
      </c>
      <c r="AQ1714" s="11" t="str">
        <f t="shared" si="1497"/>
        <v/>
      </c>
      <c r="AR1714" s="11">
        <f t="shared" ca="1" si="1530"/>
        <v>0.35999999999999943</v>
      </c>
      <c r="AS1714" s="11">
        <f t="shared" si="1536"/>
        <v>2.2081083075255175E-2</v>
      </c>
      <c r="AT1714" s="11">
        <f t="shared" ca="1" si="1531"/>
        <v>-2.6773777707164029E-3</v>
      </c>
      <c r="AU1714" s="11">
        <f t="shared" ca="1" si="1532"/>
        <v>-2.3894873973814672E-3</v>
      </c>
      <c r="AV1714">
        <f t="shared" ca="1" si="1498"/>
        <v>0.87261874325091748</v>
      </c>
      <c r="AW1714">
        <f t="shared" ca="1" si="1499"/>
        <v>0.81798245614035081</v>
      </c>
      <c r="AX1714">
        <f>Master!J1711/Master!K1711</f>
        <v>0.85503685503685489</v>
      </c>
      <c r="AY1714">
        <f t="shared" ca="1" si="1533"/>
        <v>1.7581888214062591E-2</v>
      </c>
      <c r="AZ1714">
        <f t="shared" ca="1" si="1534"/>
        <v>-3.7054398896504082E-2</v>
      </c>
      <c r="BA1714" s="11">
        <f>Master!L1711</f>
        <v>0.85503685503685489</v>
      </c>
      <c r="BB1714" s="53">
        <f t="shared" ca="1" si="1537"/>
        <v>0</v>
      </c>
      <c r="BC1714" s="11">
        <f t="shared" ca="1" si="1538"/>
        <v>153.20991832249186</v>
      </c>
      <c r="BD1714" s="11">
        <f t="shared" ca="1" si="1500"/>
        <v>7.1839080459770124E-2</v>
      </c>
      <c r="BE1714" s="11">
        <f t="shared" ca="1" si="1501"/>
        <v>18.245134345501278</v>
      </c>
      <c r="BF1714" s="11">
        <f t="shared" ca="1" si="1502"/>
        <v>18.869245077137009</v>
      </c>
      <c r="BG1714" s="11">
        <f t="shared" ca="1" si="1503"/>
        <v>19.286007519281107</v>
      </c>
      <c r="BH1714" s="11">
        <f t="shared" ca="1" si="1504"/>
        <v>19.696720207380885</v>
      </c>
      <c r="BI1714" s="11">
        <f t="shared" ca="1" si="1505"/>
        <v>19.975727949153363</v>
      </c>
      <c r="BJ1714" s="11">
        <f t="shared" ca="1" si="1506"/>
        <v>18.201868444039</v>
      </c>
      <c r="BK1714" s="11">
        <f t="shared" ca="1" si="1507"/>
        <v>18.807968028098148</v>
      </c>
      <c r="BL1714" s="11">
        <f t="shared" ca="1" si="1508"/>
        <v>19.216355763541394</v>
      </c>
      <c r="BM1714" s="11">
        <f t="shared" ca="1" si="1509"/>
        <v>19.620421072966622</v>
      </c>
      <c r="BN1714" s="11">
        <f t="shared" ca="1" si="1510"/>
        <v>19.89555335001776</v>
      </c>
      <c r="BO1714" s="11">
        <f t="shared" ca="1" si="1511"/>
        <v>-2.4028501660107171E-2</v>
      </c>
      <c r="BP1714" s="11">
        <f t="shared" ca="1" si="1512"/>
        <v>-0.10009722353597372</v>
      </c>
      <c r="BQ1714" s="11">
        <f t="shared" ca="1" si="1513"/>
        <v>-0.15717737879204419</v>
      </c>
      <c r="BR1714" s="11">
        <f t="shared" ca="1" si="1514"/>
        <v>-0.173877007454037</v>
      </c>
      <c r="BS1714" s="11">
        <f t="shared" ca="1" si="1515"/>
        <v>-0.18793659795845874</v>
      </c>
      <c r="BT1714" s="11"/>
      <c r="BU1714" s="11"/>
      <c r="BV1714" s="11"/>
      <c r="BW1714" s="11"/>
      <c r="BX1714" s="11"/>
      <c r="BY1714" s="11"/>
      <c r="BZ1714" s="11" t="str">
        <f t="shared" si="1516"/>
        <v/>
      </c>
      <c r="CA1714" s="53" t="str">
        <f t="shared" ca="1" si="1517"/>
        <v/>
      </c>
    </row>
    <row r="1715" spans="2:79" x14ac:dyDescent="0.25">
      <c r="B1715" s="52">
        <f>Master!B1712</f>
        <v>40550</v>
      </c>
      <c r="C1715" s="11">
        <f ca="1">Master!Q1712</f>
        <v>18.7</v>
      </c>
      <c r="D1715" s="11">
        <f ca="1">Master!R1712</f>
        <v>21</v>
      </c>
      <c r="E1715" s="11">
        <f ca="1">Master!S1712</f>
        <v>22.85</v>
      </c>
      <c r="F1715" s="11">
        <f ca="1">Master!T1712</f>
        <v>23.8</v>
      </c>
      <c r="G1715" s="11">
        <f ca="1">Master!U1712</f>
        <v>24.6</v>
      </c>
      <c r="H1715" s="52">
        <f>VLOOKUP(VLOOKUP($B1715,'Exp Dates'!$E$5:$Z$300,MATCH("M1",'Exp Dates'!$E$2:$X$2,0),1),'Exp Dates'!$D$3:$Z$300,4,0)</f>
        <v>40562</v>
      </c>
      <c r="I1715" s="52">
        <f>VLOOKUP(VLOOKUP($B1715,'Exp Dates'!$E$5:$Z$300,MATCH("M2",'Exp Dates'!$E$2:$X$2,0),1),'Exp Dates'!$D$3:$Z$300,4,0)</f>
        <v>40590</v>
      </c>
      <c r="J1715" s="52">
        <f>VLOOKUP(VLOOKUP($B1715,'Exp Dates'!$E$5:$Z$300,MATCH("M3",'Exp Dates'!$E$2:$X$2,0),1),'Exp Dates'!$D$3:$Z$300,4,0)</f>
        <v>40618</v>
      </c>
      <c r="K1715" s="52">
        <f>VLOOKUP(VLOOKUP($B1715,'Exp Dates'!$E$5:$Z$300,MATCH("M4",'Exp Dates'!$E$2:$X$2,0),1),'Exp Dates'!$D$3:$Z$300,4,0)</f>
        <v>40653</v>
      </c>
      <c r="L1715" s="52">
        <f>VLOOKUP(VLOOKUP($B1715,'Exp Dates'!$E$5:$Z$300,MATCH("M5",'Exp Dates'!$E$2:$X$2,0),1),'Exp Dates'!$D$3:$Z$300,4,0)</f>
        <v>40681</v>
      </c>
      <c r="M1715">
        <f t="shared" si="1518"/>
        <v>12</v>
      </c>
      <c r="N1715">
        <f t="shared" si="1519"/>
        <v>40</v>
      </c>
      <c r="O1715">
        <f t="shared" si="1520"/>
        <v>68</v>
      </c>
      <c r="P1715">
        <f t="shared" si="1521"/>
        <v>103</v>
      </c>
      <c r="Q1715">
        <f t="shared" si="1522"/>
        <v>131</v>
      </c>
      <c r="R1715">
        <f t="shared" si="1482"/>
        <v>1</v>
      </c>
      <c r="S1715">
        <f t="shared" ca="1" si="1483"/>
        <v>8.214285714285717E-2</v>
      </c>
      <c r="T1715">
        <f t="shared" ca="1" si="1484"/>
        <v>2.7142857142857121E-2</v>
      </c>
      <c r="U1715">
        <f t="shared" ca="1" si="1485"/>
        <v>20.68709052249045</v>
      </c>
      <c r="V1715">
        <f t="shared" ca="1" si="1486"/>
        <v>19.373420058469407</v>
      </c>
      <c r="W1715">
        <f t="shared" ca="1" si="1523"/>
        <v>20.68709052249045</v>
      </c>
      <c r="X1715">
        <f t="shared" ca="1" si="1487"/>
        <v>23.604695697809262</v>
      </c>
      <c r="Y1715">
        <f t="shared" si="1524"/>
        <v>12</v>
      </c>
      <c r="Z1715">
        <f t="shared" ca="1" si="1525"/>
        <v>18.7</v>
      </c>
      <c r="AA1715">
        <f t="shared" si="1526"/>
        <v>40</v>
      </c>
      <c r="AB1715">
        <f t="shared" ca="1" si="1527"/>
        <v>21</v>
      </c>
      <c r="AC1715">
        <f t="shared" ca="1" si="1528"/>
        <v>20.178571428571427</v>
      </c>
      <c r="AD1715" s="11">
        <f>Master!J1712</f>
        <v>17.14</v>
      </c>
      <c r="AE1715" s="11">
        <f t="shared" ca="1" si="1488"/>
        <v>18</v>
      </c>
      <c r="AF1715" s="11">
        <f t="shared" si="1535"/>
        <v>17.233112480658267</v>
      </c>
      <c r="AG1715" s="11">
        <f t="shared" si="1529"/>
        <v>-0.18622496131653321</v>
      </c>
      <c r="AH1715" s="11">
        <f>ROW()</f>
        <v>1715</v>
      </c>
      <c r="AI1715" s="11">
        <f t="shared" si="1489"/>
        <v>7</v>
      </c>
      <c r="AJ1715" s="11">
        <f t="shared" si="1490"/>
        <v>27</v>
      </c>
      <c r="AK1715">
        <f t="shared" ca="1" si="1491"/>
        <v>-0.22285714285714267</v>
      </c>
      <c r="AL1715">
        <f t="shared" ca="1" si="1492"/>
        <v>-0.1668477227069296</v>
      </c>
      <c r="AM1715">
        <f t="shared" ca="1" si="1493"/>
        <v>-0.11500000000000003</v>
      </c>
      <c r="AN1715" s="11">
        <f t="shared" ca="1" si="1494"/>
        <v>-0.44999999999999929</v>
      </c>
      <c r="AO1715" s="11">
        <f t="shared" ca="1" si="1495"/>
        <v>1.5141833010324584E-2</v>
      </c>
      <c r="AP1715" s="11" t="str">
        <f t="shared" si="1496"/>
        <v/>
      </c>
      <c r="AQ1715" s="11" t="str">
        <f t="shared" si="1497"/>
        <v/>
      </c>
      <c r="AR1715" s="11">
        <f t="shared" ca="1" si="1530"/>
        <v>-0.39999999999999858</v>
      </c>
      <c r="AS1715" s="11">
        <f t="shared" si="1536"/>
        <v>-1.5055293050849494E-2</v>
      </c>
      <c r="AT1715" s="11">
        <f t="shared" ca="1" si="1531"/>
        <v>2.6773777707163942E-3</v>
      </c>
      <c r="AU1715" s="11">
        <f t="shared" ca="1" si="1532"/>
        <v>4.7732787526578117E-3</v>
      </c>
      <c r="AV1715">
        <f t="shared" ca="1" si="1498"/>
        <v>0.87639725533129442</v>
      </c>
      <c r="AW1715">
        <f t="shared" ca="1" si="1499"/>
        <v>0.8183807439824945</v>
      </c>
      <c r="AX1715">
        <f>Master!J1712/Master!K1712</f>
        <v>0.84475110892065064</v>
      </c>
      <c r="AY1715">
        <f t="shared" ca="1" si="1533"/>
        <v>3.1646146410643783E-2</v>
      </c>
      <c r="AZ1715">
        <f t="shared" ca="1" si="1534"/>
        <v>-2.6370364938156143E-2</v>
      </c>
      <c r="BA1715" s="11">
        <f>Master!L1712</f>
        <v>0.84475110892065064</v>
      </c>
      <c r="BB1715" s="53">
        <f t="shared" ca="1" si="1537"/>
        <v>0</v>
      </c>
      <c r="BC1715" s="11">
        <f t="shared" ca="1" si="1538"/>
        <v>153.20991832249186</v>
      </c>
      <c r="BD1715" s="11">
        <f t="shared" ca="1" si="1500"/>
        <v>9.1015169194865728E-2</v>
      </c>
      <c r="BE1715" s="11">
        <f t="shared" ca="1" si="1501"/>
        <v>17.990008919590977</v>
      </c>
      <c r="BF1715" s="11">
        <f t="shared" ca="1" si="1502"/>
        <v>18.64558283823548</v>
      </c>
      <c r="BG1715" s="11">
        <f t="shared" ca="1" si="1503"/>
        <v>19.074000562423507</v>
      </c>
      <c r="BH1715" s="11">
        <f t="shared" ca="1" si="1504"/>
        <v>19.493165904961675</v>
      </c>
      <c r="BI1715" s="11">
        <f t="shared" ca="1" si="1505"/>
        <v>19.776849285064753</v>
      </c>
      <c r="BJ1715" s="11">
        <f t="shared" ca="1" si="1506"/>
        <v>18.043081985687884</v>
      </c>
      <c r="BK1715" s="11">
        <f t="shared" ca="1" si="1507"/>
        <v>18.722422817620831</v>
      </c>
      <c r="BL1715" s="11">
        <f t="shared" ca="1" si="1508"/>
        <v>19.161611264648919</v>
      </c>
      <c r="BM1715" s="11">
        <f t="shared" ca="1" si="1509"/>
        <v>19.589266073354061</v>
      </c>
      <c r="BN1715" s="11">
        <f t="shared" ca="1" si="1510"/>
        <v>19.877882573859189</v>
      </c>
      <c r="BO1715" s="11">
        <f t="shared" ca="1" si="1511"/>
        <v>-3.5129305578187942E-2</v>
      </c>
      <c r="BP1715" s="11">
        <f t="shared" ca="1" si="1512"/>
        <v>-0.10845605630376998</v>
      </c>
      <c r="BQ1715" s="11">
        <f t="shared" ca="1" si="1513"/>
        <v>-0.16141745012477382</v>
      </c>
      <c r="BR1715" s="11">
        <f t="shared" ca="1" si="1514"/>
        <v>-0.17692159355655213</v>
      </c>
      <c r="BS1715" s="11">
        <f t="shared" ca="1" si="1515"/>
        <v>-0.19195599293255339</v>
      </c>
      <c r="BT1715" s="11"/>
      <c r="BU1715" s="11"/>
      <c r="BV1715" s="11"/>
      <c r="BW1715" s="11"/>
      <c r="BX1715" s="11"/>
      <c r="BY1715" s="11"/>
      <c r="BZ1715" s="11" t="str">
        <f t="shared" si="1516"/>
        <v/>
      </c>
      <c r="CA1715" s="53" t="str">
        <f t="shared" ca="1" si="1517"/>
        <v/>
      </c>
    </row>
    <row r="1716" spans="2:79" x14ac:dyDescent="0.25">
      <c r="B1716" s="52">
        <f>Master!B1713</f>
        <v>40553</v>
      </c>
      <c r="C1716" s="11">
        <f ca="1">Master!Q1713</f>
        <v>18.649999999999999</v>
      </c>
      <c r="D1716" s="11">
        <f ca="1">Master!R1713</f>
        <v>21</v>
      </c>
      <c r="E1716" s="11">
        <f ca="1">Master!S1713</f>
        <v>22.8</v>
      </c>
      <c r="F1716" s="11">
        <f ca="1">Master!T1713</f>
        <v>23.7</v>
      </c>
      <c r="G1716" s="11">
        <f ca="1">Master!U1713</f>
        <v>24.55</v>
      </c>
      <c r="H1716" s="52">
        <f>VLOOKUP(VLOOKUP($B1716,'Exp Dates'!$E$5:$Z$300,MATCH("M1",'Exp Dates'!$E$2:$X$2,0),1),'Exp Dates'!$D$3:$Z$300,4,0)</f>
        <v>40562</v>
      </c>
      <c r="I1716" s="52">
        <f>VLOOKUP(VLOOKUP($B1716,'Exp Dates'!$E$5:$Z$300,MATCH("M2",'Exp Dates'!$E$2:$X$2,0),1),'Exp Dates'!$D$3:$Z$300,4,0)</f>
        <v>40590</v>
      </c>
      <c r="J1716" s="52">
        <f>VLOOKUP(VLOOKUP($B1716,'Exp Dates'!$E$5:$Z$300,MATCH("M3",'Exp Dates'!$E$2:$X$2,0),1),'Exp Dates'!$D$3:$Z$300,4,0)</f>
        <v>40618</v>
      </c>
      <c r="K1716" s="52">
        <f>VLOOKUP(VLOOKUP($B1716,'Exp Dates'!$E$5:$Z$300,MATCH("M4",'Exp Dates'!$E$2:$X$2,0),1),'Exp Dates'!$D$3:$Z$300,4,0)</f>
        <v>40653</v>
      </c>
      <c r="L1716" s="52">
        <f>VLOOKUP(VLOOKUP($B1716,'Exp Dates'!$E$5:$Z$300,MATCH("M5",'Exp Dates'!$E$2:$X$2,0),1),'Exp Dates'!$D$3:$Z$300,4,0)</f>
        <v>40681</v>
      </c>
      <c r="M1716">
        <f t="shared" si="1518"/>
        <v>9</v>
      </c>
      <c r="N1716">
        <f t="shared" si="1519"/>
        <v>37</v>
      </c>
      <c r="O1716">
        <f t="shared" si="1520"/>
        <v>65</v>
      </c>
      <c r="P1716">
        <f t="shared" si="1521"/>
        <v>100</v>
      </c>
      <c r="Q1716">
        <f t="shared" si="1522"/>
        <v>128</v>
      </c>
      <c r="R1716">
        <f t="shared" si="1482"/>
        <v>1</v>
      </c>
      <c r="S1716">
        <f t="shared" ca="1" si="1483"/>
        <v>8.3928571428571477E-2</v>
      </c>
      <c r="T1716">
        <f t="shared" ca="1" si="1484"/>
        <v>2.5714285714285672E-2</v>
      </c>
      <c r="U1716">
        <f t="shared" ca="1" si="1485"/>
        <v>20.832947163087606</v>
      </c>
      <c r="V1716">
        <f t="shared" ca="1" si="1486"/>
        <v>19.957329480669504</v>
      </c>
      <c r="W1716">
        <f t="shared" ca="1" si="1523"/>
        <v>20.832947163087606</v>
      </c>
      <c r="X1716">
        <f t="shared" ca="1" si="1487"/>
        <v>23.576259245266197</v>
      </c>
      <c r="Y1716">
        <f t="shared" si="1524"/>
        <v>9</v>
      </c>
      <c r="Z1716">
        <f t="shared" ca="1" si="1525"/>
        <v>18.649999999999999</v>
      </c>
      <c r="AA1716">
        <f t="shared" si="1526"/>
        <v>37</v>
      </c>
      <c r="AB1716">
        <f t="shared" ca="1" si="1527"/>
        <v>21</v>
      </c>
      <c r="AC1716">
        <f t="shared" ca="1" si="1528"/>
        <v>20.412500000000001</v>
      </c>
      <c r="AD1716" s="11">
        <f>Master!J1713</f>
        <v>17.54</v>
      </c>
      <c r="AE1716" s="11">
        <f t="shared" ca="1" si="1488"/>
        <v>18</v>
      </c>
      <c r="AF1716" s="11">
        <f t="shared" si="1535"/>
        <v>17.386556240329135</v>
      </c>
      <c r="AG1716" s="11">
        <f t="shared" si="1529"/>
        <v>0.30688751934173197</v>
      </c>
      <c r="AH1716" s="11">
        <f>ROW()</f>
        <v>1716</v>
      </c>
      <c r="AI1716" s="11">
        <f t="shared" si="1489"/>
        <v>6</v>
      </c>
      <c r="AJ1716" s="11">
        <f t="shared" si="1490"/>
        <v>26</v>
      </c>
      <c r="AK1716">
        <f t="shared" ca="1" si="1491"/>
        <v>-0.18499999999999991</v>
      </c>
      <c r="AL1716">
        <f t="shared" ca="1" si="1492"/>
        <v>-0.14554435153106482</v>
      </c>
      <c r="AM1716">
        <f t="shared" ca="1" si="1493"/>
        <v>-0.11750000000000008</v>
      </c>
      <c r="AN1716" s="11">
        <f t="shared" ca="1" si="1494"/>
        <v>-5.0000000000000711E-2</v>
      </c>
      <c r="AO1716" s="11">
        <f t="shared" ca="1" si="1495"/>
        <v>-5.1230215298157704E-3</v>
      </c>
      <c r="AP1716" s="11" t="str">
        <f t="shared" si="1496"/>
        <v/>
      </c>
      <c r="AQ1716" s="11" t="str">
        <f t="shared" si="1497"/>
        <v/>
      </c>
      <c r="AR1716" s="11">
        <f t="shared" ca="1" si="1530"/>
        <v>4.9999999999997158E-2</v>
      </c>
      <c r="AS1716" s="11">
        <f t="shared" si="1536"/>
        <v>2.3069073774403079E-2</v>
      </c>
      <c r="AT1716" s="11">
        <f t="shared" ca="1" si="1531"/>
        <v>-2.6773777707164029E-3</v>
      </c>
      <c r="AU1716" s="11">
        <f t="shared" ca="1" si="1532"/>
        <v>0</v>
      </c>
      <c r="AV1716">
        <f t="shared" ca="1" si="1498"/>
        <v>0.88364090954211016</v>
      </c>
      <c r="AW1716">
        <f t="shared" ca="1" si="1499"/>
        <v>0.81798245614035081</v>
      </c>
      <c r="AX1716">
        <f>Master!J1713/Master!K1713</f>
        <v>0.85644531249999989</v>
      </c>
      <c r="AY1716">
        <f t="shared" ca="1" si="1533"/>
        <v>2.7195597042110276E-2</v>
      </c>
      <c r="AZ1716">
        <f t="shared" ca="1" si="1534"/>
        <v>-3.8462856359649078E-2</v>
      </c>
      <c r="BA1716" s="11">
        <f>Master!L1713</f>
        <v>0.85644531249999989</v>
      </c>
      <c r="BB1716" s="53">
        <f t="shared" ca="1" si="1537"/>
        <v>0</v>
      </c>
      <c r="BC1716" s="11">
        <f t="shared" ca="1" si="1538"/>
        <v>153.20991832249186</v>
      </c>
      <c r="BD1716" s="11">
        <f t="shared" ca="1" si="1500"/>
        <v>6.3283922462941816E-2</v>
      </c>
      <c r="BE1716" s="11">
        <f t="shared" ca="1" si="1501"/>
        <v>18.228843841265402</v>
      </c>
      <c r="BF1716" s="11">
        <f t="shared" ca="1" si="1502"/>
        <v>18.910340666555634</v>
      </c>
      <c r="BG1716" s="11">
        <f t="shared" ca="1" si="1503"/>
        <v>19.340143081661147</v>
      </c>
      <c r="BH1716" s="11">
        <f t="shared" ca="1" si="1504"/>
        <v>19.757941968763721</v>
      </c>
      <c r="BI1716" s="11">
        <f t="shared" ca="1" si="1505"/>
        <v>20.040073990676042</v>
      </c>
      <c r="BJ1716" s="11">
        <f t="shared" ca="1" si="1506"/>
        <v>18.150328882680714</v>
      </c>
      <c r="BK1716" s="11">
        <f t="shared" ca="1" si="1507"/>
        <v>18.786304022894495</v>
      </c>
      <c r="BL1716" s="11">
        <f t="shared" ca="1" si="1508"/>
        <v>19.197281664919057</v>
      </c>
      <c r="BM1716" s="11">
        <f t="shared" ca="1" si="1509"/>
        <v>19.600572759110772</v>
      </c>
      <c r="BN1716" s="11">
        <f t="shared" ca="1" si="1510"/>
        <v>19.874361126982631</v>
      </c>
      <c r="BO1716" s="11">
        <f t="shared" ca="1" si="1511"/>
        <v>-2.6792017014438785E-2</v>
      </c>
      <c r="BP1716" s="11">
        <f t="shared" ca="1" si="1512"/>
        <v>-0.10541409414788117</v>
      </c>
      <c r="BQ1716" s="11">
        <f t="shared" ca="1" si="1513"/>
        <v>-0.15801396206495366</v>
      </c>
      <c r="BR1716" s="11">
        <f t="shared" ca="1" si="1514"/>
        <v>-0.17297161353962986</v>
      </c>
      <c r="BS1716" s="11">
        <f t="shared" ca="1" si="1515"/>
        <v>-0.19045372191516785</v>
      </c>
      <c r="BT1716" s="11"/>
      <c r="BU1716" s="11"/>
      <c r="BV1716" s="11"/>
      <c r="BW1716" s="11"/>
      <c r="BX1716" s="11"/>
      <c r="BY1716" s="11"/>
      <c r="BZ1716" s="11" t="str">
        <f t="shared" si="1516"/>
        <v/>
      </c>
      <c r="CA1716" s="53" t="str">
        <f t="shared" ca="1" si="1517"/>
        <v/>
      </c>
    </row>
    <row r="1717" spans="2:79" x14ac:dyDescent="0.25">
      <c r="B1717" s="52">
        <f>Master!B1714</f>
        <v>40554</v>
      </c>
      <c r="C1717" s="11">
        <f ca="1">Master!Q1714</f>
        <v>17.95</v>
      </c>
      <c r="D1717" s="11">
        <f ca="1">Master!R1714</f>
        <v>20.399999999999999</v>
      </c>
      <c r="E1717" s="11">
        <f ca="1">Master!S1714</f>
        <v>22.4</v>
      </c>
      <c r="F1717" s="11">
        <f ca="1">Master!T1714</f>
        <v>23.4</v>
      </c>
      <c r="G1717" s="11">
        <f ca="1">Master!U1714</f>
        <v>24.3</v>
      </c>
      <c r="H1717" s="52">
        <f>VLOOKUP(VLOOKUP($B1717,'Exp Dates'!$E$5:$Z$300,MATCH("M1",'Exp Dates'!$E$2:$X$2,0),1),'Exp Dates'!$D$3:$Z$300,4,0)</f>
        <v>40562</v>
      </c>
      <c r="I1717" s="52">
        <f>VLOOKUP(VLOOKUP($B1717,'Exp Dates'!$E$5:$Z$300,MATCH("M2",'Exp Dates'!$E$2:$X$2,0),1),'Exp Dates'!$D$3:$Z$300,4,0)</f>
        <v>40590</v>
      </c>
      <c r="J1717" s="52">
        <f>VLOOKUP(VLOOKUP($B1717,'Exp Dates'!$E$5:$Z$300,MATCH("M3",'Exp Dates'!$E$2:$X$2,0),1),'Exp Dates'!$D$3:$Z$300,4,0)</f>
        <v>40618</v>
      </c>
      <c r="K1717" s="52">
        <f>VLOOKUP(VLOOKUP($B1717,'Exp Dates'!$E$5:$Z$300,MATCH("M4",'Exp Dates'!$E$2:$X$2,0),1),'Exp Dates'!$D$3:$Z$300,4,0)</f>
        <v>40653</v>
      </c>
      <c r="L1717" s="52">
        <f>VLOOKUP(VLOOKUP($B1717,'Exp Dates'!$E$5:$Z$300,MATCH("M5",'Exp Dates'!$E$2:$X$2,0),1),'Exp Dates'!$D$3:$Z$300,4,0)</f>
        <v>40681</v>
      </c>
      <c r="M1717">
        <f t="shared" si="1518"/>
        <v>8</v>
      </c>
      <c r="N1717">
        <f t="shared" si="1519"/>
        <v>36</v>
      </c>
      <c r="O1717">
        <f t="shared" si="1520"/>
        <v>64</v>
      </c>
      <c r="P1717">
        <f t="shared" si="1521"/>
        <v>99</v>
      </c>
      <c r="Q1717">
        <f t="shared" si="1522"/>
        <v>127</v>
      </c>
      <c r="R1717">
        <f t="shared" si="1482"/>
        <v>1</v>
      </c>
      <c r="S1717">
        <f t="shared" ca="1" si="1483"/>
        <v>8.7499999999999981E-2</v>
      </c>
      <c r="T1717">
        <f t="shared" ca="1" si="1484"/>
        <v>2.8571428571428571E-2</v>
      </c>
      <c r="U1717">
        <f t="shared" ca="1" si="1485"/>
        <v>20.267979672379777</v>
      </c>
      <c r="V1717">
        <f t="shared" ca="1" si="1486"/>
        <v>19.41722357672619</v>
      </c>
      <c r="W1717">
        <f t="shared" ca="1" si="1523"/>
        <v>20.267979672379777</v>
      </c>
      <c r="X1717">
        <f t="shared" ca="1" si="1487"/>
        <v>23.284262203459377</v>
      </c>
      <c r="Y1717">
        <f t="shared" si="1524"/>
        <v>8</v>
      </c>
      <c r="Z1717">
        <f t="shared" ca="1" si="1525"/>
        <v>17.95</v>
      </c>
      <c r="AA1717">
        <f t="shared" si="1526"/>
        <v>36</v>
      </c>
      <c r="AB1717">
        <f t="shared" ca="1" si="1527"/>
        <v>20.399999999999999</v>
      </c>
      <c r="AC1717">
        <f t="shared" ca="1" si="1528"/>
        <v>19.875</v>
      </c>
      <c r="AD1717" s="11">
        <f>Master!J1714</f>
        <v>16.89</v>
      </c>
      <c r="AE1717" s="11">
        <f t="shared" ca="1" si="1488"/>
        <v>18</v>
      </c>
      <c r="AF1717" s="11">
        <f t="shared" si="1535"/>
        <v>17.138278120164568</v>
      </c>
      <c r="AG1717" s="11">
        <f t="shared" si="1529"/>
        <v>-0.49655624032913437</v>
      </c>
      <c r="AH1717" s="11">
        <f>ROW()</f>
        <v>1717</v>
      </c>
      <c r="AI1717" s="11">
        <f t="shared" si="1489"/>
        <v>5</v>
      </c>
      <c r="AJ1717" s="11">
        <f t="shared" si="1490"/>
        <v>25</v>
      </c>
      <c r="AK1717">
        <f t="shared" ca="1" si="1491"/>
        <v>-0.21199999999999974</v>
      </c>
      <c r="AL1717">
        <f t="shared" ca="1" si="1492"/>
        <v>-0.17366199691286255</v>
      </c>
      <c r="AM1717">
        <f t="shared" ca="1" si="1493"/>
        <v>-0.12249999999999997</v>
      </c>
      <c r="AN1717" s="11">
        <f t="shared" ca="1" si="1494"/>
        <v>-0.29999999999999716</v>
      </c>
      <c r="AO1717" s="11">
        <f t="shared" ca="1" si="1495"/>
        <v>7.0383288627930149E-3</v>
      </c>
      <c r="AP1717" s="11" t="str">
        <f t="shared" si="1496"/>
        <v/>
      </c>
      <c r="AQ1717" s="11" t="str">
        <f t="shared" si="1497"/>
        <v/>
      </c>
      <c r="AR1717" s="11">
        <f t="shared" ca="1" si="1530"/>
        <v>-0.29999999999999716</v>
      </c>
      <c r="AS1717" s="11">
        <f t="shared" si="1536"/>
        <v>-3.7762256124328139E-2</v>
      </c>
      <c r="AT1717" s="11">
        <f t="shared" ca="1" si="1531"/>
        <v>-3.825603115553658E-2</v>
      </c>
      <c r="AU1717" s="11">
        <f t="shared" ca="1" si="1532"/>
        <v>-2.8987536873252413E-2</v>
      </c>
      <c r="AV1717">
        <f t="shared" ca="1" si="1498"/>
        <v>0.87045831623423886</v>
      </c>
      <c r="AW1717">
        <f t="shared" ca="1" si="1499"/>
        <v>0.8013392857142857</v>
      </c>
      <c r="AX1717">
        <f>Master!J1714/Master!K1714</f>
        <v>0.83862959285004968</v>
      </c>
      <c r="AY1717">
        <f t="shared" ca="1" si="1533"/>
        <v>3.1828723384189184E-2</v>
      </c>
      <c r="AZ1717">
        <f t="shared" ca="1" si="1534"/>
        <v>-3.7290307135763978E-2</v>
      </c>
      <c r="BA1717" s="11">
        <f>Master!L1714</f>
        <v>0.83862959285004968</v>
      </c>
      <c r="BB1717" s="53">
        <f t="shared" ca="1" si="1537"/>
        <v>0</v>
      </c>
      <c r="BC1717" s="11">
        <f t="shared" ca="1" si="1538"/>
        <v>153.20991832249186</v>
      </c>
      <c r="BD1717" s="11">
        <f t="shared" ca="1" si="1500"/>
        <v>6.2759029011249176E-2</v>
      </c>
      <c r="BE1717" s="11">
        <f t="shared" ca="1" si="1501"/>
        <v>17.619465211799103</v>
      </c>
      <c r="BF1717" s="11">
        <f t="shared" ca="1" si="1502"/>
        <v>18.37267327127973</v>
      </c>
      <c r="BG1717" s="11">
        <f t="shared" ca="1" si="1503"/>
        <v>18.827420548310233</v>
      </c>
      <c r="BH1717" s="11">
        <f t="shared" ca="1" si="1504"/>
        <v>19.263459112726501</v>
      </c>
      <c r="BI1717" s="11">
        <f t="shared" ca="1" si="1505"/>
        <v>19.555788343554486</v>
      </c>
      <c r="BJ1717" s="11">
        <f t="shared" ca="1" si="1506"/>
        <v>17.740692497941417</v>
      </c>
      <c r="BK1717" s="11">
        <f t="shared" ca="1" si="1507"/>
        <v>18.571898140484144</v>
      </c>
      <c r="BL1717" s="11">
        <f t="shared" ca="1" si="1508"/>
        <v>19.057733664801031</v>
      </c>
      <c r="BM1717" s="11">
        <f t="shared" ca="1" si="1509"/>
        <v>19.517539778685396</v>
      </c>
      <c r="BN1717" s="11">
        <f t="shared" ca="1" si="1510"/>
        <v>19.823488999756165</v>
      </c>
      <c r="BO1717" s="11">
        <f t="shared" ca="1" si="1511"/>
        <v>-1.1660585072901464E-2</v>
      </c>
      <c r="BP1717" s="11">
        <f t="shared" ca="1" si="1512"/>
        <v>-8.9612836250777206E-2</v>
      </c>
      <c r="BQ1717" s="11">
        <f t="shared" ca="1" si="1513"/>
        <v>-0.14920831853566818</v>
      </c>
      <c r="BR1717" s="11">
        <f t="shared" ca="1" si="1514"/>
        <v>-0.16591710347498301</v>
      </c>
      <c r="BS1717" s="11">
        <f t="shared" ca="1" si="1515"/>
        <v>-0.18421855968081624</v>
      </c>
      <c r="BT1717" s="11"/>
      <c r="BU1717" s="11"/>
      <c r="BV1717" s="11"/>
      <c r="BW1717" s="11"/>
      <c r="BX1717" s="11"/>
      <c r="BY1717" s="11"/>
      <c r="BZ1717" s="11" t="str">
        <f t="shared" si="1516"/>
        <v/>
      </c>
      <c r="CA1717" s="53" t="str">
        <f t="shared" ca="1" si="1517"/>
        <v/>
      </c>
    </row>
    <row r="1718" spans="2:79" x14ac:dyDescent="0.25">
      <c r="B1718" s="52">
        <f>Master!B1715</f>
        <v>40555</v>
      </c>
      <c r="C1718" s="11">
        <f ca="1">Master!Q1715</f>
        <v>17</v>
      </c>
      <c r="D1718" s="11">
        <f ca="1">Master!R1715</f>
        <v>19.45</v>
      </c>
      <c r="E1718" s="11">
        <f ca="1">Master!S1715</f>
        <v>21.7</v>
      </c>
      <c r="F1718" s="11">
        <f ca="1">Master!T1715</f>
        <v>22.7</v>
      </c>
      <c r="G1718" s="11">
        <f ca="1">Master!U1715</f>
        <v>23.65</v>
      </c>
      <c r="H1718" s="52">
        <f>VLOOKUP(VLOOKUP($B1718,'Exp Dates'!$E$5:$Z$300,MATCH("M1",'Exp Dates'!$E$2:$X$2,0),1),'Exp Dates'!$D$3:$Z$300,4,0)</f>
        <v>40562</v>
      </c>
      <c r="I1718" s="52">
        <f>VLOOKUP(VLOOKUP($B1718,'Exp Dates'!$E$5:$Z$300,MATCH("M2",'Exp Dates'!$E$2:$X$2,0),1),'Exp Dates'!$D$3:$Z$300,4,0)</f>
        <v>40590</v>
      </c>
      <c r="J1718" s="52">
        <f>VLOOKUP(VLOOKUP($B1718,'Exp Dates'!$E$5:$Z$300,MATCH("M3",'Exp Dates'!$E$2:$X$2,0),1),'Exp Dates'!$D$3:$Z$300,4,0)</f>
        <v>40618</v>
      </c>
      <c r="K1718" s="52">
        <f>VLOOKUP(VLOOKUP($B1718,'Exp Dates'!$E$5:$Z$300,MATCH("M4",'Exp Dates'!$E$2:$X$2,0),1),'Exp Dates'!$D$3:$Z$300,4,0)</f>
        <v>40653</v>
      </c>
      <c r="L1718" s="52">
        <f>VLOOKUP(VLOOKUP($B1718,'Exp Dates'!$E$5:$Z$300,MATCH("M5",'Exp Dates'!$E$2:$X$2,0),1),'Exp Dates'!$D$3:$Z$300,4,0)</f>
        <v>40681</v>
      </c>
      <c r="M1718">
        <f t="shared" si="1518"/>
        <v>7</v>
      </c>
      <c r="N1718">
        <f t="shared" si="1519"/>
        <v>35</v>
      </c>
      <c r="O1718">
        <f t="shared" si="1520"/>
        <v>63</v>
      </c>
      <c r="P1718">
        <f t="shared" si="1521"/>
        <v>98</v>
      </c>
      <c r="Q1718">
        <f t="shared" si="1522"/>
        <v>126</v>
      </c>
      <c r="R1718">
        <f t="shared" si="1482"/>
        <v>1</v>
      </c>
      <c r="S1718">
        <f t="shared" ca="1" si="1483"/>
        <v>8.7499999999999981E-2</v>
      </c>
      <c r="T1718">
        <f t="shared" ca="1" si="1484"/>
        <v>2.8571428571428571E-2</v>
      </c>
      <c r="U1718">
        <f t="shared" ca="1" si="1485"/>
        <v>19.354109705693002</v>
      </c>
      <c r="V1718">
        <f t="shared" ca="1" si="1486"/>
        <v>18.535970098702684</v>
      </c>
      <c r="W1718">
        <f t="shared" ca="1" si="1523"/>
        <v>19.354109705693002</v>
      </c>
      <c r="X1718">
        <f t="shared" ca="1" si="1487"/>
        <v>22.605159274078375</v>
      </c>
      <c r="Y1718">
        <f t="shared" si="1524"/>
        <v>7</v>
      </c>
      <c r="Z1718">
        <f t="shared" ca="1" si="1525"/>
        <v>17</v>
      </c>
      <c r="AA1718">
        <f t="shared" si="1526"/>
        <v>35</v>
      </c>
      <c r="AB1718">
        <f t="shared" ca="1" si="1527"/>
        <v>19.45</v>
      </c>
      <c r="AC1718">
        <f t="shared" ca="1" si="1528"/>
        <v>19.012499999999999</v>
      </c>
      <c r="AD1718" s="11">
        <f>Master!J1715</f>
        <v>16.239999999999998</v>
      </c>
      <c r="AE1718" s="11">
        <f t="shared" ca="1" si="1488"/>
        <v>18</v>
      </c>
      <c r="AF1718" s="11">
        <f t="shared" si="1535"/>
        <v>16.689139060082283</v>
      </c>
      <c r="AG1718" s="11">
        <f t="shared" si="1529"/>
        <v>-0.89827812016456932</v>
      </c>
      <c r="AH1718" s="11">
        <f>ROW()</f>
        <v>1718</v>
      </c>
      <c r="AI1718" s="11">
        <f t="shared" si="1489"/>
        <v>4</v>
      </c>
      <c r="AJ1718" s="11">
        <f t="shared" si="1490"/>
        <v>24</v>
      </c>
      <c r="AK1718">
        <f t="shared" ca="1" si="1491"/>
        <v>-0.19000000000000039</v>
      </c>
      <c r="AL1718">
        <f t="shared" ca="1" si="1492"/>
        <v>-0.16331831981135281</v>
      </c>
      <c r="AM1718">
        <f t="shared" ca="1" si="1493"/>
        <v>-0.12249999999999997</v>
      </c>
      <c r="AN1718" s="11">
        <f t="shared" ca="1" si="1494"/>
        <v>-0.20000000000000284</v>
      </c>
      <c r="AO1718" s="11">
        <f t="shared" ca="1" si="1495"/>
        <v>2.1577458934500019E-3</v>
      </c>
      <c r="AP1718" s="11" t="str">
        <f t="shared" si="1496"/>
        <v/>
      </c>
      <c r="AQ1718" s="11" t="str">
        <f t="shared" si="1497"/>
        <v/>
      </c>
      <c r="AR1718" s="11">
        <f t="shared" ca="1" si="1530"/>
        <v>-0.30000000000000071</v>
      </c>
      <c r="AS1718" s="11">
        <f t="shared" si="1536"/>
        <v>-3.9244396086176976E-2</v>
      </c>
      <c r="AT1718" s="11">
        <f t="shared" ca="1" si="1531"/>
        <v>-5.4376770878071773E-2</v>
      </c>
      <c r="AU1718" s="11">
        <f t="shared" ca="1" si="1532"/>
        <v>-4.7687830785715347E-2</v>
      </c>
      <c r="AV1718">
        <f t="shared" ca="1" si="1498"/>
        <v>0.85618108109888913</v>
      </c>
      <c r="AW1718">
        <f t="shared" ca="1" si="1499"/>
        <v>0.78341013824884798</v>
      </c>
      <c r="AX1718">
        <f>Master!J1715/Master!K1715</f>
        <v>0.84451378055122195</v>
      </c>
      <c r="AY1718">
        <f t="shared" ca="1" si="1533"/>
        <v>1.1667300547667181E-2</v>
      </c>
      <c r="AZ1718">
        <f t="shared" ca="1" si="1534"/>
        <v>-6.1103642302373973E-2</v>
      </c>
      <c r="BA1718" s="11">
        <f>Master!L1715</f>
        <v>0.84451378055122195</v>
      </c>
      <c r="BB1718" s="53">
        <f t="shared" ca="1" si="1537"/>
        <v>0</v>
      </c>
      <c r="BC1718" s="11">
        <f t="shared" ca="1" si="1538"/>
        <v>153.20991832249186</v>
      </c>
      <c r="BD1718" s="11">
        <f t="shared" ca="1" si="1500"/>
        <v>4.6798029556650349E-2</v>
      </c>
      <c r="BE1718" s="11">
        <f t="shared" ca="1" si="1501"/>
        <v>16.998930948287814</v>
      </c>
      <c r="BF1718" s="11">
        <f t="shared" ca="1" si="1502"/>
        <v>17.832765272877737</v>
      </c>
      <c r="BG1718" s="11">
        <f t="shared" ca="1" si="1503"/>
        <v>18.313469671899192</v>
      </c>
      <c r="BH1718" s="11">
        <f t="shared" ca="1" si="1504"/>
        <v>18.768194544257163</v>
      </c>
      <c r="BI1718" s="11">
        <f t="shared" ca="1" si="1505"/>
        <v>19.070898002121311</v>
      </c>
      <c r="BJ1718" s="11">
        <f t="shared" ca="1" si="1506"/>
        <v>17.206477263738066</v>
      </c>
      <c r="BK1718" s="11">
        <f t="shared" ca="1" si="1507"/>
        <v>18.19043156794557</v>
      </c>
      <c r="BL1718" s="11">
        <f t="shared" ca="1" si="1508"/>
        <v>18.728562302799698</v>
      </c>
      <c r="BM1718" s="11">
        <f t="shared" ca="1" si="1509"/>
        <v>19.226827391024919</v>
      </c>
      <c r="BN1718" s="11">
        <f t="shared" ca="1" si="1510"/>
        <v>19.554389920982366</v>
      </c>
      <c r="BO1718" s="11">
        <f t="shared" ca="1" si="1511"/>
        <v>1.2145721396356723E-2</v>
      </c>
      <c r="BP1718" s="11">
        <f t="shared" ca="1" si="1512"/>
        <v>-6.4759302419250875E-2</v>
      </c>
      <c r="BQ1718" s="11">
        <f t="shared" ca="1" si="1513"/>
        <v>-0.13693261277420743</v>
      </c>
      <c r="BR1718" s="11">
        <f t="shared" ca="1" si="1514"/>
        <v>-0.15300319863326339</v>
      </c>
      <c r="BS1718" s="11">
        <f t="shared" ca="1" si="1515"/>
        <v>-0.17317590186121068</v>
      </c>
      <c r="BT1718" s="11"/>
      <c r="BU1718" s="11"/>
      <c r="BV1718" s="11"/>
      <c r="BW1718" s="11"/>
      <c r="BX1718" s="11"/>
      <c r="BY1718" s="11"/>
      <c r="BZ1718" s="11" t="str">
        <f t="shared" si="1516"/>
        <v/>
      </c>
      <c r="CA1718" s="53" t="str">
        <f t="shared" ca="1" si="1517"/>
        <v/>
      </c>
    </row>
    <row r="1719" spans="2:79" x14ac:dyDescent="0.25">
      <c r="B1719" s="52">
        <f>Master!B1716</f>
        <v>40556</v>
      </c>
      <c r="C1719" s="11">
        <f ca="1">Master!Q1716</f>
        <v>16.95</v>
      </c>
      <c r="D1719" s="11">
        <f ca="1">Master!R1716</f>
        <v>19.3</v>
      </c>
      <c r="E1719" s="11">
        <f ca="1">Master!S1716</f>
        <v>21.65</v>
      </c>
      <c r="F1719" s="11">
        <f ca="1">Master!T1716</f>
        <v>22.65</v>
      </c>
      <c r="G1719" s="11">
        <f ca="1">Master!U1716</f>
        <v>23.55</v>
      </c>
      <c r="H1719" s="52">
        <f>VLOOKUP(VLOOKUP($B1719,'Exp Dates'!$E$5:$Z$300,MATCH("M1",'Exp Dates'!$E$2:$X$2,0),1),'Exp Dates'!$D$3:$Z$300,4,0)</f>
        <v>40562</v>
      </c>
      <c r="I1719" s="52">
        <f>VLOOKUP(VLOOKUP($B1719,'Exp Dates'!$E$5:$Z$300,MATCH("M2",'Exp Dates'!$E$2:$X$2,0),1),'Exp Dates'!$D$3:$Z$300,4,0)</f>
        <v>40590</v>
      </c>
      <c r="J1719" s="52">
        <f>VLOOKUP(VLOOKUP($B1719,'Exp Dates'!$E$5:$Z$300,MATCH("M3",'Exp Dates'!$E$2:$X$2,0),1),'Exp Dates'!$D$3:$Z$300,4,0)</f>
        <v>40618</v>
      </c>
      <c r="K1719" s="52">
        <f>VLOOKUP(VLOOKUP($B1719,'Exp Dates'!$E$5:$Z$300,MATCH("M4",'Exp Dates'!$E$2:$X$2,0),1),'Exp Dates'!$D$3:$Z$300,4,0)</f>
        <v>40653</v>
      </c>
      <c r="L1719" s="52">
        <f>VLOOKUP(VLOOKUP($B1719,'Exp Dates'!$E$5:$Z$300,MATCH("M5",'Exp Dates'!$E$2:$X$2,0),1),'Exp Dates'!$D$3:$Z$300,4,0)</f>
        <v>40681</v>
      </c>
      <c r="M1719">
        <f t="shared" si="1518"/>
        <v>6</v>
      </c>
      <c r="N1719">
        <f t="shared" si="1519"/>
        <v>34</v>
      </c>
      <c r="O1719">
        <f t="shared" si="1520"/>
        <v>62</v>
      </c>
      <c r="P1719">
        <f t="shared" si="1521"/>
        <v>97</v>
      </c>
      <c r="Q1719">
        <f t="shared" si="1522"/>
        <v>125</v>
      </c>
      <c r="R1719">
        <f t="shared" si="1482"/>
        <v>2</v>
      </c>
      <c r="S1719">
        <f t="shared" ca="1" si="1483"/>
        <v>8.3928571428571352E-2</v>
      </c>
      <c r="T1719">
        <f t="shared" ca="1" si="1484"/>
        <v>2.8571428571428571E-2</v>
      </c>
      <c r="U1719">
        <f t="shared" ca="1" si="1485"/>
        <v>19.236841513839309</v>
      </c>
      <c r="V1719">
        <f t="shared" ca="1" si="1486"/>
        <v>18.549353088450282</v>
      </c>
      <c r="W1719">
        <f t="shared" ca="1" si="1523"/>
        <v>18.549353088450282</v>
      </c>
      <c r="X1719">
        <f t="shared" ca="1" si="1487"/>
        <v>22.575368477718406</v>
      </c>
      <c r="Y1719">
        <f t="shared" si="1524"/>
        <v>6</v>
      </c>
      <c r="Z1719">
        <f t="shared" ca="1" si="1525"/>
        <v>16.95</v>
      </c>
      <c r="AA1719">
        <f t="shared" si="1526"/>
        <v>34</v>
      </c>
      <c r="AB1719">
        <f t="shared" ca="1" si="1527"/>
        <v>19.3</v>
      </c>
      <c r="AC1719">
        <f t="shared" ca="1" si="1528"/>
        <v>18.964285714285715</v>
      </c>
      <c r="AD1719" s="11">
        <f>Master!J1716</f>
        <v>16.39</v>
      </c>
      <c r="AE1719" s="11">
        <f t="shared" ca="1" si="1488"/>
        <v>18</v>
      </c>
      <c r="AF1719" s="11">
        <f t="shared" si="1535"/>
        <v>16.539569530041142</v>
      </c>
      <c r="AG1719" s="11">
        <f t="shared" si="1529"/>
        <v>-0.29913906008228253</v>
      </c>
      <c r="AH1719" s="11">
        <f>ROW()</f>
        <v>1719</v>
      </c>
      <c r="AI1719" s="11">
        <f t="shared" si="1489"/>
        <v>3</v>
      </c>
      <c r="AJ1719" s="11">
        <f t="shared" si="1490"/>
        <v>23</v>
      </c>
      <c r="AK1719">
        <f t="shared" ca="1" si="1491"/>
        <v>-0.18666666666666623</v>
      </c>
      <c r="AL1719">
        <f t="shared" ca="1" si="1492"/>
        <v>-0.16845643726936288</v>
      </c>
      <c r="AM1719">
        <f t="shared" ca="1" si="1493"/>
        <v>-0.11750000000000008</v>
      </c>
      <c r="AN1719" s="11">
        <f t="shared" ca="1" si="1494"/>
        <v>0.23000000000000043</v>
      </c>
      <c r="AO1719" s="11">
        <f t="shared" ca="1" si="1495"/>
        <v>-2.3507754411171877E-2</v>
      </c>
      <c r="AP1719" s="11" t="str">
        <f t="shared" si="1496"/>
        <v/>
      </c>
      <c r="AQ1719" s="11" t="str">
        <f t="shared" si="1497"/>
        <v/>
      </c>
      <c r="AR1719" s="11">
        <f t="shared" ca="1" si="1530"/>
        <v>2.9999999999997584E-2</v>
      </c>
      <c r="AS1719" s="11">
        <f t="shared" si="1536"/>
        <v>9.19405802220662E-3</v>
      </c>
      <c r="AT1719" s="11">
        <f t="shared" ca="1" si="1531"/>
        <v>-2.9455102297568031E-3</v>
      </c>
      <c r="AU1719" s="11">
        <f t="shared" ca="1" si="1532"/>
        <v>-7.7419741536153969E-3</v>
      </c>
      <c r="AV1719">
        <f t="shared" ca="1" si="1498"/>
        <v>0.82166335875129792</v>
      </c>
      <c r="AW1719">
        <f t="shared" ca="1" si="1499"/>
        <v>0.7829099307159354</v>
      </c>
      <c r="AX1719">
        <f>Master!J1716/Master!K1716</f>
        <v>0.85364583333333344</v>
      </c>
      <c r="AY1719">
        <f t="shared" ca="1" si="1533"/>
        <v>-3.1982474582035514E-2</v>
      </c>
      <c r="AZ1719">
        <f t="shared" ca="1" si="1534"/>
        <v>-7.0735902617398039E-2</v>
      </c>
      <c r="BA1719" s="11">
        <f>Master!L1716</f>
        <v>0.85364583333333344</v>
      </c>
      <c r="BB1719" s="53">
        <f t="shared" ca="1" si="1537"/>
        <v>0</v>
      </c>
      <c r="BC1719" s="11">
        <f t="shared" ca="1" si="1538"/>
        <v>153.20991832249186</v>
      </c>
      <c r="BD1719" s="11">
        <f t="shared" ca="1" si="1500"/>
        <v>3.4167175106772342E-2</v>
      </c>
      <c r="BE1719" s="11">
        <f t="shared" ca="1" si="1501"/>
        <v>17.078443698205525</v>
      </c>
      <c r="BF1719" s="11">
        <f t="shared" ca="1" si="1502"/>
        <v>17.932506030084067</v>
      </c>
      <c r="BG1719" s="11">
        <f t="shared" ca="1" si="1503"/>
        <v>18.414122037403057</v>
      </c>
      <c r="BH1719" s="11">
        <f t="shared" ca="1" si="1504"/>
        <v>18.868360007302716</v>
      </c>
      <c r="BI1719" s="11">
        <f t="shared" ca="1" si="1505"/>
        <v>19.170449924718774</v>
      </c>
      <c r="BJ1719" s="11">
        <f t="shared" ca="1" si="1506"/>
        <v>17.143121224093633</v>
      </c>
      <c r="BK1719" s="11">
        <f t="shared" ca="1" si="1507"/>
        <v>18.050677527570656</v>
      </c>
      <c r="BL1719" s="11">
        <f t="shared" ca="1" si="1508"/>
        <v>18.551830196052727</v>
      </c>
      <c r="BM1719" s="11">
        <f t="shared" ca="1" si="1509"/>
        <v>19.020753658644644</v>
      </c>
      <c r="BN1719" s="11">
        <f t="shared" ca="1" si="1510"/>
        <v>19.331196682934152</v>
      </c>
      <c r="BO1719" s="11">
        <f t="shared" ca="1" si="1511"/>
        <v>1.1393582542397196E-2</v>
      </c>
      <c r="BP1719" s="11">
        <f t="shared" ca="1" si="1512"/>
        <v>-6.4731734322764023E-2</v>
      </c>
      <c r="BQ1719" s="11">
        <f t="shared" ca="1" si="1513"/>
        <v>-0.14310253136015116</v>
      </c>
      <c r="BR1719" s="11">
        <f t="shared" ca="1" si="1514"/>
        <v>-0.1602316265499053</v>
      </c>
      <c r="BS1719" s="11">
        <f t="shared" ca="1" si="1515"/>
        <v>-0.17914239138283861</v>
      </c>
      <c r="BT1719" s="11"/>
      <c r="BU1719" s="11"/>
      <c r="BV1719" s="11"/>
      <c r="BW1719" s="11"/>
      <c r="BX1719" s="11"/>
      <c r="BY1719" s="11"/>
      <c r="BZ1719" s="11" t="str">
        <f t="shared" si="1516"/>
        <v/>
      </c>
      <c r="CA1719" s="53" t="str">
        <f t="shared" ca="1" si="1517"/>
        <v/>
      </c>
    </row>
    <row r="1720" spans="2:79" x14ac:dyDescent="0.25">
      <c r="B1720" s="52">
        <f>Master!B1717</f>
        <v>40557</v>
      </c>
      <c r="C1720" s="11">
        <f ca="1">Master!Q1717</f>
        <v>16.25</v>
      </c>
      <c r="D1720" s="11">
        <f ca="1">Master!R1717</f>
        <v>18.399999999999999</v>
      </c>
      <c r="E1720" s="11">
        <f ca="1">Master!S1717</f>
        <v>20.75</v>
      </c>
      <c r="F1720" s="11">
        <f ca="1">Master!T1717</f>
        <v>22</v>
      </c>
      <c r="G1720" s="11">
        <f ca="1">Master!U1717</f>
        <v>22.95</v>
      </c>
      <c r="H1720" s="52">
        <f>VLOOKUP(VLOOKUP($B1720,'Exp Dates'!$E$5:$Z$300,MATCH("M1",'Exp Dates'!$E$2:$X$2,0),1),'Exp Dates'!$D$3:$Z$300,4,0)</f>
        <v>40562</v>
      </c>
      <c r="I1720" s="52">
        <f>VLOOKUP(VLOOKUP($B1720,'Exp Dates'!$E$5:$Z$300,MATCH("M2",'Exp Dates'!$E$2:$X$2,0),1),'Exp Dates'!$D$3:$Z$300,4,0)</f>
        <v>40590</v>
      </c>
      <c r="J1720" s="52">
        <f>VLOOKUP(VLOOKUP($B1720,'Exp Dates'!$E$5:$Z$300,MATCH("M3",'Exp Dates'!$E$2:$X$2,0),1),'Exp Dates'!$D$3:$Z$300,4,0)</f>
        <v>40618</v>
      </c>
      <c r="K1720" s="52">
        <f>VLOOKUP(VLOOKUP($B1720,'Exp Dates'!$E$5:$Z$300,MATCH("M4",'Exp Dates'!$E$2:$X$2,0),1),'Exp Dates'!$D$3:$Z$300,4,0)</f>
        <v>40653</v>
      </c>
      <c r="L1720" s="52">
        <f>VLOOKUP(VLOOKUP($B1720,'Exp Dates'!$E$5:$Z$300,MATCH("M5",'Exp Dates'!$E$2:$X$2,0),1),'Exp Dates'!$D$3:$Z$300,4,0)</f>
        <v>40681</v>
      </c>
      <c r="M1720">
        <f t="shared" si="1518"/>
        <v>5</v>
      </c>
      <c r="N1720">
        <f t="shared" si="1519"/>
        <v>33</v>
      </c>
      <c r="O1720">
        <f t="shared" si="1520"/>
        <v>61</v>
      </c>
      <c r="P1720">
        <f t="shared" si="1521"/>
        <v>96</v>
      </c>
      <c r="Q1720">
        <f t="shared" si="1522"/>
        <v>124</v>
      </c>
      <c r="R1720">
        <f t="shared" si="1482"/>
        <v>2</v>
      </c>
      <c r="S1720">
        <f t="shared" ca="1" si="1483"/>
        <v>8.3928571428571477E-2</v>
      </c>
      <c r="T1720">
        <f t="shared" ca="1" si="1484"/>
        <v>3.5714285714285712E-2</v>
      </c>
      <c r="U1720">
        <f t="shared" ca="1" si="1485"/>
        <v>18.36381462278467</v>
      </c>
      <c r="V1720">
        <f t="shared" ca="1" si="1486"/>
        <v>17.847033316892912</v>
      </c>
      <c r="W1720">
        <f t="shared" ca="1" si="1523"/>
        <v>17.847033316892912</v>
      </c>
      <c r="X1720">
        <f t="shared" ca="1" si="1487"/>
        <v>21.931613705413977</v>
      </c>
      <c r="Y1720">
        <f t="shared" si="1524"/>
        <v>5</v>
      </c>
      <c r="Z1720">
        <f t="shared" ca="1" si="1525"/>
        <v>16.25</v>
      </c>
      <c r="AA1720">
        <f t="shared" si="1526"/>
        <v>33</v>
      </c>
      <c r="AB1720">
        <f t="shared" ca="1" si="1527"/>
        <v>18.399999999999999</v>
      </c>
      <c r="AC1720">
        <f t="shared" ca="1" si="1528"/>
        <v>18.169642857142854</v>
      </c>
      <c r="AD1720" s="11">
        <f>Master!J1717</f>
        <v>15.46</v>
      </c>
      <c r="AE1720" s="11">
        <f t="shared" ca="1" si="1488"/>
        <v>18</v>
      </c>
      <c r="AF1720" s="11">
        <f t="shared" si="1535"/>
        <v>15.999784765020571</v>
      </c>
      <c r="AG1720" s="11">
        <f t="shared" si="1529"/>
        <v>-1.079569530041141</v>
      </c>
      <c r="AH1720" s="11">
        <f>ROW()</f>
        <v>1720</v>
      </c>
      <c r="AI1720" s="11">
        <f t="shared" si="1489"/>
        <v>2</v>
      </c>
      <c r="AJ1720" s="11">
        <f t="shared" si="1490"/>
        <v>22</v>
      </c>
      <c r="AK1720">
        <f t="shared" ca="1" si="1491"/>
        <v>-0.39499999999999957</v>
      </c>
      <c r="AL1720">
        <f t="shared" ca="1" si="1492"/>
        <v>-0.37214156013590127</v>
      </c>
      <c r="AM1720">
        <f t="shared" ca="1" si="1493"/>
        <v>-0.10749999999999993</v>
      </c>
      <c r="AN1720" s="11">
        <f t="shared" ca="1" si="1494"/>
        <v>-0.75999999999999801</v>
      </c>
      <c r="AO1720" s="11">
        <f t="shared" ca="1" si="1495"/>
        <v>2.3868211683944415E-2</v>
      </c>
      <c r="AP1720" s="11" t="str">
        <f t="shared" si="1496"/>
        <v/>
      </c>
      <c r="AQ1720" s="11" t="str">
        <f t="shared" si="1497"/>
        <v/>
      </c>
      <c r="AR1720" s="11">
        <f t="shared" ca="1" si="1530"/>
        <v>-0.95999999999999552</v>
      </c>
      <c r="AS1720" s="11">
        <f t="shared" si="1536"/>
        <v>-5.8415349596462392E-2</v>
      </c>
      <c r="AT1720" s="11">
        <f t="shared" ca="1" si="1531"/>
        <v>-4.2174925050712686E-2</v>
      </c>
      <c r="AU1720" s="11">
        <f t="shared" ca="1" si="1532"/>
        <v>-4.7754431295899992E-2</v>
      </c>
      <c r="AV1720">
        <f t="shared" ca="1" si="1498"/>
        <v>0.81375832880401511</v>
      </c>
      <c r="AW1720">
        <f t="shared" ca="1" si="1499"/>
        <v>0.7831325301204819</v>
      </c>
      <c r="AX1720">
        <f>Master!J1717/Master!K1717</f>
        <v>0.84158954817637455</v>
      </c>
      <c r="AY1720">
        <f t="shared" ca="1" si="1533"/>
        <v>-2.7831219372359439E-2</v>
      </c>
      <c r="AZ1720">
        <f t="shared" ca="1" si="1534"/>
        <v>-5.8457018055892651E-2</v>
      </c>
      <c r="BA1720" s="11">
        <f>Master!L1717</f>
        <v>0.84158954817637455</v>
      </c>
      <c r="BB1720" s="53">
        <f t="shared" ca="1" si="1537"/>
        <v>0</v>
      </c>
      <c r="BC1720" s="11">
        <f t="shared" ca="1" si="1538"/>
        <v>153.20991832249186</v>
      </c>
      <c r="BD1720" s="11">
        <f t="shared" ca="1" si="1500"/>
        <v>5.1099611901681705E-2</v>
      </c>
      <c r="BE1720" s="11">
        <f t="shared" ca="1" si="1501"/>
        <v>16.182411444821582</v>
      </c>
      <c r="BF1720" s="11">
        <f t="shared" ca="1" si="1502"/>
        <v>17.163966807579936</v>
      </c>
      <c r="BG1720" s="11">
        <f t="shared" ca="1" si="1503"/>
        <v>17.682536950718983</v>
      </c>
      <c r="BH1720" s="11">
        <f t="shared" ca="1" si="1504"/>
        <v>18.163113933126681</v>
      </c>
      <c r="BI1720" s="11">
        <f t="shared" ca="1" si="1505"/>
        <v>18.479789748652379</v>
      </c>
      <c r="BJ1720" s="11">
        <f t="shared" ca="1" si="1506"/>
        <v>16.397336881281724</v>
      </c>
      <c r="BK1720" s="11">
        <f t="shared" ca="1" si="1507"/>
        <v>17.5869614047261</v>
      </c>
      <c r="BL1720" s="11">
        <f t="shared" ca="1" si="1508"/>
        <v>18.177595676105625</v>
      </c>
      <c r="BM1720" s="11">
        <f t="shared" ca="1" si="1509"/>
        <v>18.711860442141898</v>
      </c>
      <c r="BN1720" s="11">
        <f t="shared" ca="1" si="1510"/>
        <v>19.058956458904671</v>
      </c>
      <c r="BO1720" s="11">
        <f t="shared" ca="1" si="1511"/>
        <v>9.0668850019521852E-3</v>
      </c>
      <c r="BP1720" s="11">
        <f t="shared" ca="1" si="1512"/>
        <v>-4.4186880177929266E-2</v>
      </c>
      <c r="BQ1720" s="11">
        <f t="shared" ca="1" si="1513"/>
        <v>-0.12397129271780116</v>
      </c>
      <c r="BR1720" s="11">
        <f t="shared" ca="1" si="1514"/>
        <v>-0.14946088899355015</v>
      </c>
      <c r="BS1720" s="11">
        <f t="shared" ca="1" si="1515"/>
        <v>-0.16954438087561341</v>
      </c>
      <c r="BT1720" s="11"/>
      <c r="BU1720" s="11"/>
      <c r="BV1720" s="11"/>
      <c r="BW1720" s="11"/>
      <c r="BX1720" s="11"/>
      <c r="BY1720" s="11"/>
      <c r="BZ1720" s="11" t="str">
        <f t="shared" si="1516"/>
        <v/>
      </c>
      <c r="CA1720" s="53" t="str">
        <f t="shared" ca="1" si="1517"/>
        <v/>
      </c>
    </row>
    <row r="1721" spans="2:79" x14ac:dyDescent="0.25">
      <c r="B1721" s="52">
        <f>Master!B1718</f>
        <v>40561</v>
      </c>
      <c r="C1721" s="11">
        <f ca="1">Master!Q1718</f>
        <v>15.9</v>
      </c>
      <c r="D1721" s="11">
        <f ca="1">Master!R1718</f>
        <v>17.850000000000001</v>
      </c>
      <c r="E1721" s="11">
        <f ca="1">Master!S1718</f>
        <v>20.149999999999999</v>
      </c>
      <c r="F1721" s="11">
        <f ca="1">Master!T1718</f>
        <v>21.55</v>
      </c>
      <c r="G1721" s="11">
        <f ca="1">Master!U1718</f>
        <v>22.5</v>
      </c>
      <c r="H1721" s="52">
        <f>VLOOKUP(VLOOKUP($B1721,'Exp Dates'!$E$5:$Z$300,MATCH("M1",'Exp Dates'!$E$2:$X$2,0),1),'Exp Dates'!$D$3:$Z$300,4,0)</f>
        <v>40562</v>
      </c>
      <c r="I1721" s="52">
        <f>VLOOKUP(VLOOKUP($B1721,'Exp Dates'!$E$5:$Z$300,MATCH("M2",'Exp Dates'!$E$2:$X$2,0),1),'Exp Dates'!$D$3:$Z$300,4,0)</f>
        <v>40590</v>
      </c>
      <c r="J1721" s="52">
        <f>VLOOKUP(VLOOKUP($B1721,'Exp Dates'!$E$5:$Z$300,MATCH("M3",'Exp Dates'!$E$2:$X$2,0),1),'Exp Dates'!$D$3:$Z$300,4,0)</f>
        <v>40618</v>
      </c>
      <c r="K1721" s="52">
        <f>VLOOKUP(VLOOKUP($B1721,'Exp Dates'!$E$5:$Z$300,MATCH("M4",'Exp Dates'!$E$2:$X$2,0),1),'Exp Dates'!$D$3:$Z$300,4,0)</f>
        <v>40653</v>
      </c>
      <c r="L1721" s="52">
        <f>VLOOKUP(VLOOKUP($B1721,'Exp Dates'!$E$5:$Z$300,MATCH("M5",'Exp Dates'!$E$2:$X$2,0),1),'Exp Dates'!$D$3:$Z$300,4,0)</f>
        <v>40681</v>
      </c>
      <c r="M1721">
        <f t="shared" si="1518"/>
        <v>1</v>
      </c>
      <c r="N1721">
        <f t="shared" si="1519"/>
        <v>29</v>
      </c>
      <c r="O1721">
        <f t="shared" si="1520"/>
        <v>57</v>
      </c>
      <c r="P1721">
        <f t="shared" si="1521"/>
        <v>92</v>
      </c>
      <c r="Q1721">
        <f t="shared" si="1522"/>
        <v>120</v>
      </c>
      <c r="R1721">
        <f t="shared" si="1482"/>
        <v>2</v>
      </c>
      <c r="S1721">
        <f t="shared" ca="1" si="1483"/>
        <v>8.2142857142857045E-2</v>
      </c>
      <c r="T1721">
        <f t="shared" ca="1" si="1484"/>
        <v>4.0000000000000063E-2</v>
      </c>
      <c r="U1721">
        <f t="shared" ca="1" si="1485"/>
        <v>17.852194492954805</v>
      </c>
      <c r="V1721">
        <f t="shared" ca="1" si="1486"/>
        <v>18.01536050945732</v>
      </c>
      <c r="W1721">
        <f t="shared" ca="1" si="1523"/>
        <v>18.01536050945732</v>
      </c>
      <c r="X1721">
        <f t="shared" ca="1" si="1487"/>
        <v>21.573706741787451</v>
      </c>
      <c r="Y1721">
        <f t="shared" si="1524"/>
        <v>29</v>
      </c>
      <c r="Z1721">
        <f t="shared" ca="1" si="1525"/>
        <v>17.850000000000001</v>
      </c>
      <c r="AA1721">
        <f t="shared" si="1526"/>
        <v>57</v>
      </c>
      <c r="AB1721">
        <f t="shared" ca="1" si="1527"/>
        <v>20.149999999999999</v>
      </c>
      <c r="AC1721">
        <f t="shared" ca="1" si="1528"/>
        <v>17.932142857142857</v>
      </c>
      <c r="AD1721" s="11">
        <f>Master!J1718</f>
        <v>15.87</v>
      </c>
      <c r="AE1721" s="11">
        <f t="shared" ca="1" si="1488"/>
        <v>18</v>
      </c>
      <c r="AF1721" s="11">
        <f t="shared" si="1535"/>
        <v>15.934892382510284</v>
      </c>
      <c r="AG1721" s="11">
        <f t="shared" si="1529"/>
        <v>-0.12978476502057212</v>
      </c>
      <c r="AH1721" s="11">
        <f>ROW()</f>
        <v>1721</v>
      </c>
      <c r="AI1721" s="11">
        <f t="shared" si="1489"/>
        <v>1</v>
      </c>
      <c r="AJ1721" s="11">
        <f t="shared" si="1490"/>
        <v>21</v>
      </c>
      <c r="AK1721">
        <f t="shared" ca="1" si="1491"/>
        <v>-9.4285714285714389E-2</v>
      </c>
      <c r="AL1721">
        <f t="shared" ca="1" si="1492"/>
        <v>-4.5672696456424688E-2</v>
      </c>
      <c r="AM1721">
        <f t="shared" ca="1" si="1493"/>
        <v>-0.11499999999999985</v>
      </c>
      <c r="AN1721" s="11">
        <f t="shared" ca="1" si="1494"/>
        <v>-0.54000000000000092</v>
      </c>
      <c r="AO1721" s="11">
        <f t="shared" ca="1" si="1495"/>
        <v>3.1089767518463915E-2</v>
      </c>
      <c r="AP1721" s="11" t="str">
        <f t="shared" si="1496"/>
        <v/>
      </c>
      <c r="AQ1721" s="11" t="str">
        <f t="shared" si="1497"/>
        <v/>
      </c>
      <c r="AR1721" s="11" t="str">
        <f t="shared" si="1530"/>
        <v/>
      </c>
      <c r="AS1721" s="11">
        <f t="shared" si="1536"/>
        <v>2.6174491379041712E-2</v>
      </c>
      <c r="AT1721" s="11">
        <f t="shared" ca="1" si="1531"/>
        <v>-2.1773799549560619E-2</v>
      </c>
      <c r="AU1721" s="11">
        <f t="shared" ca="1" si="1532"/>
        <v>-3.0347156389291703E-2</v>
      </c>
      <c r="AV1721">
        <f t="shared" ca="1" si="1498"/>
        <v>0.83506097144457103</v>
      </c>
      <c r="AW1721">
        <f t="shared" ca="1" si="1499"/>
        <v>0.78908188585607952</v>
      </c>
      <c r="AX1721">
        <f>Master!J1718/Master!K1718</f>
        <v>0.86343852013057676</v>
      </c>
      <c r="AY1721">
        <f t="shared" ca="1" si="1533"/>
        <v>-2.8377548686005727E-2</v>
      </c>
      <c r="AZ1721">
        <f t="shared" ca="1" si="1534"/>
        <v>-7.4356634274497235E-2</v>
      </c>
      <c r="BA1721" s="11">
        <f>Master!L1718</f>
        <v>0.86343852013057676</v>
      </c>
      <c r="BB1721" s="53">
        <f t="shared" ca="1" si="1537"/>
        <v>0</v>
      </c>
      <c r="BC1721" s="11">
        <f t="shared" ca="1" si="1538"/>
        <v>153.20991832249186</v>
      </c>
      <c r="BD1721" s="11">
        <f t="shared" ca="1" si="1500"/>
        <v>1.8903591682420378E-3</v>
      </c>
      <c r="BE1721" s="11">
        <f t="shared" ca="1" si="1501"/>
        <v>16.162022416366259</v>
      </c>
      <c r="BF1721" s="11">
        <f t="shared" ca="1" si="1502"/>
        <v>17.403359632994935</v>
      </c>
      <c r="BG1721" s="11">
        <f t="shared" ca="1" si="1503"/>
        <v>17.935950987654849</v>
      </c>
      <c r="BH1721" s="11">
        <f t="shared" ca="1" si="1504"/>
        <v>18.420606846481142</v>
      </c>
      <c r="BI1721" s="11">
        <f t="shared" ca="1" si="1505"/>
        <v>18.737936622750645</v>
      </c>
      <c r="BJ1721" s="11">
        <f t="shared" ca="1" si="1506"/>
        <v>16.172017965694444</v>
      </c>
      <c r="BK1721" s="11">
        <f t="shared" ca="1" si="1507"/>
        <v>17.452406699991336</v>
      </c>
      <c r="BL1721" s="11">
        <f t="shared" ca="1" si="1508"/>
        <v>17.994504725655201</v>
      </c>
      <c r="BM1721" s="11">
        <f t="shared" ca="1" si="1509"/>
        <v>18.485969330942396</v>
      </c>
      <c r="BN1721" s="11">
        <f t="shared" ca="1" si="1510"/>
        <v>18.807094461533772</v>
      </c>
      <c r="BO1721" s="11">
        <f t="shared" ca="1" si="1511"/>
        <v>1.7108048156883271E-2</v>
      </c>
      <c r="BP1721" s="11">
        <f t="shared" ca="1" si="1512"/>
        <v>-2.2274134454266958E-2</v>
      </c>
      <c r="BQ1721" s="11">
        <f t="shared" ca="1" si="1513"/>
        <v>-0.1069724701908088</v>
      </c>
      <c r="BR1721" s="11">
        <f t="shared" ca="1" si="1514"/>
        <v>-0.14218239763608376</v>
      </c>
      <c r="BS1721" s="11">
        <f t="shared" ca="1" si="1515"/>
        <v>-0.16412913504294346</v>
      </c>
      <c r="BT1721" s="11"/>
      <c r="BU1721" s="11"/>
      <c r="BV1721" s="11"/>
      <c r="BW1721" s="11"/>
      <c r="BX1721" s="11"/>
      <c r="BY1721" s="11"/>
      <c r="BZ1721" s="11">
        <f t="shared" ca="1" si="1516"/>
        <v>1.6479397255739547E-2</v>
      </c>
      <c r="CA1721" s="53" t="str">
        <f t="shared" ca="1" si="1517"/>
        <v/>
      </c>
    </row>
    <row r="1722" spans="2:79" x14ac:dyDescent="0.25">
      <c r="B1722" s="52">
        <f>Master!B1719</f>
        <v>40562</v>
      </c>
      <c r="C1722" s="11">
        <f ca="1">Master!Q1719</f>
        <v>18.75</v>
      </c>
      <c r="D1722" s="11">
        <f ca="1">Master!R1719</f>
        <v>20.9</v>
      </c>
      <c r="E1722" s="11">
        <f ca="1">Master!S1719</f>
        <v>22.2</v>
      </c>
      <c r="F1722" s="11">
        <f ca="1">Master!T1719</f>
        <v>23.05</v>
      </c>
      <c r="G1722" s="11">
        <f ca="1">Master!U1719</f>
        <v>23.8</v>
      </c>
      <c r="H1722" s="52">
        <f>VLOOKUP(VLOOKUP($B1722,'Exp Dates'!$E$5:$Z$300,MATCH("M1",'Exp Dates'!$E$2:$X$2,0),1),'Exp Dates'!$D$3:$Z$300,4,0)</f>
        <v>40590</v>
      </c>
      <c r="I1722" s="52">
        <f>VLOOKUP(VLOOKUP($B1722,'Exp Dates'!$E$5:$Z$300,MATCH("M2",'Exp Dates'!$E$2:$X$2,0),1),'Exp Dates'!$D$3:$Z$300,4,0)</f>
        <v>40618</v>
      </c>
      <c r="J1722" s="52">
        <f>VLOOKUP(VLOOKUP($B1722,'Exp Dates'!$E$5:$Z$300,MATCH("M3",'Exp Dates'!$E$2:$X$2,0),1),'Exp Dates'!$D$3:$Z$300,4,0)</f>
        <v>40653</v>
      </c>
      <c r="K1722" s="52">
        <f>VLOOKUP(VLOOKUP($B1722,'Exp Dates'!$E$5:$Z$300,MATCH("M4",'Exp Dates'!$E$2:$X$2,0),1),'Exp Dates'!$D$3:$Z$300,4,0)</f>
        <v>40681</v>
      </c>
      <c r="L1722" s="52">
        <f>VLOOKUP(VLOOKUP($B1722,'Exp Dates'!$E$5:$Z$300,MATCH("M5",'Exp Dates'!$E$2:$X$2,0),1),'Exp Dates'!$D$3:$Z$300,4,0)</f>
        <v>40709</v>
      </c>
      <c r="M1722">
        <f t="shared" si="1518"/>
        <v>28</v>
      </c>
      <c r="N1722">
        <f t="shared" si="1519"/>
        <v>56</v>
      </c>
      <c r="O1722">
        <f t="shared" si="1520"/>
        <v>91</v>
      </c>
      <c r="P1722">
        <f t="shared" si="1521"/>
        <v>119</v>
      </c>
      <c r="Q1722">
        <f t="shared" si="1522"/>
        <v>147</v>
      </c>
      <c r="R1722">
        <f t="shared" si="1482"/>
        <v>1</v>
      </c>
      <c r="S1722">
        <f t="shared" ca="1" si="1483"/>
        <v>7.6785714285714235E-2</v>
      </c>
      <c r="T1722">
        <f t="shared" ca="1" si="1484"/>
        <v>3.0357142857142909E-2</v>
      </c>
      <c r="U1722">
        <f t="shared" ca="1" si="1485"/>
        <v>19.050691151066761</v>
      </c>
      <c r="V1722">
        <f t="shared" ca="1" si="1486"/>
        <v>17.622591561212928</v>
      </c>
      <c r="W1722">
        <f t="shared" ca="1" si="1523"/>
        <v>19.050691151066761</v>
      </c>
      <c r="X1722">
        <f t="shared" ca="1" si="1487"/>
        <v>22.279034758825304</v>
      </c>
      <c r="Y1722">
        <f t="shared" si="1524"/>
        <v>28</v>
      </c>
      <c r="Z1722">
        <f t="shared" ca="1" si="1525"/>
        <v>18.75</v>
      </c>
      <c r="AA1722">
        <f t="shared" si="1526"/>
        <v>56</v>
      </c>
      <c r="AB1722">
        <f t="shared" ca="1" si="1527"/>
        <v>20.9</v>
      </c>
      <c r="AC1722">
        <f t="shared" ca="1" si="1528"/>
        <v>18.903571428571428</v>
      </c>
      <c r="AD1722" s="11">
        <f>Master!J1719</f>
        <v>17.309999999999999</v>
      </c>
      <c r="AE1722" s="11">
        <f t="shared" ca="1" si="1488"/>
        <v>18</v>
      </c>
      <c r="AF1722" s="11">
        <f t="shared" si="1535"/>
        <v>16.622446191255143</v>
      </c>
      <c r="AG1722" s="11">
        <f t="shared" si="1529"/>
        <v>1.3751076174897143</v>
      </c>
      <c r="AH1722" s="11">
        <f>ROW()</f>
        <v>1722</v>
      </c>
      <c r="AI1722" s="11">
        <f t="shared" si="1489"/>
        <v>20</v>
      </c>
      <c r="AJ1722" s="11">
        <f t="shared" si="1490"/>
        <v>39</v>
      </c>
      <c r="AK1722">
        <f t="shared" ca="1" si="1491"/>
        <v>-7.2000000000000064E-2</v>
      </c>
      <c r="AL1722">
        <f t="shared" ca="1" si="1492"/>
        <v>-3.6383780786781728E-2</v>
      </c>
      <c r="AM1722">
        <f t="shared" ca="1" si="1493"/>
        <v>-0.11315789473684203</v>
      </c>
      <c r="AN1722" s="11">
        <f t="shared" ca="1" si="1494"/>
        <v>-0.78000000000000114</v>
      </c>
      <c r="AO1722" s="11">
        <f t="shared" ca="1" si="1495"/>
        <v>3.9659531691371701E-2</v>
      </c>
      <c r="AP1722" s="11" t="str">
        <f t="shared" si="1496"/>
        <v/>
      </c>
      <c r="AQ1722" s="11" t="str">
        <f t="shared" si="1497"/>
        <v/>
      </c>
      <c r="AR1722" s="11">
        <f t="shared" ca="1" si="1530"/>
        <v>-0.72999999999999687</v>
      </c>
      <c r="AS1722" s="11">
        <f t="shared" si="1536"/>
        <v>8.6853834649800163E-2</v>
      </c>
      <c r="AT1722" s="11">
        <f t="shared" ca="1" si="1531"/>
        <v>0.16487464319023404</v>
      </c>
      <c r="AU1722" s="11">
        <f t="shared" ca="1" si="1532"/>
        <v>0.15774565074511709</v>
      </c>
      <c r="AV1722">
        <f t="shared" ca="1" si="1498"/>
        <v>0.85509499658733146</v>
      </c>
      <c r="AW1722">
        <f t="shared" ca="1" si="1499"/>
        <v>0.84459459459459463</v>
      </c>
      <c r="AX1722">
        <f>Master!J1719/Master!K1719</f>
        <v>0.88136456211812619</v>
      </c>
      <c r="AY1722">
        <f t="shared" ca="1" si="1533"/>
        <v>-2.6269565530794736E-2</v>
      </c>
      <c r="AZ1722">
        <f t="shared" ca="1" si="1534"/>
        <v>-3.6769967523531566E-2</v>
      </c>
      <c r="BA1722" s="11">
        <f>Master!L1719</f>
        <v>0.88136456211812619</v>
      </c>
      <c r="BB1722" s="53">
        <f t="shared" ca="1" si="1537"/>
        <v>0</v>
      </c>
      <c r="BC1722" s="11">
        <f t="shared" ca="1" si="1538"/>
        <v>153.20991832249186</v>
      </c>
      <c r="BD1722" s="11">
        <f t="shared" ca="1" si="1500"/>
        <v>8.3188908145580664E-2</v>
      </c>
      <c r="BE1722" s="11">
        <f t="shared" ca="1" si="1501"/>
        <v>18.55029522412994</v>
      </c>
      <c r="BF1722" s="11">
        <f t="shared" ca="1" si="1502"/>
        <v>19.036479734378712</v>
      </c>
      <c r="BG1722" s="11">
        <f t="shared" ca="1" si="1503"/>
        <v>19.486607551762464</v>
      </c>
      <c r="BH1722" s="11">
        <f t="shared" ca="1" si="1504"/>
        <v>19.784350060880143</v>
      </c>
      <c r="BI1722" s="11">
        <f t="shared" ca="1" si="1505"/>
        <v>20.047674490953874</v>
      </c>
      <c r="BJ1722" s="11">
        <f t="shared" ca="1" si="1506"/>
        <v>18.035806985668192</v>
      </c>
      <c r="BK1722" s="11">
        <f t="shared" ca="1" si="1507"/>
        <v>18.418743001456409</v>
      </c>
      <c r="BL1722" s="11">
        <f t="shared" ca="1" si="1508"/>
        <v>18.795724672098231</v>
      </c>
      <c r="BM1722" s="11">
        <f t="shared" ca="1" si="1509"/>
        <v>19.0528704648614</v>
      </c>
      <c r="BN1722" s="11">
        <f t="shared" ca="1" si="1510"/>
        <v>19.284151750524305</v>
      </c>
      <c r="BO1722" s="11">
        <f t="shared" ca="1" si="1511"/>
        <v>-3.8090294097696487E-2</v>
      </c>
      <c r="BP1722" s="11">
        <f t="shared" ca="1" si="1512"/>
        <v>-0.11872043055232484</v>
      </c>
      <c r="BQ1722" s="11">
        <f t="shared" ca="1" si="1513"/>
        <v>-0.15334573549107067</v>
      </c>
      <c r="BR1722" s="11">
        <f t="shared" ca="1" si="1514"/>
        <v>-0.17341125965894144</v>
      </c>
      <c r="BS1722" s="11">
        <f t="shared" ca="1" si="1515"/>
        <v>-0.18974152308721404</v>
      </c>
      <c r="BT1722" s="11"/>
      <c r="BU1722" s="11"/>
      <c r="BV1722" s="11"/>
      <c r="BW1722" s="11"/>
      <c r="BX1722" s="11"/>
      <c r="BY1722" s="11"/>
      <c r="BZ1722" s="11" t="str">
        <f t="shared" si="1516"/>
        <v/>
      </c>
      <c r="CA1722" s="53" t="str">
        <f t="shared" ca="1" si="1517"/>
        <v/>
      </c>
    </row>
    <row r="1723" spans="2:79" x14ac:dyDescent="0.25">
      <c r="B1723" s="52">
        <f>Master!B1720</f>
        <v>40563</v>
      </c>
      <c r="C1723" s="11">
        <f ca="1">Master!Q1720</f>
        <v>18.649999999999999</v>
      </c>
      <c r="D1723" s="11">
        <f ca="1">Master!R1720</f>
        <v>20.85</v>
      </c>
      <c r="E1723" s="11">
        <f ca="1">Master!S1720</f>
        <v>22.1</v>
      </c>
      <c r="F1723" s="11">
        <f ca="1">Master!T1720</f>
        <v>22.95</v>
      </c>
      <c r="G1723" s="11">
        <f ca="1">Master!U1720</f>
        <v>23.75</v>
      </c>
      <c r="H1723" s="52">
        <f>VLOOKUP(VLOOKUP($B1723,'Exp Dates'!$E$5:$Z$300,MATCH("M1",'Exp Dates'!$E$2:$X$2,0),1),'Exp Dates'!$D$3:$Z$300,4,0)</f>
        <v>40590</v>
      </c>
      <c r="I1723" s="52">
        <f>VLOOKUP(VLOOKUP($B1723,'Exp Dates'!$E$5:$Z$300,MATCH("M2",'Exp Dates'!$E$2:$X$2,0),1),'Exp Dates'!$D$3:$Z$300,4,0)</f>
        <v>40618</v>
      </c>
      <c r="J1723" s="52">
        <f>VLOOKUP(VLOOKUP($B1723,'Exp Dates'!$E$5:$Z$300,MATCH("M3",'Exp Dates'!$E$2:$X$2,0),1),'Exp Dates'!$D$3:$Z$300,4,0)</f>
        <v>40653</v>
      </c>
      <c r="K1723" s="52">
        <f>VLOOKUP(VLOOKUP($B1723,'Exp Dates'!$E$5:$Z$300,MATCH("M4",'Exp Dates'!$E$2:$X$2,0),1),'Exp Dates'!$D$3:$Z$300,4,0)</f>
        <v>40681</v>
      </c>
      <c r="L1723" s="52">
        <f>VLOOKUP(VLOOKUP($B1723,'Exp Dates'!$E$5:$Z$300,MATCH("M5",'Exp Dates'!$E$2:$X$2,0),1),'Exp Dates'!$D$3:$Z$300,4,0)</f>
        <v>40709</v>
      </c>
      <c r="M1723">
        <f t="shared" si="1518"/>
        <v>27</v>
      </c>
      <c r="N1723">
        <f t="shared" si="1519"/>
        <v>55</v>
      </c>
      <c r="O1723">
        <f t="shared" si="1520"/>
        <v>90</v>
      </c>
      <c r="P1723">
        <f t="shared" si="1521"/>
        <v>118</v>
      </c>
      <c r="Q1723">
        <f t="shared" si="1522"/>
        <v>146</v>
      </c>
      <c r="R1723">
        <f t="shared" si="1482"/>
        <v>1</v>
      </c>
      <c r="S1723">
        <f t="shared" ca="1" si="1483"/>
        <v>7.8571428571428667E-2</v>
      </c>
      <c r="T1723">
        <f t="shared" ca="1" si="1484"/>
        <v>3.0357142857142781E-2</v>
      </c>
      <c r="U1723">
        <f t="shared" ca="1" si="1485"/>
        <v>19.102150215542302</v>
      </c>
      <c r="V1723">
        <f t="shared" ca="1" si="1486"/>
        <v>17.879537386153405</v>
      </c>
      <c r="W1723">
        <f t="shared" ca="1" si="1523"/>
        <v>19.102150215542302</v>
      </c>
      <c r="X1723">
        <f t="shared" ca="1" si="1487"/>
        <v>22.217463006436994</v>
      </c>
      <c r="Y1723">
        <f t="shared" si="1524"/>
        <v>27</v>
      </c>
      <c r="Z1723">
        <f t="shared" ca="1" si="1525"/>
        <v>18.649999999999999</v>
      </c>
      <c r="AA1723">
        <f t="shared" si="1526"/>
        <v>55</v>
      </c>
      <c r="AB1723">
        <f t="shared" ca="1" si="1527"/>
        <v>20.85</v>
      </c>
      <c r="AC1723">
        <f t="shared" ca="1" si="1528"/>
        <v>18.885714285714286</v>
      </c>
      <c r="AD1723" s="11">
        <f>Master!J1720</f>
        <v>17.989999999999998</v>
      </c>
      <c r="AE1723" s="11">
        <f t="shared" ca="1" si="1488"/>
        <v>18</v>
      </c>
      <c r="AF1723" s="11">
        <f t="shared" si="1535"/>
        <v>17.306223095627573</v>
      </c>
      <c r="AG1723" s="11">
        <f t="shared" si="1529"/>
        <v>1.3675538087448551</v>
      </c>
      <c r="AH1723" s="11">
        <f>ROW()</f>
        <v>1723</v>
      </c>
      <c r="AI1723" s="11">
        <f t="shared" si="1489"/>
        <v>19</v>
      </c>
      <c r="AJ1723" s="11">
        <f t="shared" si="1490"/>
        <v>38</v>
      </c>
      <c r="AK1723">
        <f t="shared" ca="1" si="1491"/>
        <v>-3.4736842105263163E-2</v>
      </c>
      <c r="AL1723">
        <f t="shared" ca="1" si="1492"/>
        <v>-1.8382549389038161E-2</v>
      </c>
      <c r="AM1723">
        <f t="shared" ca="1" si="1493"/>
        <v>-0.11578947368421068</v>
      </c>
      <c r="AN1723" s="11">
        <f t="shared" ca="1" si="1494"/>
        <v>-0.27999999999999758</v>
      </c>
      <c r="AO1723" s="11">
        <f t="shared" ca="1" si="1495"/>
        <v>1.4027745341070211E-2</v>
      </c>
      <c r="AP1723" s="11" t="str">
        <f t="shared" si="1496"/>
        <v/>
      </c>
      <c r="AQ1723" s="11">
        <f t="shared" ca="1" si="1497"/>
        <v>0.66000000000000014</v>
      </c>
      <c r="AR1723" s="11">
        <f t="shared" ca="1" si="1530"/>
        <v>-0.33000000000000185</v>
      </c>
      <c r="AS1723" s="11">
        <f t="shared" si="1536"/>
        <v>3.8531678774323889E-2</v>
      </c>
      <c r="AT1723" s="11">
        <f t="shared" ca="1" si="1531"/>
        <v>-5.3476063265953527E-3</v>
      </c>
      <c r="AU1723" s="11">
        <f t="shared" ca="1" si="1532"/>
        <v>-2.3952107259547105E-3</v>
      </c>
      <c r="AV1723">
        <f t="shared" ca="1" si="1498"/>
        <v>0.85978089442561012</v>
      </c>
      <c r="AW1723">
        <f t="shared" ca="1" si="1499"/>
        <v>0.84389140271493202</v>
      </c>
      <c r="AX1723">
        <f>Master!J1720/Master!K1720</f>
        <v>0.90402010050251258</v>
      </c>
      <c r="AY1723">
        <f t="shared" ca="1" si="1533"/>
        <v>-4.423920607690246E-2</v>
      </c>
      <c r="AZ1723">
        <f t="shared" ca="1" si="1534"/>
        <v>-6.0128697787580565E-2</v>
      </c>
      <c r="BA1723" s="11">
        <f>Master!L1720</f>
        <v>0.90402010050251258</v>
      </c>
      <c r="BB1723" s="53">
        <f t="shared" ca="1" si="1537"/>
        <v>0</v>
      </c>
      <c r="BC1723" s="11">
        <f t="shared" ca="1" si="1538"/>
        <v>153.20991832249186</v>
      </c>
      <c r="BD1723" s="11">
        <f t="shared" ca="1" si="1500"/>
        <v>3.668704836020012E-2</v>
      </c>
      <c r="BE1723" s="11">
        <f t="shared" ca="1" si="1501"/>
        <v>19.083043233496266</v>
      </c>
      <c r="BF1723" s="11">
        <f t="shared" ca="1" si="1502"/>
        <v>19.549637988784941</v>
      </c>
      <c r="BG1723" s="11">
        <f t="shared" ca="1" si="1503"/>
        <v>19.984740958965254</v>
      </c>
      <c r="BH1723" s="11">
        <f t="shared" ca="1" si="1504"/>
        <v>20.273838971759329</v>
      </c>
      <c r="BI1723" s="11">
        <f t="shared" ca="1" si="1505"/>
        <v>20.530212117003071</v>
      </c>
      <c r="BJ1723" s="11">
        <f t="shared" ca="1" si="1506"/>
        <v>18.576713348006614</v>
      </c>
      <c r="BK1723" s="11">
        <f t="shared" ca="1" si="1507"/>
        <v>18.937984095873563</v>
      </c>
      <c r="BL1723" s="11">
        <f t="shared" ca="1" si="1508"/>
        <v>19.299313947981915</v>
      </c>
      <c r="BM1723" s="11">
        <f t="shared" ca="1" si="1509"/>
        <v>19.547649134485255</v>
      </c>
      <c r="BN1723" s="11">
        <f t="shared" ca="1" si="1510"/>
        <v>19.77191377352155</v>
      </c>
      <c r="BO1723" s="11">
        <f t="shared" ca="1" si="1511"/>
        <v>-3.929579195355748E-3</v>
      </c>
      <c r="BP1723" s="11">
        <f t="shared" ca="1" si="1512"/>
        <v>-9.1703400677527025E-2</v>
      </c>
      <c r="BQ1723" s="11">
        <f t="shared" ca="1" si="1513"/>
        <v>-0.126727875656927</v>
      </c>
      <c r="BR1723" s="11">
        <f t="shared" ca="1" si="1514"/>
        <v>-0.14825058237537014</v>
      </c>
      <c r="BS1723" s="11">
        <f t="shared" ca="1" si="1515"/>
        <v>-0.16749836743067159</v>
      </c>
      <c r="BT1723" s="11"/>
      <c r="BU1723" s="11"/>
      <c r="BV1723" s="11"/>
      <c r="BW1723" s="11"/>
      <c r="BX1723" s="11"/>
      <c r="BY1723" s="11"/>
      <c r="BZ1723" s="11" t="str">
        <f t="shared" si="1516"/>
        <v/>
      </c>
      <c r="CA1723" s="53" t="str">
        <f t="shared" ca="1" si="1517"/>
        <v/>
      </c>
    </row>
    <row r="1724" spans="2:79" x14ac:dyDescent="0.25">
      <c r="B1724" s="52">
        <f>Master!B1721</f>
        <v>40564</v>
      </c>
      <c r="C1724" s="11">
        <f ca="1">Master!Q1721</f>
        <v>18.850000000000001</v>
      </c>
      <c r="D1724" s="11">
        <f ca="1">Master!R1721</f>
        <v>21</v>
      </c>
      <c r="E1724" s="11">
        <f ca="1">Master!S1721</f>
        <v>22.2</v>
      </c>
      <c r="F1724" s="11">
        <f ca="1">Master!T1721</f>
        <v>23</v>
      </c>
      <c r="G1724" s="11">
        <f ca="1">Master!U1721</f>
        <v>23.7</v>
      </c>
      <c r="H1724" s="52">
        <f>VLOOKUP(VLOOKUP($B1724,'Exp Dates'!$E$5:$Z$300,MATCH("M1",'Exp Dates'!$E$2:$X$2,0),1),'Exp Dates'!$D$3:$Z$300,4,0)</f>
        <v>40590</v>
      </c>
      <c r="I1724" s="52">
        <f>VLOOKUP(VLOOKUP($B1724,'Exp Dates'!$E$5:$Z$300,MATCH("M2",'Exp Dates'!$E$2:$X$2,0),1),'Exp Dates'!$D$3:$Z$300,4,0)</f>
        <v>40618</v>
      </c>
      <c r="J1724" s="52">
        <f>VLOOKUP(VLOOKUP($B1724,'Exp Dates'!$E$5:$Z$300,MATCH("M3",'Exp Dates'!$E$2:$X$2,0),1),'Exp Dates'!$D$3:$Z$300,4,0)</f>
        <v>40653</v>
      </c>
      <c r="K1724" s="52">
        <f>VLOOKUP(VLOOKUP($B1724,'Exp Dates'!$E$5:$Z$300,MATCH("M4",'Exp Dates'!$E$2:$X$2,0),1),'Exp Dates'!$D$3:$Z$300,4,0)</f>
        <v>40681</v>
      </c>
      <c r="L1724" s="52">
        <f>VLOOKUP(VLOOKUP($B1724,'Exp Dates'!$E$5:$Z$300,MATCH("M5",'Exp Dates'!$E$2:$X$2,0),1),'Exp Dates'!$D$3:$Z$300,4,0)</f>
        <v>40709</v>
      </c>
      <c r="M1724">
        <f t="shared" si="1518"/>
        <v>26</v>
      </c>
      <c r="N1724">
        <f t="shared" si="1519"/>
        <v>54</v>
      </c>
      <c r="O1724">
        <f t="shared" si="1520"/>
        <v>89</v>
      </c>
      <c r="P1724">
        <f t="shared" si="1521"/>
        <v>117</v>
      </c>
      <c r="Q1724">
        <f t="shared" si="1522"/>
        <v>145</v>
      </c>
      <c r="R1724">
        <f t="shared" si="1482"/>
        <v>1</v>
      </c>
      <c r="S1724">
        <f t="shared" ca="1" si="1483"/>
        <v>7.6785714285714235E-2</v>
      </c>
      <c r="T1724">
        <f t="shared" ca="1" si="1484"/>
        <v>2.8571428571428598E-2</v>
      </c>
      <c r="U1724">
        <f t="shared" ca="1" si="1485"/>
        <v>19.425597986750812</v>
      </c>
      <c r="V1724">
        <f t="shared" ca="1" si="1486"/>
        <v>18.317822702805831</v>
      </c>
      <c r="W1724">
        <f t="shared" ca="1" si="1523"/>
        <v>19.425597986750812</v>
      </c>
      <c r="X1724">
        <f t="shared" ca="1" si="1487"/>
        <v>22.345890043659438</v>
      </c>
      <c r="Y1724">
        <f t="shared" si="1524"/>
        <v>26</v>
      </c>
      <c r="Z1724">
        <f t="shared" ca="1" si="1525"/>
        <v>18.850000000000001</v>
      </c>
      <c r="AA1724">
        <f t="shared" si="1526"/>
        <v>54</v>
      </c>
      <c r="AB1724">
        <f t="shared" ca="1" si="1527"/>
        <v>21</v>
      </c>
      <c r="AC1724">
        <f t="shared" ca="1" si="1528"/>
        <v>19.157142857142858</v>
      </c>
      <c r="AD1724" s="11">
        <f>Master!J1721</f>
        <v>18.47</v>
      </c>
      <c r="AE1724" s="11">
        <f t="shared" ca="1" si="1488"/>
        <v>18</v>
      </c>
      <c r="AF1724" s="11">
        <f t="shared" si="1535"/>
        <v>17.888111547813786</v>
      </c>
      <c r="AG1724" s="11">
        <f t="shared" si="1529"/>
        <v>1.1637769043724262</v>
      </c>
      <c r="AH1724" s="11">
        <f>ROW()</f>
        <v>1724</v>
      </c>
      <c r="AI1724" s="11">
        <f t="shared" si="1489"/>
        <v>18</v>
      </c>
      <c r="AJ1724" s="11">
        <f t="shared" si="1490"/>
        <v>37</v>
      </c>
      <c r="AK1724">
        <f t="shared" ca="1" si="1491"/>
        <v>-2.1111111111111254E-2</v>
      </c>
      <c r="AL1724">
        <f t="shared" ca="1" si="1492"/>
        <v>-1.15526117463709E-2</v>
      </c>
      <c r="AM1724">
        <f t="shared" ca="1" si="1493"/>
        <v>-0.11315789473684203</v>
      </c>
      <c r="AN1724" s="11">
        <f t="shared" ca="1" si="1494"/>
        <v>0.36999999999999744</v>
      </c>
      <c r="AO1724" s="11">
        <f t="shared" ca="1" si="1495"/>
        <v>-2.0241517864528824E-2</v>
      </c>
      <c r="AP1724" s="11">
        <f t="shared" ca="1" si="1496"/>
        <v>-2.0241517864528824E-2</v>
      </c>
      <c r="AQ1724" s="11" t="str">
        <f t="shared" si="1497"/>
        <v/>
      </c>
      <c r="AR1724" s="11">
        <f t="shared" ca="1" si="1530"/>
        <v>0.37000000000000099</v>
      </c>
      <c r="AS1724" s="11">
        <f t="shared" si="1536"/>
        <v>2.6331746248706982E-2</v>
      </c>
      <c r="AT1724" s="11">
        <f t="shared" ca="1" si="1531"/>
        <v>1.0666767804195449E-2</v>
      </c>
      <c r="AU1724" s="11">
        <f t="shared" ca="1" si="1532"/>
        <v>7.168489478612497E-3</v>
      </c>
      <c r="AV1724">
        <f t="shared" ca="1" si="1498"/>
        <v>0.86931413109064115</v>
      </c>
      <c r="AW1724">
        <f t="shared" ca="1" si="1499"/>
        <v>0.8490990990990992</v>
      </c>
      <c r="AX1724">
        <f>Master!J1721/Master!K1721</f>
        <v>0.92488733099649478</v>
      </c>
      <c r="AY1724">
        <f t="shared" ca="1" si="1533"/>
        <v>-5.5573199905853632E-2</v>
      </c>
      <c r="AZ1724">
        <f t="shared" ca="1" si="1534"/>
        <v>-7.5788231897395586E-2</v>
      </c>
      <c r="BA1724" s="11">
        <f>Master!L1721</f>
        <v>0.92488733099649478</v>
      </c>
      <c r="BB1724" s="53">
        <f t="shared" ca="1" si="1537"/>
        <v>0</v>
      </c>
      <c r="BC1724" s="11">
        <f t="shared" ca="1" si="1538"/>
        <v>153.20991832249186</v>
      </c>
      <c r="BD1724" s="11">
        <f t="shared" ca="1" si="1500"/>
        <v>2.0573903627504199E-2</v>
      </c>
      <c r="BE1724" s="11">
        <f t="shared" ca="1" si="1501"/>
        <v>19.454736135242147</v>
      </c>
      <c r="BF1724" s="11">
        <f t="shared" ca="1" si="1502"/>
        <v>19.908542615894554</v>
      </c>
      <c r="BG1724" s="11">
        <f t="shared" ca="1" si="1503"/>
        <v>20.333641007451039</v>
      </c>
      <c r="BH1724" s="11">
        <f t="shared" ca="1" si="1504"/>
        <v>20.616929427236819</v>
      </c>
      <c r="BI1724" s="11">
        <f t="shared" ca="1" si="1505"/>
        <v>20.868607355312886</v>
      </c>
      <c r="BJ1724" s="11">
        <f t="shared" ca="1" si="1506"/>
        <v>19.028556265771591</v>
      </c>
      <c r="BK1724" s="11">
        <f t="shared" ca="1" si="1507"/>
        <v>19.390360192661362</v>
      </c>
      <c r="BL1724" s="11">
        <f t="shared" ca="1" si="1508"/>
        <v>19.751777166517478</v>
      </c>
      <c r="BM1724" s="11">
        <f t="shared" ca="1" si="1509"/>
        <v>20.000039140125956</v>
      </c>
      <c r="BN1724" s="11">
        <f t="shared" ca="1" si="1510"/>
        <v>20.224184434554925</v>
      </c>
      <c r="BO1724" s="11">
        <f t="shared" ca="1" si="1511"/>
        <v>9.4724809427899626E-3</v>
      </c>
      <c r="BP1724" s="11">
        <f t="shared" ca="1" si="1512"/>
        <v>-7.6649514635173221E-2</v>
      </c>
      <c r="BQ1724" s="11">
        <f t="shared" ca="1" si="1513"/>
        <v>-0.11028030781452802</v>
      </c>
      <c r="BR1724" s="11">
        <f t="shared" ca="1" si="1514"/>
        <v>-0.13043308086408889</v>
      </c>
      <c r="BS1724" s="11">
        <f t="shared" ca="1" si="1515"/>
        <v>-0.14665888461793564</v>
      </c>
      <c r="BT1724" s="11"/>
      <c r="BU1724" s="11"/>
      <c r="BV1724" s="11"/>
      <c r="BW1724" s="11"/>
      <c r="BX1724" s="11"/>
      <c r="BY1724" s="11"/>
      <c r="BZ1724" s="11" t="str">
        <f t="shared" si="1516"/>
        <v/>
      </c>
      <c r="CA1724" s="53" t="str">
        <f t="shared" ca="1" si="1517"/>
        <v/>
      </c>
    </row>
    <row r="1725" spans="2:79" x14ac:dyDescent="0.25">
      <c r="B1725" s="52">
        <f>Master!B1722</f>
        <v>40567</v>
      </c>
      <c r="C1725" s="11">
        <f ca="1">Master!Q1722</f>
        <v>18.399999999999999</v>
      </c>
      <c r="D1725" s="11">
        <f ca="1">Master!R1722</f>
        <v>20.55</v>
      </c>
      <c r="E1725" s="11">
        <f ca="1">Master!S1722</f>
        <v>21.85</v>
      </c>
      <c r="F1725" s="11">
        <f ca="1">Master!T1722</f>
        <v>22.65</v>
      </c>
      <c r="G1725" s="11">
        <f ca="1">Master!U1722</f>
        <v>23.4</v>
      </c>
      <c r="H1725" s="52">
        <f>VLOOKUP(VLOOKUP($B1725,'Exp Dates'!$E$5:$Z$300,MATCH("M1",'Exp Dates'!$E$2:$X$2,0),1),'Exp Dates'!$D$3:$Z$300,4,0)</f>
        <v>40590</v>
      </c>
      <c r="I1725" s="52">
        <f>VLOOKUP(VLOOKUP($B1725,'Exp Dates'!$E$5:$Z$300,MATCH("M2",'Exp Dates'!$E$2:$X$2,0),1),'Exp Dates'!$D$3:$Z$300,4,0)</f>
        <v>40618</v>
      </c>
      <c r="J1725" s="52">
        <f>VLOOKUP(VLOOKUP($B1725,'Exp Dates'!$E$5:$Z$300,MATCH("M3",'Exp Dates'!$E$2:$X$2,0),1),'Exp Dates'!$D$3:$Z$300,4,0)</f>
        <v>40653</v>
      </c>
      <c r="K1725" s="52">
        <f>VLOOKUP(VLOOKUP($B1725,'Exp Dates'!$E$5:$Z$300,MATCH("M4",'Exp Dates'!$E$2:$X$2,0),1),'Exp Dates'!$D$3:$Z$300,4,0)</f>
        <v>40681</v>
      </c>
      <c r="L1725" s="52">
        <f>VLOOKUP(VLOOKUP($B1725,'Exp Dates'!$E$5:$Z$300,MATCH("M5",'Exp Dates'!$E$2:$X$2,0),1),'Exp Dates'!$D$3:$Z$300,4,0)</f>
        <v>40709</v>
      </c>
      <c r="M1725">
        <f t="shared" si="1518"/>
        <v>23</v>
      </c>
      <c r="N1725">
        <f t="shared" si="1519"/>
        <v>51</v>
      </c>
      <c r="O1725">
        <f t="shared" si="1520"/>
        <v>86</v>
      </c>
      <c r="P1725">
        <f t="shared" si="1521"/>
        <v>114</v>
      </c>
      <c r="Q1725">
        <f t="shared" si="1522"/>
        <v>142</v>
      </c>
      <c r="R1725">
        <f t="shared" si="1482"/>
        <v>1</v>
      </c>
      <c r="S1725">
        <f t="shared" ca="1" si="1483"/>
        <v>7.678571428571436E-2</v>
      </c>
      <c r="T1725">
        <f t="shared" ca="1" si="1484"/>
        <v>2.857142857142847E-2</v>
      </c>
      <c r="U1725">
        <f t="shared" ca="1" si="1485"/>
        <v>19.342971914884227</v>
      </c>
      <c r="V1725">
        <f t="shared" ca="1" si="1486"/>
        <v>18.096853317635084</v>
      </c>
      <c r="W1725">
        <f t="shared" ca="1" si="1523"/>
        <v>19.342971914884227</v>
      </c>
      <c r="X1725">
        <f t="shared" ca="1" si="1487"/>
        <v>22.098239237988054</v>
      </c>
      <c r="Y1725">
        <f t="shared" si="1524"/>
        <v>23</v>
      </c>
      <c r="Z1725">
        <f t="shared" ca="1" si="1525"/>
        <v>18.399999999999999</v>
      </c>
      <c r="AA1725">
        <f t="shared" si="1526"/>
        <v>51</v>
      </c>
      <c r="AB1725">
        <f t="shared" ca="1" si="1527"/>
        <v>20.55</v>
      </c>
      <c r="AC1725">
        <f t="shared" ca="1" si="1528"/>
        <v>18.9375</v>
      </c>
      <c r="AD1725" s="11">
        <f>Master!J1722</f>
        <v>17.649999999999999</v>
      </c>
      <c r="AE1725" s="11">
        <f t="shared" ca="1" si="1488"/>
        <v>18</v>
      </c>
      <c r="AF1725" s="11">
        <f t="shared" si="1535"/>
        <v>17.769055773906892</v>
      </c>
      <c r="AG1725" s="11">
        <f t="shared" si="1529"/>
        <v>-0.23811154781378718</v>
      </c>
      <c r="AH1725" s="11">
        <f>ROW()</f>
        <v>1725</v>
      </c>
      <c r="AI1725" s="11">
        <f t="shared" si="1489"/>
        <v>17</v>
      </c>
      <c r="AJ1725" s="11">
        <f t="shared" si="1490"/>
        <v>36</v>
      </c>
      <c r="AK1725">
        <f t="shared" ca="1" si="1491"/>
        <v>-4.4117647058823532E-2</v>
      </c>
      <c r="AL1725">
        <f t="shared" ca="1" si="1492"/>
        <v>-2.4545796903108652E-2</v>
      </c>
      <c r="AM1725">
        <f t="shared" ca="1" si="1493"/>
        <v>-0.11315789473684222</v>
      </c>
      <c r="AN1725" s="11">
        <f t="shared" ca="1" si="1494"/>
        <v>-0.14000000000000057</v>
      </c>
      <c r="AO1725" s="11">
        <f t="shared" ca="1" si="1495"/>
        <v>6.2746849509180396E-3</v>
      </c>
      <c r="AP1725" s="11" t="str">
        <f t="shared" si="1496"/>
        <v/>
      </c>
      <c r="AQ1725" s="11" t="str">
        <f t="shared" si="1497"/>
        <v/>
      </c>
      <c r="AR1725" s="11">
        <f t="shared" ca="1" si="1530"/>
        <v>-0.14000000000000057</v>
      </c>
      <c r="AS1725" s="11">
        <f t="shared" si="1536"/>
        <v>-4.5412010831842861E-2</v>
      </c>
      <c r="AT1725" s="11">
        <f t="shared" ca="1" si="1531"/>
        <v>-2.4162249279079936E-2</v>
      </c>
      <c r="AU1725" s="11">
        <f t="shared" ca="1" si="1532"/>
        <v>-2.1661496781179304E-2</v>
      </c>
      <c r="AV1725">
        <f t="shared" ca="1" si="1498"/>
        <v>0.87531733666963951</v>
      </c>
      <c r="AW1725">
        <f t="shared" ca="1" si="1499"/>
        <v>0.84210526315789458</v>
      </c>
      <c r="AX1725">
        <f>Master!J1722/Master!K1722</f>
        <v>0.90143003064351379</v>
      </c>
      <c r="AY1725">
        <f t="shared" ca="1" si="1533"/>
        <v>-2.6112693973874279E-2</v>
      </c>
      <c r="AZ1725">
        <f t="shared" ca="1" si="1534"/>
        <v>-5.9324767485619212E-2</v>
      </c>
      <c r="BA1725" s="11">
        <f>Master!L1722</f>
        <v>0.90143003064351379</v>
      </c>
      <c r="BB1725" s="53">
        <f t="shared" ca="1" si="1537"/>
        <v>-2.5362332866758597E-2</v>
      </c>
      <c r="BC1725" s="11">
        <f t="shared" ca="1" si="1538"/>
        <v>149.32415737550792</v>
      </c>
      <c r="BD1725" s="11">
        <f t="shared" ca="1" si="1500"/>
        <v>4.2492917847025496E-2</v>
      </c>
      <c r="BE1725" s="11">
        <f t="shared" ca="1" si="1501"/>
        <v>18.718920111041324</v>
      </c>
      <c r="BF1725" s="11">
        <f t="shared" ca="1" si="1502"/>
        <v>19.226529708966414</v>
      </c>
      <c r="BG1725" s="11">
        <f t="shared" ca="1" si="1503"/>
        <v>19.684296986361268</v>
      </c>
      <c r="BH1725" s="11">
        <f t="shared" ca="1" si="1504"/>
        <v>19.984449002089196</v>
      </c>
      <c r="BI1725" s="11">
        <f t="shared" ca="1" si="1505"/>
        <v>20.248938567140222</v>
      </c>
      <c r="BJ1725" s="11">
        <f t="shared" ca="1" si="1506"/>
        <v>18.803001368439066</v>
      </c>
      <c r="BK1725" s="11">
        <f t="shared" ca="1" si="1507"/>
        <v>19.331067126479851</v>
      </c>
      <c r="BL1725" s="11">
        <f t="shared" ca="1" si="1508"/>
        <v>19.802450796864267</v>
      </c>
      <c r="BM1725" s="11">
        <f t="shared" ca="1" si="1509"/>
        <v>20.109984905795407</v>
      </c>
      <c r="BN1725" s="11">
        <f t="shared" ca="1" si="1510"/>
        <v>20.380239746748057</v>
      </c>
      <c r="BO1725" s="11">
        <f t="shared" ca="1" si="1511"/>
        <v>2.1902248284731973E-2</v>
      </c>
      <c r="BP1725" s="11">
        <f t="shared" ca="1" si="1512"/>
        <v>-5.9315468297817531E-2</v>
      </c>
      <c r="BQ1725" s="11">
        <f t="shared" ca="1" si="1513"/>
        <v>-9.3709345681269318E-2</v>
      </c>
      <c r="BR1725" s="11">
        <f t="shared" ca="1" si="1514"/>
        <v>-0.11214194676399958</v>
      </c>
      <c r="BS1725" s="11">
        <f t="shared" ca="1" si="1515"/>
        <v>-0.12904958347230522</v>
      </c>
      <c r="BT1725" s="11"/>
      <c r="BU1725" s="11"/>
      <c r="BV1725" s="11"/>
      <c r="BW1725" s="11"/>
      <c r="BX1725" s="11"/>
      <c r="BY1725" s="11"/>
      <c r="BZ1725" s="11" t="str">
        <f t="shared" si="1516"/>
        <v/>
      </c>
      <c r="CA1725" s="53" t="str">
        <f t="shared" ca="1" si="1517"/>
        <v/>
      </c>
    </row>
    <row r="1726" spans="2:79" x14ac:dyDescent="0.25">
      <c r="B1726" s="52">
        <f>Master!B1723</f>
        <v>40568</v>
      </c>
      <c r="C1726" s="11">
        <f ca="1">Master!Q1723</f>
        <v>18.2</v>
      </c>
      <c r="D1726" s="11">
        <f ca="1">Master!R1723</f>
        <v>20.350000000000001</v>
      </c>
      <c r="E1726" s="11">
        <f ca="1">Master!S1723</f>
        <v>21.6</v>
      </c>
      <c r="F1726" s="11">
        <f ca="1">Master!T1723</f>
        <v>22.45</v>
      </c>
      <c r="G1726" s="11">
        <f ca="1">Master!U1723</f>
        <v>23.25</v>
      </c>
      <c r="H1726" s="52">
        <f>VLOOKUP(VLOOKUP($B1726,'Exp Dates'!$E$5:$Z$300,MATCH("M1",'Exp Dates'!$E$2:$X$2,0),1),'Exp Dates'!$D$3:$Z$300,4,0)</f>
        <v>40590</v>
      </c>
      <c r="I1726" s="52">
        <f>VLOOKUP(VLOOKUP($B1726,'Exp Dates'!$E$5:$Z$300,MATCH("M2",'Exp Dates'!$E$2:$X$2,0),1),'Exp Dates'!$D$3:$Z$300,4,0)</f>
        <v>40618</v>
      </c>
      <c r="J1726" s="52">
        <f>VLOOKUP(VLOOKUP($B1726,'Exp Dates'!$E$5:$Z$300,MATCH("M3",'Exp Dates'!$E$2:$X$2,0),1),'Exp Dates'!$D$3:$Z$300,4,0)</f>
        <v>40653</v>
      </c>
      <c r="K1726" s="52">
        <f>VLOOKUP(VLOOKUP($B1726,'Exp Dates'!$E$5:$Z$300,MATCH("M4",'Exp Dates'!$E$2:$X$2,0),1),'Exp Dates'!$D$3:$Z$300,4,0)</f>
        <v>40681</v>
      </c>
      <c r="L1726" s="52">
        <f>VLOOKUP(VLOOKUP($B1726,'Exp Dates'!$E$5:$Z$300,MATCH("M5",'Exp Dates'!$E$2:$X$2,0),1),'Exp Dates'!$D$3:$Z$300,4,0)</f>
        <v>40709</v>
      </c>
      <c r="M1726">
        <f t="shared" si="1518"/>
        <v>22</v>
      </c>
      <c r="N1726">
        <f t="shared" si="1519"/>
        <v>50</v>
      </c>
      <c r="O1726">
        <f t="shared" si="1520"/>
        <v>85</v>
      </c>
      <c r="P1726">
        <f t="shared" si="1521"/>
        <v>113</v>
      </c>
      <c r="Q1726">
        <f t="shared" si="1522"/>
        <v>141</v>
      </c>
      <c r="R1726">
        <f t="shared" si="1482"/>
        <v>1</v>
      </c>
      <c r="S1726">
        <f t="shared" ca="1" si="1483"/>
        <v>7.678571428571436E-2</v>
      </c>
      <c r="T1726">
        <f t="shared" ca="1" si="1484"/>
        <v>3.0357142857142781E-2</v>
      </c>
      <c r="U1726">
        <f t="shared" ca="1" si="1485"/>
        <v>19.253775140030516</v>
      </c>
      <c r="V1726">
        <f t="shared" ca="1" si="1486"/>
        <v>18.144522327032757</v>
      </c>
      <c r="W1726">
        <f t="shared" ca="1" si="1523"/>
        <v>19.253775140030516</v>
      </c>
      <c r="X1726">
        <f t="shared" ca="1" si="1487"/>
        <v>21.898823520504049</v>
      </c>
      <c r="Y1726">
        <f t="shared" si="1524"/>
        <v>22</v>
      </c>
      <c r="Z1726">
        <f t="shared" ca="1" si="1525"/>
        <v>18.2</v>
      </c>
      <c r="AA1726">
        <f t="shared" si="1526"/>
        <v>50</v>
      </c>
      <c r="AB1726">
        <f t="shared" ca="1" si="1527"/>
        <v>20.350000000000001</v>
      </c>
      <c r="AC1726">
        <f t="shared" ca="1" si="1528"/>
        <v>18.814285714285713</v>
      </c>
      <c r="AD1726" s="11">
        <f>Master!J1723</f>
        <v>17.59</v>
      </c>
      <c r="AE1726" s="11">
        <f t="shared" ca="1" si="1488"/>
        <v>18</v>
      </c>
      <c r="AF1726" s="11">
        <f t="shared" si="1535"/>
        <v>17.679527886953444</v>
      </c>
      <c r="AG1726" s="11">
        <f t="shared" si="1529"/>
        <v>-0.17905577390689231</v>
      </c>
      <c r="AH1726" s="11">
        <f>ROW()</f>
        <v>1726</v>
      </c>
      <c r="AI1726" s="11">
        <f t="shared" si="1489"/>
        <v>16</v>
      </c>
      <c r="AJ1726" s="11">
        <f t="shared" si="1490"/>
        <v>35</v>
      </c>
      <c r="AK1726">
        <f t="shared" ca="1" si="1491"/>
        <v>-3.8124999999999964E-2</v>
      </c>
      <c r="AL1726">
        <f t="shared" ca="1" si="1492"/>
        <v>-2.1880039110207861E-2</v>
      </c>
      <c r="AM1726">
        <f t="shared" ca="1" si="1493"/>
        <v>-0.11315789473684222</v>
      </c>
      <c r="AN1726" s="11">
        <f t="shared" ca="1" si="1494"/>
        <v>0.30000000000000071</v>
      </c>
      <c r="AO1726" s="11">
        <f t="shared" ca="1" si="1495"/>
        <v>-1.7685716434626846E-2</v>
      </c>
      <c r="AP1726" s="11" t="str">
        <f t="shared" si="1496"/>
        <v/>
      </c>
      <c r="AQ1726" s="11" t="str">
        <f t="shared" si="1497"/>
        <v/>
      </c>
      <c r="AR1726" s="11">
        <f t="shared" ca="1" si="1530"/>
        <v>0.34999999999999787</v>
      </c>
      <c r="AS1726" s="11">
        <f t="shared" si="1536"/>
        <v>-3.4052246298388765E-3</v>
      </c>
      <c r="AT1726" s="11">
        <f t="shared" ca="1" si="1531"/>
        <v>-1.0929070532190206E-2</v>
      </c>
      <c r="AU1726" s="11">
        <f t="shared" ca="1" si="1532"/>
        <v>-9.7800290536396058E-3</v>
      </c>
      <c r="AV1726">
        <f t="shared" ca="1" si="1498"/>
        <v>0.8792150465070897</v>
      </c>
      <c r="AW1726">
        <f t="shared" ca="1" si="1499"/>
        <v>0.84259259259259256</v>
      </c>
      <c r="AX1726">
        <f>Master!J1723/Master!K1723</f>
        <v>0.90951396070320578</v>
      </c>
      <c r="AY1726">
        <f t="shared" ca="1" si="1533"/>
        <v>-3.0298914196116078E-2</v>
      </c>
      <c r="AZ1726">
        <f t="shared" ca="1" si="1534"/>
        <v>-6.6921368110613222E-2</v>
      </c>
      <c r="BA1726" s="11">
        <f>Master!L1723</f>
        <v>0.90951396070320578</v>
      </c>
      <c r="BB1726" s="53">
        <f t="shared" ca="1" si="1537"/>
        <v>0</v>
      </c>
      <c r="BC1726" s="11">
        <f t="shared" ca="1" si="1538"/>
        <v>149.32415737550792</v>
      </c>
      <c r="BD1726" s="11">
        <f t="shared" ca="1" si="1500"/>
        <v>3.4678794769755508E-2</v>
      </c>
      <c r="BE1726" s="11">
        <f t="shared" ca="1" si="1501"/>
        <v>18.646406900036862</v>
      </c>
      <c r="BF1726" s="11">
        <f t="shared" ca="1" si="1502"/>
        <v>19.164482491014915</v>
      </c>
      <c r="BG1726" s="11">
        <f t="shared" ca="1" si="1503"/>
        <v>19.627564468890611</v>
      </c>
      <c r="BH1726" s="11">
        <f t="shared" ca="1" si="1504"/>
        <v>19.930210696443261</v>
      </c>
      <c r="BI1726" s="11">
        <f t="shared" ca="1" si="1505"/>
        <v>20.196494565701105</v>
      </c>
      <c r="BJ1726" s="11">
        <f t="shared" ca="1" si="1506"/>
        <v>18.708787827082837</v>
      </c>
      <c r="BK1726" s="11">
        <f t="shared" ca="1" si="1507"/>
        <v>19.242706500074291</v>
      </c>
      <c r="BL1726" s="11">
        <f t="shared" ca="1" si="1508"/>
        <v>19.716184091377357</v>
      </c>
      <c r="BM1726" s="11">
        <f t="shared" ca="1" si="1509"/>
        <v>20.024437771838137</v>
      </c>
      <c r="BN1726" s="11">
        <f t="shared" ca="1" si="1510"/>
        <v>20.295091171161939</v>
      </c>
      <c r="BO1726" s="11">
        <f t="shared" ca="1" si="1511"/>
        <v>2.7955375114441683E-2</v>
      </c>
      <c r="BP1726" s="11">
        <f t="shared" ca="1" si="1512"/>
        <v>-5.4412456998806369E-2</v>
      </c>
      <c r="BQ1726" s="11">
        <f t="shared" ca="1" si="1513"/>
        <v>-8.7213699473270512E-2</v>
      </c>
      <c r="BR1726" s="11">
        <f t="shared" ca="1" si="1514"/>
        <v>-0.10804286094262194</v>
      </c>
      <c r="BS1726" s="11">
        <f t="shared" ca="1" si="1515"/>
        <v>-0.12709285285324989</v>
      </c>
      <c r="BT1726" s="11"/>
      <c r="BU1726" s="11"/>
      <c r="BV1726" s="11"/>
      <c r="BW1726" s="11"/>
      <c r="BX1726" s="11"/>
      <c r="BY1726" s="11"/>
      <c r="BZ1726" s="11" t="str">
        <f t="shared" si="1516"/>
        <v/>
      </c>
      <c r="CA1726" s="53" t="str">
        <f t="shared" ca="1" si="1517"/>
        <v/>
      </c>
    </row>
    <row r="1727" spans="2:79" x14ac:dyDescent="0.25">
      <c r="B1727" s="52">
        <f>Master!B1724</f>
        <v>40569</v>
      </c>
      <c r="C1727" s="11">
        <f ca="1">Master!Q1724</f>
        <v>17.55</v>
      </c>
      <c r="D1727" s="11">
        <f ca="1">Master!R1724</f>
        <v>19.75</v>
      </c>
      <c r="E1727" s="11">
        <f ca="1">Master!S1724</f>
        <v>21</v>
      </c>
      <c r="F1727" s="11">
        <f ca="1">Master!T1724</f>
        <v>21.85</v>
      </c>
      <c r="G1727" s="11">
        <f ca="1">Master!U1724</f>
        <v>22.6</v>
      </c>
      <c r="H1727" s="52">
        <f>VLOOKUP(VLOOKUP($B1727,'Exp Dates'!$E$5:$Z$300,MATCH("M1",'Exp Dates'!$E$2:$X$2,0),1),'Exp Dates'!$D$3:$Z$300,4,0)</f>
        <v>40590</v>
      </c>
      <c r="I1727" s="52">
        <f>VLOOKUP(VLOOKUP($B1727,'Exp Dates'!$E$5:$Z$300,MATCH("M2",'Exp Dates'!$E$2:$X$2,0),1),'Exp Dates'!$D$3:$Z$300,4,0)</f>
        <v>40618</v>
      </c>
      <c r="J1727" s="52">
        <f>VLOOKUP(VLOOKUP($B1727,'Exp Dates'!$E$5:$Z$300,MATCH("M3",'Exp Dates'!$E$2:$X$2,0),1),'Exp Dates'!$D$3:$Z$300,4,0)</f>
        <v>40653</v>
      </c>
      <c r="K1727" s="52">
        <f>VLOOKUP(VLOOKUP($B1727,'Exp Dates'!$E$5:$Z$300,MATCH("M4",'Exp Dates'!$E$2:$X$2,0),1),'Exp Dates'!$D$3:$Z$300,4,0)</f>
        <v>40681</v>
      </c>
      <c r="L1727" s="52">
        <f>VLOOKUP(VLOOKUP($B1727,'Exp Dates'!$E$5:$Z$300,MATCH("M5",'Exp Dates'!$E$2:$X$2,0),1),'Exp Dates'!$D$3:$Z$300,4,0)</f>
        <v>40709</v>
      </c>
      <c r="M1727">
        <f t="shared" si="1518"/>
        <v>21</v>
      </c>
      <c r="N1727">
        <f t="shared" si="1519"/>
        <v>49</v>
      </c>
      <c r="O1727">
        <f t="shared" si="1520"/>
        <v>84</v>
      </c>
      <c r="P1727">
        <f t="shared" si="1521"/>
        <v>112</v>
      </c>
      <c r="Q1727">
        <f t="shared" si="1522"/>
        <v>140</v>
      </c>
      <c r="R1727">
        <f t="shared" si="1482"/>
        <v>1</v>
      </c>
      <c r="S1727">
        <f t="shared" ca="1" si="1483"/>
        <v>7.8571428571428542E-2</v>
      </c>
      <c r="T1727">
        <f t="shared" ca="1" si="1484"/>
        <v>3.0357142857142909E-2</v>
      </c>
      <c r="U1727">
        <f t="shared" ca="1" si="1485"/>
        <v>18.737235655240077</v>
      </c>
      <c r="V1727">
        <f t="shared" ca="1" si="1486"/>
        <v>17.681558189254705</v>
      </c>
      <c r="W1727">
        <f t="shared" ca="1" si="1523"/>
        <v>18.737235655240077</v>
      </c>
      <c r="X1727">
        <f t="shared" ca="1" si="1487"/>
        <v>21.333050233336646</v>
      </c>
      <c r="Y1727">
        <f t="shared" si="1524"/>
        <v>21</v>
      </c>
      <c r="Z1727">
        <f t="shared" ca="1" si="1525"/>
        <v>17.55</v>
      </c>
      <c r="AA1727">
        <f t="shared" si="1526"/>
        <v>49</v>
      </c>
      <c r="AB1727">
        <f t="shared" ca="1" si="1527"/>
        <v>19.75</v>
      </c>
      <c r="AC1727">
        <f t="shared" ca="1" si="1528"/>
        <v>18.257142857142856</v>
      </c>
      <c r="AD1727" s="11">
        <f>Master!J1724</f>
        <v>16.64</v>
      </c>
      <c r="AE1727" s="11">
        <f t="shared" ca="1" si="1488"/>
        <v>18</v>
      </c>
      <c r="AF1727" s="11">
        <f t="shared" si="1535"/>
        <v>17.159763943476722</v>
      </c>
      <c r="AG1727" s="11">
        <f t="shared" si="1529"/>
        <v>-1.0395278869534437</v>
      </c>
      <c r="AH1727" s="11">
        <f>ROW()</f>
        <v>1727</v>
      </c>
      <c r="AI1727" s="11">
        <f t="shared" si="1489"/>
        <v>15</v>
      </c>
      <c r="AJ1727" s="11">
        <f t="shared" si="1490"/>
        <v>34</v>
      </c>
      <c r="AK1727">
        <f t="shared" ca="1" si="1491"/>
        <v>-6.0666666666666674E-2</v>
      </c>
      <c r="AL1727">
        <f t="shared" ca="1" si="1492"/>
        <v>-3.5492185048422442E-2</v>
      </c>
      <c r="AM1727">
        <f t="shared" ca="1" si="1493"/>
        <v>-0.11578947368421048</v>
      </c>
      <c r="AN1727" s="11">
        <f t="shared" ca="1" si="1494"/>
        <v>0.19000000000000128</v>
      </c>
      <c r="AO1727" s="11">
        <f t="shared" ca="1" si="1495"/>
        <v>-1.2848557552616735E-2</v>
      </c>
      <c r="AP1727" s="11" t="str">
        <f t="shared" si="1496"/>
        <v/>
      </c>
      <c r="AQ1727" s="11" t="str">
        <f t="shared" si="1497"/>
        <v/>
      </c>
      <c r="AR1727" s="11">
        <f t="shared" ca="1" si="1530"/>
        <v>0.14000000000000057</v>
      </c>
      <c r="AS1727" s="11">
        <f t="shared" si="1536"/>
        <v>-5.5521123356404176E-2</v>
      </c>
      <c r="AT1727" s="11">
        <f t="shared" ca="1" si="1531"/>
        <v>-3.6367644170874715E-2</v>
      </c>
      <c r="AU1727" s="11">
        <f t="shared" ca="1" si="1532"/>
        <v>-2.9927420541473144E-2</v>
      </c>
      <c r="AV1727">
        <f t="shared" ca="1" si="1498"/>
        <v>0.8783195769145028</v>
      </c>
      <c r="AW1727">
        <f t="shared" ca="1" si="1499"/>
        <v>0.83571428571428574</v>
      </c>
      <c r="AX1727">
        <f>Master!J1724/Master!K1724</f>
        <v>0.88416578108395327</v>
      </c>
      <c r="AY1727">
        <f t="shared" ca="1" si="1533"/>
        <v>-5.8462041694504752E-3</v>
      </c>
      <c r="AZ1727">
        <f t="shared" ca="1" si="1534"/>
        <v>-4.845149536966753E-2</v>
      </c>
      <c r="BA1727" s="11">
        <f>Master!L1724</f>
        <v>0.88416578108395327</v>
      </c>
      <c r="BB1727" s="53">
        <f t="shared" ca="1" si="1537"/>
        <v>0</v>
      </c>
      <c r="BC1727" s="11">
        <f t="shared" ca="1" si="1538"/>
        <v>149.32415737550792</v>
      </c>
      <c r="BD1727" s="11">
        <f t="shared" ca="1" si="1500"/>
        <v>5.4687500000000007E-2</v>
      </c>
      <c r="BE1727" s="11">
        <f t="shared" ca="1" si="1501"/>
        <v>17.835886325750021</v>
      </c>
      <c r="BF1727" s="11">
        <f t="shared" ca="1" si="1502"/>
        <v>18.405575071521238</v>
      </c>
      <c r="BG1727" s="11">
        <f t="shared" ca="1" si="1503"/>
        <v>18.900348775705169</v>
      </c>
      <c r="BH1727" s="11">
        <f t="shared" ca="1" si="1504"/>
        <v>19.219611514263633</v>
      </c>
      <c r="BI1727" s="11">
        <f t="shared" ca="1" si="1505"/>
        <v>19.498659811730413</v>
      </c>
      <c r="BJ1727" s="11">
        <f t="shared" ca="1" si="1506"/>
        <v>18.192911306863682</v>
      </c>
      <c r="BK1727" s="11">
        <f t="shared" ca="1" si="1507"/>
        <v>18.857425850248568</v>
      </c>
      <c r="BL1727" s="11">
        <f t="shared" ca="1" si="1508"/>
        <v>19.413488761608551</v>
      </c>
      <c r="BM1727" s="11">
        <f t="shared" ca="1" si="1509"/>
        <v>19.765639455374242</v>
      </c>
      <c r="BN1727" s="11">
        <f t="shared" ca="1" si="1510"/>
        <v>20.070256913050944</v>
      </c>
      <c r="BO1727" s="11">
        <f t="shared" ca="1" si="1511"/>
        <v>3.663312289821552E-2</v>
      </c>
      <c r="BP1727" s="11">
        <f t="shared" ca="1" si="1512"/>
        <v>-4.5193627835515615E-2</v>
      </c>
      <c r="BQ1727" s="11">
        <f t="shared" ca="1" si="1513"/>
        <v>-7.5548154209116647E-2</v>
      </c>
      <c r="BR1727" s="11">
        <f t="shared" ca="1" si="1514"/>
        <v>-9.5394075268913525E-2</v>
      </c>
      <c r="BS1727" s="11">
        <f t="shared" ca="1" si="1515"/>
        <v>-0.1119355348207548</v>
      </c>
      <c r="BT1727" s="11"/>
      <c r="BU1727" s="11"/>
      <c r="BV1727" s="11"/>
      <c r="BW1727" s="11"/>
      <c r="BX1727" s="11"/>
      <c r="BY1727" s="11"/>
      <c r="BZ1727" s="11" t="str">
        <f t="shared" si="1516"/>
        <v/>
      </c>
      <c r="CA1727" s="53" t="str">
        <f t="shared" ca="1" si="1517"/>
        <v/>
      </c>
    </row>
    <row r="1728" spans="2:79" x14ac:dyDescent="0.25">
      <c r="B1728" s="52">
        <f>Master!B1725</f>
        <v>40570</v>
      </c>
      <c r="C1728" s="11">
        <f ca="1">Master!Q1725</f>
        <v>17.25</v>
      </c>
      <c r="D1728" s="11">
        <f ca="1">Master!R1725</f>
        <v>19.399999999999999</v>
      </c>
      <c r="E1728" s="11">
        <f ca="1">Master!S1725</f>
        <v>20.7</v>
      </c>
      <c r="F1728" s="11">
        <f ca="1">Master!T1725</f>
        <v>21.55</v>
      </c>
      <c r="G1728" s="11">
        <f ca="1">Master!U1725</f>
        <v>22.3</v>
      </c>
      <c r="H1728" s="52">
        <f>VLOOKUP(VLOOKUP($B1728,'Exp Dates'!$E$5:$Z$300,MATCH("M1",'Exp Dates'!$E$2:$X$2,0),1),'Exp Dates'!$D$3:$Z$300,4,0)</f>
        <v>40590</v>
      </c>
      <c r="I1728" s="52">
        <f>VLOOKUP(VLOOKUP($B1728,'Exp Dates'!$E$5:$Z$300,MATCH("M2",'Exp Dates'!$E$2:$X$2,0),1),'Exp Dates'!$D$3:$Z$300,4,0)</f>
        <v>40618</v>
      </c>
      <c r="J1728" s="52">
        <f>VLOOKUP(VLOOKUP($B1728,'Exp Dates'!$E$5:$Z$300,MATCH("M3",'Exp Dates'!$E$2:$X$2,0),1),'Exp Dates'!$D$3:$Z$300,4,0)</f>
        <v>40653</v>
      </c>
      <c r="K1728" s="52">
        <f>VLOOKUP(VLOOKUP($B1728,'Exp Dates'!$E$5:$Z$300,MATCH("M4",'Exp Dates'!$E$2:$X$2,0),1),'Exp Dates'!$D$3:$Z$300,4,0)</f>
        <v>40681</v>
      </c>
      <c r="L1728" s="52">
        <f>VLOOKUP(VLOOKUP($B1728,'Exp Dates'!$E$5:$Z$300,MATCH("M5",'Exp Dates'!$E$2:$X$2,0),1),'Exp Dates'!$D$3:$Z$300,4,0)</f>
        <v>40709</v>
      </c>
      <c r="M1728">
        <f t="shared" si="1518"/>
        <v>20</v>
      </c>
      <c r="N1728">
        <f t="shared" si="1519"/>
        <v>48</v>
      </c>
      <c r="O1728">
        <f t="shared" si="1520"/>
        <v>83</v>
      </c>
      <c r="P1728">
        <f t="shared" si="1521"/>
        <v>111</v>
      </c>
      <c r="Q1728">
        <f t="shared" si="1522"/>
        <v>139</v>
      </c>
      <c r="R1728">
        <f t="shared" si="1482"/>
        <v>1</v>
      </c>
      <c r="S1728">
        <f t="shared" ca="1" si="1483"/>
        <v>7.6785714285714235E-2</v>
      </c>
      <c r="T1728">
        <f t="shared" ca="1" si="1484"/>
        <v>3.0357142857142909E-2</v>
      </c>
      <c r="U1728">
        <f t="shared" ca="1" si="1485"/>
        <v>18.509177260406332</v>
      </c>
      <c r="V1728">
        <f t="shared" ca="1" si="1486"/>
        <v>17.383511070634057</v>
      </c>
      <c r="W1728">
        <f t="shared" ca="1" si="1523"/>
        <v>18.509177260406332</v>
      </c>
      <c r="X1728">
        <f t="shared" ca="1" si="1487"/>
        <v>21.066521396109014</v>
      </c>
      <c r="Y1728">
        <f t="shared" si="1524"/>
        <v>20</v>
      </c>
      <c r="Z1728">
        <f t="shared" ca="1" si="1525"/>
        <v>17.25</v>
      </c>
      <c r="AA1728">
        <f t="shared" si="1526"/>
        <v>48</v>
      </c>
      <c r="AB1728">
        <f t="shared" ca="1" si="1527"/>
        <v>19.399999999999999</v>
      </c>
      <c r="AC1728">
        <f t="shared" ca="1" si="1528"/>
        <v>18.017857142857142</v>
      </c>
      <c r="AD1728" s="11">
        <f>Master!J1725</f>
        <v>16.149999999999999</v>
      </c>
      <c r="AE1728" s="11">
        <f t="shared" ca="1" si="1488"/>
        <v>18</v>
      </c>
      <c r="AF1728" s="11">
        <f t="shared" si="1535"/>
        <v>16.654881971738362</v>
      </c>
      <c r="AG1728" s="11">
        <f t="shared" si="1529"/>
        <v>-1.0097639434767238</v>
      </c>
      <c r="AH1728" s="11">
        <f>ROW()</f>
        <v>1728</v>
      </c>
      <c r="AI1728" s="11">
        <f t="shared" si="1489"/>
        <v>14</v>
      </c>
      <c r="AJ1728" s="11">
        <f t="shared" si="1490"/>
        <v>33</v>
      </c>
      <c r="AK1728">
        <f t="shared" ca="1" si="1491"/>
        <v>-7.8571428571428667E-2</v>
      </c>
      <c r="AL1728">
        <f t="shared" ca="1" si="1492"/>
        <v>-4.7046252254851595E-2</v>
      </c>
      <c r="AM1728">
        <f t="shared" ca="1" si="1493"/>
        <v>-0.11315789473684203</v>
      </c>
      <c r="AN1728" s="11">
        <f t="shared" ca="1" si="1494"/>
        <v>-1.740000000000002</v>
      </c>
      <c r="AO1728" s="11">
        <f t="shared" ca="1" si="1495"/>
        <v>9.8142246246095674E-2</v>
      </c>
      <c r="AP1728" s="11" t="str">
        <f t="shared" si="1496"/>
        <v/>
      </c>
      <c r="AQ1728" s="11" t="str">
        <f t="shared" si="1497"/>
        <v/>
      </c>
      <c r="AR1728" s="11">
        <f t="shared" ca="1" si="1530"/>
        <v>-2.6400000000000006</v>
      </c>
      <c r="AS1728" s="11">
        <f t="shared" si="1536"/>
        <v>-2.9889385724397137E-2</v>
      </c>
      <c r="AT1728" s="11">
        <f t="shared" ca="1" si="1531"/>
        <v>-1.7241806434506103E-2</v>
      </c>
      <c r="AU1728" s="11">
        <f t="shared" ca="1" si="1532"/>
        <v>-1.7880425277848524E-2</v>
      </c>
      <c r="AV1728">
        <f t="shared" ca="1" si="1498"/>
        <v>0.87860624506450202</v>
      </c>
      <c r="AW1728">
        <f t="shared" ca="1" si="1499"/>
        <v>0.83333333333333337</v>
      </c>
      <c r="AX1728">
        <f>Master!J1725/Master!K1725</f>
        <v>0.87391774891774887</v>
      </c>
      <c r="AY1728">
        <f t="shared" ca="1" si="1533"/>
        <v>4.6884961467531516E-3</v>
      </c>
      <c r="AZ1728">
        <f t="shared" ca="1" si="1534"/>
        <v>-4.0584415584415501E-2</v>
      </c>
      <c r="BA1728" s="11">
        <f>Master!L1725</f>
        <v>0.87391774891774887</v>
      </c>
      <c r="BB1728" s="53">
        <f t="shared" ca="1" si="1537"/>
        <v>0</v>
      </c>
      <c r="BC1728" s="11">
        <f t="shared" ca="1" si="1538"/>
        <v>149.32415737550792</v>
      </c>
      <c r="BD1728" s="11">
        <f t="shared" ca="1" si="1500"/>
        <v>6.8111455108359226E-2</v>
      </c>
      <c r="BE1728" s="11">
        <f t="shared" ca="1" si="1501"/>
        <v>17.402057801093708</v>
      </c>
      <c r="BF1728" s="11">
        <f t="shared" ca="1" si="1502"/>
        <v>18.004915320108115</v>
      </c>
      <c r="BG1728" s="11">
        <f t="shared" ca="1" si="1503"/>
        <v>18.518580555945864</v>
      </c>
      <c r="BH1728" s="11">
        <f t="shared" ca="1" si="1504"/>
        <v>18.847444116537737</v>
      </c>
      <c r="BI1728" s="11">
        <f t="shared" ca="1" si="1505"/>
        <v>19.133754512504012</v>
      </c>
      <c r="BJ1728" s="11">
        <f t="shared" ca="1" si="1506"/>
        <v>17.743641021395817</v>
      </c>
      <c r="BK1728" s="11">
        <f t="shared" ca="1" si="1507"/>
        <v>18.441561965832889</v>
      </c>
      <c r="BL1728" s="11">
        <f t="shared" ca="1" si="1508"/>
        <v>19.015700449681749</v>
      </c>
      <c r="BM1728" s="11">
        <f t="shared" ca="1" si="1509"/>
        <v>19.376840786267671</v>
      </c>
      <c r="BN1728" s="11">
        <f t="shared" ca="1" si="1510"/>
        <v>19.688186994715775</v>
      </c>
      <c r="BO1728" s="11">
        <f t="shared" ca="1" si="1511"/>
        <v>2.8616870805554528E-2</v>
      </c>
      <c r="BP1728" s="11">
        <f t="shared" ca="1" si="1512"/>
        <v>-4.9404022379747947E-2</v>
      </c>
      <c r="BQ1728" s="11">
        <f t="shared" ca="1" si="1513"/>
        <v>-8.1367128034698144E-2</v>
      </c>
      <c r="BR1728" s="11">
        <f t="shared" ca="1" si="1514"/>
        <v>-0.10084265492957445</v>
      </c>
      <c r="BS1728" s="11">
        <f t="shared" ca="1" si="1515"/>
        <v>-0.11712165942978592</v>
      </c>
      <c r="BT1728" s="11"/>
      <c r="BU1728" s="11"/>
      <c r="BV1728" s="11"/>
      <c r="BW1728" s="11"/>
      <c r="BX1728" s="11"/>
      <c r="BY1728" s="11"/>
      <c r="BZ1728" s="11" t="str">
        <f t="shared" si="1516"/>
        <v/>
      </c>
      <c r="CA1728" s="53" t="str">
        <f t="shared" ca="1" si="1517"/>
        <v/>
      </c>
    </row>
    <row r="1729" spans="2:79" x14ac:dyDescent="0.25">
      <c r="B1729" s="52">
        <f>Master!B1726</f>
        <v>40571</v>
      </c>
      <c r="C1729" s="11">
        <f ca="1">Master!Q1726</f>
        <v>19.399999999999999</v>
      </c>
      <c r="D1729" s="11">
        <f ca="1">Master!R1726</f>
        <v>20.65</v>
      </c>
      <c r="E1729" s="11">
        <f ca="1">Master!S1726</f>
        <v>21.75</v>
      </c>
      <c r="F1729" s="11">
        <f ca="1">Master!T1726</f>
        <v>22.6</v>
      </c>
      <c r="G1729" s="11">
        <f ca="1">Master!U1726</f>
        <v>23.2</v>
      </c>
      <c r="H1729" s="52">
        <f>VLOOKUP(VLOOKUP($B1729,'Exp Dates'!$E$5:$Z$300,MATCH("M1",'Exp Dates'!$E$2:$X$2,0),1),'Exp Dates'!$D$3:$Z$300,4,0)</f>
        <v>40590</v>
      </c>
      <c r="I1729" s="52">
        <f>VLOOKUP(VLOOKUP($B1729,'Exp Dates'!$E$5:$Z$300,MATCH("M2",'Exp Dates'!$E$2:$X$2,0),1),'Exp Dates'!$D$3:$Z$300,4,0)</f>
        <v>40618</v>
      </c>
      <c r="J1729" s="52">
        <f>VLOOKUP(VLOOKUP($B1729,'Exp Dates'!$E$5:$Z$300,MATCH("M3",'Exp Dates'!$E$2:$X$2,0),1),'Exp Dates'!$D$3:$Z$300,4,0)</f>
        <v>40653</v>
      </c>
      <c r="K1729" s="52">
        <f>VLOOKUP(VLOOKUP($B1729,'Exp Dates'!$E$5:$Z$300,MATCH("M4",'Exp Dates'!$E$2:$X$2,0),1),'Exp Dates'!$D$3:$Z$300,4,0)</f>
        <v>40681</v>
      </c>
      <c r="L1729" s="52">
        <f>VLOOKUP(VLOOKUP($B1729,'Exp Dates'!$E$5:$Z$300,MATCH("M5",'Exp Dates'!$E$2:$X$2,0),1),'Exp Dates'!$D$3:$Z$300,4,0)</f>
        <v>40709</v>
      </c>
      <c r="M1729">
        <f t="shared" si="1518"/>
        <v>19</v>
      </c>
      <c r="N1729">
        <f t="shared" si="1519"/>
        <v>47</v>
      </c>
      <c r="O1729">
        <f t="shared" si="1520"/>
        <v>82</v>
      </c>
      <c r="P1729">
        <f t="shared" si="1521"/>
        <v>110</v>
      </c>
      <c r="Q1729">
        <f t="shared" si="1522"/>
        <v>138</v>
      </c>
      <c r="R1729">
        <f t="shared" si="1482"/>
        <v>1</v>
      </c>
      <c r="S1729">
        <f t="shared" ca="1" si="1483"/>
        <v>4.4642857142857144E-2</v>
      </c>
      <c r="T1729">
        <f t="shared" ca="1" si="1484"/>
        <v>3.0357142857142909E-2</v>
      </c>
      <c r="U1729">
        <f t="shared" ca="1" si="1485"/>
        <v>20.178510271715162</v>
      </c>
      <c r="V1729">
        <f t="shared" ca="1" si="1486"/>
        <v>19.091944574061792</v>
      </c>
      <c r="W1729">
        <f t="shared" ca="1" si="1523"/>
        <v>20.178510271715162</v>
      </c>
      <c r="X1729">
        <f t="shared" ca="1" si="1487"/>
        <v>22.149026784055291</v>
      </c>
      <c r="Y1729">
        <f t="shared" si="1524"/>
        <v>19</v>
      </c>
      <c r="Z1729">
        <f t="shared" ca="1" si="1525"/>
        <v>19.399999999999999</v>
      </c>
      <c r="AA1729">
        <f t="shared" si="1526"/>
        <v>47</v>
      </c>
      <c r="AB1729">
        <f t="shared" ca="1" si="1527"/>
        <v>20.65</v>
      </c>
      <c r="AC1729">
        <f t="shared" ca="1" si="1528"/>
        <v>19.891071428571426</v>
      </c>
      <c r="AD1729" s="11">
        <f>Master!J1726</f>
        <v>20.04</v>
      </c>
      <c r="AE1729" s="11">
        <f t="shared" ca="1" si="1488"/>
        <v>18</v>
      </c>
      <c r="AF1729" s="11">
        <f t="shared" si="1535"/>
        <v>18.347440985869181</v>
      </c>
      <c r="AG1729" s="11">
        <f t="shared" si="1529"/>
        <v>3.3851180282616369</v>
      </c>
      <c r="AH1729" s="11">
        <f>ROW()</f>
        <v>1729</v>
      </c>
      <c r="AI1729" s="11">
        <f t="shared" si="1489"/>
        <v>13</v>
      </c>
      <c r="AJ1729" s="11">
        <f t="shared" si="1490"/>
        <v>32</v>
      </c>
      <c r="AK1729">
        <f t="shared" ca="1" si="1491"/>
        <v>4.9230769230769272E-2</v>
      </c>
      <c r="AL1729">
        <f t="shared" ca="1" si="1492"/>
        <v>3.1819338322460311E-2</v>
      </c>
      <c r="AM1729">
        <f t="shared" ca="1" si="1493"/>
        <v>-6.5789473684210523E-2</v>
      </c>
      <c r="AN1729" s="11">
        <f t="shared" ca="1" si="1494"/>
        <v>0.21000000000000085</v>
      </c>
      <c r="AO1729" s="11">
        <f t="shared" ca="1" si="1495"/>
        <v>-9.1845701895639457E-3</v>
      </c>
      <c r="AP1729" s="11" t="str">
        <f t="shared" si="1496"/>
        <v/>
      </c>
      <c r="AQ1729" s="11" t="str">
        <f t="shared" si="1497"/>
        <v/>
      </c>
      <c r="AR1729" s="11">
        <f t="shared" ca="1" si="1530"/>
        <v>0.30999999999999872</v>
      </c>
      <c r="AS1729" s="11">
        <f t="shared" si="1536"/>
        <v>0.21581022654799864</v>
      </c>
      <c r="AT1729" s="11">
        <f t="shared" ca="1" si="1531"/>
        <v>0.11746092259191371</v>
      </c>
      <c r="AU1729" s="11">
        <f t="shared" ca="1" si="1532"/>
        <v>6.244225333775931E-2</v>
      </c>
      <c r="AV1729">
        <f t="shared" ca="1" si="1498"/>
        <v>0.91103372028252405</v>
      </c>
      <c r="AW1729">
        <f t="shared" ca="1" si="1499"/>
        <v>0.89195402298850568</v>
      </c>
      <c r="AX1729">
        <f>Master!J1726/Master!K1726</f>
        <v>0.97328800388538117</v>
      </c>
      <c r="AY1729">
        <f t="shared" ca="1" si="1533"/>
        <v>-6.2254283602857119E-2</v>
      </c>
      <c r="AZ1729">
        <f t="shared" ca="1" si="1534"/>
        <v>-8.1333980896875491E-2</v>
      </c>
      <c r="BA1729" s="11">
        <f>Master!L1726</f>
        <v>0.97328800388538117</v>
      </c>
      <c r="BB1729" s="53">
        <f t="shared" ca="1" si="1537"/>
        <v>0</v>
      </c>
      <c r="BC1729" s="11">
        <f t="shared" ca="1" si="1538"/>
        <v>149.32415737550792</v>
      </c>
      <c r="BD1729" s="11">
        <f t="shared" ca="1" si="1500"/>
        <v>-3.193612774451101E-2</v>
      </c>
      <c r="BE1729" s="11">
        <f t="shared" ca="1" si="1501"/>
        <v>20.61585245380742</v>
      </c>
      <c r="BF1729" s="11">
        <f t="shared" ca="1" si="1502"/>
        <v>21.040951351514657</v>
      </c>
      <c r="BG1729" s="11">
        <f t="shared" ca="1" si="1503"/>
        <v>21.440828943458577</v>
      </c>
      <c r="BH1729" s="11">
        <f t="shared" ca="1" si="1504"/>
        <v>21.708751825008587</v>
      </c>
      <c r="BI1729" s="11">
        <f t="shared" ca="1" si="1505"/>
        <v>21.947701047050707</v>
      </c>
      <c r="BJ1729" s="11">
        <f t="shared" ca="1" si="1506"/>
        <v>19.489084973023772</v>
      </c>
      <c r="BK1729" s="11">
        <f t="shared" ca="1" si="1507"/>
        <v>19.584898870064769</v>
      </c>
      <c r="BL1729" s="11">
        <f t="shared" ca="1" si="1508"/>
        <v>19.778795942851147</v>
      </c>
      <c r="BM1729" s="11">
        <f t="shared" ca="1" si="1509"/>
        <v>19.937383426219139</v>
      </c>
      <c r="BN1729" s="11">
        <f t="shared" ca="1" si="1510"/>
        <v>20.091725861380951</v>
      </c>
      <c r="BO1729" s="11">
        <f t="shared" ca="1" si="1511"/>
        <v>4.5920089187512225E-3</v>
      </c>
      <c r="BP1729" s="11">
        <f t="shared" ca="1" si="1512"/>
        <v>-5.1578747212359777E-2</v>
      </c>
      <c r="BQ1729" s="11">
        <f t="shared" ca="1" si="1513"/>
        <v>-9.0630071593050698E-2</v>
      </c>
      <c r="BR1729" s="11">
        <f t="shared" ca="1" si="1514"/>
        <v>-0.11781489264517087</v>
      </c>
      <c r="BS1729" s="11">
        <f t="shared" ca="1" si="1515"/>
        <v>-0.13397733356116592</v>
      </c>
      <c r="BT1729" s="11"/>
      <c r="BU1729" s="11"/>
      <c r="BV1729" s="11"/>
      <c r="BW1729" s="11"/>
      <c r="BX1729" s="11"/>
      <c r="BY1729" s="11"/>
      <c r="BZ1729" s="11" t="str">
        <f t="shared" si="1516"/>
        <v/>
      </c>
      <c r="CA1729" s="53" t="str">
        <f t="shared" ca="1" si="1517"/>
        <v/>
      </c>
    </row>
    <row r="1730" spans="2:79" x14ac:dyDescent="0.25">
      <c r="B1730" s="52">
        <f>Master!B1727</f>
        <v>40574</v>
      </c>
      <c r="C1730" s="11">
        <f ca="1">Master!Q1727</f>
        <v>19.100000000000001</v>
      </c>
      <c r="D1730" s="11">
        <f ca="1">Master!R1727</f>
        <v>20.45</v>
      </c>
      <c r="E1730" s="11">
        <f ca="1">Master!S1727</f>
        <v>21.5</v>
      </c>
      <c r="F1730" s="11">
        <f ca="1">Master!T1727</f>
        <v>22.2</v>
      </c>
      <c r="G1730" s="11">
        <f ca="1">Master!U1727</f>
        <v>22.75</v>
      </c>
      <c r="H1730" s="52">
        <f>VLOOKUP(VLOOKUP($B1730,'Exp Dates'!$E$5:$Z$300,MATCH("M1",'Exp Dates'!$E$2:$X$2,0),1),'Exp Dates'!$D$3:$Z$300,4,0)</f>
        <v>40590</v>
      </c>
      <c r="I1730" s="52">
        <f>VLOOKUP(VLOOKUP($B1730,'Exp Dates'!$E$5:$Z$300,MATCH("M2",'Exp Dates'!$E$2:$X$2,0),1),'Exp Dates'!$D$3:$Z$300,4,0)</f>
        <v>40618</v>
      </c>
      <c r="J1730" s="52">
        <f>VLOOKUP(VLOOKUP($B1730,'Exp Dates'!$E$5:$Z$300,MATCH("M3",'Exp Dates'!$E$2:$X$2,0),1),'Exp Dates'!$D$3:$Z$300,4,0)</f>
        <v>40653</v>
      </c>
      <c r="K1730" s="52">
        <f>VLOOKUP(VLOOKUP($B1730,'Exp Dates'!$E$5:$Z$300,MATCH("M4",'Exp Dates'!$E$2:$X$2,0),1),'Exp Dates'!$D$3:$Z$300,4,0)</f>
        <v>40681</v>
      </c>
      <c r="L1730" s="52">
        <f>VLOOKUP(VLOOKUP($B1730,'Exp Dates'!$E$5:$Z$300,MATCH("M5",'Exp Dates'!$E$2:$X$2,0),1),'Exp Dates'!$D$3:$Z$300,4,0)</f>
        <v>40709</v>
      </c>
      <c r="M1730">
        <f t="shared" si="1518"/>
        <v>16</v>
      </c>
      <c r="N1730">
        <f t="shared" si="1519"/>
        <v>44</v>
      </c>
      <c r="O1730">
        <f t="shared" si="1520"/>
        <v>79</v>
      </c>
      <c r="P1730">
        <f t="shared" si="1521"/>
        <v>107</v>
      </c>
      <c r="Q1730">
        <f t="shared" si="1522"/>
        <v>135</v>
      </c>
      <c r="R1730">
        <f t="shared" si="1482"/>
        <v>1</v>
      </c>
      <c r="S1730">
        <f t="shared" ca="1" si="1483"/>
        <v>4.821428571428564E-2</v>
      </c>
      <c r="T1730">
        <f t="shared" ca="1" si="1484"/>
        <v>2.4999999999999974E-2</v>
      </c>
      <c r="U1730">
        <f t="shared" ca="1" si="1485"/>
        <v>20.098868127334931</v>
      </c>
      <c r="V1730">
        <f t="shared" ca="1" si="1486"/>
        <v>19.282266464293038</v>
      </c>
      <c r="W1730">
        <f t="shared" ca="1" si="1523"/>
        <v>20.098868127334931</v>
      </c>
      <c r="X1730">
        <f t="shared" ca="1" si="1487"/>
        <v>21.905421089727529</v>
      </c>
      <c r="Y1730">
        <f t="shared" si="1524"/>
        <v>16</v>
      </c>
      <c r="Z1730">
        <f t="shared" ca="1" si="1525"/>
        <v>19.100000000000001</v>
      </c>
      <c r="AA1730">
        <f t="shared" si="1526"/>
        <v>44</v>
      </c>
      <c r="AB1730">
        <f t="shared" ca="1" si="1527"/>
        <v>20.45</v>
      </c>
      <c r="AC1730">
        <f t="shared" ca="1" si="1528"/>
        <v>19.774999999999999</v>
      </c>
      <c r="AD1730" s="11">
        <f>Master!J1727</f>
        <v>19.53</v>
      </c>
      <c r="AE1730" s="11">
        <f t="shared" ca="1" si="1488"/>
        <v>18</v>
      </c>
      <c r="AF1730" s="11">
        <f t="shared" si="1535"/>
        <v>18.938720492934593</v>
      </c>
      <c r="AG1730" s="11">
        <f t="shared" si="1529"/>
        <v>1.1825590141308204</v>
      </c>
      <c r="AH1730" s="11">
        <f>ROW()</f>
        <v>1730</v>
      </c>
      <c r="AI1730" s="11">
        <f t="shared" si="1489"/>
        <v>12</v>
      </c>
      <c r="AJ1730" s="11">
        <f t="shared" si="1490"/>
        <v>31</v>
      </c>
      <c r="AK1730">
        <f t="shared" ca="1" si="1491"/>
        <v>3.5833333333333307E-2</v>
      </c>
      <c r="AL1730">
        <f t="shared" ca="1" si="1492"/>
        <v>2.3765544310304421E-2</v>
      </c>
      <c r="AM1730">
        <f t="shared" ca="1" si="1493"/>
        <v>-7.1052631578947256E-2</v>
      </c>
      <c r="AN1730" s="11">
        <f t="shared" ca="1" si="1494"/>
        <v>0.75</v>
      </c>
      <c r="AO1730" s="11">
        <f t="shared" ca="1" si="1495"/>
        <v>-3.802274637118825E-2</v>
      </c>
      <c r="AP1730" s="11" t="str">
        <f t="shared" si="1496"/>
        <v/>
      </c>
      <c r="AQ1730" s="11" t="str">
        <f t="shared" si="1497"/>
        <v/>
      </c>
      <c r="AR1730" s="11">
        <f t="shared" ca="1" si="1530"/>
        <v>1.0500000000000043</v>
      </c>
      <c r="AS1730" s="11">
        <f t="shared" si="1536"/>
        <v>-2.5778531328076434E-2</v>
      </c>
      <c r="AT1730" s="11">
        <f t="shared" ca="1" si="1531"/>
        <v>-1.558473101669809E-2</v>
      </c>
      <c r="AU1730" s="11">
        <f t="shared" ca="1" si="1532"/>
        <v>-9.7324369182310005E-3</v>
      </c>
      <c r="AV1730">
        <f t="shared" ca="1" si="1498"/>
        <v>0.91752941178383585</v>
      </c>
      <c r="AW1730">
        <f t="shared" ca="1" si="1499"/>
        <v>0.88837209302325593</v>
      </c>
      <c r="AX1730">
        <f>Master!J1727/Master!K1727</f>
        <v>0.96923076923076934</v>
      </c>
      <c r="AY1730">
        <f t="shared" ca="1" si="1533"/>
        <v>-5.1701357446933494E-2</v>
      </c>
      <c r="AZ1730">
        <f t="shared" ca="1" si="1534"/>
        <v>-8.0858676207513414E-2</v>
      </c>
      <c r="BA1730" s="11">
        <f>Master!L1727</f>
        <v>0.96923076923076934</v>
      </c>
      <c r="BB1730" s="53">
        <f t="shared" ca="1" si="1537"/>
        <v>-4.1685859051125984E-3</v>
      </c>
      <c r="BC1730" s="11">
        <f t="shared" ca="1" si="1538"/>
        <v>148.70168679777956</v>
      </c>
      <c r="BD1730" s="11">
        <f t="shared" ca="1" si="1500"/>
        <v>-2.2017409114183293E-2</v>
      </c>
      <c r="BE1730" s="11">
        <f t="shared" ca="1" si="1501"/>
        <v>20.129176865755223</v>
      </c>
      <c r="BF1730" s="11">
        <f t="shared" ca="1" si="1502"/>
        <v>20.599416100318795</v>
      </c>
      <c r="BG1730" s="11">
        <f t="shared" ca="1" si="1503"/>
        <v>21.024048563688993</v>
      </c>
      <c r="BH1730" s="11">
        <f t="shared" ca="1" si="1504"/>
        <v>21.304275736580049</v>
      </c>
      <c r="BI1730" s="11">
        <f t="shared" ca="1" si="1505"/>
        <v>21.552403842823107</v>
      </c>
      <c r="BJ1730" s="11">
        <f t="shared" ca="1" si="1506"/>
        <v>19.756905534758623</v>
      </c>
      <c r="BK1730" s="11">
        <f t="shared" ca="1" si="1507"/>
        <v>20.099237984648621</v>
      </c>
      <c r="BL1730" s="11">
        <f t="shared" ca="1" si="1508"/>
        <v>20.448270219578447</v>
      </c>
      <c r="BM1730" s="11">
        <f t="shared" ca="1" si="1509"/>
        <v>20.68906501569348</v>
      </c>
      <c r="BN1730" s="11">
        <f t="shared" ca="1" si="1510"/>
        <v>20.906903362996335</v>
      </c>
      <c r="BO1730" s="11">
        <f t="shared" ca="1" si="1511"/>
        <v>3.4392959935006351E-2</v>
      </c>
      <c r="BP1730" s="11">
        <f t="shared" ca="1" si="1512"/>
        <v>-1.7152176789798412E-2</v>
      </c>
      <c r="BQ1730" s="11">
        <f t="shared" ca="1" si="1513"/>
        <v>-4.8917664205653577E-2</v>
      </c>
      <c r="BR1730" s="11">
        <f t="shared" ca="1" si="1514"/>
        <v>-6.8060134428221564E-2</v>
      </c>
      <c r="BS1730" s="11">
        <f t="shared" ca="1" si="1515"/>
        <v>-8.1015236791369905E-2</v>
      </c>
      <c r="BT1730" s="11"/>
      <c r="BU1730" s="11"/>
      <c r="BV1730" s="11"/>
      <c r="BW1730" s="11"/>
      <c r="BX1730" s="11"/>
      <c r="BY1730" s="11"/>
      <c r="BZ1730" s="11" t="str">
        <f t="shared" si="1516"/>
        <v/>
      </c>
      <c r="CA1730" s="53" t="str">
        <f t="shared" ca="1" si="1517"/>
        <v/>
      </c>
    </row>
    <row r="1731" spans="2:79" x14ac:dyDescent="0.25">
      <c r="B1731" s="52">
        <f>Master!B1728</f>
        <v>40575</v>
      </c>
      <c r="C1731" s="11">
        <f ca="1">Master!Q1728</f>
        <v>17.95</v>
      </c>
      <c r="D1731" s="11">
        <f ca="1">Master!R1728</f>
        <v>19.600000000000001</v>
      </c>
      <c r="E1731" s="11">
        <f ca="1">Master!S1728</f>
        <v>20.6</v>
      </c>
      <c r="F1731" s="11">
        <f ca="1">Master!T1728</f>
        <v>21.35</v>
      </c>
      <c r="G1731" s="11">
        <f ca="1">Master!U1728</f>
        <v>21.95</v>
      </c>
      <c r="H1731" s="52">
        <f>VLOOKUP(VLOOKUP($B1731,'Exp Dates'!$E$5:$Z$300,MATCH("M1",'Exp Dates'!$E$2:$X$2,0),1),'Exp Dates'!$D$3:$Z$300,4,0)</f>
        <v>40590</v>
      </c>
      <c r="I1731" s="52">
        <f>VLOOKUP(VLOOKUP($B1731,'Exp Dates'!$E$5:$Z$300,MATCH("M2",'Exp Dates'!$E$2:$X$2,0),1),'Exp Dates'!$D$3:$Z$300,4,0)</f>
        <v>40618</v>
      </c>
      <c r="J1731" s="52">
        <f>VLOOKUP(VLOOKUP($B1731,'Exp Dates'!$E$5:$Z$300,MATCH("M3",'Exp Dates'!$E$2:$X$2,0),1),'Exp Dates'!$D$3:$Z$300,4,0)</f>
        <v>40653</v>
      </c>
      <c r="K1731" s="52">
        <f>VLOOKUP(VLOOKUP($B1731,'Exp Dates'!$E$5:$Z$300,MATCH("M4",'Exp Dates'!$E$2:$X$2,0),1),'Exp Dates'!$D$3:$Z$300,4,0)</f>
        <v>40681</v>
      </c>
      <c r="L1731" s="52">
        <f>VLOOKUP(VLOOKUP($B1731,'Exp Dates'!$E$5:$Z$300,MATCH("M5",'Exp Dates'!$E$2:$X$2,0),1),'Exp Dates'!$D$3:$Z$300,4,0)</f>
        <v>40709</v>
      </c>
      <c r="M1731">
        <f t="shared" si="1518"/>
        <v>15</v>
      </c>
      <c r="N1731">
        <f t="shared" si="1519"/>
        <v>43</v>
      </c>
      <c r="O1731">
        <f t="shared" si="1520"/>
        <v>78</v>
      </c>
      <c r="P1731">
        <f t="shared" si="1521"/>
        <v>106</v>
      </c>
      <c r="Q1731">
        <f t="shared" si="1522"/>
        <v>134</v>
      </c>
      <c r="R1731">
        <f t="shared" si="1482"/>
        <v>1</v>
      </c>
      <c r="S1731">
        <f t="shared" ca="1" si="1483"/>
        <v>5.8928571428571504E-2</v>
      </c>
      <c r="T1731">
        <f t="shared" ca="1" si="1484"/>
        <v>2.6785714285714284E-2</v>
      </c>
      <c r="U1731">
        <f t="shared" ca="1" si="1485"/>
        <v>19.229586811176453</v>
      </c>
      <c r="V1731">
        <f t="shared" ca="1" si="1486"/>
        <v>18.583279735135179</v>
      </c>
      <c r="W1731">
        <f t="shared" ca="1" si="1523"/>
        <v>19.229586811176453</v>
      </c>
      <c r="X1731">
        <f t="shared" ca="1" si="1487"/>
        <v>21.061124696993371</v>
      </c>
      <c r="Y1731">
        <f t="shared" si="1524"/>
        <v>15</v>
      </c>
      <c r="Z1731">
        <f t="shared" ca="1" si="1525"/>
        <v>17.95</v>
      </c>
      <c r="AA1731">
        <f t="shared" si="1526"/>
        <v>43</v>
      </c>
      <c r="AB1731">
        <f t="shared" ca="1" si="1527"/>
        <v>19.600000000000001</v>
      </c>
      <c r="AC1731">
        <f t="shared" ca="1" si="1528"/>
        <v>18.833928571428572</v>
      </c>
      <c r="AD1731" s="11">
        <f>Master!J1728</f>
        <v>17.63</v>
      </c>
      <c r="AE1731" s="11">
        <f t="shared" ca="1" si="1488"/>
        <v>18</v>
      </c>
      <c r="AF1731" s="11">
        <f t="shared" si="1535"/>
        <v>18.284360246467294</v>
      </c>
      <c r="AG1731" s="11">
        <f t="shared" si="1529"/>
        <v>-1.3087204929345937</v>
      </c>
      <c r="AH1731" s="11">
        <f>ROW()</f>
        <v>1731</v>
      </c>
      <c r="AI1731" s="11">
        <f t="shared" si="1489"/>
        <v>11</v>
      </c>
      <c r="AJ1731" s="11">
        <f t="shared" si="1490"/>
        <v>30</v>
      </c>
      <c r="AK1731">
        <f t="shared" ca="1" si="1491"/>
        <v>-2.9090909090909115E-2</v>
      </c>
      <c r="AL1731">
        <f t="shared" ca="1" si="1492"/>
        <v>-1.9541723157342261E-2</v>
      </c>
      <c r="AM1731">
        <f t="shared" ca="1" si="1493"/>
        <v>-8.6842105263158012E-2</v>
      </c>
      <c r="AN1731" s="11">
        <f t="shared" ca="1" si="1494"/>
        <v>0.42999999999999972</v>
      </c>
      <c r="AO1731" s="11">
        <f t="shared" ca="1" si="1495"/>
        <v>-2.5044107139684791E-2</v>
      </c>
      <c r="AP1731" s="11" t="str">
        <f t="shared" si="1496"/>
        <v/>
      </c>
      <c r="AQ1731" s="11" t="str">
        <f t="shared" si="1497"/>
        <v/>
      </c>
      <c r="AR1731" s="11">
        <f t="shared" ca="1" si="1530"/>
        <v>0.27999999999999758</v>
      </c>
      <c r="AS1731" s="11">
        <f t="shared" si="1536"/>
        <v>-0.10234974847880883</v>
      </c>
      <c r="AT1731" s="11">
        <f t="shared" ca="1" si="1531"/>
        <v>-6.2098220118296403E-2</v>
      </c>
      <c r="AU1731" s="11">
        <f t="shared" ca="1" si="1532"/>
        <v>-4.245331625233912E-2</v>
      </c>
      <c r="AV1731">
        <f t="shared" ca="1" si="1498"/>
        <v>0.91303703329393504</v>
      </c>
      <c r="AW1731">
        <f t="shared" ca="1" si="1499"/>
        <v>0.87135922330097082</v>
      </c>
      <c r="AX1731">
        <f>Master!J1728/Master!K1728</f>
        <v>0.92936215076436479</v>
      </c>
      <c r="AY1731">
        <f t="shared" ca="1" si="1533"/>
        <v>-1.6325117470429751E-2</v>
      </c>
      <c r="AZ1731">
        <f t="shared" ca="1" si="1534"/>
        <v>-5.8002927463393972E-2</v>
      </c>
      <c r="BA1731" s="11">
        <f>Master!L1728</f>
        <v>0.92936215076436479</v>
      </c>
      <c r="BB1731" s="53">
        <f t="shared" ca="1" si="1537"/>
        <v>-4.1134288893909465E-2</v>
      </c>
      <c r="BC1731" s="11">
        <f t="shared" ca="1" si="1538"/>
        <v>142.58494865402804</v>
      </c>
      <c r="BD1731" s="11">
        <f t="shared" ca="1" si="1500"/>
        <v>1.8150879183210455E-2</v>
      </c>
      <c r="BE1731" s="11">
        <f t="shared" ca="1" si="1501"/>
        <v>18.500318604216261</v>
      </c>
      <c r="BF1731" s="11">
        <f t="shared" ca="1" si="1502"/>
        <v>19.084848210356181</v>
      </c>
      <c r="BG1731" s="11">
        <f t="shared" ca="1" si="1503"/>
        <v>19.574486210007336</v>
      </c>
      <c r="BH1731" s="11">
        <f t="shared" ca="1" si="1504"/>
        <v>19.88813492231565</v>
      </c>
      <c r="BI1731" s="11">
        <f t="shared" ca="1" si="1505"/>
        <v>20.161756397809405</v>
      </c>
      <c r="BJ1731" s="11">
        <f t="shared" ca="1" si="1506"/>
        <v>18.903490124135658</v>
      </c>
      <c r="BK1731" s="11">
        <f t="shared" ca="1" si="1507"/>
        <v>19.635120046251679</v>
      </c>
      <c r="BL1731" s="11">
        <f t="shared" ca="1" si="1508"/>
        <v>20.209862426377629</v>
      </c>
      <c r="BM1731" s="11">
        <f t="shared" ca="1" si="1509"/>
        <v>20.567626795164092</v>
      </c>
      <c r="BN1731" s="11">
        <f t="shared" ca="1" si="1510"/>
        <v>20.875049022922468</v>
      </c>
      <c r="BO1731" s="11">
        <f t="shared" ca="1" si="1511"/>
        <v>5.3119226971345856E-2</v>
      </c>
      <c r="BP1731" s="11">
        <f t="shared" ca="1" si="1512"/>
        <v>1.7918390944733353E-3</v>
      </c>
      <c r="BQ1731" s="11">
        <f t="shared" ca="1" si="1513"/>
        <v>-1.89387171661346E-2</v>
      </c>
      <c r="BR1731" s="11">
        <f t="shared" ca="1" si="1514"/>
        <v>-3.6645114980604632E-2</v>
      </c>
      <c r="BS1731" s="11">
        <f t="shared" ca="1" si="1515"/>
        <v>-4.8972709661846525E-2</v>
      </c>
      <c r="BT1731" s="11"/>
      <c r="BU1731" s="11"/>
      <c r="BV1731" s="11"/>
      <c r="BW1731" s="11"/>
      <c r="BX1731" s="11"/>
      <c r="BY1731" s="11"/>
      <c r="BZ1731" s="11" t="str">
        <f t="shared" si="1516"/>
        <v/>
      </c>
      <c r="CA1731" s="53" t="str">
        <f t="shared" ca="1" si="1517"/>
        <v/>
      </c>
    </row>
    <row r="1732" spans="2:79" x14ac:dyDescent="0.25">
      <c r="B1732" s="52">
        <f>Master!B1729</f>
        <v>40576</v>
      </c>
      <c r="C1732" s="11">
        <f ca="1">Master!Q1729</f>
        <v>18.05</v>
      </c>
      <c r="D1732" s="11">
        <f ca="1">Master!R1729</f>
        <v>19.55</v>
      </c>
      <c r="E1732" s="11">
        <f ca="1">Master!S1729</f>
        <v>20.55</v>
      </c>
      <c r="F1732" s="11">
        <f ca="1">Master!T1729</f>
        <v>21.3</v>
      </c>
      <c r="G1732" s="11">
        <f ca="1">Master!U1729</f>
        <v>21.95</v>
      </c>
      <c r="H1732" s="52">
        <f>VLOOKUP(VLOOKUP($B1732,'Exp Dates'!$E$5:$Z$300,MATCH("M1",'Exp Dates'!$E$2:$X$2,0),1),'Exp Dates'!$D$3:$Z$300,4,0)</f>
        <v>40590</v>
      </c>
      <c r="I1732" s="52">
        <f>VLOOKUP(VLOOKUP($B1732,'Exp Dates'!$E$5:$Z$300,MATCH("M2",'Exp Dates'!$E$2:$X$2,0),1),'Exp Dates'!$D$3:$Z$300,4,0)</f>
        <v>40618</v>
      </c>
      <c r="J1732" s="52">
        <f>VLOOKUP(VLOOKUP($B1732,'Exp Dates'!$E$5:$Z$300,MATCH("M3",'Exp Dates'!$E$2:$X$2,0),1),'Exp Dates'!$D$3:$Z$300,4,0)</f>
        <v>40653</v>
      </c>
      <c r="K1732" s="52">
        <f>VLOOKUP(VLOOKUP($B1732,'Exp Dates'!$E$5:$Z$300,MATCH("M4",'Exp Dates'!$E$2:$X$2,0),1),'Exp Dates'!$D$3:$Z$300,4,0)</f>
        <v>40681</v>
      </c>
      <c r="L1732" s="52">
        <f>VLOOKUP(VLOOKUP($B1732,'Exp Dates'!$E$5:$Z$300,MATCH("M5",'Exp Dates'!$E$2:$X$2,0),1),'Exp Dates'!$D$3:$Z$300,4,0)</f>
        <v>40709</v>
      </c>
      <c r="M1732">
        <f t="shared" si="1518"/>
        <v>14</v>
      </c>
      <c r="N1732">
        <f t="shared" si="1519"/>
        <v>42</v>
      </c>
      <c r="O1732">
        <f t="shared" si="1520"/>
        <v>77</v>
      </c>
      <c r="P1732">
        <f t="shared" si="1521"/>
        <v>105</v>
      </c>
      <c r="Q1732">
        <f t="shared" si="1522"/>
        <v>133</v>
      </c>
      <c r="R1732">
        <f t="shared" si="1482"/>
        <v>1</v>
      </c>
      <c r="S1732">
        <f t="shared" ca="1" si="1483"/>
        <v>5.3571428571428568E-2</v>
      </c>
      <c r="T1732">
        <f t="shared" ca="1" si="1484"/>
        <v>2.6785714285714284E-2</v>
      </c>
      <c r="U1732">
        <f t="shared" ca="1" si="1485"/>
        <v>19.259348379423436</v>
      </c>
      <c r="V1732">
        <f t="shared" ca="1" si="1486"/>
        <v>18.625640928569418</v>
      </c>
      <c r="W1732">
        <f t="shared" ca="1" si="1523"/>
        <v>19.259348379423436</v>
      </c>
      <c r="X1732">
        <f t="shared" ca="1" si="1487"/>
        <v>21.036931810508868</v>
      </c>
      <c r="Y1732">
        <f t="shared" si="1524"/>
        <v>14</v>
      </c>
      <c r="Z1732">
        <f t="shared" ca="1" si="1525"/>
        <v>18.05</v>
      </c>
      <c r="AA1732">
        <f t="shared" si="1526"/>
        <v>42</v>
      </c>
      <c r="AB1732">
        <f t="shared" ca="1" si="1527"/>
        <v>19.55</v>
      </c>
      <c r="AC1732">
        <f t="shared" ca="1" si="1528"/>
        <v>18.907142857142858</v>
      </c>
      <c r="AD1732" s="11">
        <f>Master!J1729</f>
        <v>17.3</v>
      </c>
      <c r="AE1732" s="11">
        <f t="shared" ca="1" si="1488"/>
        <v>18</v>
      </c>
      <c r="AF1732" s="11">
        <f t="shared" si="1535"/>
        <v>17.792180123233649</v>
      </c>
      <c r="AG1732" s="11">
        <f t="shared" si="1529"/>
        <v>-0.98436024646729336</v>
      </c>
      <c r="AH1732" s="11">
        <f>ROW()</f>
        <v>1732</v>
      </c>
      <c r="AI1732" s="11">
        <f t="shared" si="1489"/>
        <v>10</v>
      </c>
      <c r="AJ1732" s="11">
        <f t="shared" si="1490"/>
        <v>29</v>
      </c>
      <c r="AK1732">
        <f t="shared" ca="1" si="1491"/>
        <v>-7.4999999999999997E-2</v>
      </c>
      <c r="AL1732">
        <f t="shared" ca="1" si="1492"/>
        <v>-5.1482699955535338E-2</v>
      </c>
      <c r="AM1732">
        <f t="shared" ca="1" si="1493"/>
        <v>-7.8947368421052627E-2</v>
      </c>
      <c r="AN1732" s="11">
        <f t="shared" ca="1" si="1494"/>
        <v>0.25999999999999801</v>
      </c>
      <c r="AO1732" s="11">
        <f t="shared" ca="1" si="1495"/>
        <v>-1.7256659277314866E-2</v>
      </c>
      <c r="AP1732" s="11" t="str">
        <f t="shared" si="1496"/>
        <v/>
      </c>
      <c r="AQ1732" s="11" t="str">
        <f t="shared" si="1497"/>
        <v/>
      </c>
      <c r="AR1732" s="11">
        <f t="shared" ca="1" si="1530"/>
        <v>0.41000000000000014</v>
      </c>
      <c r="AS1732" s="11">
        <f t="shared" si="1536"/>
        <v>-1.8895494906045491E-2</v>
      </c>
      <c r="AT1732" s="11">
        <f t="shared" ca="1" si="1531"/>
        <v>5.555569844602184E-3</v>
      </c>
      <c r="AU1732" s="11">
        <f t="shared" ca="1" si="1532"/>
        <v>-2.5542798050968538E-3</v>
      </c>
      <c r="AV1732">
        <f t="shared" ca="1" si="1498"/>
        <v>0.91550177340036576</v>
      </c>
      <c r="AW1732">
        <f t="shared" ca="1" si="1499"/>
        <v>0.87834549878345503</v>
      </c>
      <c r="AX1732">
        <f>Master!J1729/Master!K1729</f>
        <v>0.9062336301728654</v>
      </c>
      <c r="AY1732">
        <f t="shared" ca="1" si="1533"/>
        <v>9.2681432275003583E-3</v>
      </c>
      <c r="AZ1732">
        <f t="shared" ca="1" si="1534"/>
        <v>-2.7888131389410376E-2</v>
      </c>
      <c r="BA1732" s="11">
        <f>Master!L1729</f>
        <v>0.9062336301728654</v>
      </c>
      <c r="BB1732" s="53">
        <f t="shared" ca="1" si="1537"/>
        <v>0</v>
      </c>
      <c r="BC1732" s="11">
        <f t="shared" ca="1" si="1538"/>
        <v>142.58494865402804</v>
      </c>
      <c r="BD1732" s="11">
        <f t="shared" ca="1" si="1500"/>
        <v>4.3352601156069363E-2</v>
      </c>
      <c r="BE1732" s="11">
        <f t="shared" ca="1" si="1501"/>
        <v>18.191061114598725</v>
      </c>
      <c r="BF1732" s="11">
        <f t="shared" ca="1" si="1502"/>
        <v>18.807224440053734</v>
      </c>
      <c r="BG1732" s="11">
        <f t="shared" ca="1" si="1503"/>
        <v>19.312170086834719</v>
      </c>
      <c r="BH1732" s="11">
        <f t="shared" ca="1" si="1504"/>
        <v>19.63321562562254</v>
      </c>
      <c r="BI1732" s="11">
        <f t="shared" ca="1" si="1505"/>
        <v>19.912309692656734</v>
      </c>
      <c r="BJ1732" s="11">
        <f t="shared" ca="1" si="1506"/>
        <v>18.487249666087923</v>
      </c>
      <c r="BK1732" s="11">
        <f t="shared" ca="1" si="1507"/>
        <v>19.218599537042284</v>
      </c>
      <c r="BL1732" s="11">
        <f t="shared" ca="1" si="1508"/>
        <v>19.788677972882098</v>
      </c>
      <c r="BM1732" s="11">
        <f t="shared" ca="1" si="1509"/>
        <v>20.143271631852031</v>
      </c>
      <c r="BN1732" s="11">
        <f t="shared" ca="1" si="1510"/>
        <v>20.448002891838623</v>
      </c>
      <c r="BO1732" s="11">
        <f t="shared" ca="1" si="1511"/>
        <v>2.4224358232017851E-2</v>
      </c>
      <c r="BP1732" s="11">
        <f t="shared" ca="1" si="1512"/>
        <v>-1.6951430330317985E-2</v>
      </c>
      <c r="BQ1732" s="11">
        <f t="shared" ca="1" si="1513"/>
        <v>-3.7047300589678978E-2</v>
      </c>
      <c r="BR1732" s="11">
        <f t="shared" ca="1" si="1514"/>
        <v>-5.4306496157181638E-2</v>
      </c>
      <c r="BS1732" s="11">
        <f t="shared" ca="1" si="1515"/>
        <v>-6.8428114267033102E-2</v>
      </c>
      <c r="BT1732" s="11"/>
      <c r="BU1732" s="11"/>
      <c r="BV1732" s="11"/>
      <c r="BW1732" s="11"/>
      <c r="BX1732" s="11"/>
      <c r="BY1732" s="11"/>
      <c r="BZ1732" s="11" t="str">
        <f t="shared" si="1516"/>
        <v/>
      </c>
      <c r="CA1732" s="53" t="str">
        <f t="shared" ca="1" si="1517"/>
        <v/>
      </c>
    </row>
    <row r="1733" spans="2:79" x14ac:dyDescent="0.25">
      <c r="B1733" s="52">
        <f>Master!B1730</f>
        <v>40577</v>
      </c>
      <c r="C1733" s="11">
        <f ca="1">Master!Q1730</f>
        <v>17.7</v>
      </c>
      <c r="D1733" s="11">
        <f ca="1">Master!R1730</f>
        <v>19.350000000000001</v>
      </c>
      <c r="E1733" s="11">
        <f ca="1">Master!S1730</f>
        <v>20.45</v>
      </c>
      <c r="F1733" s="11">
        <f ca="1">Master!T1730</f>
        <v>21.2</v>
      </c>
      <c r="G1733" s="11">
        <f ca="1">Master!U1730</f>
        <v>21.8</v>
      </c>
      <c r="H1733" s="52">
        <f>VLOOKUP(VLOOKUP($B1733,'Exp Dates'!$E$5:$Z$300,MATCH("M1",'Exp Dates'!$E$2:$X$2,0),1),'Exp Dates'!$D$3:$Z$300,4,0)</f>
        <v>40590</v>
      </c>
      <c r="I1733" s="52">
        <f>VLOOKUP(VLOOKUP($B1733,'Exp Dates'!$E$5:$Z$300,MATCH("M2",'Exp Dates'!$E$2:$X$2,0),1),'Exp Dates'!$D$3:$Z$300,4,0)</f>
        <v>40618</v>
      </c>
      <c r="J1733" s="52">
        <f>VLOOKUP(VLOOKUP($B1733,'Exp Dates'!$E$5:$Z$300,MATCH("M3",'Exp Dates'!$E$2:$X$2,0),1),'Exp Dates'!$D$3:$Z$300,4,0)</f>
        <v>40653</v>
      </c>
      <c r="K1733" s="52">
        <f>VLOOKUP(VLOOKUP($B1733,'Exp Dates'!$E$5:$Z$300,MATCH("M4",'Exp Dates'!$E$2:$X$2,0),1),'Exp Dates'!$D$3:$Z$300,4,0)</f>
        <v>40681</v>
      </c>
      <c r="L1733" s="52">
        <f>VLOOKUP(VLOOKUP($B1733,'Exp Dates'!$E$5:$Z$300,MATCH("M5",'Exp Dates'!$E$2:$X$2,0),1),'Exp Dates'!$D$3:$Z$300,4,0)</f>
        <v>40709</v>
      </c>
      <c r="M1733">
        <f t="shared" si="1518"/>
        <v>13</v>
      </c>
      <c r="N1733">
        <f t="shared" si="1519"/>
        <v>41</v>
      </c>
      <c r="O1733">
        <f t="shared" si="1520"/>
        <v>76</v>
      </c>
      <c r="P1733">
        <f t="shared" si="1521"/>
        <v>104</v>
      </c>
      <c r="Q1733">
        <f t="shared" si="1522"/>
        <v>132</v>
      </c>
      <c r="R1733">
        <f t="shared" si="1482"/>
        <v>1</v>
      </c>
      <c r="S1733">
        <f t="shared" ca="1" si="1483"/>
        <v>5.8928571428571504E-2</v>
      </c>
      <c r="T1733">
        <f t="shared" ca="1" si="1484"/>
        <v>2.6785714285714284E-2</v>
      </c>
      <c r="U1733">
        <f t="shared" ca="1" si="1485"/>
        <v>19.079188128504239</v>
      </c>
      <c r="V1733">
        <f t="shared" ca="1" si="1486"/>
        <v>18.427297168938832</v>
      </c>
      <c r="W1733">
        <f t="shared" ca="1" si="1523"/>
        <v>19.079188128504239</v>
      </c>
      <c r="X1733">
        <f t="shared" ca="1" si="1487"/>
        <v>20.962141373622636</v>
      </c>
      <c r="Y1733">
        <f t="shared" si="1524"/>
        <v>13</v>
      </c>
      <c r="Z1733">
        <f t="shared" ca="1" si="1525"/>
        <v>17.7</v>
      </c>
      <c r="AA1733">
        <f t="shared" si="1526"/>
        <v>41</v>
      </c>
      <c r="AB1733">
        <f t="shared" ca="1" si="1527"/>
        <v>19.350000000000001</v>
      </c>
      <c r="AC1733">
        <f t="shared" ca="1" si="1528"/>
        <v>18.701785714285716</v>
      </c>
      <c r="AD1733" s="11">
        <f>Master!J1730</f>
        <v>16.690000000000001</v>
      </c>
      <c r="AE1733" s="11">
        <f t="shared" ca="1" si="1488"/>
        <v>18</v>
      </c>
      <c r="AF1733" s="11">
        <f t="shared" si="1535"/>
        <v>17.241090061616823</v>
      </c>
      <c r="AG1733" s="11">
        <f t="shared" si="1529"/>
        <v>-1.1021801232336479</v>
      </c>
      <c r="AH1733" s="11">
        <f>ROW()</f>
        <v>1733</v>
      </c>
      <c r="AI1733" s="11">
        <f t="shared" si="1489"/>
        <v>9</v>
      </c>
      <c r="AJ1733" s="11">
        <f t="shared" si="1490"/>
        <v>28</v>
      </c>
      <c r="AK1733">
        <f t="shared" ca="1" si="1491"/>
        <v>-0.112222222222222</v>
      </c>
      <c r="AL1733">
        <f t="shared" ca="1" si="1492"/>
        <v>-7.9122655474712644E-2</v>
      </c>
      <c r="AM1733">
        <f t="shared" ca="1" si="1493"/>
        <v>-8.6842105263158012E-2</v>
      </c>
      <c r="AN1733" s="11">
        <f t="shared" ca="1" si="1494"/>
        <v>0.31000000000000227</v>
      </c>
      <c r="AO1733" s="11">
        <f t="shared" ca="1" si="1495"/>
        <v>-2.1984330817780506E-2</v>
      </c>
      <c r="AP1733" s="11" t="str">
        <f t="shared" si="1496"/>
        <v/>
      </c>
      <c r="AQ1733" s="11" t="str">
        <f t="shared" si="1497"/>
        <v/>
      </c>
      <c r="AR1733" s="11">
        <f t="shared" ca="1" si="1530"/>
        <v>0.26000000000000156</v>
      </c>
      <c r="AS1733" s="11">
        <f t="shared" si="1536"/>
        <v>-3.5896763829989568E-2</v>
      </c>
      <c r="AT1733" s="11">
        <f t="shared" ca="1" si="1531"/>
        <v>-1.9581045199106507E-2</v>
      </c>
      <c r="AU1733" s="11">
        <f t="shared" ca="1" si="1532"/>
        <v>-1.0282866955583919E-2</v>
      </c>
      <c r="AV1733">
        <f t="shared" ca="1" si="1498"/>
        <v>0.91017362150377534</v>
      </c>
      <c r="AW1733">
        <f t="shared" ca="1" si="1499"/>
        <v>0.86552567237163813</v>
      </c>
      <c r="AX1733">
        <f>Master!J1730/Master!K1730</f>
        <v>0.88213530655391115</v>
      </c>
      <c r="AY1733">
        <f t="shared" ca="1" si="1533"/>
        <v>2.8038314949864196E-2</v>
      </c>
      <c r="AZ1733">
        <f t="shared" ca="1" si="1534"/>
        <v>-1.6609634182273014E-2</v>
      </c>
      <c r="BA1733" s="11">
        <f>Master!L1730</f>
        <v>0.88213530655391115</v>
      </c>
      <c r="BB1733" s="53">
        <f t="shared" ca="1" si="1537"/>
        <v>0</v>
      </c>
      <c r="BC1733" s="11">
        <f t="shared" ca="1" si="1538"/>
        <v>142.58494865402804</v>
      </c>
      <c r="BD1733" s="11">
        <f t="shared" ca="1" si="1500"/>
        <v>6.0515278609945954E-2</v>
      </c>
      <c r="BE1733" s="11">
        <f t="shared" ca="1" si="1501"/>
        <v>17.639230495724995</v>
      </c>
      <c r="BF1733" s="11">
        <f t="shared" ca="1" si="1502"/>
        <v>18.306675378747077</v>
      </c>
      <c r="BG1733" s="11">
        <f t="shared" ca="1" si="1503"/>
        <v>18.836870061988659</v>
      </c>
      <c r="BH1733" s="11">
        <f t="shared" ca="1" si="1504"/>
        <v>19.170293087859324</v>
      </c>
      <c r="BI1733" s="11">
        <f t="shared" ca="1" si="1505"/>
        <v>19.458625053655442</v>
      </c>
      <c r="BJ1733" s="11">
        <f t="shared" ca="1" si="1506"/>
        <v>17.96242122158899</v>
      </c>
      <c r="BK1733" s="11">
        <f t="shared" ca="1" si="1507"/>
        <v>18.764407063245546</v>
      </c>
      <c r="BL1733" s="11">
        <f t="shared" ca="1" si="1508"/>
        <v>19.368831839228843</v>
      </c>
      <c r="BM1733" s="11">
        <f t="shared" ca="1" si="1509"/>
        <v>19.74023782033278</v>
      </c>
      <c r="BN1733" s="11">
        <f t="shared" ca="1" si="1510"/>
        <v>20.057519009744219</v>
      </c>
      <c r="BO1733" s="11">
        <f t="shared" ca="1" si="1511"/>
        <v>1.482605771689216E-2</v>
      </c>
      <c r="BP1733" s="11">
        <f t="shared" ca="1" si="1512"/>
        <v>-3.0263200865863316E-2</v>
      </c>
      <c r="BQ1733" s="11">
        <f t="shared" ca="1" si="1513"/>
        <v>-5.2868858717415979E-2</v>
      </c>
      <c r="BR1733" s="11">
        <f t="shared" ca="1" si="1514"/>
        <v>-6.8856706588076411E-2</v>
      </c>
      <c r="BS1733" s="11">
        <f t="shared" ca="1" si="1515"/>
        <v>-7.9930320653934905E-2</v>
      </c>
      <c r="BT1733" s="11"/>
      <c r="BU1733" s="11"/>
      <c r="BV1733" s="11"/>
      <c r="BW1733" s="11"/>
      <c r="BX1733" s="11"/>
      <c r="BY1733" s="11"/>
      <c r="BZ1733" s="11" t="str">
        <f t="shared" si="1516"/>
        <v/>
      </c>
      <c r="CA1733" s="53" t="str">
        <f t="shared" ca="1" si="1517"/>
        <v/>
      </c>
    </row>
    <row r="1734" spans="2:79" x14ac:dyDescent="0.25">
      <c r="B1734" s="52">
        <f>Master!B1731</f>
        <v>40578</v>
      </c>
      <c r="C1734" s="11">
        <f ca="1">Master!Q1731</f>
        <v>17.25</v>
      </c>
      <c r="D1734" s="11">
        <f ca="1">Master!R1731</f>
        <v>18.850000000000001</v>
      </c>
      <c r="E1734" s="11">
        <f ca="1">Master!S1731</f>
        <v>20.05</v>
      </c>
      <c r="F1734" s="11">
        <f ca="1">Master!T1731</f>
        <v>20.8</v>
      </c>
      <c r="G1734" s="11">
        <f ca="1">Master!U1731</f>
        <v>21.45</v>
      </c>
      <c r="H1734" s="52">
        <f>VLOOKUP(VLOOKUP($B1734,'Exp Dates'!$E$5:$Z$300,MATCH("M1",'Exp Dates'!$E$2:$X$2,0),1),'Exp Dates'!$D$3:$Z$300,4,0)</f>
        <v>40590</v>
      </c>
      <c r="I1734" s="52">
        <f>VLOOKUP(VLOOKUP($B1734,'Exp Dates'!$E$5:$Z$300,MATCH("M2",'Exp Dates'!$E$2:$X$2,0),1),'Exp Dates'!$D$3:$Z$300,4,0)</f>
        <v>40618</v>
      </c>
      <c r="J1734" s="52">
        <f>VLOOKUP(VLOOKUP($B1734,'Exp Dates'!$E$5:$Z$300,MATCH("M3",'Exp Dates'!$E$2:$X$2,0),1),'Exp Dates'!$D$3:$Z$300,4,0)</f>
        <v>40653</v>
      </c>
      <c r="K1734" s="52">
        <f>VLOOKUP(VLOOKUP($B1734,'Exp Dates'!$E$5:$Z$300,MATCH("M4",'Exp Dates'!$E$2:$X$2,0),1),'Exp Dates'!$D$3:$Z$300,4,0)</f>
        <v>40681</v>
      </c>
      <c r="L1734" s="52">
        <f>VLOOKUP(VLOOKUP($B1734,'Exp Dates'!$E$5:$Z$300,MATCH("M5",'Exp Dates'!$E$2:$X$2,0),1),'Exp Dates'!$D$3:$Z$300,4,0)</f>
        <v>40709</v>
      </c>
      <c r="M1734">
        <f t="shared" si="1518"/>
        <v>12</v>
      </c>
      <c r="N1734">
        <f t="shared" si="1519"/>
        <v>40</v>
      </c>
      <c r="O1734">
        <f t="shared" si="1520"/>
        <v>75</v>
      </c>
      <c r="P1734">
        <f t="shared" si="1521"/>
        <v>103</v>
      </c>
      <c r="Q1734">
        <f t="shared" si="1522"/>
        <v>131</v>
      </c>
      <c r="R1734">
        <f t="shared" ref="R1734:R1797" si="1539">IF(H1734-B1734&lt;=$W$3,2,IF($W$1&gt;N1734,2,1))</f>
        <v>1</v>
      </c>
      <c r="S1734">
        <f t="shared" ref="S1734:S1797" ca="1" si="1540">IF(R1734=1,(D1734-C1734)/(I1734-H1734),(E1734-D1734)/(J1734-I1734))</f>
        <v>5.7142857142857197E-2</v>
      </c>
      <c r="T1734">
        <f t="shared" ref="T1734:T1797" ca="1" si="1541">(F1734-E1734)/(K1734-J1734)</f>
        <v>2.6785714285714284E-2</v>
      </c>
      <c r="U1734">
        <f t="shared" ref="U1734:U1797" ca="1" si="1542">100*SQRT((M1734/365/100^2*C1734^2*(N1734-30)/(N1734-M1734)+N1734/365/100^2*D1734^2*(30-M1734)/(N1734-M1734))*365/30)</f>
        <v>18.629843569621606</v>
      </c>
      <c r="V1734">
        <f t="shared" ref="V1734:V1797" ca="1" si="1543">100*SQRT((N1734/365/100^2*D1734^2*(O1734-30)/(O1734-N1734)+O1734/365/100^2*E1734^2*(30-N1734)/(O1734-N1734))*365/30)</f>
        <v>17.943791206351651</v>
      </c>
      <c r="W1734">
        <f t="shared" ca="1" si="1523"/>
        <v>18.629843569621606</v>
      </c>
      <c r="X1734">
        <f t="shared" ref="X1734:X1797" ca="1" si="1544">100*SQRT((O1734/365/100^2*E1734^2*(P1734-93)/(P1734-O1734)+P1734/365/100^2*F1734^2*(93-O1734)/(P1734-O1734))*365/93)</f>
        <v>20.586787880906922</v>
      </c>
      <c r="Y1734">
        <f t="shared" si="1524"/>
        <v>12</v>
      </c>
      <c r="Z1734">
        <f t="shared" ca="1" si="1525"/>
        <v>17.25</v>
      </c>
      <c r="AA1734">
        <f t="shared" si="1526"/>
        <v>40</v>
      </c>
      <c r="AB1734">
        <f t="shared" ca="1" si="1527"/>
        <v>18.850000000000001</v>
      </c>
      <c r="AC1734">
        <f t="shared" ca="1" si="1528"/>
        <v>18.278571428571428</v>
      </c>
      <c r="AD1734" s="11">
        <f>Master!J1731</f>
        <v>15.93</v>
      </c>
      <c r="AE1734" s="11">
        <f t="shared" ref="AE1734:AE1797" ca="1" si="1545">IF(OR(AE$2=0,B1734&lt;AE$4),AE$3,MEDIAN(INDIRECT("ad"&amp;ROW()-252&amp;":ad"&amp;ROW())))</f>
        <v>18</v>
      </c>
      <c r="AF1734" s="11">
        <f t="shared" si="1535"/>
        <v>16.585545030808412</v>
      </c>
      <c r="AG1734" s="11">
        <f t="shared" si="1529"/>
        <v>-1.3110900616168237</v>
      </c>
      <c r="AH1734" s="11">
        <f>ROW()</f>
        <v>1734</v>
      </c>
      <c r="AI1734" s="11">
        <f t="shared" ref="AI1734:AI1797" si="1546">VLOOKUP(H1734,$B$5:$AH$4001,MATCH("row",$B$5:$AK$5,0),0)-$AH1734</f>
        <v>8</v>
      </c>
      <c r="AJ1734" s="11">
        <f t="shared" ref="AJ1734:AJ1797" si="1547">VLOOKUP(I1734,$B$5:$AH$4001,MATCH("row",$B$5:$AK$5,0),0)-$AH1734</f>
        <v>27</v>
      </c>
      <c r="AK1734">
        <f t="shared" ref="AK1734:AK1797" ca="1" si="1548">IF(M1734&lt;&gt;1,-(C1734-AD1734)/AI1734,-(D1734-AD1734)/AJ1734)</f>
        <v>-0.16500000000000004</v>
      </c>
      <c r="AL1734">
        <f t="shared" ref="AL1734:AL1797" ca="1" si="1549">IF(AI1734&lt;&gt;1,100*SQRT((21/252*AD1734^2/100^2*(AI1734+21-(AI1734+21-1))/(AI1734)+(AI1734+21)/252*C1734^2/100^2*(AI1734-1)/(AI1734))*252/(AI1734+21-1))-C1734,100*SQRT((21/252*AD1734^2/100^2*(AJ1734+21-(AJ1734+21-1))/(AJ1734)+(AJ1734+21)/252*D1734^2/100^2*(AJ1734-1)/(AJ1734))*252/(AJ1734+21-1))-D1734)</f>
        <v>-0.11942864350403681</v>
      </c>
      <c r="AM1734">
        <f t="shared" ref="AM1734:AM1797" ca="1" si="1550">IF($M1734&lt;&gt;1,-(D1734-C1734)/(AJ1734-AI1734),-(E1734-D1734)/20)</f>
        <v>-8.4210526315789555E-2</v>
      </c>
      <c r="AN1734" s="11">
        <f t="shared" ref="AN1734:AN1797" ca="1" si="1551">IF(M1734&lt;&gt;1,(C1735-AD1735)-(C1734-AD1734),(C1735-AD1735)-(D1734-AD1734))</f>
        <v>-0.65000000000000213</v>
      </c>
      <c r="AO1734" s="11">
        <f t="shared" ref="AO1734:AO1797" ca="1" si="1552">(AL1734-AN1734)/C1734</f>
        <v>3.0757759796867554E-2</v>
      </c>
      <c r="AP1734" s="11" t="str">
        <f t="shared" ref="AP1734:AP1797" si="1553">IF(M1734=AP$3,AO1734,"")</f>
        <v/>
      </c>
      <c r="AQ1734" s="11" t="str">
        <f t="shared" ref="AQ1734:AQ1797" si="1554">IF(AQ$3=AI1734,C1734-AD1734,"")</f>
        <v/>
      </c>
      <c r="AR1734" s="11">
        <f t="shared" ca="1" si="1530"/>
        <v>-0.75000000000000355</v>
      </c>
      <c r="AS1734" s="11">
        <f t="shared" si="1536"/>
        <v>-4.6605613751786623E-2</v>
      </c>
      <c r="AT1734" s="11">
        <f t="shared" ca="1" si="1531"/>
        <v>-2.5752496102414625E-2</v>
      </c>
      <c r="AU1734" s="11">
        <f t="shared" ca="1" si="1532"/>
        <v>-2.6179505581771054E-2</v>
      </c>
      <c r="AV1734">
        <f t="shared" ref="AV1734:AV1797" ca="1" si="1555">W1734/X1734</f>
        <v>0.90494173629193164</v>
      </c>
      <c r="AW1734">
        <f t="shared" ref="AW1734:AW1797" ca="1" si="1556">C1734/E1734</f>
        <v>0.86034912718204481</v>
      </c>
      <c r="AX1734">
        <f>Master!J1731/Master!K1731</f>
        <v>0.8690671031096564</v>
      </c>
      <c r="AY1734">
        <f t="shared" ca="1" si="1533"/>
        <v>3.587463318227524E-2</v>
      </c>
      <c r="AZ1734">
        <f t="shared" ca="1" si="1534"/>
        <v>-8.7179759276115876E-3</v>
      </c>
      <c r="BA1734" s="11">
        <f>Master!L1731</f>
        <v>0.8690671031096564</v>
      </c>
      <c r="BB1734" s="53">
        <f t="shared" ca="1" si="1537"/>
        <v>0</v>
      </c>
      <c r="BC1734" s="11">
        <f t="shared" ca="1" si="1538"/>
        <v>142.58494865402804</v>
      </c>
      <c r="BD1734" s="11">
        <f t="shared" ref="BD1734:BD1797" ca="1" si="1557">(C1734-AD1734)/AD1734</f>
        <v>8.286252354048966E-2</v>
      </c>
      <c r="BE1734" s="11">
        <f t="shared" ref="BE1734:BE1797" ca="1" si="1558">($AE1734-$AD1734)/$AE1734*$BD$3*LN(H1734-$B1734+1)+$AD1734+$BE$2*SQRT(H1734-$B1734)</f>
        <v>16.952430515287006</v>
      </c>
      <c r="BF1734" s="11">
        <f t="shared" ref="BF1734:BF1797" ca="1" si="1559">($AE1734-$AD1734)/$AE1734*$BD$3*LN(I1734-$B1734+1)+$AD1734+$BE$2*SQRT(I1734-$B1734)</f>
        <v>17.685217404941714</v>
      </c>
      <c r="BG1734" s="11">
        <f t="shared" ref="BG1734:BG1797" ca="1" si="1560">($AE1734-$AD1734)/$AE1734*$BD$3*LN(J1734-$B1734+1)+$AD1734+$BE$2*SQRT(J1734-$B1734)</f>
        <v>18.24668768208025</v>
      </c>
      <c r="BH1734" s="11">
        <f t="shared" ref="BH1734:BH1797" ca="1" si="1561">($AE1734-$AD1734)/$AE1734*$BD$3*LN(K1734-$B1734+1)+$AD1734+$BE$2*SQRT(K1734-$B1734)</f>
        <v>18.595372182070623</v>
      </c>
      <c r="BI1734" s="11">
        <f t="shared" ref="BI1734:BI1797" ca="1" si="1562">($AE1734-$AD1734)/$AE1734*$BD$3*LN(L1734-$B1734+1)+$AD1734+$BE$2*SQRT(L1734-$B1734)</f>
        <v>18.89508208097195</v>
      </c>
      <c r="BJ1734" s="11">
        <f t="shared" ref="BJ1734:BJ1797" ca="1" si="1563">(1-$AD1734/$AE1734)*$BD$3*LN(H1734-$B1734+1)+$AD1734-($AD1734-$AF1734)*LN(H1734-$B1734+1)/$BJ$4+SQRT(H1734-$B1734)*$BE$2</f>
        <v>17.326083805411258</v>
      </c>
      <c r="BK1734" s="11">
        <f t="shared" ref="BK1734:BK1797" ca="1" si="1564">(1-$AD1734/$AE1734)*$BD$3*LN(I1734-$B1734+1)+$AD1734-($AD1734-$AF1734)*LN(I1734-$B1734+1)/$BJ$4+SQRT(I1734-$B1734)*$BE$2</f>
        <v>18.226198230469922</v>
      </c>
      <c r="BL1734" s="11">
        <f t="shared" ref="BL1734:BL1797" ca="1" si="1565">(1-$AD1734/$AE1734)*$BD$3*LN(J1734-$B1734+1)+$AD1734-($AD1734-$AF1734)*LN(J1734-$B1734+1)/$BJ$4+SQRT(J1734-$B1734)*$BE$2</f>
        <v>18.877574508964919</v>
      </c>
      <c r="BM1734" s="11">
        <f t="shared" ref="BM1734:BM1797" ca="1" si="1566">(1-$AD1734/$AE1734)*$BD$3*LN(K1734-$B1734+1)+$AD1734-($AD1734-$AF1734)*LN(K1734-$B1734+1)/$BJ$4+SQRT(K1734-$B1734)*$BE$2</f>
        <v>19.2719515987515</v>
      </c>
      <c r="BN1734" s="11">
        <f t="shared" ref="BN1734:BN1797" ca="1" si="1567">(1-$AD1734/$AE1734)*$BD$3*LN(L1734-$B1734+1)+$AD1734-($AD1734-$AF1734)*LN(L1734-$B1734+1)/$BJ$4+SQRT(L1734-$B1734)*$BE$2</f>
        <v>19.606392422477118</v>
      </c>
      <c r="BO1734" s="11">
        <f t="shared" ref="BO1734:BO1797" ca="1" si="1568">INDIRECT("R"&amp;ROW()&amp;"C"&amp;MATCH(BO$4,$A$5:$CB$5,0),0)/C1734-1</f>
        <v>4.4106553861598119E-3</v>
      </c>
      <c r="BP1734" s="11">
        <f t="shared" ref="BP1734:BP1797" ca="1" si="1569">INDIRECT("R"&amp;ROW()&amp;"C"&amp;MATCH(BP$4,$A$5:$CB$5,0),0)/D1734-1</f>
        <v>-3.3092932070561187E-2</v>
      </c>
      <c r="BQ1734" s="11">
        <f t="shared" ref="BQ1734:BQ1797" ca="1" si="1570">INDIRECT("R"&amp;ROW()&amp;"C"&amp;MATCH(BQ$4,$A$5:$CB$5,0),0)/E1734-1</f>
        <v>-5.84750868346674E-2</v>
      </c>
      <c r="BR1734" s="11">
        <f t="shared" ref="BR1734:BR1797" ca="1" si="1571">INDIRECT("R"&amp;ROW()&amp;"C"&amp;MATCH(BR$4,$A$5:$CB$5,0),0)/F1734-1</f>
        <v>-7.3463865444639453E-2</v>
      </c>
      <c r="BS1734" s="11">
        <f t="shared" ref="BS1734:BS1797" ca="1" si="1572">INDIRECT("R"&amp;ROW()&amp;"C"&amp;MATCH(BS$4,$A$5:$CB$5,0),0)/G1734-1</f>
        <v>-8.5949071213187955E-2</v>
      </c>
      <c r="BT1734" s="11"/>
      <c r="BU1734" s="11"/>
      <c r="BV1734" s="11"/>
      <c r="BW1734" s="11"/>
      <c r="BX1734" s="11"/>
      <c r="BY1734" s="11"/>
      <c r="BZ1734" s="11" t="str">
        <f t="shared" ref="BZ1734:BZ1797" si="1573">IF(M1734=$BZ$1,BE1734/C1734-1,"")</f>
        <v/>
      </c>
      <c r="CA1734" s="53" t="str">
        <f t="shared" ref="CA1734:CA1797" ca="1" si="1574">IF(AND(AD1734&lt;CA$4,C1734&gt;D1734),C1734/D1734-1,"")</f>
        <v/>
      </c>
    </row>
    <row r="1735" spans="2:79" x14ac:dyDescent="0.25">
      <c r="B1735" s="52">
        <f>Master!B1732</f>
        <v>40581</v>
      </c>
      <c r="C1735" s="11">
        <f ca="1">Master!Q1732</f>
        <v>16.95</v>
      </c>
      <c r="D1735" s="11">
        <f ca="1">Master!R1732</f>
        <v>18.45</v>
      </c>
      <c r="E1735" s="11">
        <f ca="1">Master!S1732</f>
        <v>19.600000000000001</v>
      </c>
      <c r="F1735" s="11">
        <f ca="1">Master!T1732</f>
        <v>20.399999999999999</v>
      </c>
      <c r="G1735" s="11">
        <f ca="1">Master!U1732</f>
        <v>21.15</v>
      </c>
      <c r="H1735" s="52">
        <f>VLOOKUP(VLOOKUP($B1735,'Exp Dates'!$E$5:$Z$300,MATCH("M1",'Exp Dates'!$E$2:$X$2,0),1),'Exp Dates'!$D$3:$Z$300,4,0)</f>
        <v>40590</v>
      </c>
      <c r="I1735" s="52">
        <f>VLOOKUP(VLOOKUP($B1735,'Exp Dates'!$E$5:$Z$300,MATCH("M2",'Exp Dates'!$E$2:$X$2,0),1),'Exp Dates'!$D$3:$Z$300,4,0)</f>
        <v>40618</v>
      </c>
      <c r="J1735" s="52">
        <f>VLOOKUP(VLOOKUP($B1735,'Exp Dates'!$E$5:$Z$300,MATCH("M3",'Exp Dates'!$E$2:$X$2,0),1),'Exp Dates'!$D$3:$Z$300,4,0)</f>
        <v>40653</v>
      </c>
      <c r="K1735" s="52">
        <f>VLOOKUP(VLOOKUP($B1735,'Exp Dates'!$E$5:$Z$300,MATCH("M4",'Exp Dates'!$E$2:$X$2,0),1),'Exp Dates'!$D$3:$Z$300,4,0)</f>
        <v>40681</v>
      </c>
      <c r="L1735" s="52">
        <f>VLOOKUP(VLOOKUP($B1735,'Exp Dates'!$E$5:$Z$300,MATCH("M5",'Exp Dates'!$E$2:$X$2,0),1),'Exp Dates'!$D$3:$Z$300,4,0)</f>
        <v>40709</v>
      </c>
      <c r="M1735">
        <f t="shared" ref="M1735:M1798" si="1575">H1735-$B1735</f>
        <v>9</v>
      </c>
      <c r="N1735">
        <f t="shared" ref="N1735:N1798" si="1576">I1735-$B1735</f>
        <v>37</v>
      </c>
      <c r="O1735">
        <f t="shared" ref="O1735:O1798" si="1577">J1735-$B1735</f>
        <v>72</v>
      </c>
      <c r="P1735">
        <f t="shared" ref="P1735:P1798" si="1578">K1735-$B1735</f>
        <v>100</v>
      </c>
      <c r="Q1735">
        <f t="shared" ref="Q1735:Q1798" si="1579">L1735-$B1735</f>
        <v>128</v>
      </c>
      <c r="R1735">
        <f t="shared" si="1539"/>
        <v>1</v>
      </c>
      <c r="S1735">
        <f t="shared" ca="1" si="1540"/>
        <v>5.3571428571428568E-2</v>
      </c>
      <c r="T1735">
        <f t="shared" ca="1" si="1541"/>
        <v>2.857142857142847E-2</v>
      </c>
      <c r="U1735">
        <f t="shared" ca="1" si="1542"/>
        <v>18.341755641159327</v>
      </c>
      <c r="V1735">
        <f t="shared" ca="1" si="1543"/>
        <v>17.871734666785986</v>
      </c>
      <c r="W1735">
        <f t="shared" ref="W1735:W1798" ca="1" si="1580">IF($R1735=1,U1735,V1735)</f>
        <v>18.341755641159327</v>
      </c>
      <c r="X1735">
        <f t="shared" ca="1" si="1544"/>
        <v>20.247628295998108</v>
      </c>
      <c r="Y1735">
        <f t="shared" ref="Y1735:Y1798" si="1581">IFERROR(HLOOKUP($AC$1,M1735:Q1735,1,1),M1735)</f>
        <v>9</v>
      </c>
      <c r="Z1735">
        <f t="shared" ref="Z1735:Z1798" ca="1" si="1582">INDIRECT("R"&amp;ROW()&amp;"C"&amp;MATCH(Y1735,$M1735:$Q1735,0)+$Z$3-1,0)</f>
        <v>16.95</v>
      </c>
      <c r="AA1735">
        <f t="shared" ref="AA1735:AA1798" si="1583">HLOOKUP(IFERROR(HLOOKUP($AC$1,M1735:Q1735,1,1),M1735)+36,M1735:Q1735,1,1)</f>
        <v>37</v>
      </c>
      <c r="AB1735">
        <f t="shared" ref="AB1735:AB1798" ca="1" si="1584">INDIRECT("R"&amp;ROW()&amp;"C"&amp;MATCH(AA1735,$M1735:$Q1735,0)+$Z$3-1,0)</f>
        <v>18.45</v>
      </c>
      <c r="AC1735">
        <f t="shared" ref="AC1735:AC1798" ca="1" si="1585">Z1735+($AC$1-Y1735)*(AB1735-Z1735)/(AA1735-Y1735)</f>
        <v>18.074999999999999</v>
      </c>
      <c r="AD1735" s="11">
        <f>Master!J1732</f>
        <v>16.28</v>
      </c>
      <c r="AE1735" s="11">
        <f t="shared" ca="1" si="1545"/>
        <v>18</v>
      </c>
      <c r="AF1735" s="11">
        <f t="shared" si="1535"/>
        <v>16.432772515404206</v>
      </c>
      <c r="AG1735" s="11">
        <f t="shared" ref="AG1735:AG1798" si="1586">AD1735-AF1734</f>
        <v>-0.30554503080841044</v>
      </c>
      <c r="AH1735" s="11">
        <f>ROW()</f>
        <v>1735</v>
      </c>
      <c r="AI1735" s="11">
        <f t="shared" si="1546"/>
        <v>7</v>
      </c>
      <c r="AJ1735" s="11">
        <f t="shared" si="1547"/>
        <v>26</v>
      </c>
      <c r="AK1735">
        <f t="shared" ca="1" si="1548"/>
        <v>-9.5714285714285446E-2</v>
      </c>
      <c r="AL1735">
        <f t="shared" ca="1" si="1549"/>
        <v>-7.3130885406762047E-2</v>
      </c>
      <c r="AM1735">
        <f t="shared" ca="1" si="1550"/>
        <v>-7.8947368421052627E-2</v>
      </c>
      <c r="AN1735" s="11">
        <f t="shared" ca="1" si="1551"/>
        <v>0.37000000000000277</v>
      </c>
      <c r="AO1735" s="11">
        <f t="shared" ca="1" si="1552"/>
        <v>-2.6143415068245714E-2</v>
      </c>
      <c r="AP1735" s="11" t="str">
        <f t="shared" si="1553"/>
        <v/>
      </c>
      <c r="AQ1735" s="11" t="str">
        <f t="shared" si="1554"/>
        <v/>
      </c>
      <c r="AR1735" s="11">
        <f t="shared" ref="AR1735:AR1798" ca="1" si="1587">IF(M1735&lt;&gt;1,(D1736-AD1736)-(D1735-AD1735),"")</f>
        <v>0.22000000000000064</v>
      </c>
      <c r="AS1735" s="11">
        <f t="shared" si="1536"/>
        <v>2.173323665243709E-2</v>
      </c>
      <c r="AT1735" s="11">
        <f t="shared" ref="AT1735:AT1798" ca="1" si="1588">LN(C1735/C1734)</f>
        <v>-1.7544309650909508E-2</v>
      </c>
      <c r="AU1735" s="11">
        <f t="shared" ref="AU1735:AU1798" ca="1" si="1589">LN(D1735/D1734)</f>
        <v>-2.1448543407483742E-2</v>
      </c>
      <c r="AV1735">
        <f t="shared" ca="1" si="1555"/>
        <v>0.90587180745433415</v>
      </c>
      <c r="AW1735">
        <f t="shared" ca="1" si="1556"/>
        <v>0.86479591836734682</v>
      </c>
      <c r="AX1735">
        <f>Master!J1732/Master!K1732</f>
        <v>0.89156626506024095</v>
      </c>
      <c r="AY1735">
        <f t="shared" ref="AY1735:AY1798" ca="1" si="1590">AV1735-AX1735</f>
        <v>1.4305542394093207E-2</v>
      </c>
      <c r="AZ1735">
        <f t="shared" ref="AZ1735:AZ1798" ca="1" si="1591">AW1735-AX1735</f>
        <v>-2.6770346692894131E-2</v>
      </c>
      <c r="BA1735" s="11">
        <f>Master!L1732</f>
        <v>0.89156626506024095</v>
      </c>
      <c r="BB1735" s="53">
        <f t="shared" ca="1" si="1537"/>
        <v>0</v>
      </c>
      <c r="BC1735" s="11">
        <f t="shared" ca="1" si="1538"/>
        <v>142.58494865402804</v>
      </c>
      <c r="BD1735" s="11">
        <f t="shared" ca="1" si="1557"/>
        <v>4.1154791154791037E-2</v>
      </c>
      <c r="BE1735" s="11">
        <f t="shared" ca="1" si="1558"/>
        <v>17.130024797774986</v>
      </c>
      <c r="BF1735" s="11">
        <f t="shared" ca="1" si="1559"/>
        <v>17.904971697736482</v>
      </c>
      <c r="BG1735" s="11">
        <f t="shared" ca="1" si="1560"/>
        <v>18.471886324077616</v>
      </c>
      <c r="BH1735" s="11">
        <f t="shared" ca="1" si="1561"/>
        <v>18.821000404942613</v>
      </c>
      <c r="BI1735" s="11">
        <f t="shared" ca="1" si="1562"/>
        <v>19.120260858981361</v>
      </c>
      <c r="BJ1735" s="11">
        <f t="shared" ca="1" si="1563"/>
        <v>17.208196290350305</v>
      </c>
      <c r="BK1735" s="11">
        <f t="shared" ca="1" si="1564"/>
        <v>18.028465739430022</v>
      </c>
      <c r="BL1735" s="11">
        <f t="shared" ca="1" si="1565"/>
        <v>18.617545053202939</v>
      </c>
      <c r="BM1735" s="11">
        <f t="shared" ca="1" si="1566"/>
        <v>18.977681198331812</v>
      </c>
      <c r="BN1735" s="11">
        <f t="shared" ca="1" si="1567"/>
        <v>19.285248806849559</v>
      </c>
      <c r="BO1735" s="11">
        <f t="shared" ca="1" si="1568"/>
        <v>1.5232819489693572E-2</v>
      </c>
      <c r="BP1735" s="11">
        <f t="shared" ca="1" si="1569"/>
        <v>-2.28473853967468E-2</v>
      </c>
      <c r="BQ1735" s="11">
        <f t="shared" ca="1" si="1570"/>
        <v>-5.0125252387605235E-2</v>
      </c>
      <c r="BR1735" s="11">
        <f t="shared" ca="1" si="1571"/>
        <v>-6.9721509885695476E-2</v>
      </c>
      <c r="BS1735" s="11">
        <f t="shared" ca="1" si="1572"/>
        <v>-8.8167905113495926E-2</v>
      </c>
      <c r="BT1735" s="11"/>
      <c r="BU1735" s="11"/>
      <c r="BV1735" s="11"/>
      <c r="BW1735" s="11"/>
      <c r="BX1735" s="11"/>
      <c r="BY1735" s="11"/>
      <c r="BZ1735" s="11" t="str">
        <f t="shared" si="1573"/>
        <v/>
      </c>
      <c r="CA1735" s="53" t="str">
        <f t="shared" ca="1" si="1574"/>
        <v/>
      </c>
    </row>
    <row r="1736" spans="2:79" x14ac:dyDescent="0.25">
      <c r="B1736" s="52">
        <f>Master!B1733</f>
        <v>40582</v>
      </c>
      <c r="C1736" s="11">
        <f ca="1">Master!Q1733</f>
        <v>16.850000000000001</v>
      </c>
      <c r="D1736" s="11">
        <f ca="1">Master!R1733</f>
        <v>18.2</v>
      </c>
      <c r="E1736" s="11">
        <f ca="1">Master!S1733</f>
        <v>19.350000000000001</v>
      </c>
      <c r="F1736" s="11">
        <f ca="1">Master!T1733</f>
        <v>20.05</v>
      </c>
      <c r="G1736" s="11">
        <f ca="1">Master!U1733</f>
        <v>20.85</v>
      </c>
      <c r="H1736" s="52">
        <f>VLOOKUP(VLOOKUP($B1736,'Exp Dates'!$E$5:$Z$300,MATCH("M1",'Exp Dates'!$E$2:$X$2,0),1),'Exp Dates'!$D$3:$Z$300,4,0)</f>
        <v>40590</v>
      </c>
      <c r="I1736" s="52">
        <f>VLOOKUP(VLOOKUP($B1736,'Exp Dates'!$E$5:$Z$300,MATCH("M2",'Exp Dates'!$E$2:$X$2,0),1),'Exp Dates'!$D$3:$Z$300,4,0)</f>
        <v>40618</v>
      </c>
      <c r="J1736" s="52">
        <f>VLOOKUP(VLOOKUP($B1736,'Exp Dates'!$E$5:$Z$300,MATCH("M3",'Exp Dates'!$E$2:$X$2,0),1),'Exp Dates'!$D$3:$Z$300,4,0)</f>
        <v>40653</v>
      </c>
      <c r="K1736" s="52">
        <f>VLOOKUP(VLOOKUP($B1736,'Exp Dates'!$E$5:$Z$300,MATCH("M4",'Exp Dates'!$E$2:$X$2,0),1),'Exp Dates'!$D$3:$Z$300,4,0)</f>
        <v>40681</v>
      </c>
      <c r="L1736" s="52">
        <f>VLOOKUP(VLOOKUP($B1736,'Exp Dates'!$E$5:$Z$300,MATCH("M5",'Exp Dates'!$E$2:$X$2,0),1),'Exp Dates'!$D$3:$Z$300,4,0)</f>
        <v>40709</v>
      </c>
      <c r="M1736">
        <f t="shared" si="1575"/>
        <v>8</v>
      </c>
      <c r="N1736">
        <f t="shared" si="1576"/>
        <v>36</v>
      </c>
      <c r="O1736">
        <f t="shared" si="1577"/>
        <v>71</v>
      </c>
      <c r="P1736">
        <f t="shared" si="1578"/>
        <v>99</v>
      </c>
      <c r="Q1736">
        <f t="shared" si="1579"/>
        <v>127</v>
      </c>
      <c r="R1736">
        <f t="shared" si="1539"/>
        <v>1</v>
      </c>
      <c r="S1736">
        <f t="shared" ca="1" si="1540"/>
        <v>4.821428571428564E-2</v>
      </c>
      <c r="T1736">
        <f t="shared" ca="1" si="1541"/>
        <v>2.4999999999999974E-2</v>
      </c>
      <c r="U1736">
        <f t="shared" ca="1" si="1542"/>
        <v>18.125566001014779</v>
      </c>
      <c r="V1736">
        <f t="shared" ca="1" si="1543"/>
        <v>17.712149583185628</v>
      </c>
      <c r="W1736">
        <f t="shared" ca="1" si="1580"/>
        <v>18.125566001014779</v>
      </c>
      <c r="X1736">
        <f t="shared" ca="1" si="1544"/>
        <v>19.937165408255233</v>
      </c>
      <c r="Y1736">
        <f t="shared" si="1581"/>
        <v>8</v>
      </c>
      <c r="Z1736">
        <f t="shared" ca="1" si="1582"/>
        <v>16.850000000000001</v>
      </c>
      <c r="AA1736">
        <f t="shared" si="1583"/>
        <v>36</v>
      </c>
      <c r="AB1736">
        <f t="shared" ca="1" si="1584"/>
        <v>18.2</v>
      </c>
      <c r="AC1736">
        <f t="shared" ca="1" si="1585"/>
        <v>17.910714285714285</v>
      </c>
      <c r="AD1736" s="11">
        <f>Master!J1733</f>
        <v>15.81</v>
      </c>
      <c r="AE1736" s="11">
        <f t="shared" ca="1" si="1545"/>
        <v>18</v>
      </c>
      <c r="AF1736" s="11">
        <f t="shared" ref="AF1736:AF1799" si="1592">AF1735+(AD1736-AF1735)*AF$4</f>
        <v>16.121386257702103</v>
      </c>
      <c r="AG1736" s="11">
        <f t="shared" si="1586"/>
        <v>-0.62277251540420586</v>
      </c>
      <c r="AH1736" s="11">
        <f>ROW()</f>
        <v>1736</v>
      </c>
      <c r="AI1736" s="11">
        <f t="shared" si="1546"/>
        <v>6</v>
      </c>
      <c r="AJ1736" s="11">
        <f t="shared" si="1547"/>
        <v>25</v>
      </c>
      <c r="AK1736">
        <f t="shared" ca="1" si="1548"/>
        <v>-0.17333333333333348</v>
      </c>
      <c r="AL1736">
        <f t="shared" ca="1" si="1549"/>
        <v>-0.13623022774335425</v>
      </c>
      <c r="AM1736">
        <f t="shared" ca="1" si="1550"/>
        <v>-7.1052631578947256E-2</v>
      </c>
      <c r="AN1736" s="11">
        <f t="shared" ca="1" si="1551"/>
        <v>-5.9999999999998721E-2</v>
      </c>
      <c r="AO1736" s="11">
        <f t="shared" ca="1" si="1552"/>
        <v>-4.5240491242347488E-3</v>
      </c>
      <c r="AP1736" s="11" t="str">
        <f t="shared" si="1553"/>
        <v/>
      </c>
      <c r="AQ1736" s="11" t="str">
        <f t="shared" si="1554"/>
        <v/>
      </c>
      <c r="AR1736" s="11">
        <f t="shared" ca="1" si="1587"/>
        <v>-9.9999999999980105E-3</v>
      </c>
      <c r="AS1736" s="11">
        <f t="shared" ref="AS1736:AS1799" si="1593">LN(AD1736/AD1735)</f>
        <v>-2.9294709353013648E-2</v>
      </c>
      <c r="AT1736" s="11">
        <f t="shared" ca="1" si="1588"/>
        <v>-5.9171770280883962E-3</v>
      </c>
      <c r="AU1736" s="11">
        <f t="shared" ca="1" si="1589"/>
        <v>-1.3642776403786489E-2</v>
      </c>
      <c r="AV1736">
        <f t="shared" ca="1" si="1555"/>
        <v>0.90913455498090323</v>
      </c>
      <c r="AW1736">
        <f t="shared" ca="1" si="1556"/>
        <v>0.87080103359173122</v>
      </c>
      <c r="AX1736">
        <f>Master!J1733/Master!K1733</f>
        <v>0.88571428571428568</v>
      </c>
      <c r="AY1736">
        <f t="shared" ca="1" si="1590"/>
        <v>2.3420269266617555E-2</v>
      </c>
      <c r="AZ1736">
        <f t="shared" ca="1" si="1591"/>
        <v>-1.4913252122554455E-2</v>
      </c>
      <c r="BA1736" s="11">
        <f>Master!L1733</f>
        <v>0.88571428571428568</v>
      </c>
      <c r="BB1736" s="53">
        <f t="shared" ref="BB1736:BB1799" ca="1" si="1594">IF(AY1735&lt;BB$1,BA1736/BA1735-1,0)</f>
        <v>0</v>
      </c>
      <c r="BC1736" s="11">
        <f t="shared" ref="BC1736:BC1799" ca="1" si="1595">BC1735*(1+BB1736)</f>
        <v>142.58494865402804</v>
      </c>
      <c r="BD1736" s="11">
        <f t="shared" ca="1" si="1557"/>
        <v>6.5781151170145533E-2</v>
      </c>
      <c r="BE1736" s="11">
        <f t="shared" ca="1" si="1558"/>
        <v>16.671298686439275</v>
      </c>
      <c r="BF1736" s="11">
        <f t="shared" ca="1" si="1559"/>
        <v>17.509328346038384</v>
      </c>
      <c r="BG1736" s="11">
        <f t="shared" ca="1" si="1560"/>
        <v>18.099819163513988</v>
      </c>
      <c r="BH1736" s="11">
        <f t="shared" ca="1" si="1561"/>
        <v>18.459769323885784</v>
      </c>
      <c r="BI1736" s="11">
        <f t="shared" ca="1" si="1562"/>
        <v>18.766910159389663</v>
      </c>
      <c r="BJ1736" s="11">
        <f t="shared" ca="1" si="1563"/>
        <v>16.8233399172099</v>
      </c>
      <c r="BK1736" s="11">
        <f t="shared" ca="1" si="1564"/>
        <v>17.759192838413444</v>
      </c>
      <c r="BL1736" s="11">
        <f t="shared" ca="1" si="1565"/>
        <v>18.395751398678829</v>
      </c>
      <c r="BM1736" s="11">
        <f t="shared" ca="1" si="1566"/>
        <v>18.778433037284923</v>
      </c>
      <c r="BN1736" s="11">
        <f t="shared" ca="1" si="1567"/>
        <v>19.102655836309502</v>
      </c>
      <c r="BO1736" s="11">
        <f t="shared" ca="1" si="1568"/>
        <v>-1.5822007590564624E-3</v>
      </c>
      <c r="BP1736" s="11">
        <f t="shared" ca="1" si="1569"/>
        <v>-2.4220173713547011E-2</v>
      </c>
      <c r="BQ1736" s="11">
        <f t="shared" ca="1" si="1570"/>
        <v>-4.9315173194892648E-2</v>
      </c>
      <c r="BR1736" s="11">
        <f t="shared" ca="1" si="1571"/>
        <v>-6.3419798639156033E-2</v>
      </c>
      <c r="BS1736" s="11">
        <f t="shared" ca="1" si="1572"/>
        <v>-8.3805475476762537E-2</v>
      </c>
      <c r="BT1736" s="11"/>
      <c r="BU1736" s="11"/>
      <c r="BV1736" s="11"/>
      <c r="BW1736" s="11"/>
      <c r="BX1736" s="11"/>
      <c r="BY1736" s="11"/>
      <c r="BZ1736" s="11" t="str">
        <f t="shared" si="1573"/>
        <v/>
      </c>
      <c r="CA1736" s="53" t="str">
        <f t="shared" ca="1" si="1574"/>
        <v/>
      </c>
    </row>
    <row r="1737" spans="2:79" x14ac:dyDescent="0.25">
      <c r="B1737" s="52">
        <f>Master!B1734</f>
        <v>40583</v>
      </c>
      <c r="C1737" s="11">
        <f ca="1">Master!Q1734</f>
        <v>16.850000000000001</v>
      </c>
      <c r="D1737" s="11">
        <f ca="1">Master!R1734</f>
        <v>18.25</v>
      </c>
      <c r="E1737" s="11">
        <f ca="1">Master!S1734</f>
        <v>19.3</v>
      </c>
      <c r="F1737" s="11">
        <f ca="1">Master!T1734</f>
        <v>20.05</v>
      </c>
      <c r="G1737" s="11">
        <f ca="1">Master!U1734</f>
        <v>20.8</v>
      </c>
      <c r="H1737" s="52">
        <f>VLOOKUP(VLOOKUP($B1737,'Exp Dates'!$E$5:$Z$300,MATCH("M1",'Exp Dates'!$E$2:$X$2,0),1),'Exp Dates'!$D$3:$Z$300,4,0)</f>
        <v>40590</v>
      </c>
      <c r="I1737" s="52">
        <f>VLOOKUP(VLOOKUP($B1737,'Exp Dates'!$E$5:$Z$300,MATCH("M2",'Exp Dates'!$E$2:$X$2,0),1),'Exp Dates'!$D$3:$Z$300,4,0)</f>
        <v>40618</v>
      </c>
      <c r="J1737" s="52">
        <f>VLOOKUP(VLOOKUP($B1737,'Exp Dates'!$E$5:$Z$300,MATCH("M3",'Exp Dates'!$E$2:$X$2,0),1),'Exp Dates'!$D$3:$Z$300,4,0)</f>
        <v>40653</v>
      </c>
      <c r="K1737" s="52">
        <f>VLOOKUP(VLOOKUP($B1737,'Exp Dates'!$E$5:$Z$300,MATCH("M4",'Exp Dates'!$E$2:$X$2,0),1),'Exp Dates'!$D$3:$Z$300,4,0)</f>
        <v>40681</v>
      </c>
      <c r="L1737" s="52">
        <f>VLOOKUP(VLOOKUP($B1737,'Exp Dates'!$E$5:$Z$300,MATCH("M5",'Exp Dates'!$E$2:$X$2,0),1),'Exp Dates'!$D$3:$Z$300,4,0)</f>
        <v>40709</v>
      </c>
      <c r="M1737">
        <f t="shared" si="1575"/>
        <v>7</v>
      </c>
      <c r="N1737">
        <f t="shared" si="1576"/>
        <v>35</v>
      </c>
      <c r="O1737">
        <f t="shared" si="1577"/>
        <v>70</v>
      </c>
      <c r="P1737">
        <f t="shared" si="1578"/>
        <v>98</v>
      </c>
      <c r="Q1737">
        <f t="shared" si="1579"/>
        <v>126</v>
      </c>
      <c r="R1737">
        <f t="shared" si="1539"/>
        <v>1</v>
      </c>
      <c r="S1737">
        <f t="shared" ca="1" si="1540"/>
        <v>4.9999999999999947E-2</v>
      </c>
      <c r="T1737">
        <f t="shared" ca="1" si="1541"/>
        <v>2.6785714285714284E-2</v>
      </c>
      <c r="U1737">
        <f t="shared" ca="1" si="1542"/>
        <v>18.193817631272445</v>
      </c>
      <c r="V1737">
        <f t="shared" ca="1" si="1543"/>
        <v>17.886307612249098</v>
      </c>
      <c r="W1737">
        <f t="shared" ca="1" si="1580"/>
        <v>18.193817631272445</v>
      </c>
      <c r="X1737">
        <f t="shared" ca="1" si="1544"/>
        <v>19.950833720148946</v>
      </c>
      <c r="Y1737">
        <f t="shared" si="1581"/>
        <v>7</v>
      </c>
      <c r="Z1737">
        <f t="shared" ca="1" si="1582"/>
        <v>16.850000000000001</v>
      </c>
      <c r="AA1737">
        <f t="shared" si="1583"/>
        <v>35</v>
      </c>
      <c r="AB1737">
        <f t="shared" ca="1" si="1584"/>
        <v>18.25</v>
      </c>
      <c r="AC1737">
        <f t="shared" ca="1" si="1585"/>
        <v>18</v>
      </c>
      <c r="AD1737" s="11">
        <f>Master!J1734</f>
        <v>15.87</v>
      </c>
      <c r="AE1737" s="11">
        <f t="shared" ca="1" si="1545"/>
        <v>18</v>
      </c>
      <c r="AF1737" s="11">
        <f t="shared" si="1592"/>
        <v>15.995693128851052</v>
      </c>
      <c r="AG1737" s="11">
        <f t="shared" si="1586"/>
        <v>-0.25138625770210332</v>
      </c>
      <c r="AH1737" s="11">
        <f>ROW()</f>
        <v>1737</v>
      </c>
      <c r="AI1737" s="11">
        <f t="shared" si="1546"/>
        <v>5</v>
      </c>
      <c r="AJ1737" s="11">
        <f t="shared" si="1547"/>
        <v>24</v>
      </c>
      <c r="AK1737">
        <f t="shared" ca="1" si="1548"/>
        <v>-0.19600000000000045</v>
      </c>
      <c r="AL1737">
        <f t="shared" ca="1" si="1549"/>
        <v>-0.16061777057041482</v>
      </c>
      <c r="AM1737">
        <f t="shared" ca="1" si="1550"/>
        <v>-7.3684210526315713E-2</v>
      </c>
      <c r="AN1737" s="11">
        <f t="shared" ca="1" si="1551"/>
        <v>-0.17000000000000348</v>
      </c>
      <c r="AO1737" s="11">
        <f t="shared" ca="1" si="1552"/>
        <v>5.568088682248464E-4</v>
      </c>
      <c r="AP1737" s="11" t="str">
        <f t="shared" si="1553"/>
        <v/>
      </c>
      <c r="AQ1737" s="11" t="str">
        <f t="shared" si="1554"/>
        <v/>
      </c>
      <c r="AR1737" s="11">
        <f t="shared" ca="1" si="1587"/>
        <v>-0.16999999999999993</v>
      </c>
      <c r="AS1737" s="11">
        <f t="shared" si="1593"/>
        <v>3.7878833169369352E-3</v>
      </c>
      <c r="AT1737" s="11">
        <f t="shared" ca="1" si="1588"/>
        <v>0</v>
      </c>
      <c r="AU1737" s="11">
        <f t="shared" ca="1" si="1589"/>
        <v>2.7434859457508339E-3</v>
      </c>
      <c r="AV1737">
        <f t="shared" ca="1" si="1555"/>
        <v>0.91193269847655356</v>
      </c>
      <c r="AW1737">
        <f t="shared" ca="1" si="1556"/>
        <v>0.87305699481865284</v>
      </c>
      <c r="AX1737">
        <f>Master!J1734/Master!K1734</f>
        <v>0.8885778275475924</v>
      </c>
      <c r="AY1737">
        <f t="shared" ca="1" si="1590"/>
        <v>2.3354870928961158E-2</v>
      </c>
      <c r="AZ1737">
        <f t="shared" ca="1" si="1591"/>
        <v>-1.552083272893956E-2</v>
      </c>
      <c r="BA1737" s="11">
        <f>Master!L1734</f>
        <v>0.8885778275475924</v>
      </c>
      <c r="BB1737" s="53">
        <f t="shared" ca="1" si="1594"/>
        <v>0</v>
      </c>
      <c r="BC1737" s="11">
        <f t="shared" ca="1" si="1595"/>
        <v>142.58494865402804</v>
      </c>
      <c r="BD1737" s="11">
        <f t="shared" ca="1" si="1557"/>
        <v>6.1751732829237696E-2</v>
      </c>
      <c r="BE1737" s="11">
        <f t="shared" ca="1" si="1558"/>
        <v>16.671675024422346</v>
      </c>
      <c r="BF1737" s="11">
        <f t="shared" ca="1" si="1559"/>
        <v>17.536426495501559</v>
      </c>
      <c r="BG1737" s="11">
        <f t="shared" ca="1" si="1560"/>
        <v>18.131403174504779</v>
      </c>
      <c r="BH1737" s="11">
        <f t="shared" ca="1" si="1561"/>
        <v>18.49264978562104</v>
      </c>
      <c r="BI1737" s="11">
        <f t="shared" ca="1" si="1562"/>
        <v>18.800472958898517</v>
      </c>
      <c r="BJ1737" s="11">
        <f t="shared" ca="1" si="1563"/>
        <v>16.729757583008254</v>
      </c>
      <c r="BK1737" s="11">
        <f t="shared" ca="1" si="1564"/>
        <v>17.636520652761902</v>
      </c>
      <c r="BL1737" s="11">
        <f t="shared" ca="1" si="1565"/>
        <v>18.250467523623833</v>
      </c>
      <c r="BM1737" s="11">
        <f t="shared" ca="1" si="1566"/>
        <v>18.620999783711927</v>
      </c>
      <c r="BN1737" s="11">
        <f t="shared" ca="1" si="1567"/>
        <v>18.935779854817817</v>
      </c>
      <c r="BO1737" s="11">
        <f t="shared" ca="1" si="1568"/>
        <v>-7.1360484861571205E-3</v>
      </c>
      <c r="BP1737" s="11">
        <f t="shared" ca="1" si="1569"/>
        <v>-3.3615306697977965E-2</v>
      </c>
      <c r="BQ1737" s="11">
        <f t="shared" ca="1" si="1570"/>
        <v>-5.437992105575995E-2</v>
      </c>
      <c r="BR1737" s="11">
        <f t="shared" ca="1" si="1571"/>
        <v>-7.1271831236312866E-2</v>
      </c>
      <c r="BS1737" s="11">
        <f t="shared" ca="1" si="1572"/>
        <v>-8.9625968518374233E-2</v>
      </c>
      <c r="BT1737" s="11"/>
      <c r="BU1737" s="11"/>
      <c r="BV1737" s="11"/>
      <c r="BW1737" s="11"/>
      <c r="BX1737" s="11"/>
      <c r="BY1737" s="11"/>
      <c r="BZ1737" s="11" t="str">
        <f t="shared" si="1573"/>
        <v/>
      </c>
      <c r="CA1737" s="53" t="str">
        <f t="shared" ca="1" si="1574"/>
        <v/>
      </c>
    </row>
    <row r="1738" spans="2:79" x14ac:dyDescent="0.25">
      <c r="B1738" s="52">
        <f>Master!B1735</f>
        <v>40584</v>
      </c>
      <c r="C1738" s="11">
        <f ca="1">Master!Q1735</f>
        <v>16.899999999999999</v>
      </c>
      <c r="D1738" s="11">
        <f ca="1">Master!R1735</f>
        <v>18.3</v>
      </c>
      <c r="E1738" s="11">
        <f ca="1">Master!S1735</f>
        <v>19.3</v>
      </c>
      <c r="F1738" s="11">
        <f ca="1">Master!T1735</f>
        <v>19.95</v>
      </c>
      <c r="G1738" s="11">
        <f ca="1">Master!U1735</f>
        <v>20.6</v>
      </c>
      <c r="H1738" s="52">
        <f>VLOOKUP(VLOOKUP($B1738,'Exp Dates'!$E$5:$Z$300,MATCH("M1",'Exp Dates'!$E$2:$X$2,0),1),'Exp Dates'!$D$3:$Z$300,4,0)</f>
        <v>40590</v>
      </c>
      <c r="I1738" s="52">
        <f>VLOOKUP(VLOOKUP($B1738,'Exp Dates'!$E$5:$Z$300,MATCH("M2",'Exp Dates'!$E$2:$X$2,0),1),'Exp Dates'!$D$3:$Z$300,4,0)</f>
        <v>40618</v>
      </c>
      <c r="J1738" s="52">
        <f>VLOOKUP(VLOOKUP($B1738,'Exp Dates'!$E$5:$Z$300,MATCH("M3",'Exp Dates'!$E$2:$X$2,0),1),'Exp Dates'!$D$3:$Z$300,4,0)</f>
        <v>40653</v>
      </c>
      <c r="K1738" s="52">
        <f>VLOOKUP(VLOOKUP($B1738,'Exp Dates'!$E$5:$Z$300,MATCH("M4",'Exp Dates'!$E$2:$X$2,0),1),'Exp Dates'!$D$3:$Z$300,4,0)</f>
        <v>40681</v>
      </c>
      <c r="L1738" s="52">
        <f>VLOOKUP(VLOOKUP($B1738,'Exp Dates'!$E$5:$Z$300,MATCH("M5",'Exp Dates'!$E$2:$X$2,0),1),'Exp Dates'!$D$3:$Z$300,4,0)</f>
        <v>40709</v>
      </c>
      <c r="M1738">
        <f t="shared" si="1575"/>
        <v>6</v>
      </c>
      <c r="N1738">
        <f t="shared" si="1576"/>
        <v>34</v>
      </c>
      <c r="O1738">
        <f t="shared" si="1577"/>
        <v>69</v>
      </c>
      <c r="P1738">
        <f t="shared" si="1578"/>
        <v>97</v>
      </c>
      <c r="Q1738">
        <f t="shared" si="1579"/>
        <v>125</v>
      </c>
      <c r="R1738">
        <f t="shared" si="1539"/>
        <v>2</v>
      </c>
      <c r="S1738">
        <f t="shared" ca="1" si="1540"/>
        <v>2.8571428571428571E-2</v>
      </c>
      <c r="T1738">
        <f t="shared" ca="1" si="1541"/>
        <v>2.3214285714285663E-2</v>
      </c>
      <c r="U1738">
        <f t="shared" ca="1" si="1542"/>
        <v>18.26148953398928</v>
      </c>
      <c r="V1738">
        <f t="shared" ca="1" si="1543"/>
        <v>18.027938635034555</v>
      </c>
      <c r="W1738">
        <f t="shared" ca="1" si="1580"/>
        <v>18.027938635034555</v>
      </c>
      <c r="X1738">
        <f t="shared" ca="1" si="1544"/>
        <v>19.882112818768757</v>
      </c>
      <c r="Y1738">
        <f t="shared" si="1581"/>
        <v>6</v>
      </c>
      <c r="Z1738">
        <f t="shared" ca="1" si="1582"/>
        <v>16.899999999999999</v>
      </c>
      <c r="AA1738">
        <f t="shared" si="1583"/>
        <v>34</v>
      </c>
      <c r="AB1738">
        <f t="shared" ca="1" si="1584"/>
        <v>18.3</v>
      </c>
      <c r="AC1738">
        <f t="shared" ca="1" si="1585"/>
        <v>18.100000000000001</v>
      </c>
      <c r="AD1738" s="11">
        <f>Master!J1735</f>
        <v>16.09</v>
      </c>
      <c r="AE1738" s="11">
        <f t="shared" ca="1" si="1545"/>
        <v>18</v>
      </c>
      <c r="AF1738" s="11">
        <f t="shared" si="1592"/>
        <v>16.042846564425524</v>
      </c>
      <c r="AG1738" s="11">
        <f t="shared" si="1586"/>
        <v>9.430687114894809E-2</v>
      </c>
      <c r="AH1738" s="11">
        <f>ROW()</f>
        <v>1738</v>
      </c>
      <c r="AI1738" s="11">
        <f t="shared" si="1546"/>
        <v>4</v>
      </c>
      <c r="AJ1738" s="11">
        <f t="shared" si="1547"/>
        <v>23</v>
      </c>
      <c r="AK1738">
        <f t="shared" ca="1" si="1548"/>
        <v>-0.20249999999999968</v>
      </c>
      <c r="AL1738">
        <f t="shared" ca="1" si="1549"/>
        <v>-0.17383533576809285</v>
      </c>
      <c r="AM1738">
        <f t="shared" ca="1" si="1550"/>
        <v>-7.3684210526315908E-2</v>
      </c>
      <c r="AN1738" s="11">
        <f t="shared" ca="1" si="1551"/>
        <v>0.1000000000000032</v>
      </c>
      <c r="AO1738" s="11">
        <f t="shared" ca="1" si="1552"/>
        <v>-1.62032743058045E-2</v>
      </c>
      <c r="AP1738" s="11" t="str">
        <f t="shared" si="1553"/>
        <v/>
      </c>
      <c r="AQ1738" s="11" t="str">
        <f t="shared" si="1554"/>
        <v/>
      </c>
      <c r="AR1738" s="11">
        <f t="shared" ca="1" si="1587"/>
        <v>0.15000000000000036</v>
      </c>
      <c r="AS1738" s="11">
        <f t="shared" si="1593"/>
        <v>1.3767426465974121E-2</v>
      </c>
      <c r="AT1738" s="11">
        <f t="shared" ca="1" si="1588"/>
        <v>2.9629651306568271E-3</v>
      </c>
      <c r="AU1738" s="11">
        <f t="shared" ca="1" si="1589"/>
        <v>2.7359798188748455E-3</v>
      </c>
      <c r="AV1738">
        <f t="shared" ca="1" si="1555"/>
        <v>0.90674159227263529</v>
      </c>
      <c r="AW1738">
        <f t="shared" ca="1" si="1556"/>
        <v>0.87564766839378227</v>
      </c>
      <c r="AX1738">
        <f>Master!J1735/Master!K1735</f>
        <v>0.88895027624309386</v>
      </c>
      <c r="AY1738">
        <f t="shared" ca="1" si="1590"/>
        <v>1.7791316029541426E-2</v>
      </c>
      <c r="AZ1738">
        <f t="shared" ca="1" si="1591"/>
        <v>-1.3302607849311587E-2</v>
      </c>
      <c r="BA1738" s="11">
        <f>Master!L1735</f>
        <v>0.88895027624309386</v>
      </c>
      <c r="BB1738" s="53">
        <f t="shared" ca="1" si="1594"/>
        <v>0</v>
      </c>
      <c r="BC1738" s="11">
        <f t="shared" ca="1" si="1595"/>
        <v>142.58494865402804</v>
      </c>
      <c r="BD1738" s="11">
        <f t="shared" ca="1" si="1557"/>
        <v>5.0341827221876863E-2</v>
      </c>
      <c r="BE1738" s="11">
        <f t="shared" ca="1" si="1558"/>
        <v>16.810875534023115</v>
      </c>
      <c r="BF1738" s="11">
        <f t="shared" ca="1" si="1559"/>
        <v>17.691761831108892</v>
      </c>
      <c r="BG1738" s="11">
        <f t="shared" ca="1" si="1560"/>
        <v>18.285203561896921</v>
      </c>
      <c r="BH1738" s="11">
        <f t="shared" ca="1" si="1561"/>
        <v>18.644776131947225</v>
      </c>
      <c r="BI1738" s="11">
        <f t="shared" ca="1" si="1562"/>
        <v>18.951054623167963</v>
      </c>
      <c r="BJ1738" s="11">
        <f t="shared" ca="1" si="1563"/>
        <v>16.790485234279291</v>
      </c>
      <c r="BK1738" s="11">
        <f t="shared" ca="1" si="1564"/>
        <v>17.654506969828386</v>
      </c>
      <c r="BL1738" s="11">
        <f t="shared" ca="1" si="1565"/>
        <v>18.240685529300379</v>
      </c>
      <c r="BM1738" s="11">
        <f t="shared" ca="1" si="1566"/>
        <v>18.596732361143545</v>
      </c>
      <c r="BN1738" s="11">
        <f t="shared" ca="1" si="1567"/>
        <v>18.900377443763645</v>
      </c>
      <c r="BO1738" s="11">
        <f t="shared" ca="1" si="1568"/>
        <v>-6.4801636521129025E-3</v>
      </c>
      <c r="BP1738" s="11">
        <f t="shared" ca="1" si="1569"/>
        <v>-3.5272843178776769E-2</v>
      </c>
      <c r="BQ1738" s="11">
        <f t="shared" ca="1" si="1570"/>
        <v>-5.4886760139876811E-2</v>
      </c>
      <c r="BR1738" s="11">
        <f t="shared" ca="1" si="1571"/>
        <v>-6.7832964353707004E-2</v>
      </c>
      <c r="BS1738" s="11">
        <f t="shared" ca="1" si="1572"/>
        <v>-8.250594933186195E-2</v>
      </c>
      <c r="BT1738" s="11"/>
      <c r="BU1738" s="11"/>
      <c r="BV1738" s="11"/>
      <c r="BW1738" s="11"/>
      <c r="BX1738" s="11"/>
      <c r="BY1738" s="11"/>
      <c r="BZ1738" s="11" t="str">
        <f t="shared" si="1573"/>
        <v/>
      </c>
      <c r="CA1738" s="53" t="str">
        <f t="shared" ca="1" si="1574"/>
        <v/>
      </c>
    </row>
    <row r="1739" spans="2:79" x14ac:dyDescent="0.25">
      <c r="B1739" s="52">
        <f>Master!B1736</f>
        <v>40585</v>
      </c>
      <c r="C1739" s="11">
        <f ca="1">Master!Q1736</f>
        <v>16.600000000000001</v>
      </c>
      <c r="D1739" s="11">
        <f ca="1">Master!R1736</f>
        <v>18.05</v>
      </c>
      <c r="E1739" s="11">
        <f ca="1">Master!S1736</f>
        <v>19.149999999999999</v>
      </c>
      <c r="F1739" s="11">
        <f ca="1">Master!T1736</f>
        <v>19.850000000000001</v>
      </c>
      <c r="G1739" s="11">
        <f ca="1">Master!U1736</f>
        <v>20.45</v>
      </c>
      <c r="H1739" s="52">
        <f>VLOOKUP(VLOOKUP($B1739,'Exp Dates'!$E$5:$Z$300,MATCH("M1",'Exp Dates'!$E$2:$X$2,0),1),'Exp Dates'!$D$3:$Z$300,4,0)</f>
        <v>40590</v>
      </c>
      <c r="I1739" s="52">
        <f>VLOOKUP(VLOOKUP($B1739,'Exp Dates'!$E$5:$Z$300,MATCH("M2",'Exp Dates'!$E$2:$X$2,0),1),'Exp Dates'!$D$3:$Z$300,4,0)</f>
        <v>40618</v>
      </c>
      <c r="J1739" s="52">
        <f>VLOOKUP(VLOOKUP($B1739,'Exp Dates'!$E$5:$Z$300,MATCH("M3",'Exp Dates'!$E$2:$X$2,0),1),'Exp Dates'!$D$3:$Z$300,4,0)</f>
        <v>40653</v>
      </c>
      <c r="K1739" s="52">
        <f>VLOOKUP(VLOOKUP($B1739,'Exp Dates'!$E$5:$Z$300,MATCH("M4",'Exp Dates'!$E$2:$X$2,0),1),'Exp Dates'!$D$3:$Z$300,4,0)</f>
        <v>40681</v>
      </c>
      <c r="L1739" s="52">
        <f>VLOOKUP(VLOOKUP($B1739,'Exp Dates'!$E$5:$Z$300,MATCH("M5",'Exp Dates'!$E$2:$X$2,0),1),'Exp Dates'!$D$3:$Z$300,4,0)</f>
        <v>40709</v>
      </c>
      <c r="M1739">
        <f t="shared" si="1575"/>
        <v>5</v>
      </c>
      <c r="N1739">
        <f t="shared" si="1576"/>
        <v>33</v>
      </c>
      <c r="O1739">
        <f t="shared" si="1577"/>
        <v>68</v>
      </c>
      <c r="P1739">
        <f t="shared" si="1578"/>
        <v>96</v>
      </c>
      <c r="Q1739">
        <f t="shared" si="1579"/>
        <v>124</v>
      </c>
      <c r="R1739">
        <f t="shared" si="1539"/>
        <v>2</v>
      </c>
      <c r="S1739">
        <f t="shared" ca="1" si="1540"/>
        <v>3.1428571428571368E-2</v>
      </c>
      <c r="T1739">
        <f t="shared" ca="1" si="1541"/>
        <v>2.5000000000000102E-2</v>
      </c>
      <c r="U1739">
        <f t="shared" ca="1" si="1542"/>
        <v>18.025130027270261</v>
      </c>
      <c r="V1739">
        <f t="shared" ca="1" si="1543"/>
        <v>17.828413518073578</v>
      </c>
      <c r="W1739">
        <f t="shared" ca="1" si="1580"/>
        <v>17.828413518073578</v>
      </c>
      <c r="X1739">
        <f t="shared" ca="1" si="1544"/>
        <v>19.79605491815429</v>
      </c>
      <c r="Y1739">
        <f t="shared" si="1581"/>
        <v>5</v>
      </c>
      <c r="Z1739">
        <f t="shared" ca="1" si="1582"/>
        <v>16.600000000000001</v>
      </c>
      <c r="AA1739">
        <f t="shared" si="1583"/>
        <v>33</v>
      </c>
      <c r="AB1739">
        <f t="shared" ca="1" si="1584"/>
        <v>18.05</v>
      </c>
      <c r="AC1739">
        <f t="shared" ca="1" si="1585"/>
        <v>17.894642857142859</v>
      </c>
      <c r="AD1739" s="11">
        <f>Master!J1736</f>
        <v>15.69</v>
      </c>
      <c r="AE1739" s="11">
        <f t="shared" ca="1" si="1545"/>
        <v>18</v>
      </c>
      <c r="AF1739" s="11">
        <f t="shared" si="1592"/>
        <v>15.866423282212761</v>
      </c>
      <c r="AG1739" s="11">
        <f t="shared" si="1586"/>
        <v>-0.35284656442552453</v>
      </c>
      <c r="AH1739" s="11">
        <f>ROW()</f>
        <v>1739</v>
      </c>
      <c r="AI1739" s="11">
        <f t="shared" si="1546"/>
        <v>3</v>
      </c>
      <c r="AJ1739" s="11">
        <f t="shared" si="1547"/>
        <v>22</v>
      </c>
      <c r="AK1739">
        <f t="shared" ca="1" si="1548"/>
        <v>-0.30333333333333395</v>
      </c>
      <c r="AL1739">
        <f t="shared" ca="1" si="1549"/>
        <v>-0.27158691381665534</v>
      </c>
      <c r="AM1739">
        <f t="shared" ca="1" si="1550"/>
        <v>-7.631578947368417E-2</v>
      </c>
      <c r="AN1739" s="11">
        <f t="shared" ca="1" si="1551"/>
        <v>-0.41000000000000192</v>
      </c>
      <c r="AO1739" s="11">
        <f t="shared" ca="1" si="1552"/>
        <v>8.3381377218883466E-3</v>
      </c>
      <c r="AP1739" s="11" t="str">
        <f t="shared" si="1553"/>
        <v/>
      </c>
      <c r="AQ1739" s="11" t="str">
        <f t="shared" si="1554"/>
        <v/>
      </c>
      <c r="AR1739" s="11">
        <f t="shared" ca="1" si="1587"/>
        <v>-0.45999999999999908</v>
      </c>
      <c r="AS1739" s="11">
        <f t="shared" si="1593"/>
        <v>-2.5174394259350585E-2</v>
      </c>
      <c r="AT1739" s="11">
        <f t="shared" ca="1" si="1588"/>
        <v>-1.7910926566530105E-2</v>
      </c>
      <c r="AU1739" s="11">
        <f t="shared" ca="1" si="1589"/>
        <v>-1.3755375068485344E-2</v>
      </c>
      <c r="AV1739">
        <f t="shared" ca="1" si="1555"/>
        <v>0.90060436747544814</v>
      </c>
      <c r="AW1739">
        <f t="shared" ca="1" si="1556"/>
        <v>0.8668407310704962</v>
      </c>
      <c r="AX1739">
        <f>Master!J1736/Master!K1736</f>
        <v>0.87849944008958569</v>
      </c>
      <c r="AY1739">
        <f t="shared" ca="1" si="1590"/>
        <v>2.210492738586245E-2</v>
      </c>
      <c r="AZ1739">
        <f t="shared" ca="1" si="1591"/>
        <v>-1.1658709019089497E-2</v>
      </c>
      <c r="BA1739" s="11">
        <f>Master!L1736</f>
        <v>0.87849944008958569</v>
      </c>
      <c r="BB1739" s="53">
        <f t="shared" ca="1" si="1594"/>
        <v>0</v>
      </c>
      <c r="BC1739" s="11">
        <f t="shared" ca="1" si="1595"/>
        <v>142.58494865402804</v>
      </c>
      <c r="BD1739" s="11">
        <f t="shared" ca="1" si="1557"/>
        <v>5.7998725302740722E-2</v>
      </c>
      <c r="BE1739" s="11">
        <f t="shared" ca="1" si="1558"/>
        <v>16.389516740492557</v>
      </c>
      <c r="BF1739" s="11">
        <f t="shared" ca="1" si="1559"/>
        <v>17.348907756432059</v>
      </c>
      <c r="BG1739" s="11">
        <f t="shared" ca="1" si="1560"/>
        <v>17.96508136418273</v>
      </c>
      <c r="BH1739" s="11">
        <f t="shared" ca="1" si="1561"/>
        <v>18.334659292845803</v>
      </c>
      <c r="BI1739" s="11">
        <f t="shared" ca="1" si="1562"/>
        <v>18.648094628675736</v>
      </c>
      <c r="BJ1739" s="11">
        <f t="shared" ca="1" si="1563"/>
        <v>16.459762981936336</v>
      </c>
      <c r="BK1739" s="11">
        <f t="shared" ca="1" si="1564"/>
        <v>17.487159333769458</v>
      </c>
      <c r="BL1739" s="11">
        <f t="shared" ca="1" si="1565"/>
        <v>18.131080245689276</v>
      </c>
      <c r="BM1739" s="11">
        <f t="shared" ca="1" si="1566"/>
        <v>18.51401163195743</v>
      </c>
      <c r="BN1739" s="11">
        <f t="shared" ca="1" si="1567"/>
        <v>18.83738950802859</v>
      </c>
      <c r="BO1739" s="11">
        <f t="shared" ca="1" si="1568"/>
        <v>-8.4480131363653399E-3</v>
      </c>
      <c r="BP1739" s="11">
        <f t="shared" ca="1" si="1569"/>
        <v>-3.1182308378423396E-2</v>
      </c>
      <c r="BQ1739" s="11">
        <f t="shared" ca="1" si="1570"/>
        <v>-5.3207297875233595E-2</v>
      </c>
      <c r="BR1739" s="11">
        <f t="shared" ca="1" si="1571"/>
        <v>-6.7304199901388917E-2</v>
      </c>
      <c r="BS1739" s="11">
        <f t="shared" ca="1" si="1572"/>
        <v>-7.8856258776108024E-2</v>
      </c>
      <c r="BT1739" s="11"/>
      <c r="BU1739" s="11"/>
      <c r="BV1739" s="11"/>
      <c r="BW1739" s="11"/>
      <c r="BX1739" s="11"/>
      <c r="BY1739" s="11"/>
      <c r="BZ1739" s="11" t="str">
        <f t="shared" si="1573"/>
        <v/>
      </c>
      <c r="CA1739" s="53" t="str">
        <f t="shared" ca="1" si="1574"/>
        <v/>
      </c>
    </row>
    <row r="1740" spans="2:79" x14ac:dyDescent="0.25">
      <c r="B1740" s="52">
        <f>Master!B1737</f>
        <v>40588</v>
      </c>
      <c r="C1740" s="11">
        <f ca="1">Master!Q1737</f>
        <v>16.45</v>
      </c>
      <c r="D1740" s="11">
        <f ca="1">Master!R1737</f>
        <v>17.850000000000001</v>
      </c>
      <c r="E1740" s="11">
        <f ca="1">Master!S1737</f>
        <v>18.95</v>
      </c>
      <c r="F1740" s="11">
        <f ca="1">Master!T1737</f>
        <v>19.75</v>
      </c>
      <c r="G1740" s="11">
        <f ca="1">Master!U1737</f>
        <v>20.399999999999999</v>
      </c>
      <c r="H1740" s="52">
        <f>VLOOKUP(VLOOKUP($B1740,'Exp Dates'!$E$5:$Z$300,MATCH("M1",'Exp Dates'!$E$2:$X$2,0),1),'Exp Dates'!$D$3:$Z$300,4,0)</f>
        <v>40590</v>
      </c>
      <c r="I1740" s="52">
        <f>VLOOKUP(VLOOKUP($B1740,'Exp Dates'!$E$5:$Z$300,MATCH("M2",'Exp Dates'!$E$2:$X$2,0),1),'Exp Dates'!$D$3:$Z$300,4,0)</f>
        <v>40618</v>
      </c>
      <c r="J1740" s="52">
        <f>VLOOKUP(VLOOKUP($B1740,'Exp Dates'!$E$5:$Z$300,MATCH("M3",'Exp Dates'!$E$2:$X$2,0),1),'Exp Dates'!$D$3:$Z$300,4,0)</f>
        <v>40653</v>
      </c>
      <c r="K1740" s="52">
        <f>VLOOKUP(VLOOKUP($B1740,'Exp Dates'!$E$5:$Z$300,MATCH("M4",'Exp Dates'!$E$2:$X$2,0),1),'Exp Dates'!$D$3:$Z$300,4,0)</f>
        <v>40681</v>
      </c>
      <c r="L1740" s="52">
        <f>VLOOKUP(VLOOKUP($B1740,'Exp Dates'!$E$5:$Z$300,MATCH("M5",'Exp Dates'!$E$2:$X$2,0),1),'Exp Dates'!$D$3:$Z$300,4,0)</f>
        <v>40709</v>
      </c>
      <c r="M1740">
        <f t="shared" si="1575"/>
        <v>2</v>
      </c>
      <c r="N1740">
        <f t="shared" si="1576"/>
        <v>30</v>
      </c>
      <c r="O1740">
        <f t="shared" si="1577"/>
        <v>65</v>
      </c>
      <c r="P1740">
        <f t="shared" si="1578"/>
        <v>93</v>
      </c>
      <c r="Q1740">
        <f t="shared" si="1579"/>
        <v>121</v>
      </c>
      <c r="R1740">
        <f t="shared" si="1539"/>
        <v>2</v>
      </c>
      <c r="S1740">
        <f t="shared" ca="1" si="1540"/>
        <v>3.1428571428571368E-2</v>
      </c>
      <c r="T1740">
        <f t="shared" ca="1" si="1541"/>
        <v>2.8571428571428598E-2</v>
      </c>
      <c r="U1740">
        <f t="shared" ca="1" si="1542"/>
        <v>17.849999999999998</v>
      </c>
      <c r="V1740">
        <f t="shared" ca="1" si="1543"/>
        <v>17.849999999999998</v>
      </c>
      <c r="W1740">
        <f t="shared" ca="1" si="1580"/>
        <v>17.849999999999998</v>
      </c>
      <c r="X1740">
        <f t="shared" ca="1" si="1544"/>
        <v>19.75</v>
      </c>
      <c r="Y1740">
        <f t="shared" si="1581"/>
        <v>30</v>
      </c>
      <c r="Z1740">
        <f t="shared" ca="1" si="1582"/>
        <v>17.850000000000001</v>
      </c>
      <c r="AA1740">
        <f t="shared" si="1583"/>
        <v>65</v>
      </c>
      <c r="AB1740">
        <f t="shared" ca="1" si="1584"/>
        <v>18.95</v>
      </c>
      <c r="AC1740">
        <f t="shared" ca="1" si="1585"/>
        <v>17.850000000000001</v>
      </c>
      <c r="AD1740" s="11">
        <f>Master!J1737</f>
        <v>15.95</v>
      </c>
      <c r="AE1740" s="11">
        <f t="shared" ca="1" si="1545"/>
        <v>18</v>
      </c>
      <c r="AF1740" s="11">
        <f t="shared" si="1592"/>
        <v>15.90821164110638</v>
      </c>
      <c r="AG1740" s="11">
        <f t="shared" si="1586"/>
        <v>8.3576717787238408E-2</v>
      </c>
      <c r="AH1740" s="11">
        <f>ROW()</f>
        <v>1740</v>
      </c>
      <c r="AI1740" s="11">
        <f t="shared" si="1546"/>
        <v>2</v>
      </c>
      <c r="AJ1740" s="11">
        <f t="shared" si="1547"/>
        <v>21</v>
      </c>
      <c r="AK1740">
        <f t="shared" ca="1" si="1548"/>
        <v>-0.25</v>
      </c>
      <c r="AL1740">
        <f t="shared" ca="1" si="1549"/>
        <v>-0.23671280035471298</v>
      </c>
      <c r="AM1740">
        <f t="shared" ca="1" si="1550"/>
        <v>-7.3684210526315908E-2</v>
      </c>
      <c r="AN1740" s="11">
        <f t="shared" ca="1" si="1551"/>
        <v>-0.17000000000000171</v>
      </c>
      <c r="AO1740" s="11">
        <f t="shared" ca="1" si="1552"/>
        <v>-4.0554893832651234E-3</v>
      </c>
      <c r="AP1740" s="11" t="str">
        <f t="shared" si="1553"/>
        <v/>
      </c>
      <c r="AQ1740" s="11" t="str">
        <f t="shared" si="1554"/>
        <v/>
      </c>
      <c r="AR1740" s="11">
        <f t="shared" ca="1" si="1587"/>
        <v>-0.22000000000000242</v>
      </c>
      <c r="AS1740" s="11">
        <f t="shared" si="1593"/>
        <v>1.6435262485912427E-2</v>
      </c>
      <c r="AT1740" s="11">
        <f t="shared" ca="1" si="1588"/>
        <v>-9.0772181511167629E-3</v>
      </c>
      <c r="AU1740" s="11">
        <f t="shared" ca="1" si="1589"/>
        <v>-1.1142176553241848E-2</v>
      </c>
      <c r="AV1740">
        <f t="shared" ca="1" si="1555"/>
        <v>0.90379746835443031</v>
      </c>
      <c r="AW1740">
        <f t="shared" ca="1" si="1556"/>
        <v>0.86807387862796836</v>
      </c>
      <c r="AX1740">
        <f>Master!J1737/Master!K1737</f>
        <v>0.88907469342251944</v>
      </c>
      <c r="AY1740">
        <f t="shared" ca="1" si="1590"/>
        <v>1.4722774931910876E-2</v>
      </c>
      <c r="AZ1740">
        <f t="shared" ca="1" si="1591"/>
        <v>-2.100081479455107E-2</v>
      </c>
      <c r="BA1740" s="11">
        <f>Master!L1737</f>
        <v>0.88907469342251944</v>
      </c>
      <c r="BB1740" s="53">
        <f t="shared" ca="1" si="1594"/>
        <v>0</v>
      </c>
      <c r="BC1740" s="11">
        <f t="shared" ca="1" si="1595"/>
        <v>142.58494865402804</v>
      </c>
      <c r="BD1740" s="11">
        <f t="shared" ca="1" si="1557"/>
        <v>3.1347962382445145E-2</v>
      </c>
      <c r="BE1740" s="11">
        <f t="shared" ca="1" si="1558"/>
        <v>16.37210458097444</v>
      </c>
      <c r="BF1740" s="11">
        <f t="shared" ca="1" si="1559"/>
        <v>17.491310357938325</v>
      </c>
      <c r="BG1740" s="11">
        <f t="shared" ca="1" si="1560"/>
        <v>18.120229250540149</v>
      </c>
      <c r="BH1740" s="11">
        <f t="shared" ca="1" si="1561"/>
        <v>18.492597454455936</v>
      </c>
      <c r="BI1740" s="11">
        <f t="shared" ca="1" si="1562"/>
        <v>18.807124618983508</v>
      </c>
      <c r="BJ1740" s="11">
        <f t="shared" ca="1" si="1563"/>
        <v>16.361902535506928</v>
      </c>
      <c r="BK1740" s="11">
        <f t="shared" ca="1" si="1564"/>
        <v>17.45942131577452</v>
      </c>
      <c r="BL1740" s="11">
        <f t="shared" ca="1" si="1565"/>
        <v>18.081322851429004</v>
      </c>
      <c r="BM1740" s="11">
        <f t="shared" ca="1" si="1566"/>
        <v>18.450407047140157</v>
      </c>
      <c r="BN1740" s="11">
        <f t="shared" ca="1" si="1567"/>
        <v>18.762513028861328</v>
      </c>
      <c r="BO1740" s="11">
        <f t="shared" ca="1" si="1568"/>
        <v>-5.355468966144139E-3</v>
      </c>
      <c r="BP1740" s="11">
        <f t="shared" ca="1" si="1569"/>
        <v>-2.1881158780138965E-2</v>
      </c>
      <c r="BQ1740" s="11">
        <f t="shared" ca="1" si="1570"/>
        <v>-4.5840482774195057E-2</v>
      </c>
      <c r="BR1740" s="11">
        <f t="shared" ca="1" si="1571"/>
        <v>-6.5802174828346494E-2</v>
      </c>
      <c r="BS1740" s="11">
        <f t="shared" ca="1" si="1572"/>
        <v>-8.0268969173464266E-2</v>
      </c>
      <c r="BT1740" s="11"/>
      <c r="BU1740" s="11"/>
      <c r="BV1740" s="11"/>
      <c r="BW1740" s="11"/>
      <c r="BX1740" s="11"/>
      <c r="BY1740" s="11"/>
      <c r="BZ1740" s="11" t="str">
        <f t="shared" si="1573"/>
        <v/>
      </c>
      <c r="CA1740" s="53" t="str">
        <f t="shared" ca="1" si="1574"/>
        <v/>
      </c>
    </row>
    <row r="1741" spans="2:79" x14ac:dyDescent="0.25">
      <c r="B1741" s="52">
        <f>Master!B1738</f>
        <v>40589</v>
      </c>
      <c r="C1741" s="11">
        <f ca="1">Master!Q1738</f>
        <v>16.7</v>
      </c>
      <c r="D1741" s="11">
        <f ca="1">Master!R1738</f>
        <v>18.05</v>
      </c>
      <c r="E1741" s="11">
        <f ca="1">Master!S1738</f>
        <v>19</v>
      </c>
      <c r="F1741" s="11">
        <f ca="1">Master!T1738</f>
        <v>19.899999999999999</v>
      </c>
      <c r="G1741" s="11">
        <f ca="1">Master!U1738</f>
        <v>20.55</v>
      </c>
      <c r="H1741" s="52">
        <f>VLOOKUP(VLOOKUP($B1741,'Exp Dates'!$E$5:$Z$300,MATCH("M1",'Exp Dates'!$E$2:$X$2,0),1),'Exp Dates'!$D$3:$Z$300,4,0)</f>
        <v>40590</v>
      </c>
      <c r="I1741" s="52">
        <f>VLOOKUP(VLOOKUP($B1741,'Exp Dates'!$E$5:$Z$300,MATCH("M2",'Exp Dates'!$E$2:$X$2,0),1),'Exp Dates'!$D$3:$Z$300,4,0)</f>
        <v>40618</v>
      </c>
      <c r="J1741" s="52">
        <f>VLOOKUP(VLOOKUP($B1741,'Exp Dates'!$E$5:$Z$300,MATCH("M3",'Exp Dates'!$E$2:$X$2,0),1),'Exp Dates'!$D$3:$Z$300,4,0)</f>
        <v>40653</v>
      </c>
      <c r="K1741" s="52">
        <f>VLOOKUP(VLOOKUP($B1741,'Exp Dates'!$E$5:$Z$300,MATCH("M4",'Exp Dates'!$E$2:$X$2,0),1),'Exp Dates'!$D$3:$Z$300,4,0)</f>
        <v>40681</v>
      </c>
      <c r="L1741" s="52">
        <f>VLOOKUP(VLOOKUP($B1741,'Exp Dates'!$E$5:$Z$300,MATCH("M5",'Exp Dates'!$E$2:$X$2,0),1),'Exp Dates'!$D$3:$Z$300,4,0)</f>
        <v>40709</v>
      </c>
      <c r="M1741">
        <f t="shared" si="1575"/>
        <v>1</v>
      </c>
      <c r="N1741">
        <f t="shared" si="1576"/>
        <v>29</v>
      </c>
      <c r="O1741">
        <f t="shared" si="1577"/>
        <v>64</v>
      </c>
      <c r="P1741">
        <f t="shared" si="1578"/>
        <v>92</v>
      </c>
      <c r="Q1741">
        <f t="shared" si="1579"/>
        <v>120</v>
      </c>
      <c r="R1741">
        <f t="shared" si="1539"/>
        <v>2</v>
      </c>
      <c r="S1741">
        <f t="shared" ca="1" si="1540"/>
        <v>2.7142857142857121E-2</v>
      </c>
      <c r="T1741">
        <f t="shared" ca="1" si="1541"/>
        <v>3.2142857142857091E-2</v>
      </c>
      <c r="U1741">
        <f t="shared" ca="1" si="1542"/>
        <v>18.051546975655182</v>
      </c>
      <c r="V1741">
        <f t="shared" ca="1" si="1543"/>
        <v>18.109331059665664</v>
      </c>
      <c r="W1741">
        <f t="shared" ca="1" si="1580"/>
        <v>18.109331059665664</v>
      </c>
      <c r="X1741">
        <f t="shared" ca="1" si="1544"/>
        <v>19.92160788765538</v>
      </c>
      <c r="Y1741">
        <f t="shared" si="1581"/>
        <v>29</v>
      </c>
      <c r="Z1741">
        <f t="shared" ca="1" si="1582"/>
        <v>18.05</v>
      </c>
      <c r="AA1741">
        <f t="shared" si="1583"/>
        <v>64</v>
      </c>
      <c r="AB1741">
        <f t="shared" ca="1" si="1584"/>
        <v>19</v>
      </c>
      <c r="AC1741">
        <f t="shared" ca="1" si="1585"/>
        <v>18.077142857142857</v>
      </c>
      <c r="AD1741" s="11">
        <f>Master!J1738</f>
        <v>16.37</v>
      </c>
      <c r="AE1741" s="11">
        <f t="shared" ca="1" si="1545"/>
        <v>18</v>
      </c>
      <c r="AF1741" s="11">
        <f t="shared" si="1592"/>
        <v>16.139105820553191</v>
      </c>
      <c r="AG1741" s="11">
        <f t="shared" si="1586"/>
        <v>0.46178835889362091</v>
      </c>
      <c r="AH1741" s="11">
        <f>ROW()</f>
        <v>1741</v>
      </c>
      <c r="AI1741" s="11">
        <f t="shared" si="1546"/>
        <v>1</v>
      </c>
      <c r="AJ1741" s="11">
        <f t="shared" si="1547"/>
        <v>20</v>
      </c>
      <c r="AK1741">
        <f t="shared" ca="1" si="1548"/>
        <v>-8.3999999999999991E-2</v>
      </c>
      <c r="AL1741">
        <f t="shared" ca="1" si="1549"/>
        <v>-4.2096790575534726E-2</v>
      </c>
      <c r="AM1741">
        <f t="shared" ca="1" si="1550"/>
        <v>-4.7499999999999966E-2</v>
      </c>
      <c r="AN1741" s="11">
        <f t="shared" ca="1" si="1551"/>
        <v>-9.9999999999997868E-2</v>
      </c>
      <c r="AO1741" s="11">
        <f t="shared" ca="1" si="1552"/>
        <v>3.4672580493690505E-3</v>
      </c>
      <c r="AP1741" s="11" t="str">
        <f t="shared" si="1553"/>
        <v/>
      </c>
      <c r="AQ1741" s="11" t="str">
        <f t="shared" si="1554"/>
        <v/>
      </c>
      <c r="AR1741" s="11" t="str">
        <f t="shared" si="1587"/>
        <v/>
      </c>
      <c r="AS1741" s="11">
        <f t="shared" si="1593"/>
        <v>2.5991562152190048E-2</v>
      </c>
      <c r="AT1741" s="11">
        <f t="shared" ca="1" si="1588"/>
        <v>1.50832422113285E-2</v>
      </c>
      <c r="AU1741" s="11">
        <f t="shared" ca="1" si="1589"/>
        <v>1.1142176553241803E-2</v>
      </c>
      <c r="AV1741">
        <f t="shared" ca="1" si="1555"/>
        <v>0.90902959047232768</v>
      </c>
      <c r="AW1741">
        <f t="shared" ca="1" si="1556"/>
        <v>0.87894736842105259</v>
      </c>
      <c r="AX1741">
        <f>Master!J1738/Master!K1738</f>
        <v>0.89600437876299954</v>
      </c>
      <c r="AY1741">
        <f t="shared" ca="1" si="1590"/>
        <v>1.3025211709328133E-2</v>
      </c>
      <c r="AZ1741">
        <f t="shared" ca="1" si="1591"/>
        <v>-1.7057010341946954E-2</v>
      </c>
      <c r="BA1741" s="11">
        <f>Master!L1738</f>
        <v>0.89600437876299954</v>
      </c>
      <c r="BB1741" s="53">
        <f t="shared" ca="1" si="1594"/>
        <v>0</v>
      </c>
      <c r="BC1741" s="11">
        <f t="shared" ca="1" si="1595"/>
        <v>142.58494865402804</v>
      </c>
      <c r="BD1741" s="11">
        <f t="shared" ca="1" si="1557"/>
        <v>2.0158827122785477E-2</v>
      </c>
      <c r="BE1741" s="11">
        <f t="shared" ca="1" si="1558"/>
        <v>16.642768328017375</v>
      </c>
      <c r="BF1741" s="11">
        <f t="shared" ca="1" si="1559"/>
        <v>17.808881927948764</v>
      </c>
      <c r="BG1741" s="11">
        <f t="shared" ca="1" si="1560"/>
        <v>18.428013958329437</v>
      </c>
      <c r="BH1741" s="11">
        <f t="shared" ca="1" si="1561"/>
        <v>18.794701305004665</v>
      </c>
      <c r="BI1741" s="11">
        <f t="shared" ca="1" si="1562"/>
        <v>19.104720218706294</v>
      </c>
      <c r="BJ1741" s="11">
        <f t="shared" ca="1" si="1563"/>
        <v>16.607203072574872</v>
      </c>
      <c r="BK1741" s="11">
        <f t="shared" ca="1" si="1564"/>
        <v>17.634367110487538</v>
      </c>
      <c r="BL1741" s="11">
        <f t="shared" ca="1" si="1565"/>
        <v>18.213826908690379</v>
      </c>
      <c r="BM1741" s="11">
        <f t="shared" ca="1" si="1566"/>
        <v>18.56213445150852</v>
      </c>
      <c r="BN1741" s="11">
        <f t="shared" ca="1" si="1567"/>
        <v>18.858649080300886</v>
      </c>
      <c r="BO1741" s="11">
        <f t="shared" ca="1" si="1568"/>
        <v>-5.5567022410255573E-3</v>
      </c>
      <c r="BP1741" s="11">
        <f t="shared" ca="1" si="1569"/>
        <v>-2.3026752881576851E-2</v>
      </c>
      <c r="BQ1741" s="11">
        <f t="shared" ca="1" si="1570"/>
        <v>-4.1377531121558953E-2</v>
      </c>
      <c r="BR1741" s="11">
        <f t="shared" ca="1" si="1571"/>
        <v>-6.7229424547310512E-2</v>
      </c>
      <c r="BS1741" s="11">
        <f t="shared" ca="1" si="1572"/>
        <v>-8.2304181007256227E-2</v>
      </c>
      <c r="BT1741" s="11"/>
      <c r="BU1741" s="11"/>
      <c r="BV1741" s="11"/>
      <c r="BW1741" s="11"/>
      <c r="BX1741" s="11"/>
      <c r="BY1741" s="11"/>
      <c r="BZ1741" s="11">
        <f t="shared" ca="1" si="1573"/>
        <v>-3.427046226504471E-3</v>
      </c>
      <c r="CA1741" s="53" t="str">
        <f t="shared" ca="1" si="1574"/>
        <v/>
      </c>
    </row>
    <row r="1742" spans="2:79" x14ac:dyDescent="0.25">
      <c r="B1742" s="52">
        <f>Master!B1739</f>
        <v>40590</v>
      </c>
      <c r="C1742" s="11">
        <f ca="1">Master!Q1739</f>
        <v>18.3</v>
      </c>
      <c r="D1742" s="11">
        <f ca="1">Master!R1739</f>
        <v>19.350000000000001</v>
      </c>
      <c r="E1742" s="11">
        <f ca="1">Master!S1739</f>
        <v>20.149999999999999</v>
      </c>
      <c r="F1742" s="11">
        <f ca="1">Master!T1739</f>
        <v>20.7</v>
      </c>
      <c r="G1742" s="11">
        <f ca="1">Master!U1739</f>
        <v>21.4</v>
      </c>
      <c r="H1742" s="52">
        <f>VLOOKUP(VLOOKUP($B1742,'Exp Dates'!$E$5:$Z$300,MATCH("M1",'Exp Dates'!$E$2:$X$2,0),1),'Exp Dates'!$D$3:$Z$300,4,0)</f>
        <v>40618</v>
      </c>
      <c r="I1742" s="52">
        <f>VLOOKUP(VLOOKUP($B1742,'Exp Dates'!$E$5:$Z$300,MATCH("M2",'Exp Dates'!$E$2:$X$2,0),1),'Exp Dates'!$D$3:$Z$300,4,0)</f>
        <v>40653</v>
      </c>
      <c r="J1742" s="52">
        <f>VLOOKUP(VLOOKUP($B1742,'Exp Dates'!$E$5:$Z$300,MATCH("M3",'Exp Dates'!$E$2:$X$2,0),1),'Exp Dates'!$D$3:$Z$300,4,0)</f>
        <v>40681</v>
      </c>
      <c r="K1742" s="52">
        <f>VLOOKUP(VLOOKUP($B1742,'Exp Dates'!$E$5:$Z$300,MATCH("M4",'Exp Dates'!$E$2:$X$2,0),1),'Exp Dates'!$D$3:$Z$300,4,0)</f>
        <v>40709</v>
      </c>
      <c r="L1742" s="52">
        <f>VLOOKUP(VLOOKUP($B1742,'Exp Dates'!$E$5:$Z$300,MATCH("M5",'Exp Dates'!$E$2:$X$2,0),1),'Exp Dates'!$D$3:$Z$300,4,0)</f>
        <v>40744</v>
      </c>
      <c r="M1742">
        <f t="shared" si="1575"/>
        <v>28</v>
      </c>
      <c r="N1742">
        <f t="shared" si="1576"/>
        <v>63</v>
      </c>
      <c r="O1742">
        <f t="shared" si="1577"/>
        <v>91</v>
      </c>
      <c r="P1742">
        <f t="shared" si="1578"/>
        <v>119</v>
      </c>
      <c r="Q1742">
        <f t="shared" si="1579"/>
        <v>154</v>
      </c>
      <c r="R1742">
        <f t="shared" si="1539"/>
        <v>1</v>
      </c>
      <c r="S1742">
        <f t="shared" ca="1" si="1540"/>
        <v>3.000000000000002E-2</v>
      </c>
      <c r="T1742">
        <f t="shared" ca="1" si="1541"/>
        <v>1.9642857142857167E-2</v>
      </c>
      <c r="U1742">
        <f t="shared" ca="1" si="1542"/>
        <v>18.42915896073394</v>
      </c>
      <c r="V1742">
        <f t="shared" ca="1" si="1543"/>
        <v>16.169492880112244</v>
      </c>
      <c r="W1742">
        <f t="shared" ca="1" si="1580"/>
        <v>18.42915896073394</v>
      </c>
      <c r="X1742">
        <f t="shared" ca="1" si="1544"/>
        <v>20.200890603703481</v>
      </c>
      <c r="Y1742">
        <f t="shared" si="1581"/>
        <v>28</v>
      </c>
      <c r="Z1742">
        <f t="shared" ca="1" si="1582"/>
        <v>18.3</v>
      </c>
      <c r="AA1742">
        <f t="shared" si="1583"/>
        <v>63</v>
      </c>
      <c r="AB1742">
        <f t="shared" ca="1" si="1584"/>
        <v>19.350000000000001</v>
      </c>
      <c r="AC1742">
        <f t="shared" ca="1" si="1585"/>
        <v>18.36</v>
      </c>
      <c r="AD1742" s="11">
        <f>Master!J1739</f>
        <v>16.72</v>
      </c>
      <c r="AE1742" s="11">
        <f t="shared" ca="1" si="1545"/>
        <v>18</v>
      </c>
      <c r="AF1742" s="11">
        <f t="shared" si="1592"/>
        <v>16.429552910276595</v>
      </c>
      <c r="AG1742" s="11">
        <f t="shared" si="1586"/>
        <v>0.58089417944680832</v>
      </c>
      <c r="AH1742" s="11">
        <f>ROW()</f>
        <v>1742</v>
      </c>
      <c r="AI1742" s="11">
        <f t="shared" si="1546"/>
        <v>19</v>
      </c>
      <c r="AJ1742" s="11">
        <f t="shared" si="1547"/>
        <v>44</v>
      </c>
      <c r="AK1742">
        <f t="shared" ca="1" si="1548"/>
        <v>-8.3157894736842208E-2</v>
      </c>
      <c r="AL1742">
        <f t="shared" ca="1" si="1549"/>
        <v>-4.2894589346630596E-2</v>
      </c>
      <c r="AM1742">
        <f t="shared" ca="1" si="1550"/>
        <v>-4.200000000000003E-2</v>
      </c>
      <c r="AN1742" s="11">
        <f t="shared" ca="1" si="1551"/>
        <v>0.27999999999999758</v>
      </c>
      <c r="AO1742" s="11">
        <f t="shared" ca="1" si="1552"/>
        <v>-1.7644513079050718E-2</v>
      </c>
      <c r="AP1742" s="11" t="str">
        <f t="shared" si="1553"/>
        <v/>
      </c>
      <c r="AQ1742" s="11">
        <f t="shared" ca="1" si="1554"/>
        <v>1.5800000000000018</v>
      </c>
      <c r="AR1742" s="11">
        <f t="shared" ca="1" si="1587"/>
        <v>0.42999999999999616</v>
      </c>
      <c r="AS1742" s="11">
        <f t="shared" si="1593"/>
        <v>2.1155216273511957E-2</v>
      </c>
      <c r="AT1742" s="11">
        <f t="shared" ca="1" si="1588"/>
        <v>9.1492340424665919E-2</v>
      </c>
      <c r="AU1742" s="11">
        <f t="shared" ca="1" si="1589"/>
        <v>6.9546734696900869E-2</v>
      </c>
      <c r="AV1742">
        <f t="shared" ca="1" si="1555"/>
        <v>0.91229437960300985</v>
      </c>
      <c r="AW1742">
        <f t="shared" ca="1" si="1556"/>
        <v>0.90818858560794058</v>
      </c>
      <c r="AX1742">
        <f>Master!J1739/Master!K1739</f>
        <v>0.91266375545851519</v>
      </c>
      <c r="AY1742">
        <f t="shared" ca="1" si="1590"/>
        <v>-3.6937585550533836E-4</v>
      </c>
      <c r="AZ1742">
        <f t="shared" ca="1" si="1591"/>
        <v>-4.4751698505746118E-3</v>
      </c>
      <c r="BA1742" s="11">
        <f>Master!L1739</f>
        <v>0.91266375545851519</v>
      </c>
      <c r="BB1742" s="53">
        <f t="shared" ca="1" si="1594"/>
        <v>0</v>
      </c>
      <c r="BC1742" s="11">
        <f t="shared" ca="1" si="1595"/>
        <v>142.58494865402804</v>
      </c>
      <c r="BD1742" s="11">
        <f t="shared" ca="1" si="1557"/>
        <v>9.4497607655502511E-2</v>
      </c>
      <c r="BE1742" s="11">
        <f t="shared" ca="1" si="1558"/>
        <v>18.070667698557276</v>
      </c>
      <c r="BF1742" s="11">
        <f t="shared" ca="1" si="1559"/>
        <v>18.682566123009604</v>
      </c>
      <c r="BG1742" s="11">
        <f t="shared" ca="1" si="1560"/>
        <v>19.044821732899074</v>
      </c>
      <c r="BH1742" s="11">
        <f t="shared" ca="1" si="1561"/>
        <v>19.351273401337998</v>
      </c>
      <c r="BI1742" s="11">
        <f t="shared" ca="1" si="1562"/>
        <v>19.684675029527892</v>
      </c>
      <c r="BJ1742" s="11">
        <f t="shared" ca="1" si="1563"/>
        <v>17.853329637655648</v>
      </c>
      <c r="BK1742" s="11">
        <f t="shared" ca="1" si="1564"/>
        <v>18.414136014551442</v>
      </c>
      <c r="BL1742" s="11">
        <f t="shared" ca="1" si="1565"/>
        <v>18.752968325666089</v>
      </c>
      <c r="BM1742" s="11">
        <f t="shared" ca="1" si="1566"/>
        <v>19.042270502723358</v>
      </c>
      <c r="BN1742" s="11">
        <f t="shared" ca="1" si="1567"/>
        <v>19.359153218984087</v>
      </c>
      <c r="BO1742" s="11">
        <f t="shared" ca="1" si="1568"/>
        <v>-2.4408216521549342E-2</v>
      </c>
      <c r="BP1742" s="11">
        <f t="shared" ca="1" si="1569"/>
        <v>-4.8365063847470746E-2</v>
      </c>
      <c r="BQ1742" s="11">
        <f t="shared" ca="1" si="1570"/>
        <v>-6.933159674113698E-2</v>
      </c>
      <c r="BR1742" s="11">
        <f t="shared" ca="1" si="1571"/>
        <v>-8.0083550593074482E-2</v>
      </c>
      <c r="BS1742" s="11">
        <f t="shared" ca="1" si="1572"/>
        <v>-9.5366672010089304E-2</v>
      </c>
      <c r="BT1742" s="11"/>
      <c r="BU1742" s="11"/>
      <c r="BV1742" s="11"/>
      <c r="BW1742" s="11"/>
      <c r="BX1742" s="11"/>
      <c r="BY1742" s="11"/>
      <c r="BZ1742" s="11" t="str">
        <f t="shared" si="1573"/>
        <v/>
      </c>
      <c r="CA1742" s="53" t="str">
        <f t="shared" ca="1" si="1574"/>
        <v/>
      </c>
    </row>
    <row r="1743" spans="2:79" x14ac:dyDescent="0.25">
      <c r="B1743" s="52">
        <f>Master!B1740</f>
        <v>40591</v>
      </c>
      <c r="C1743" s="11">
        <f ca="1">Master!Q1740</f>
        <v>18.45</v>
      </c>
      <c r="D1743" s="11">
        <f ca="1">Master!R1740</f>
        <v>19.649999999999999</v>
      </c>
      <c r="E1743" s="11">
        <f ca="1">Master!S1740</f>
        <v>20.5</v>
      </c>
      <c r="F1743" s="11">
        <f ca="1">Master!T1740</f>
        <v>21.1</v>
      </c>
      <c r="G1743" s="11">
        <f ca="1">Master!U1740</f>
        <v>21.7</v>
      </c>
      <c r="H1743" s="52">
        <f>VLOOKUP(VLOOKUP($B1743,'Exp Dates'!$E$5:$Z$300,MATCH("M1",'Exp Dates'!$E$2:$X$2,0),1),'Exp Dates'!$D$3:$Z$300,4,0)</f>
        <v>40618</v>
      </c>
      <c r="I1743" s="52">
        <f>VLOOKUP(VLOOKUP($B1743,'Exp Dates'!$E$5:$Z$300,MATCH("M2",'Exp Dates'!$E$2:$X$2,0),1),'Exp Dates'!$D$3:$Z$300,4,0)</f>
        <v>40653</v>
      </c>
      <c r="J1743" s="52">
        <f>VLOOKUP(VLOOKUP($B1743,'Exp Dates'!$E$5:$Z$300,MATCH("M3",'Exp Dates'!$E$2:$X$2,0),1),'Exp Dates'!$D$3:$Z$300,4,0)</f>
        <v>40681</v>
      </c>
      <c r="K1743" s="52">
        <f>VLOOKUP(VLOOKUP($B1743,'Exp Dates'!$E$5:$Z$300,MATCH("M4",'Exp Dates'!$E$2:$X$2,0),1),'Exp Dates'!$D$3:$Z$300,4,0)</f>
        <v>40709</v>
      </c>
      <c r="L1743" s="52">
        <f>VLOOKUP(VLOOKUP($B1743,'Exp Dates'!$E$5:$Z$300,MATCH("M5",'Exp Dates'!$E$2:$X$2,0),1),'Exp Dates'!$D$3:$Z$300,4,0)</f>
        <v>40744</v>
      </c>
      <c r="M1743">
        <f t="shared" si="1575"/>
        <v>27</v>
      </c>
      <c r="N1743">
        <f t="shared" si="1576"/>
        <v>62</v>
      </c>
      <c r="O1743">
        <f t="shared" si="1577"/>
        <v>90</v>
      </c>
      <c r="P1743">
        <f t="shared" si="1578"/>
        <v>118</v>
      </c>
      <c r="Q1743">
        <f t="shared" si="1579"/>
        <v>153</v>
      </c>
      <c r="R1743">
        <f t="shared" si="1539"/>
        <v>1</v>
      </c>
      <c r="S1743">
        <f t="shared" ca="1" si="1540"/>
        <v>3.4285714285714267E-2</v>
      </c>
      <c r="T1743">
        <f t="shared" ca="1" si="1541"/>
        <v>2.1428571428571481E-2</v>
      </c>
      <c r="U1743">
        <f t="shared" ca="1" si="1542"/>
        <v>18.668194112676552</v>
      </c>
      <c r="V1743">
        <f t="shared" ca="1" si="1543"/>
        <v>16.404692272987884</v>
      </c>
      <c r="W1743">
        <f t="shared" ca="1" si="1580"/>
        <v>18.668194112676552</v>
      </c>
      <c r="X1743">
        <f t="shared" ca="1" si="1544"/>
        <v>20.58259409606822</v>
      </c>
      <c r="Y1743">
        <f t="shared" si="1581"/>
        <v>27</v>
      </c>
      <c r="Z1743">
        <f t="shared" ca="1" si="1582"/>
        <v>18.45</v>
      </c>
      <c r="AA1743">
        <f t="shared" si="1583"/>
        <v>62</v>
      </c>
      <c r="AB1743">
        <f t="shared" ca="1" si="1584"/>
        <v>19.649999999999999</v>
      </c>
      <c r="AC1743">
        <f t="shared" ca="1" si="1585"/>
        <v>18.552857142857142</v>
      </c>
      <c r="AD1743" s="11">
        <f>Master!J1740</f>
        <v>16.59</v>
      </c>
      <c r="AE1743" s="11">
        <f t="shared" ca="1" si="1545"/>
        <v>18</v>
      </c>
      <c r="AF1743" s="11">
        <f t="shared" si="1592"/>
        <v>16.509776455138297</v>
      </c>
      <c r="AG1743" s="11">
        <f t="shared" si="1586"/>
        <v>0.16044708972340516</v>
      </c>
      <c r="AH1743" s="11">
        <f>ROW()</f>
        <v>1743</v>
      </c>
      <c r="AI1743" s="11">
        <f t="shared" si="1546"/>
        <v>18</v>
      </c>
      <c r="AJ1743" s="11">
        <f t="shared" si="1547"/>
        <v>43</v>
      </c>
      <c r="AK1743">
        <f t="shared" ca="1" si="1548"/>
        <v>-0.1033333333333333</v>
      </c>
      <c r="AL1743">
        <f t="shared" ca="1" si="1549"/>
        <v>-5.4306711109052941E-2</v>
      </c>
      <c r="AM1743">
        <f t="shared" ca="1" si="1550"/>
        <v>-4.7999999999999973E-2</v>
      </c>
      <c r="AN1743" s="11">
        <f t="shared" ca="1" si="1551"/>
        <v>0.31000000000000227</v>
      </c>
      <c r="AO1743" s="11">
        <f t="shared" ca="1" si="1552"/>
        <v>-1.9745621198322776E-2</v>
      </c>
      <c r="AP1743" s="11" t="str">
        <f t="shared" si="1553"/>
        <v/>
      </c>
      <c r="AQ1743" s="11" t="str">
        <f t="shared" si="1554"/>
        <v/>
      </c>
      <c r="AR1743" s="11">
        <f t="shared" ca="1" si="1587"/>
        <v>0.31000000000000227</v>
      </c>
      <c r="AS1743" s="11">
        <f t="shared" si="1593"/>
        <v>-7.8055034542023286E-3</v>
      </c>
      <c r="AT1743" s="11">
        <f t="shared" ca="1" si="1588"/>
        <v>8.1633106391608354E-3</v>
      </c>
      <c r="AU1743" s="11">
        <f t="shared" ca="1" si="1589"/>
        <v>1.5384918839479237E-2</v>
      </c>
      <c r="AV1743">
        <f t="shared" ca="1" si="1555"/>
        <v>0.9069893729402474</v>
      </c>
      <c r="AW1743">
        <f t="shared" ca="1" si="1556"/>
        <v>0.89999999999999991</v>
      </c>
      <c r="AX1743">
        <f>Master!J1740/Master!K1740</f>
        <v>0.890499194847021</v>
      </c>
      <c r="AY1743">
        <f t="shared" ca="1" si="1590"/>
        <v>1.6490178093226393E-2</v>
      </c>
      <c r="AZ1743">
        <f t="shared" ca="1" si="1591"/>
        <v>9.5008051529789084E-3</v>
      </c>
      <c r="BA1743" s="11">
        <f>Master!L1740</f>
        <v>0.890499194847021</v>
      </c>
      <c r="BB1743" s="53">
        <f t="shared" ca="1" si="1594"/>
        <v>0</v>
      </c>
      <c r="BC1743" s="11">
        <f t="shared" ca="1" si="1595"/>
        <v>142.58494865402804</v>
      </c>
      <c r="BD1743" s="11">
        <f t="shared" ca="1" si="1557"/>
        <v>0.11211573236889689</v>
      </c>
      <c r="BE1743" s="11">
        <f t="shared" ca="1" si="1558"/>
        <v>17.942214695398782</v>
      </c>
      <c r="BF1743" s="11">
        <f t="shared" ca="1" si="1559"/>
        <v>18.568087207109816</v>
      </c>
      <c r="BG1743" s="11">
        <f t="shared" ca="1" si="1560"/>
        <v>18.9355855872499</v>
      </c>
      <c r="BH1743" s="11">
        <f t="shared" ca="1" si="1561"/>
        <v>19.245548576779115</v>
      </c>
      <c r="BI1743" s="11">
        <f t="shared" ca="1" si="1562"/>
        <v>19.582117831328191</v>
      </c>
      <c r="BJ1743" s="11">
        <f t="shared" ca="1" si="1563"/>
        <v>17.882809971396469</v>
      </c>
      <c r="BK1743" s="11">
        <f t="shared" ca="1" si="1564"/>
        <v>18.494225661645206</v>
      </c>
      <c r="BL1743" s="11">
        <f t="shared" ca="1" si="1565"/>
        <v>18.855168445030813</v>
      </c>
      <c r="BM1743" s="11">
        <f t="shared" ca="1" si="1566"/>
        <v>19.160348970568169</v>
      </c>
      <c r="BN1743" s="11">
        <f t="shared" ca="1" si="1567"/>
        <v>19.49232178842464</v>
      </c>
      <c r="BO1743" s="11">
        <f t="shared" ca="1" si="1568"/>
        <v>-3.0742006970381097E-2</v>
      </c>
      <c r="BP1743" s="11">
        <f t="shared" ca="1" si="1569"/>
        <v>-5.881803248624895E-2</v>
      </c>
      <c r="BQ1743" s="11">
        <f t="shared" ca="1" si="1570"/>
        <v>-8.0235685608253005E-2</v>
      </c>
      <c r="BR1743" s="11">
        <f t="shared" ca="1" si="1571"/>
        <v>-9.1926589072598652E-2</v>
      </c>
      <c r="BS1743" s="11">
        <f t="shared" ca="1" si="1572"/>
        <v>-0.10173632311407188</v>
      </c>
      <c r="BT1743" s="11"/>
      <c r="BU1743" s="11"/>
      <c r="BV1743" s="11"/>
      <c r="BW1743" s="11"/>
      <c r="BX1743" s="11"/>
      <c r="BY1743" s="11"/>
      <c r="BZ1743" s="11" t="str">
        <f t="shared" si="1573"/>
        <v/>
      </c>
      <c r="CA1743" s="53" t="str">
        <f t="shared" ca="1" si="1574"/>
        <v/>
      </c>
    </row>
    <row r="1744" spans="2:79" x14ac:dyDescent="0.25">
      <c r="B1744" s="52">
        <f>Master!B1741</f>
        <v>40592</v>
      </c>
      <c r="C1744" s="11">
        <f ca="1">Master!Q1741</f>
        <v>18.600000000000001</v>
      </c>
      <c r="D1744" s="11">
        <f ca="1">Master!R1741</f>
        <v>19.8</v>
      </c>
      <c r="E1744" s="11">
        <f ca="1">Master!S1741</f>
        <v>20.8</v>
      </c>
      <c r="F1744" s="11">
        <f ca="1">Master!T1741</f>
        <v>21.45</v>
      </c>
      <c r="G1744" s="11">
        <f ca="1">Master!U1741</f>
        <v>21.95</v>
      </c>
      <c r="H1744" s="52">
        <f>VLOOKUP(VLOOKUP($B1744,'Exp Dates'!$E$5:$Z$300,MATCH("M1",'Exp Dates'!$E$2:$X$2,0),1),'Exp Dates'!$D$3:$Z$300,4,0)</f>
        <v>40618</v>
      </c>
      <c r="I1744" s="52">
        <f>VLOOKUP(VLOOKUP($B1744,'Exp Dates'!$E$5:$Z$300,MATCH("M2",'Exp Dates'!$E$2:$X$2,0),1),'Exp Dates'!$D$3:$Z$300,4,0)</f>
        <v>40653</v>
      </c>
      <c r="J1744" s="52">
        <f>VLOOKUP(VLOOKUP($B1744,'Exp Dates'!$E$5:$Z$300,MATCH("M3",'Exp Dates'!$E$2:$X$2,0),1),'Exp Dates'!$D$3:$Z$300,4,0)</f>
        <v>40681</v>
      </c>
      <c r="K1744" s="52">
        <f>VLOOKUP(VLOOKUP($B1744,'Exp Dates'!$E$5:$Z$300,MATCH("M4",'Exp Dates'!$E$2:$X$2,0),1),'Exp Dates'!$D$3:$Z$300,4,0)</f>
        <v>40709</v>
      </c>
      <c r="L1744" s="52">
        <f>VLOOKUP(VLOOKUP($B1744,'Exp Dates'!$E$5:$Z$300,MATCH("M5",'Exp Dates'!$E$2:$X$2,0),1),'Exp Dates'!$D$3:$Z$300,4,0)</f>
        <v>40744</v>
      </c>
      <c r="M1744">
        <f t="shared" si="1575"/>
        <v>26</v>
      </c>
      <c r="N1744">
        <f t="shared" si="1576"/>
        <v>61</v>
      </c>
      <c r="O1744">
        <f t="shared" si="1577"/>
        <v>89</v>
      </c>
      <c r="P1744">
        <f t="shared" si="1578"/>
        <v>117</v>
      </c>
      <c r="Q1744">
        <f t="shared" si="1579"/>
        <v>152</v>
      </c>
      <c r="R1744">
        <f t="shared" si="1539"/>
        <v>1</v>
      </c>
      <c r="S1744">
        <f t="shared" ca="1" si="1540"/>
        <v>3.4285714285714267E-2</v>
      </c>
      <c r="T1744">
        <f t="shared" ca="1" si="1541"/>
        <v>2.3214285714285663E-2</v>
      </c>
      <c r="U1744">
        <f t="shared" ca="1" si="1542"/>
        <v>18.885658958207262</v>
      </c>
      <c r="V1744">
        <f t="shared" ca="1" si="1543"/>
        <v>16.083791012486255</v>
      </c>
      <c r="W1744">
        <f t="shared" ca="1" si="1580"/>
        <v>18.885658958207262</v>
      </c>
      <c r="X1744">
        <f t="shared" ca="1" si="1544"/>
        <v>20.918309125788053</v>
      </c>
      <c r="Y1744">
        <f t="shared" si="1581"/>
        <v>26</v>
      </c>
      <c r="Z1744">
        <f t="shared" ca="1" si="1582"/>
        <v>18.600000000000001</v>
      </c>
      <c r="AA1744">
        <f t="shared" si="1583"/>
        <v>61</v>
      </c>
      <c r="AB1744">
        <f t="shared" ca="1" si="1584"/>
        <v>19.8</v>
      </c>
      <c r="AC1744">
        <f t="shared" ca="1" si="1585"/>
        <v>18.73714285714286</v>
      </c>
      <c r="AD1744" s="11">
        <f>Master!J1741</f>
        <v>16.43</v>
      </c>
      <c r="AE1744" s="11">
        <f t="shared" ca="1" si="1545"/>
        <v>18</v>
      </c>
      <c r="AF1744" s="11">
        <f t="shared" si="1592"/>
        <v>16.46988822756915</v>
      </c>
      <c r="AG1744" s="11">
        <f t="shared" si="1586"/>
        <v>-7.9776455138297564E-2</v>
      </c>
      <c r="AH1744" s="11">
        <f>ROW()</f>
        <v>1744</v>
      </c>
      <c r="AI1744" s="11">
        <f t="shared" si="1546"/>
        <v>17</v>
      </c>
      <c r="AJ1744" s="11">
        <f t="shared" si="1547"/>
        <v>42</v>
      </c>
      <c r="AK1744">
        <f t="shared" ca="1" si="1548"/>
        <v>-0.1276470588235295</v>
      </c>
      <c r="AL1744">
        <f t="shared" ca="1" si="1549"/>
        <v>-6.8347753744337325E-2</v>
      </c>
      <c r="AM1744">
        <f t="shared" ca="1" si="1550"/>
        <v>-4.7999999999999973E-2</v>
      </c>
      <c r="AN1744" s="11">
        <f t="shared" ca="1" si="1551"/>
        <v>-1.8200000000000038</v>
      </c>
      <c r="AO1744" s="11">
        <f t="shared" ca="1" si="1552"/>
        <v>9.417485194922938E-2</v>
      </c>
      <c r="AP1744" s="11">
        <f t="shared" ca="1" si="1553"/>
        <v>9.417485194922938E-2</v>
      </c>
      <c r="AQ1744" s="11" t="str">
        <f t="shared" si="1554"/>
        <v/>
      </c>
      <c r="AR1744" s="11">
        <f t="shared" ca="1" si="1587"/>
        <v>-2.5700000000000003</v>
      </c>
      <c r="AS1744" s="11">
        <f t="shared" si="1593"/>
        <v>-9.6911721531763723E-3</v>
      </c>
      <c r="AT1744" s="11">
        <f t="shared" ca="1" si="1588"/>
        <v>8.0972102326195231E-3</v>
      </c>
      <c r="AU1744" s="11">
        <f t="shared" ca="1" si="1589"/>
        <v>7.6045993852194328E-3</v>
      </c>
      <c r="AV1744">
        <f t="shared" ca="1" si="1555"/>
        <v>0.90282913617167349</v>
      </c>
      <c r="AW1744">
        <f t="shared" ca="1" si="1556"/>
        <v>0.89423076923076927</v>
      </c>
      <c r="AX1744">
        <f>Master!J1741/Master!K1741</f>
        <v>0.86931216931216937</v>
      </c>
      <c r="AY1744">
        <f t="shared" ca="1" si="1590"/>
        <v>3.3516966859504116E-2</v>
      </c>
      <c r="AZ1744">
        <f t="shared" ca="1" si="1591"/>
        <v>2.4918599918599904E-2</v>
      </c>
      <c r="BA1744" s="11">
        <f>Master!L1741</f>
        <v>0.86931216931216937</v>
      </c>
      <c r="BB1744" s="53">
        <f t="shared" ca="1" si="1594"/>
        <v>0</v>
      </c>
      <c r="BC1744" s="11">
        <f t="shared" ca="1" si="1595"/>
        <v>142.58494865402804</v>
      </c>
      <c r="BD1744" s="11">
        <f t="shared" ca="1" si="1557"/>
        <v>0.13207547169811332</v>
      </c>
      <c r="BE1744" s="11">
        <f t="shared" ca="1" si="1558"/>
        <v>17.788264313389305</v>
      </c>
      <c r="BF1744" s="11">
        <f t="shared" ca="1" si="1559"/>
        <v>18.430130264413773</v>
      </c>
      <c r="BG1744" s="11">
        <f t="shared" ca="1" si="1560"/>
        <v>18.803619436755138</v>
      </c>
      <c r="BH1744" s="11">
        <f t="shared" ca="1" si="1561"/>
        <v>19.117607018009593</v>
      </c>
      <c r="BI1744" s="11">
        <f t="shared" ca="1" si="1562"/>
        <v>19.457819855501754</v>
      </c>
      <c r="BJ1744" s="11">
        <f t="shared" ca="1" si="1563"/>
        <v>17.817478778043078</v>
      </c>
      <c r="BK1744" s="11">
        <f t="shared" ca="1" si="1564"/>
        <v>18.466713392315803</v>
      </c>
      <c r="BL1744" s="11">
        <f t="shared" ca="1" si="1565"/>
        <v>18.843505977232471</v>
      </c>
      <c r="BM1744" s="11">
        <f t="shared" ca="1" si="1566"/>
        <v>19.159894607778782</v>
      </c>
      <c r="BN1744" s="11">
        <f t="shared" ca="1" si="1567"/>
        <v>19.502409911630863</v>
      </c>
      <c r="BO1744" s="11">
        <f t="shared" ca="1" si="1568"/>
        <v>-4.2071033438544236E-2</v>
      </c>
      <c r="BP1744" s="11">
        <f t="shared" ca="1" si="1569"/>
        <v>-6.7337707458797857E-2</v>
      </c>
      <c r="BQ1744" s="11">
        <f t="shared" ca="1" si="1570"/>
        <v>-9.4062212633054254E-2</v>
      </c>
      <c r="BR1744" s="11">
        <f t="shared" ca="1" si="1571"/>
        <v>-0.1067648201501733</v>
      </c>
      <c r="BS1744" s="11">
        <f t="shared" ca="1" si="1572"/>
        <v>-0.11150752111021123</v>
      </c>
      <c r="BT1744" s="11"/>
      <c r="BU1744" s="11"/>
      <c r="BV1744" s="11"/>
      <c r="BW1744" s="11"/>
      <c r="BX1744" s="11"/>
      <c r="BY1744" s="11"/>
      <c r="BZ1744" s="11" t="str">
        <f t="shared" si="1573"/>
        <v/>
      </c>
      <c r="CA1744" s="53" t="str">
        <f t="shared" ca="1" si="1574"/>
        <v/>
      </c>
    </row>
    <row r="1745" spans="2:79" x14ac:dyDescent="0.25">
      <c r="B1745" s="52">
        <f>Master!B1742</f>
        <v>40596</v>
      </c>
      <c r="C1745" s="11">
        <f ca="1">Master!Q1742</f>
        <v>21.15</v>
      </c>
      <c r="D1745" s="11">
        <f ca="1">Master!R1742</f>
        <v>21.6</v>
      </c>
      <c r="E1745" s="11">
        <f ca="1">Master!S1742</f>
        <v>22.3</v>
      </c>
      <c r="F1745" s="11">
        <f ca="1">Master!T1742</f>
        <v>22.75</v>
      </c>
      <c r="G1745" s="11">
        <f ca="1">Master!U1742</f>
        <v>23.2</v>
      </c>
      <c r="H1745" s="52">
        <f>VLOOKUP(VLOOKUP($B1745,'Exp Dates'!$E$5:$Z$300,MATCH("M1",'Exp Dates'!$E$2:$X$2,0),1),'Exp Dates'!$D$3:$Z$300,4,0)</f>
        <v>40618</v>
      </c>
      <c r="I1745" s="52">
        <f>VLOOKUP(VLOOKUP($B1745,'Exp Dates'!$E$5:$Z$300,MATCH("M2",'Exp Dates'!$E$2:$X$2,0),1),'Exp Dates'!$D$3:$Z$300,4,0)</f>
        <v>40653</v>
      </c>
      <c r="J1745" s="52">
        <f>VLOOKUP(VLOOKUP($B1745,'Exp Dates'!$E$5:$Z$300,MATCH("M3",'Exp Dates'!$E$2:$X$2,0),1),'Exp Dates'!$D$3:$Z$300,4,0)</f>
        <v>40681</v>
      </c>
      <c r="K1745" s="52">
        <f>VLOOKUP(VLOOKUP($B1745,'Exp Dates'!$E$5:$Z$300,MATCH("M4",'Exp Dates'!$E$2:$X$2,0),1),'Exp Dates'!$D$3:$Z$300,4,0)</f>
        <v>40709</v>
      </c>
      <c r="L1745" s="52">
        <f>VLOOKUP(VLOOKUP($B1745,'Exp Dates'!$E$5:$Z$300,MATCH("M5",'Exp Dates'!$E$2:$X$2,0),1),'Exp Dates'!$D$3:$Z$300,4,0)</f>
        <v>40744</v>
      </c>
      <c r="M1745">
        <f t="shared" si="1575"/>
        <v>22</v>
      </c>
      <c r="N1745">
        <f t="shared" si="1576"/>
        <v>57</v>
      </c>
      <c r="O1745">
        <f t="shared" si="1577"/>
        <v>85</v>
      </c>
      <c r="P1745">
        <f t="shared" si="1578"/>
        <v>113</v>
      </c>
      <c r="Q1745">
        <f t="shared" si="1579"/>
        <v>148</v>
      </c>
      <c r="R1745">
        <f t="shared" si="1539"/>
        <v>1</v>
      </c>
      <c r="S1745">
        <f t="shared" ca="1" si="1540"/>
        <v>1.2857142857142938E-2</v>
      </c>
      <c r="T1745">
        <f t="shared" ca="1" si="1541"/>
        <v>1.6071428571428546E-2</v>
      </c>
      <c r="U1745">
        <f t="shared" ca="1" si="1542"/>
        <v>21.346593906957885</v>
      </c>
      <c r="V1745">
        <f t="shared" ca="1" si="1543"/>
        <v>19.560195551169741</v>
      </c>
      <c r="W1745">
        <f t="shared" ca="1" si="1580"/>
        <v>21.346593906957885</v>
      </c>
      <c r="X1745">
        <f t="shared" ca="1" si="1544"/>
        <v>22.457243040430374</v>
      </c>
      <c r="Y1745">
        <f t="shared" si="1581"/>
        <v>22</v>
      </c>
      <c r="Z1745">
        <f t="shared" ca="1" si="1582"/>
        <v>21.15</v>
      </c>
      <c r="AA1745">
        <f t="shared" si="1583"/>
        <v>57</v>
      </c>
      <c r="AB1745">
        <f t="shared" ca="1" si="1584"/>
        <v>21.6</v>
      </c>
      <c r="AC1745">
        <f t="shared" ca="1" si="1585"/>
        <v>21.252857142857142</v>
      </c>
      <c r="AD1745" s="11">
        <f>Master!J1742</f>
        <v>20.8</v>
      </c>
      <c r="AE1745" s="11">
        <f t="shared" ca="1" si="1545"/>
        <v>18</v>
      </c>
      <c r="AF1745" s="11">
        <f t="shared" si="1592"/>
        <v>18.634944113784577</v>
      </c>
      <c r="AG1745" s="11">
        <f t="shared" si="1586"/>
        <v>4.3301117724308504</v>
      </c>
      <c r="AH1745" s="11">
        <f>ROW()</f>
        <v>1745</v>
      </c>
      <c r="AI1745" s="11">
        <f t="shared" si="1546"/>
        <v>16</v>
      </c>
      <c r="AJ1745" s="11">
        <f t="shared" si="1547"/>
        <v>41</v>
      </c>
      <c r="AK1745">
        <f t="shared" ca="1" si="1548"/>
        <v>-2.1874999999999867E-2</v>
      </c>
      <c r="AL1745">
        <f t="shared" ca="1" si="1549"/>
        <v>-1.265862221946179E-2</v>
      </c>
      <c r="AM1745">
        <f t="shared" ca="1" si="1550"/>
        <v>-1.8000000000000113E-2</v>
      </c>
      <c r="AN1745" s="11">
        <f t="shared" ca="1" si="1551"/>
        <v>-0.22999999999999687</v>
      </c>
      <c r="AO1745" s="11">
        <f t="shared" ca="1" si="1552"/>
        <v>1.0276188074729792E-2</v>
      </c>
      <c r="AP1745" s="11" t="str">
        <f t="shared" si="1553"/>
        <v/>
      </c>
      <c r="AQ1745" s="11" t="str">
        <f t="shared" si="1554"/>
        <v/>
      </c>
      <c r="AR1745" s="11">
        <f t="shared" ca="1" si="1587"/>
        <v>-0.37999999999999901</v>
      </c>
      <c r="AS1745" s="11">
        <f t="shared" si="1593"/>
        <v>0.23584405465809571</v>
      </c>
      <c r="AT1745" s="11">
        <f t="shared" ca="1" si="1588"/>
        <v>0.12847832477313131</v>
      </c>
      <c r="AU1745" s="11">
        <f t="shared" ca="1" si="1589"/>
        <v>8.7011376989629893E-2</v>
      </c>
      <c r="AV1745">
        <f t="shared" ca="1" si="1555"/>
        <v>0.95054383427774469</v>
      </c>
      <c r="AW1745">
        <f t="shared" ca="1" si="1556"/>
        <v>0.94843049327354245</v>
      </c>
      <c r="AX1745">
        <f>Master!J1742/Master!K1742</f>
        <v>0.97560975609756095</v>
      </c>
      <c r="AY1745">
        <f t="shared" ca="1" si="1590"/>
        <v>-2.5065921819816261E-2</v>
      </c>
      <c r="AZ1745">
        <f t="shared" ca="1" si="1591"/>
        <v>-2.7179262824018502E-2</v>
      </c>
      <c r="BA1745" s="11">
        <f>Master!L1742</f>
        <v>0.97560975609756095</v>
      </c>
      <c r="BB1745" s="53">
        <f t="shared" ca="1" si="1594"/>
        <v>0</v>
      </c>
      <c r="BC1745" s="11">
        <f t="shared" ca="1" si="1595"/>
        <v>142.58494865402804</v>
      </c>
      <c r="BD1745" s="11">
        <f t="shared" ca="1" si="1557"/>
        <v>1.6826923076922976E-2</v>
      </c>
      <c r="BE1745" s="11">
        <f t="shared" ca="1" si="1558"/>
        <v>21.297243764862831</v>
      </c>
      <c r="BF1745" s="11">
        <f t="shared" ca="1" si="1559"/>
        <v>21.753840763099639</v>
      </c>
      <c r="BG1745" s="11">
        <f t="shared" ca="1" si="1560"/>
        <v>22.043205867725405</v>
      </c>
      <c r="BH1745" s="11">
        <f t="shared" ca="1" si="1561"/>
        <v>22.295588639812909</v>
      </c>
      <c r="BI1745" s="11">
        <f t="shared" ca="1" si="1562"/>
        <v>22.576368615133738</v>
      </c>
      <c r="BJ1745" s="11">
        <f t="shared" ca="1" si="1563"/>
        <v>19.788683718553539</v>
      </c>
      <c r="BK1745" s="11">
        <f t="shared" ca="1" si="1564"/>
        <v>19.800266087405014</v>
      </c>
      <c r="BL1745" s="11">
        <f t="shared" ca="1" si="1565"/>
        <v>19.900114571502868</v>
      </c>
      <c r="BM1745" s="11">
        <f t="shared" ca="1" si="1566"/>
        <v>20.016892122261606</v>
      </c>
      <c r="BN1745" s="11">
        <f t="shared" ca="1" si="1567"/>
        <v>20.168852303135264</v>
      </c>
      <c r="BO1745" s="11">
        <f t="shared" ca="1" si="1568"/>
        <v>-6.4364836002196668E-2</v>
      </c>
      <c r="BP1745" s="11">
        <f t="shared" ca="1" si="1569"/>
        <v>-8.332101447199014E-2</v>
      </c>
      <c r="BQ1745" s="11">
        <f t="shared" ca="1" si="1570"/>
        <v>-0.10761818065009565</v>
      </c>
      <c r="BR1745" s="11">
        <f t="shared" ca="1" si="1571"/>
        <v>-0.12013661001047893</v>
      </c>
      <c r="BS1745" s="11">
        <f t="shared" ca="1" si="1572"/>
        <v>-0.13065291796830758</v>
      </c>
      <c r="BT1745" s="11"/>
      <c r="BU1745" s="11"/>
      <c r="BV1745" s="11"/>
      <c r="BW1745" s="11"/>
      <c r="BX1745" s="11"/>
      <c r="BY1745" s="11"/>
      <c r="BZ1745" s="11" t="str">
        <f t="shared" si="1573"/>
        <v/>
      </c>
      <c r="CA1745" s="53" t="str">
        <f t="shared" ca="1" si="1574"/>
        <v/>
      </c>
    </row>
    <row r="1746" spans="2:79" x14ac:dyDescent="0.25">
      <c r="B1746" s="52">
        <f>Master!B1743</f>
        <v>40597</v>
      </c>
      <c r="C1746" s="11">
        <f ca="1">Master!Q1743</f>
        <v>22.25</v>
      </c>
      <c r="D1746" s="11">
        <f ca="1">Master!R1743</f>
        <v>22.55</v>
      </c>
      <c r="E1746" s="11">
        <f ca="1">Master!S1743</f>
        <v>23.1</v>
      </c>
      <c r="F1746" s="11">
        <f ca="1">Master!T1743</f>
        <v>23.4</v>
      </c>
      <c r="G1746" s="11">
        <f ca="1">Master!U1743</f>
        <v>23.8</v>
      </c>
      <c r="H1746" s="52">
        <f>VLOOKUP(VLOOKUP($B1746,'Exp Dates'!$E$5:$Z$300,MATCH("M1",'Exp Dates'!$E$2:$X$2,0),1),'Exp Dates'!$D$3:$Z$300,4,0)</f>
        <v>40618</v>
      </c>
      <c r="I1746" s="52">
        <f>VLOOKUP(VLOOKUP($B1746,'Exp Dates'!$E$5:$Z$300,MATCH("M2",'Exp Dates'!$E$2:$X$2,0),1),'Exp Dates'!$D$3:$Z$300,4,0)</f>
        <v>40653</v>
      </c>
      <c r="J1746" s="52">
        <f>VLOOKUP(VLOOKUP($B1746,'Exp Dates'!$E$5:$Z$300,MATCH("M3",'Exp Dates'!$E$2:$X$2,0),1),'Exp Dates'!$D$3:$Z$300,4,0)</f>
        <v>40681</v>
      </c>
      <c r="K1746" s="52">
        <f>VLOOKUP(VLOOKUP($B1746,'Exp Dates'!$E$5:$Z$300,MATCH("M4",'Exp Dates'!$E$2:$X$2,0),1),'Exp Dates'!$D$3:$Z$300,4,0)</f>
        <v>40709</v>
      </c>
      <c r="L1746" s="52">
        <f>VLOOKUP(VLOOKUP($B1746,'Exp Dates'!$E$5:$Z$300,MATCH("M5",'Exp Dates'!$E$2:$X$2,0),1),'Exp Dates'!$D$3:$Z$300,4,0)</f>
        <v>40744</v>
      </c>
      <c r="M1746">
        <f t="shared" si="1575"/>
        <v>21</v>
      </c>
      <c r="N1746">
        <f t="shared" si="1576"/>
        <v>56</v>
      </c>
      <c r="O1746">
        <f t="shared" si="1577"/>
        <v>84</v>
      </c>
      <c r="P1746">
        <f t="shared" si="1578"/>
        <v>112</v>
      </c>
      <c r="Q1746">
        <f t="shared" si="1579"/>
        <v>147</v>
      </c>
      <c r="R1746">
        <f t="shared" si="1539"/>
        <v>1</v>
      </c>
      <c r="S1746">
        <f t="shared" ca="1" si="1540"/>
        <v>8.5714285714285909E-3</v>
      </c>
      <c r="T1746">
        <f t="shared" ca="1" si="1541"/>
        <v>1.0714285714285612E-2</v>
      </c>
      <c r="U1746">
        <f t="shared" ca="1" si="1542"/>
        <v>22.394501557301965</v>
      </c>
      <c r="V1746">
        <f t="shared" ca="1" si="1543"/>
        <v>21.052862038212293</v>
      </c>
      <c r="W1746">
        <f t="shared" ca="1" si="1580"/>
        <v>22.394501557301965</v>
      </c>
      <c r="X1746">
        <f t="shared" ca="1" si="1544"/>
        <v>23.216588896735026</v>
      </c>
      <c r="Y1746">
        <f t="shared" si="1581"/>
        <v>21</v>
      </c>
      <c r="Z1746">
        <f t="shared" ca="1" si="1582"/>
        <v>22.25</v>
      </c>
      <c r="AA1746">
        <f t="shared" si="1583"/>
        <v>56</v>
      </c>
      <c r="AB1746">
        <f t="shared" ca="1" si="1584"/>
        <v>22.55</v>
      </c>
      <c r="AC1746">
        <f t="shared" ca="1" si="1585"/>
        <v>22.327142857142857</v>
      </c>
      <c r="AD1746" s="11">
        <f>Master!J1743</f>
        <v>22.13</v>
      </c>
      <c r="AE1746" s="11">
        <f t="shared" ca="1" si="1545"/>
        <v>18</v>
      </c>
      <c r="AF1746" s="11">
        <f t="shared" si="1592"/>
        <v>20.38247205689229</v>
      </c>
      <c r="AG1746" s="11">
        <f t="shared" si="1586"/>
        <v>3.4950558862154217</v>
      </c>
      <c r="AH1746" s="11">
        <f>ROW()</f>
        <v>1746</v>
      </c>
      <c r="AI1746" s="11">
        <f t="shared" si="1546"/>
        <v>15</v>
      </c>
      <c r="AJ1746" s="11">
        <f t="shared" si="1547"/>
        <v>40</v>
      </c>
      <c r="AK1746">
        <f t="shared" ca="1" si="1548"/>
        <v>-8.0000000000000661E-3</v>
      </c>
      <c r="AL1746">
        <f t="shared" ca="1" si="1549"/>
        <v>-4.7875712547984506E-3</v>
      </c>
      <c r="AM1746">
        <f t="shared" ca="1" si="1550"/>
        <v>-1.2000000000000028E-2</v>
      </c>
      <c r="AN1746" s="11">
        <f t="shared" ca="1" si="1551"/>
        <v>0.41000000000000014</v>
      </c>
      <c r="AO1746" s="11">
        <f t="shared" ca="1" si="1552"/>
        <v>-1.8642138033923533E-2</v>
      </c>
      <c r="AP1746" s="11" t="str">
        <f t="shared" si="1553"/>
        <v/>
      </c>
      <c r="AQ1746" s="11" t="str">
        <f t="shared" si="1554"/>
        <v/>
      </c>
      <c r="AR1746" s="11">
        <f t="shared" ca="1" si="1587"/>
        <v>0.60999999999999943</v>
      </c>
      <c r="AS1746" s="11">
        <f t="shared" si="1593"/>
        <v>6.1981167355685894E-2</v>
      </c>
      <c r="AT1746" s="11">
        <f t="shared" ca="1" si="1588"/>
        <v>5.0702103119962316E-2</v>
      </c>
      <c r="AU1746" s="11">
        <f t="shared" ca="1" si="1589"/>
        <v>4.3041751258567955E-2</v>
      </c>
      <c r="AV1746">
        <f t="shared" ca="1" si="1555"/>
        <v>0.96459052003334256</v>
      </c>
      <c r="AW1746">
        <f t="shared" ca="1" si="1556"/>
        <v>0.96320346320346317</v>
      </c>
      <c r="AX1746">
        <f>Master!J1743/Master!K1743</f>
        <v>0.98486871384067642</v>
      </c>
      <c r="AY1746">
        <f t="shared" ca="1" si="1590"/>
        <v>-2.0278193807333866E-2</v>
      </c>
      <c r="AZ1746">
        <f t="shared" ca="1" si="1591"/>
        <v>-2.1665250637213251E-2</v>
      </c>
      <c r="BA1746" s="11">
        <f>Master!L1743</f>
        <v>0.98486871384067642</v>
      </c>
      <c r="BB1746" s="53">
        <f t="shared" ca="1" si="1594"/>
        <v>0</v>
      </c>
      <c r="BC1746" s="11">
        <f t="shared" ca="1" si="1595"/>
        <v>142.58494865402804</v>
      </c>
      <c r="BD1746" s="11">
        <f t="shared" ca="1" si="1557"/>
        <v>5.4225033890646637E-3</v>
      </c>
      <c r="BE1746" s="11">
        <f t="shared" ca="1" si="1558"/>
        <v>22.383118377475736</v>
      </c>
      <c r="BF1746" s="11">
        <f t="shared" ca="1" si="1559"/>
        <v>22.773840450436349</v>
      </c>
      <c r="BG1746" s="11">
        <f t="shared" ca="1" si="1560"/>
        <v>23.035340142475619</v>
      </c>
      <c r="BH1746" s="11">
        <f t="shared" ca="1" si="1561"/>
        <v>23.267758229556367</v>
      </c>
      <c r="BI1746" s="11">
        <f t="shared" ca="1" si="1562"/>
        <v>23.529532093201482</v>
      </c>
      <c r="BJ1746" s="11">
        <f t="shared" ca="1" si="1563"/>
        <v>21.182744364014432</v>
      </c>
      <c r="BK1746" s="11">
        <f t="shared" ca="1" si="1564"/>
        <v>21.203763769112367</v>
      </c>
      <c r="BL1746" s="11">
        <f t="shared" ca="1" si="1565"/>
        <v>21.310082984209085</v>
      </c>
      <c r="BM1746" s="11">
        <f t="shared" ca="1" si="1566"/>
        <v>21.431926604865964</v>
      </c>
      <c r="BN1746" s="11">
        <f t="shared" ca="1" si="1567"/>
        <v>21.58891696296957</v>
      </c>
      <c r="BO1746" s="11">
        <f t="shared" ca="1" si="1568"/>
        <v>-4.7966545437553632E-2</v>
      </c>
      <c r="BP1746" s="11">
        <f t="shared" ca="1" si="1569"/>
        <v>-5.9700054584817419E-2</v>
      </c>
      <c r="BQ1746" s="11">
        <f t="shared" ca="1" si="1570"/>
        <v>-7.7485585099173804E-2</v>
      </c>
      <c r="BR1746" s="11">
        <f t="shared" ca="1" si="1571"/>
        <v>-8.4105700646753601E-2</v>
      </c>
      <c r="BS1746" s="11">
        <f t="shared" ca="1" si="1572"/>
        <v>-9.2902648614723971E-2</v>
      </c>
      <c r="BT1746" s="11"/>
      <c r="BU1746" s="11"/>
      <c r="BV1746" s="11"/>
      <c r="BW1746" s="11"/>
      <c r="BX1746" s="11"/>
      <c r="BY1746" s="11"/>
      <c r="BZ1746" s="11" t="str">
        <f t="shared" si="1573"/>
        <v/>
      </c>
      <c r="CA1746" s="53" t="str">
        <f t="shared" ca="1" si="1574"/>
        <v/>
      </c>
    </row>
    <row r="1747" spans="2:79" x14ac:dyDescent="0.25">
      <c r="B1747" s="52">
        <f>Master!B1744</f>
        <v>40598</v>
      </c>
      <c r="C1747" s="11">
        <f ca="1">Master!Q1744</f>
        <v>21.85</v>
      </c>
      <c r="D1747" s="11">
        <f ca="1">Master!R1744</f>
        <v>22.35</v>
      </c>
      <c r="E1747" s="11">
        <f ca="1">Master!S1744</f>
        <v>23</v>
      </c>
      <c r="F1747" s="11">
        <f ca="1">Master!T1744</f>
        <v>23.3</v>
      </c>
      <c r="G1747" s="11">
        <f ca="1">Master!U1744</f>
        <v>23.75</v>
      </c>
      <c r="H1747" s="52">
        <f>VLOOKUP(VLOOKUP($B1747,'Exp Dates'!$E$5:$Z$300,MATCH("M1",'Exp Dates'!$E$2:$X$2,0),1),'Exp Dates'!$D$3:$Z$300,4,0)</f>
        <v>40618</v>
      </c>
      <c r="I1747" s="52">
        <f>VLOOKUP(VLOOKUP($B1747,'Exp Dates'!$E$5:$Z$300,MATCH("M2",'Exp Dates'!$E$2:$X$2,0),1),'Exp Dates'!$D$3:$Z$300,4,0)</f>
        <v>40653</v>
      </c>
      <c r="J1747" s="52">
        <f>VLOOKUP(VLOOKUP($B1747,'Exp Dates'!$E$5:$Z$300,MATCH("M3",'Exp Dates'!$E$2:$X$2,0),1),'Exp Dates'!$D$3:$Z$300,4,0)</f>
        <v>40681</v>
      </c>
      <c r="K1747" s="52">
        <f>VLOOKUP(VLOOKUP($B1747,'Exp Dates'!$E$5:$Z$300,MATCH("M4",'Exp Dates'!$E$2:$X$2,0),1),'Exp Dates'!$D$3:$Z$300,4,0)</f>
        <v>40709</v>
      </c>
      <c r="L1747" s="52">
        <f>VLOOKUP(VLOOKUP($B1747,'Exp Dates'!$E$5:$Z$300,MATCH("M5",'Exp Dates'!$E$2:$X$2,0),1),'Exp Dates'!$D$3:$Z$300,4,0)</f>
        <v>40744</v>
      </c>
      <c r="M1747">
        <f t="shared" si="1575"/>
        <v>20</v>
      </c>
      <c r="N1747">
        <f t="shared" si="1576"/>
        <v>55</v>
      </c>
      <c r="O1747">
        <f t="shared" si="1577"/>
        <v>83</v>
      </c>
      <c r="P1747">
        <f t="shared" si="1578"/>
        <v>111</v>
      </c>
      <c r="Q1747">
        <f t="shared" si="1579"/>
        <v>146</v>
      </c>
      <c r="R1747">
        <f t="shared" si="1539"/>
        <v>1</v>
      </c>
      <c r="S1747">
        <f t="shared" ca="1" si="1540"/>
        <v>1.4285714285714285E-2</v>
      </c>
      <c r="T1747">
        <f t="shared" ca="1" si="1541"/>
        <v>1.071428571428574E-2</v>
      </c>
      <c r="U1747">
        <f t="shared" ca="1" si="1542"/>
        <v>22.113314778119324</v>
      </c>
      <c r="V1747">
        <f t="shared" ca="1" si="1543"/>
        <v>20.656864634973502</v>
      </c>
      <c r="W1747">
        <f t="shared" ca="1" si="1580"/>
        <v>22.113314778119324</v>
      </c>
      <c r="X1747">
        <f t="shared" ca="1" si="1544"/>
        <v>23.128356027494956</v>
      </c>
      <c r="Y1747">
        <f t="shared" si="1581"/>
        <v>20</v>
      </c>
      <c r="Z1747">
        <f t="shared" ca="1" si="1582"/>
        <v>21.85</v>
      </c>
      <c r="AA1747">
        <f t="shared" si="1583"/>
        <v>55</v>
      </c>
      <c r="AB1747">
        <f t="shared" ca="1" si="1584"/>
        <v>22.35</v>
      </c>
      <c r="AC1747">
        <f t="shared" ca="1" si="1585"/>
        <v>21.992857142857144</v>
      </c>
      <c r="AD1747" s="11">
        <f>Master!J1744</f>
        <v>21.32</v>
      </c>
      <c r="AE1747" s="11">
        <f t="shared" ca="1" si="1545"/>
        <v>18</v>
      </c>
      <c r="AF1747" s="11">
        <f t="shared" si="1592"/>
        <v>20.851236028446145</v>
      </c>
      <c r="AG1747" s="11">
        <f t="shared" si="1586"/>
        <v>0.93752794310771037</v>
      </c>
      <c r="AH1747" s="11">
        <f>ROW()</f>
        <v>1747</v>
      </c>
      <c r="AI1747" s="11">
        <f t="shared" si="1546"/>
        <v>14</v>
      </c>
      <c r="AJ1747" s="11">
        <f t="shared" si="1547"/>
        <v>39</v>
      </c>
      <c r="AK1747">
        <f t="shared" ca="1" si="1548"/>
        <v>-3.7857142857142936E-2</v>
      </c>
      <c r="AL1747">
        <f t="shared" ca="1" si="1549"/>
        <v>-2.3110990717675861E-2</v>
      </c>
      <c r="AM1747">
        <f t="shared" ca="1" si="1550"/>
        <v>-0.02</v>
      </c>
      <c r="AN1747" s="11">
        <f t="shared" ca="1" si="1551"/>
        <v>0.39999999999999858</v>
      </c>
      <c r="AO1747" s="11">
        <f t="shared" ca="1" si="1552"/>
        <v>-1.9364347401266562E-2</v>
      </c>
      <c r="AP1747" s="11" t="str">
        <f t="shared" si="1553"/>
        <v/>
      </c>
      <c r="AQ1747" s="11" t="str">
        <f t="shared" si="1554"/>
        <v/>
      </c>
      <c r="AR1747" s="11">
        <f t="shared" ca="1" si="1587"/>
        <v>0.89999999999999858</v>
      </c>
      <c r="AS1747" s="11">
        <f t="shared" si="1593"/>
        <v>-3.7288554765314383E-2</v>
      </c>
      <c r="AT1747" s="11">
        <f t="shared" ca="1" si="1588"/>
        <v>-1.8141087070650038E-2</v>
      </c>
      <c r="AU1747" s="11">
        <f t="shared" ca="1" si="1589"/>
        <v>-8.908744889109442E-3</v>
      </c>
      <c r="AV1747">
        <f t="shared" ca="1" si="1555"/>
        <v>0.95611269351920425</v>
      </c>
      <c r="AW1747">
        <f t="shared" ca="1" si="1556"/>
        <v>0.95000000000000007</v>
      </c>
      <c r="AX1747">
        <f>Master!J1744/Master!K1744</f>
        <v>0.95777178796046714</v>
      </c>
      <c r="AY1747">
        <f t="shared" ca="1" si="1590"/>
        <v>-1.6590944412628872E-3</v>
      </c>
      <c r="AZ1747">
        <f t="shared" ca="1" si="1591"/>
        <v>-7.7717879604670692E-3</v>
      </c>
      <c r="BA1747" s="11">
        <f>Master!L1744</f>
        <v>0.95777178796046714</v>
      </c>
      <c r="BB1747" s="53">
        <f t="shared" ca="1" si="1594"/>
        <v>0</v>
      </c>
      <c r="BC1747" s="11">
        <f t="shared" ca="1" si="1595"/>
        <v>142.58494865402804</v>
      </c>
      <c r="BD1747" s="11">
        <f t="shared" ca="1" si="1557"/>
        <v>2.4859287054409058E-2</v>
      </c>
      <c r="BE1747" s="11">
        <f t="shared" ca="1" si="1558"/>
        <v>21.697603300925369</v>
      </c>
      <c r="BF1747" s="11">
        <f t="shared" ca="1" si="1559"/>
        <v>22.13494792599894</v>
      </c>
      <c r="BG1747" s="11">
        <f t="shared" ca="1" si="1560"/>
        <v>22.415951508722536</v>
      </c>
      <c r="BH1747" s="11">
        <f t="shared" ca="1" si="1561"/>
        <v>22.662186385171314</v>
      </c>
      <c r="BI1747" s="11">
        <f t="shared" ca="1" si="1562"/>
        <v>22.936982088449007</v>
      </c>
      <c r="BJ1747" s="11">
        <f t="shared" ca="1" si="1563"/>
        <v>21.3804560943938</v>
      </c>
      <c r="BK1747" s="11">
        <f t="shared" ca="1" si="1564"/>
        <v>21.715627960343376</v>
      </c>
      <c r="BL1747" s="11">
        <f t="shared" ca="1" si="1565"/>
        <v>21.954394335421796</v>
      </c>
      <c r="BM1747" s="11">
        <f t="shared" ca="1" si="1566"/>
        <v>22.170661436131166</v>
      </c>
      <c r="BN1747" s="11">
        <f t="shared" ca="1" si="1567"/>
        <v>22.417129866415632</v>
      </c>
      <c r="BO1747" s="11">
        <f t="shared" ca="1" si="1568"/>
        <v>-2.1489423597537805E-2</v>
      </c>
      <c r="BP1747" s="11">
        <f t="shared" ca="1" si="1569"/>
        <v>-2.8383536449960833E-2</v>
      </c>
      <c r="BQ1747" s="11">
        <f t="shared" ca="1" si="1570"/>
        <v>-4.5461115851226253E-2</v>
      </c>
      <c r="BR1747" s="11">
        <f t="shared" ca="1" si="1571"/>
        <v>-4.8469466260465E-2</v>
      </c>
      <c r="BS1747" s="11">
        <f t="shared" ca="1" si="1572"/>
        <v>-5.612084772986814E-2</v>
      </c>
      <c r="BT1747" s="11"/>
      <c r="BU1747" s="11"/>
      <c r="BV1747" s="11"/>
      <c r="BW1747" s="11"/>
      <c r="BX1747" s="11"/>
      <c r="BY1747" s="11"/>
      <c r="BZ1747" s="11" t="str">
        <f t="shared" si="1573"/>
        <v/>
      </c>
      <c r="CA1747" s="53" t="str">
        <f t="shared" ca="1" si="1574"/>
        <v/>
      </c>
    </row>
    <row r="1748" spans="2:79" x14ac:dyDescent="0.25">
      <c r="B1748" s="52">
        <f>Master!B1745</f>
        <v>40599</v>
      </c>
      <c r="C1748" s="11">
        <f ca="1">Master!Q1745</f>
        <v>20.149999999999999</v>
      </c>
      <c r="D1748" s="11">
        <f ca="1">Master!R1745</f>
        <v>21.15</v>
      </c>
      <c r="E1748" s="11">
        <f ca="1">Master!S1745</f>
        <v>22.05</v>
      </c>
      <c r="F1748" s="11">
        <f ca="1">Master!T1745</f>
        <v>22.55</v>
      </c>
      <c r="G1748" s="11">
        <f ca="1">Master!U1745</f>
        <v>23.1</v>
      </c>
      <c r="H1748" s="52">
        <f>VLOOKUP(VLOOKUP($B1748,'Exp Dates'!$E$5:$Z$300,MATCH("M1",'Exp Dates'!$E$2:$X$2,0),1),'Exp Dates'!$D$3:$Z$300,4,0)</f>
        <v>40618</v>
      </c>
      <c r="I1748" s="52">
        <f>VLOOKUP(VLOOKUP($B1748,'Exp Dates'!$E$5:$Z$300,MATCH("M2",'Exp Dates'!$E$2:$X$2,0),1),'Exp Dates'!$D$3:$Z$300,4,0)</f>
        <v>40653</v>
      </c>
      <c r="J1748" s="52">
        <f>VLOOKUP(VLOOKUP($B1748,'Exp Dates'!$E$5:$Z$300,MATCH("M3",'Exp Dates'!$E$2:$X$2,0),1),'Exp Dates'!$D$3:$Z$300,4,0)</f>
        <v>40681</v>
      </c>
      <c r="K1748" s="52">
        <f>VLOOKUP(VLOOKUP($B1748,'Exp Dates'!$E$5:$Z$300,MATCH("M4",'Exp Dates'!$E$2:$X$2,0),1),'Exp Dates'!$D$3:$Z$300,4,0)</f>
        <v>40709</v>
      </c>
      <c r="L1748" s="52">
        <f>VLOOKUP(VLOOKUP($B1748,'Exp Dates'!$E$5:$Z$300,MATCH("M5",'Exp Dates'!$E$2:$X$2,0),1),'Exp Dates'!$D$3:$Z$300,4,0)</f>
        <v>40744</v>
      </c>
      <c r="M1748">
        <f t="shared" si="1575"/>
        <v>19</v>
      </c>
      <c r="N1748">
        <f t="shared" si="1576"/>
        <v>54</v>
      </c>
      <c r="O1748">
        <f t="shared" si="1577"/>
        <v>82</v>
      </c>
      <c r="P1748">
        <f t="shared" si="1578"/>
        <v>110</v>
      </c>
      <c r="Q1748">
        <f t="shared" si="1579"/>
        <v>145</v>
      </c>
      <c r="R1748">
        <f t="shared" si="1539"/>
        <v>1</v>
      </c>
      <c r="S1748">
        <f t="shared" ca="1" si="1540"/>
        <v>2.8571428571428571E-2</v>
      </c>
      <c r="T1748">
        <f t="shared" ca="1" si="1541"/>
        <v>1.7857142857142856E-2</v>
      </c>
      <c r="U1748">
        <f t="shared" ca="1" si="1542"/>
        <v>20.72164327460542</v>
      </c>
      <c r="V1748">
        <f t="shared" ca="1" si="1543"/>
        <v>18.874114927214837</v>
      </c>
      <c r="W1748">
        <f t="shared" ca="1" si="1580"/>
        <v>20.72164327460542</v>
      </c>
      <c r="X1748">
        <f t="shared" ca="1" si="1544"/>
        <v>22.283730279660347</v>
      </c>
      <c r="Y1748">
        <f t="shared" si="1581"/>
        <v>19</v>
      </c>
      <c r="Z1748">
        <f t="shared" ca="1" si="1582"/>
        <v>20.149999999999999</v>
      </c>
      <c r="AA1748">
        <f t="shared" si="1583"/>
        <v>54</v>
      </c>
      <c r="AB1748">
        <f t="shared" ca="1" si="1584"/>
        <v>21.15</v>
      </c>
      <c r="AC1748">
        <f t="shared" ca="1" si="1585"/>
        <v>20.464285714285712</v>
      </c>
      <c r="AD1748" s="11">
        <f>Master!J1745</f>
        <v>19.22</v>
      </c>
      <c r="AE1748" s="11">
        <f t="shared" ca="1" si="1545"/>
        <v>18</v>
      </c>
      <c r="AF1748" s="11">
        <f t="shared" si="1592"/>
        <v>20.035618014223072</v>
      </c>
      <c r="AG1748" s="11">
        <f t="shared" si="1586"/>
        <v>-1.6312360284461462</v>
      </c>
      <c r="AH1748" s="11">
        <f>ROW()</f>
        <v>1748</v>
      </c>
      <c r="AI1748" s="11">
        <f t="shared" si="1546"/>
        <v>13</v>
      </c>
      <c r="AJ1748" s="11">
        <f t="shared" si="1547"/>
        <v>38</v>
      </c>
      <c r="AK1748">
        <f t="shared" ca="1" si="1548"/>
        <v>-7.1538461538461523E-2</v>
      </c>
      <c r="AL1748">
        <f t="shared" ca="1" si="1549"/>
        <v>-4.4523099448714021E-2</v>
      </c>
      <c r="AM1748">
        <f t="shared" ca="1" si="1550"/>
        <v>-0.04</v>
      </c>
      <c r="AN1748" s="11">
        <f t="shared" ca="1" si="1551"/>
        <v>-8.0000000000001847E-2</v>
      </c>
      <c r="AO1748" s="11">
        <f t="shared" ca="1" si="1552"/>
        <v>1.7606402258703638E-3</v>
      </c>
      <c r="AP1748" s="11" t="str">
        <f t="shared" si="1553"/>
        <v/>
      </c>
      <c r="AQ1748" s="11" t="str">
        <f t="shared" si="1554"/>
        <v/>
      </c>
      <c r="AR1748" s="11">
        <f t="shared" ca="1" si="1587"/>
        <v>1.9999999999999574E-2</v>
      </c>
      <c r="AS1748" s="11">
        <f t="shared" si="1593"/>
        <v>-0.10369419575549749</v>
      </c>
      <c r="AT1748" s="11">
        <f t="shared" ca="1" si="1588"/>
        <v>-8.099663314890726E-2</v>
      </c>
      <c r="AU1748" s="11">
        <f t="shared" ca="1" si="1589"/>
        <v>-5.5186415567291015E-2</v>
      </c>
      <c r="AV1748">
        <f t="shared" ca="1" si="1555"/>
        <v>0.92990011163073827</v>
      </c>
      <c r="AW1748">
        <f t="shared" ca="1" si="1556"/>
        <v>0.9138321995464852</v>
      </c>
      <c r="AX1748">
        <f>Master!J1745/Master!K1745</f>
        <v>0.93437044239183265</v>
      </c>
      <c r="AY1748">
        <f t="shared" ca="1" si="1590"/>
        <v>-4.4703307610943765E-3</v>
      </c>
      <c r="AZ1748">
        <f t="shared" ca="1" si="1591"/>
        <v>-2.0538242845347443E-2</v>
      </c>
      <c r="BA1748" s="11">
        <f>Master!L1745</f>
        <v>0.93437044239183265</v>
      </c>
      <c r="BB1748" s="53">
        <f t="shared" ca="1" si="1594"/>
        <v>0</v>
      </c>
      <c r="BC1748" s="11">
        <f t="shared" ca="1" si="1595"/>
        <v>142.58494865402804</v>
      </c>
      <c r="BD1748" s="11">
        <f t="shared" ca="1" si="1557"/>
        <v>4.8387096774193533E-2</v>
      </c>
      <c r="BE1748" s="11">
        <f t="shared" ca="1" si="1558"/>
        <v>19.932324701824882</v>
      </c>
      <c r="BF1748" s="11">
        <f t="shared" ca="1" si="1559"/>
        <v>20.491570399843201</v>
      </c>
      <c r="BG1748" s="11">
        <f t="shared" ca="1" si="1560"/>
        <v>20.822131682258195</v>
      </c>
      <c r="BH1748" s="11">
        <f t="shared" ca="1" si="1561"/>
        <v>21.103297089735037</v>
      </c>
      <c r="BI1748" s="11">
        <f t="shared" ca="1" si="1562"/>
        <v>21.410957079408373</v>
      </c>
      <c r="BJ1748" s="11">
        <f t="shared" ca="1" si="1563"/>
        <v>20.475296525847121</v>
      </c>
      <c r="BK1748" s="11">
        <f t="shared" ca="1" si="1564"/>
        <v>21.217893318703098</v>
      </c>
      <c r="BL1748" s="11">
        <f t="shared" ca="1" si="1565"/>
        <v>21.623039682635827</v>
      </c>
      <c r="BM1748" s="11">
        <f t="shared" ca="1" si="1566"/>
        <v>21.956892127672361</v>
      </c>
      <c r="BN1748" s="11">
        <f t="shared" ca="1" si="1567"/>
        <v>22.314228043067644</v>
      </c>
      <c r="BO1748" s="11">
        <f t="shared" ca="1" si="1568"/>
        <v>1.6143748180998507E-2</v>
      </c>
      <c r="BP1748" s="11">
        <f t="shared" ca="1" si="1569"/>
        <v>3.2100859906902812E-3</v>
      </c>
      <c r="BQ1748" s="11">
        <f t="shared" ca="1" si="1570"/>
        <v>-1.9363279699055491E-2</v>
      </c>
      <c r="BR1748" s="11">
        <f t="shared" ca="1" si="1571"/>
        <v>-2.6301901211868706E-2</v>
      </c>
      <c r="BS1748" s="11">
        <f t="shared" ca="1" si="1572"/>
        <v>-3.4016102031703799E-2</v>
      </c>
      <c r="BT1748" s="11"/>
      <c r="BU1748" s="11"/>
      <c r="BV1748" s="11"/>
      <c r="BW1748" s="11"/>
      <c r="BX1748" s="11"/>
      <c r="BY1748" s="11"/>
      <c r="BZ1748" s="11" t="str">
        <f t="shared" si="1573"/>
        <v/>
      </c>
      <c r="CA1748" s="53" t="str">
        <f t="shared" ca="1" si="1574"/>
        <v/>
      </c>
    </row>
    <row r="1749" spans="2:79" x14ac:dyDescent="0.25">
      <c r="B1749" s="52">
        <f>Master!B1746</f>
        <v>40602</v>
      </c>
      <c r="C1749" s="11">
        <f ca="1">Master!Q1746</f>
        <v>19.2</v>
      </c>
      <c r="D1749" s="11">
        <f ca="1">Master!R1746</f>
        <v>20.3</v>
      </c>
      <c r="E1749" s="11">
        <f ca="1">Master!S1746</f>
        <v>21.45</v>
      </c>
      <c r="F1749" s="11">
        <f ca="1">Master!T1746</f>
        <v>22</v>
      </c>
      <c r="G1749" s="11">
        <f ca="1">Master!U1746</f>
        <v>22.6</v>
      </c>
      <c r="H1749" s="52">
        <f>VLOOKUP(VLOOKUP($B1749,'Exp Dates'!$E$5:$Z$300,MATCH("M1",'Exp Dates'!$E$2:$X$2,0),1),'Exp Dates'!$D$3:$Z$300,4,0)</f>
        <v>40618</v>
      </c>
      <c r="I1749" s="52">
        <f>VLOOKUP(VLOOKUP($B1749,'Exp Dates'!$E$5:$Z$300,MATCH("M2",'Exp Dates'!$E$2:$X$2,0),1),'Exp Dates'!$D$3:$Z$300,4,0)</f>
        <v>40653</v>
      </c>
      <c r="J1749" s="52">
        <f>VLOOKUP(VLOOKUP($B1749,'Exp Dates'!$E$5:$Z$300,MATCH("M3",'Exp Dates'!$E$2:$X$2,0),1),'Exp Dates'!$D$3:$Z$300,4,0)</f>
        <v>40681</v>
      </c>
      <c r="K1749" s="52">
        <f>VLOOKUP(VLOOKUP($B1749,'Exp Dates'!$E$5:$Z$300,MATCH("M4",'Exp Dates'!$E$2:$X$2,0),1),'Exp Dates'!$D$3:$Z$300,4,0)</f>
        <v>40709</v>
      </c>
      <c r="L1749" s="52">
        <f>VLOOKUP(VLOOKUP($B1749,'Exp Dates'!$E$5:$Z$300,MATCH("M5",'Exp Dates'!$E$2:$X$2,0),1),'Exp Dates'!$D$3:$Z$300,4,0)</f>
        <v>40744</v>
      </c>
      <c r="M1749">
        <f t="shared" si="1575"/>
        <v>16</v>
      </c>
      <c r="N1749">
        <f t="shared" si="1576"/>
        <v>51</v>
      </c>
      <c r="O1749">
        <f t="shared" si="1577"/>
        <v>79</v>
      </c>
      <c r="P1749">
        <f t="shared" si="1578"/>
        <v>107</v>
      </c>
      <c r="Q1749">
        <f t="shared" si="1579"/>
        <v>142</v>
      </c>
      <c r="R1749">
        <f t="shared" si="1539"/>
        <v>1</v>
      </c>
      <c r="S1749">
        <f t="shared" ca="1" si="1540"/>
        <v>3.1428571428571472E-2</v>
      </c>
      <c r="T1749">
        <f t="shared" ca="1" si="1541"/>
        <v>1.9642857142857167E-2</v>
      </c>
      <c r="U1749">
        <f t="shared" ca="1" si="1542"/>
        <v>19.954598467521215</v>
      </c>
      <c r="V1749">
        <f t="shared" ca="1" si="1543"/>
        <v>17.811942973746579</v>
      </c>
      <c r="W1749">
        <f t="shared" ca="1" si="1580"/>
        <v>19.954598467521215</v>
      </c>
      <c r="X1749">
        <f t="shared" ca="1" si="1544"/>
        <v>21.768095611677648</v>
      </c>
      <c r="Y1749">
        <f t="shared" si="1581"/>
        <v>16</v>
      </c>
      <c r="Z1749">
        <f t="shared" ca="1" si="1582"/>
        <v>19.2</v>
      </c>
      <c r="AA1749">
        <f t="shared" si="1583"/>
        <v>51</v>
      </c>
      <c r="AB1749">
        <f t="shared" ca="1" si="1584"/>
        <v>20.3</v>
      </c>
      <c r="AC1749">
        <f t="shared" ca="1" si="1585"/>
        <v>19.64</v>
      </c>
      <c r="AD1749" s="11">
        <f>Master!J1746</f>
        <v>18.350000000000001</v>
      </c>
      <c r="AE1749" s="11">
        <f t="shared" ca="1" si="1545"/>
        <v>18</v>
      </c>
      <c r="AF1749" s="11">
        <f t="shared" si="1592"/>
        <v>19.192809007111535</v>
      </c>
      <c r="AG1749" s="11">
        <f t="shared" si="1586"/>
        <v>-1.6856180142230706</v>
      </c>
      <c r="AH1749" s="11">
        <f>ROW()</f>
        <v>1749</v>
      </c>
      <c r="AI1749" s="11">
        <f t="shared" si="1546"/>
        <v>12</v>
      </c>
      <c r="AJ1749" s="11">
        <f t="shared" si="1547"/>
        <v>37</v>
      </c>
      <c r="AK1749">
        <f t="shared" ca="1" si="1548"/>
        <v>-7.0833333333333151E-2</v>
      </c>
      <c r="AL1749">
        <f t="shared" ca="1" si="1549"/>
        <v>-4.5509358932299904E-2</v>
      </c>
      <c r="AM1749">
        <f t="shared" ca="1" si="1550"/>
        <v>-4.400000000000006E-2</v>
      </c>
      <c r="AN1749" s="11">
        <f t="shared" ca="1" si="1551"/>
        <v>-0.66000000000000014</v>
      </c>
      <c r="AO1749" s="11">
        <f t="shared" ca="1" si="1552"/>
        <v>3.2004720888942725E-2</v>
      </c>
      <c r="AP1749" s="11" t="str">
        <f t="shared" si="1553"/>
        <v/>
      </c>
      <c r="AQ1749" s="11" t="str">
        <f t="shared" si="1554"/>
        <v/>
      </c>
      <c r="AR1749" s="11">
        <f t="shared" ca="1" si="1587"/>
        <v>-1.2600000000000016</v>
      </c>
      <c r="AS1749" s="11">
        <f t="shared" si="1593"/>
        <v>-4.6321829041566967E-2</v>
      </c>
      <c r="AT1749" s="11">
        <f t="shared" ca="1" si="1588"/>
        <v>-4.8294009358956128E-2</v>
      </c>
      <c r="AU1749" s="11">
        <f t="shared" ca="1" si="1589"/>
        <v>-4.1019019444545272E-2</v>
      </c>
      <c r="AV1749">
        <f t="shared" ca="1" si="1555"/>
        <v>0.9166901332800298</v>
      </c>
      <c r="AW1749">
        <f t="shared" ca="1" si="1556"/>
        <v>0.8951048951048951</v>
      </c>
      <c r="AX1749">
        <f>Master!J1746/Master!K1746</f>
        <v>0.91750000000000009</v>
      </c>
      <c r="AY1749">
        <f t="shared" ca="1" si="1590"/>
        <v>-8.0986671997029802E-4</v>
      </c>
      <c r="AZ1749">
        <f t="shared" ca="1" si="1591"/>
        <v>-2.2395104895104989E-2</v>
      </c>
      <c r="BA1749" s="11">
        <f>Master!L1746</f>
        <v>0.91750000000000009</v>
      </c>
      <c r="BB1749" s="53">
        <f t="shared" ca="1" si="1594"/>
        <v>0</v>
      </c>
      <c r="BC1749" s="11">
        <f t="shared" ca="1" si="1595"/>
        <v>142.58494865402804</v>
      </c>
      <c r="BD1749" s="11">
        <f t="shared" ca="1" si="1557"/>
        <v>4.6321525885558462E-2</v>
      </c>
      <c r="BE1749" s="11">
        <f t="shared" ca="1" si="1558"/>
        <v>19.13490974053224</v>
      </c>
      <c r="BF1749" s="11">
        <f t="shared" ca="1" si="1559"/>
        <v>19.772870231021582</v>
      </c>
      <c r="BG1749" s="11">
        <f t="shared" ca="1" si="1560"/>
        <v>20.131314754184281</v>
      </c>
      <c r="BH1749" s="11">
        <f t="shared" ca="1" si="1561"/>
        <v>20.431215450358192</v>
      </c>
      <c r="BI1749" s="11">
        <f t="shared" ca="1" si="1562"/>
        <v>20.75593905374123</v>
      </c>
      <c r="BJ1749" s="11">
        <f t="shared" ca="1" si="1563"/>
        <v>19.665544790629834</v>
      </c>
      <c r="BK1749" s="11">
        <f t="shared" ca="1" si="1564"/>
        <v>20.512902185535648</v>
      </c>
      <c r="BL1749" s="11">
        <f t="shared" ca="1" si="1565"/>
        <v>20.952028424652234</v>
      </c>
      <c r="BM1749" s="11">
        <f t="shared" ca="1" si="1566"/>
        <v>21.308135977180072</v>
      </c>
      <c r="BN1749" s="11">
        <f t="shared" ca="1" si="1567"/>
        <v>21.685434643803042</v>
      </c>
      <c r="BO1749" s="11">
        <f t="shared" ca="1" si="1568"/>
        <v>2.4247124511970641E-2</v>
      </c>
      <c r="BP1749" s="11">
        <f t="shared" ca="1" si="1569"/>
        <v>1.0487792390918571E-2</v>
      </c>
      <c r="BQ1749" s="11">
        <f t="shared" ca="1" si="1570"/>
        <v>-2.3215458058170935E-2</v>
      </c>
      <c r="BR1749" s="11">
        <f t="shared" ca="1" si="1571"/>
        <v>-3.14483646736331E-2</v>
      </c>
      <c r="BS1749" s="11">
        <f t="shared" ca="1" si="1572"/>
        <v>-4.0467493637033614E-2</v>
      </c>
      <c r="BT1749" s="11"/>
      <c r="BU1749" s="11"/>
      <c r="BV1749" s="11"/>
      <c r="BW1749" s="11"/>
      <c r="BX1749" s="11"/>
      <c r="BY1749" s="11"/>
      <c r="BZ1749" s="11" t="str">
        <f t="shared" si="1573"/>
        <v/>
      </c>
      <c r="CA1749" s="53" t="str">
        <f t="shared" ca="1" si="1574"/>
        <v/>
      </c>
    </row>
    <row r="1750" spans="2:79" x14ac:dyDescent="0.25">
      <c r="B1750" s="52">
        <f>Master!B1747</f>
        <v>40603</v>
      </c>
      <c r="C1750" s="11">
        <f ca="1">Master!Q1747</f>
        <v>21.2</v>
      </c>
      <c r="D1750" s="11">
        <f ca="1">Master!R1747</f>
        <v>21.7</v>
      </c>
      <c r="E1750" s="11">
        <f ca="1">Master!S1747</f>
        <v>22.5</v>
      </c>
      <c r="F1750" s="11">
        <f ca="1">Master!T1747</f>
        <v>22.9</v>
      </c>
      <c r="G1750" s="11">
        <f ca="1">Master!U1747</f>
        <v>23.45</v>
      </c>
      <c r="H1750" s="52">
        <f>VLOOKUP(VLOOKUP($B1750,'Exp Dates'!$E$5:$Z$300,MATCH("M1",'Exp Dates'!$E$2:$X$2,0),1),'Exp Dates'!$D$3:$Z$300,4,0)</f>
        <v>40618</v>
      </c>
      <c r="I1750" s="52">
        <f>VLOOKUP(VLOOKUP($B1750,'Exp Dates'!$E$5:$Z$300,MATCH("M2",'Exp Dates'!$E$2:$X$2,0),1),'Exp Dates'!$D$3:$Z$300,4,0)</f>
        <v>40653</v>
      </c>
      <c r="J1750" s="52">
        <f>VLOOKUP(VLOOKUP($B1750,'Exp Dates'!$E$5:$Z$300,MATCH("M3",'Exp Dates'!$E$2:$X$2,0),1),'Exp Dates'!$D$3:$Z$300,4,0)</f>
        <v>40681</v>
      </c>
      <c r="K1750" s="52">
        <f>VLOOKUP(VLOOKUP($B1750,'Exp Dates'!$E$5:$Z$300,MATCH("M4",'Exp Dates'!$E$2:$X$2,0),1),'Exp Dates'!$D$3:$Z$300,4,0)</f>
        <v>40709</v>
      </c>
      <c r="L1750" s="52">
        <f>VLOOKUP(VLOOKUP($B1750,'Exp Dates'!$E$5:$Z$300,MATCH("M5",'Exp Dates'!$E$2:$X$2,0),1),'Exp Dates'!$D$3:$Z$300,4,0)</f>
        <v>40744</v>
      </c>
      <c r="M1750">
        <f t="shared" si="1575"/>
        <v>15</v>
      </c>
      <c r="N1750">
        <f t="shared" si="1576"/>
        <v>50</v>
      </c>
      <c r="O1750">
        <f t="shared" si="1577"/>
        <v>78</v>
      </c>
      <c r="P1750">
        <f t="shared" si="1578"/>
        <v>106</v>
      </c>
      <c r="Q1750">
        <f t="shared" si="1579"/>
        <v>141</v>
      </c>
      <c r="R1750">
        <f t="shared" si="1539"/>
        <v>1</v>
      </c>
      <c r="S1750">
        <f t="shared" ca="1" si="1540"/>
        <v>1.4285714285714285E-2</v>
      </c>
      <c r="T1750">
        <f t="shared" ca="1" si="1541"/>
        <v>1.4285714285714235E-2</v>
      </c>
      <c r="U1750">
        <f t="shared" ca="1" si="1542"/>
        <v>21.558326200598888</v>
      </c>
      <c r="V1750">
        <f t="shared" ca="1" si="1543"/>
        <v>20.130112482830999</v>
      </c>
      <c r="W1750">
        <f t="shared" ca="1" si="1580"/>
        <v>21.558326200598888</v>
      </c>
      <c r="X1750">
        <f t="shared" ca="1" si="1544"/>
        <v>22.745075934423102</v>
      </c>
      <c r="Y1750">
        <f t="shared" si="1581"/>
        <v>15</v>
      </c>
      <c r="Z1750">
        <f t="shared" ca="1" si="1582"/>
        <v>21.2</v>
      </c>
      <c r="AA1750">
        <f t="shared" si="1583"/>
        <v>50</v>
      </c>
      <c r="AB1750">
        <f t="shared" ca="1" si="1584"/>
        <v>21.7</v>
      </c>
      <c r="AC1750">
        <f t="shared" ca="1" si="1585"/>
        <v>21.414285714285715</v>
      </c>
      <c r="AD1750" s="11">
        <f>Master!J1747</f>
        <v>21.01</v>
      </c>
      <c r="AE1750" s="11">
        <f t="shared" ca="1" si="1545"/>
        <v>18</v>
      </c>
      <c r="AF1750" s="11">
        <f t="shared" si="1592"/>
        <v>20.10140450355577</v>
      </c>
      <c r="AG1750" s="11">
        <f t="shared" si="1586"/>
        <v>1.8171909928884666</v>
      </c>
      <c r="AH1750" s="11">
        <f>ROW()</f>
        <v>1750</v>
      </c>
      <c r="AI1750" s="11">
        <f t="shared" si="1546"/>
        <v>11</v>
      </c>
      <c r="AJ1750" s="11">
        <f t="shared" si="1547"/>
        <v>36</v>
      </c>
      <c r="AK1750">
        <f t="shared" ca="1" si="1548"/>
        <v>-1.7272727272727065E-2</v>
      </c>
      <c r="AL1750">
        <f t="shared" ca="1" si="1549"/>
        <v>-1.165164848607958E-2</v>
      </c>
      <c r="AM1750">
        <f t="shared" ca="1" si="1550"/>
        <v>-0.02</v>
      </c>
      <c r="AN1750" s="11">
        <f t="shared" ca="1" si="1551"/>
        <v>0.21000000000000441</v>
      </c>
      <c r="AO1750" s="11">
        <f t="shared" ca="1" si="1552"/>
        <v>-1.0455266438022829E-2</v>
      </c>
      <c r="AP1750" s="11" t="str">
        <f t="shared" si="1553"/>
        <v/>
      </c>
      <c r="AQ1750" s="11" t="str">
        <f t="shared" si="1554"/>
        <v/>
      </c>
      <c r="AR1750" s="11">
        <f t="shared" ca="1" si="1587"/>
        <v>0.21000000000000441</v>
      </c>
      <c r="AS1750" s="11">
        <f t="shared" si="1593"/>
        <v>0.13536894035632971</v>
      </c>
      <c r="AT1750" s="11">
        <f t="shared" ca="1" si="1588"/>
        <v>9.9090902644230969E-2</v>
      </c>
      <c r="AU1750" s="11">
        <f t="shared" ca="1" si="1589"/>
        <v>6.6691374498672143E-2</v>
      </c>
      <c r="AV1750">
        <f t="shared" ca="1" si="1555"/>
        <v>0.94782388340906132</v>
      </c>
      <c r="AW1750">
        <f t="shared" ca="1" si="1556"/>
        <v>0.94222222222222218</v>
      </c>
      <c r="AX1750">
        <f>Master!J1747/Master!K1747</f>
        <v>0.95936073059360749</v>
      </c>
      <c r="AY1750">
        <f t="shared" ca="1" si="1590"/>
        <v>-1.1536847184546173E-2</v>
      </c>
      <c r="AZ1750">
        <f t="shared" ca="1" si="1591"/>
        <v>-1.7138508371385308E-2</v>
      </c>
      <c r="BA1750" s="11">
        <f>Master!L1747</f>
        <v>0.95936073059360749</v>
      </c>
      <c r="BB1750" s="53">
        <f t="shared" ca="1" si="1594"/>
        <v>0</v>
      </c>
      <c r="BC1750" s="11">
        <f t="shared" ca="1" si="1595"/>
        <v>142.58494865402804</v>
      </c>
      <c r="BD1750" s="11">
        <f t="shared" ca="1" si="1557"/>
        <v>9.0433127082340647E-3</v>
      </c>
      <c r="BE1750" s="11">
        <f t="shared" ca="1" si="1558"/>
        <v>21.35968805526235</v>
      </c>
      <c r="BF1750" s="11">
        <f t="shared" ca="1" si="1559"/>
        <v>21.837435620797294</v>
      </c>
      <c r="BG1750" s="11">
        <f t="shared" ca="1" si="1560"/>
        <v>22.134001002155198</v>
      </c>
      <c r="BH1750" s="11">
        <f t="shared" ca="1" si="1561"/>
        <v>22.390681507844473</v>
      </c>
      <c r="BI1750" s="11">
        <f t="shared" ca="1" si="1562"/>
        <v>22.674887424756864</v>
      </c>
      <c r="BJ1750" s="11">
        <f t="shared" ca="1" si="1563"/>
        <v>20.79987436048032</v>
      </c>
      <c r="BK1750" s="11">
        <f t="shared" ca="1" si="1564"/>
        <v>21.043560273531224</v>
      </c>
      <c r="BL1750" s="11">
        <f t="shared" ca="1" si="1565"/>
        <v>21.251765304221987</v>
      </c>
      <c r="BM1750" s="11">
        <f t="shared" ca="1" si="1566"/>
        <v>21.447190122367399</v>
      </c>
      <c r="BN1750" s="11">
        <f t="shared" ca="1" si="1567"/>
        <v>21.674255836825093</v>
      </c>
      <c r="BO1750" s="11">
        <f t="shared" ca="1" si="1568"/>
        <v>-1.8873850920739565E-2</v>
      </c>
      <c r="BP1750" s="11">
        <f t="shared" ca="1" si="1569"/>
        <v>-3.0250678639114126E-2</v>
      </c>
      <c r="BQ1750" s="11">
        <f t="shared" ca="1" si="1570"/>
        <v>-5.5477097590133861E-2</v>
      </c>
      <c r="BR1750" s="11">
        <f t="shared" ca="1" si="1571"/>
        <v>-6.3441479372602583E-2</v>
      </c>
      <c r="BS1750" s="11">
        <f t="shared" ca="1" si="1572"/>
        <v>-7.5724697789974704E-2</v>
      </c>
      <c r="BT1750" s="11"/>
      <c r="BU1750" s="11"/>
      <c r="BV1750" s="11"/>
      <c r="BW1750" s="11"/>
      <c r="BX1750" s="11"/>
      <c r="BY1750" s="11"/>
      <c r="BZ1750" s="11" t="str">
        <f t="shared" si="1573"/>
        <v/>
      </c>
      <c r="CA1750" s="53" t="str">
        <f t="shared" ca="1" si="1574"/>
        <v/>
      </c>
    </row>
    <row r="1751" spans="2:79" x14ac:dyDescent="0.25">
      <c r="B1751" s="52">
        <f>Master!B1748</f>
        <v>40604</v>
      </c>
      <c r="C1751" s="11">
        <f ca="1">Master!Q1748</f>
        <v>21.1</v>
      </c>
      <c r="D1751" s="11">
        <f ca="1">Master!R1748</f>
        <v>21.6</v>
      </c>
      <c r="E1751" s="11">
        <f ca="1">Master!S1748</f>
        <v>22.4</v>
      </c>
      <c r="F1751" s="11">
        <f ca="1">Master!T1748</f>
        <v>22.85</v>
      </c>
      <c r="G1751" s="11">
        <f ca="1">Master!U1748</f>
        <v>23.45</v>
      </c>
      <c r="H1751" s="52">
        <f>VLOOKUP(VLOOKUP($B1751,'Exp Dates'!$E$5:$Z$300,MATCH("M1",'Exp Dates'!$E$2:$X$2,0),1),'Exp Dates'!$D$3:$Z$300,4,0)</f>
        <v>40618</v>
      </c>
      <c r="I1751" s="52">
        <f>VLOOKUP(VLOOKUP($B1751,'Exp Dates'!$E$5:$Z$300,MATCH("M2",'Exp Dates'!$E$2:$X$2,0),1),'Exp Dates'!$D$3:$Z$300,4,0)</f>
        <v>40653</v>
      </c>
      <c r="J1751" s="52">
        <f>VLOOKUP(VLOOKUP($B1751,'Exp Dates'!$E$5:$Z$300,MATCH("M3",'Exp Dates'!$E$2:$X$2,0),1),'Exp Dates'!$D$3:$Z$300,4,0)</f>
        <v>40681</v>
      </c>
      <c r="K1751" s="52">
        <f>VLOOKUP(VLOOKUP($B1751,'Exp Dates'!$E$5:$Z$300,MATCH("M4",'Exp Dates'!$E$2:$X$2,0),1),'Exp Dates'!$D$3:$Z$300,4,0)</f>
        <v>40709</v>
      </c>
      <c r="L1751" s="52">
        <f>VLOOKUP(VLOOKUP($B1751,'Exp Dates'!$E$5:$Z$300,MATCH("M5",'Exp Dates'!$E$2:$X$2,0),1),'Exp Dates'!$D$3:$Z$300,4,0)</f>
        <v>40744</v>
      </c>
      <c r="M1751">
        <f t="shared" si="1575"/>
        <v>14</v>
      </c>
      <c r="N1751">
        <f t="shared" si="1576"/>
        <v>49</v>
      </c>
      <c r="O1751">
        <f t="shared" si="1577"/>
        <v>77</v>
      </c>
      <c r="P1751">
        <f t="shared" si="1578"/>
        <v>105</v>
      </c>
      <c r="Q1751">
        <f t="shared" si="1579"/>
        <v>140</v>
      </c>
      <c r="R1751">
        <f t="shared" si="1539"/>
        <v>1</v>
      </c>
      <c r="S1751">
        <f t="shared" ca="1" si="1540"/>
        <v>1.4285714285714285E-2</v>
      </c>
      <c r="T1751">
        <f t="shared" ca="1" si="1541"/>
        <v>1.6071428571428674E-2</v>
      </c>
      <c r="U1751">
        <f t="shared" ca="1" si="1542"/>
        <v>21.474434412420116</v>
      </c>
      <c r="V1751">
        <f t="shared" ca="1" si="1543"/>
        <v>20.130904930810576</v>
      </c>
      <c r="W1751">
        <f t="shared" ca="1" si="1580"/>
        <v>21.474434412420116</v>
      </c>
      <c r="X1751">
        <f t="shared" ca="1" si="1544"/>
        <v>22.691344093600836</v>
      </c>
      <c r="Y1751">
        <f t="shared" si="1581"/>
        <v>14</v>
      </c>
      <c r="Z1751">
        <f t="shared" ca="1" si="1582"/>
        <v>21.1</v>
      </c>
      <c r="AA1751">
        <f t="shared" si="1583"/>
        <v>49</v>
      </c>
      <c r="AB1751">
        <f t="shared" ca="1" si="1584"/>
        <v>21.6</v>
      </c>
      <c r="AC1751">
        <f t="shared" ca="1" si="1585"/>
        <v>21.328571428571429</v>
      </c>
      <c r="AD1751" s="11">
        <f>Master!J1748</f>
        <v>20.7</v>
      </c>
      <c r="AE1751" s="11">
        <f t="shared" ca="1" si="1545"/>
        <v>18</v>
      </c>
      <c r="AF1751" s="11">
        <f t="shared" si="1592"/>
        <v>20.400702251777886</v>
      </c>
      <c r="AG1751" s="11">
        <f t="shared" si="1586"/>
        <v>0.59859549644422927</v>
      </c>
      <c r="AH1751" s="11">
        <f>ROW()</f>
        <v>1751</v>
      </c>
      <c r="AI1751" s="11">
        <f t="shared" si="1546"/>
        <v>10</v>
      </c>
      <c r="AJ1751" s="11">
        <f t="shared" si="1547"/>
        <v>35</v>
      </c>
      <c r="AK1751">
        <f t="shared" ca="1" si="1548"/>
        <v>-4.0000000000000216E-2</v>
      </c>
      <c r="AL1751">
        <f t="shared" ca="1" si="1549"/>
        <v>-2.7752848829816656E-2</v>
      </c>
      <c r="AM1751">
        <f t="shared" ca="1" si="1550"/>
        <v>-0.02</v>
      </c>
      <c r="AN1751" s="11">
        <f t="shared" ca="1" si="1551"/>
        <v>0.69999999999999574</v>
      </c>
      <c r="AO1751" s="11">
        <f t="shared" ca="1" si="1552"/>
        <v>-3.4490656342645136E-2</v>
      </c>
      <c r="AP1751" s="11" t="str">
        <f t="shared" si="1553"/>
        <v/>
      </c>
      <c r="AQ1751" s="11" t="str">
        <f t="shared" si="1554"/>
        <v/>
      </c>
      <c r="AR1751" s="11">
        <f t="shared" ca="1" si="1587"/>
        <v>1.1999999999999957</v>
      </c>
      <c r="AS1751" s="11">
        <f t="shared" si="1593"/>
        <v>-1.4864814585585792E-2</v>
      </c>
      <c r="AT1751" s="11">
        <f t="shared" ca="1" si="1588"/>
        <v>-4.7281411959459001E-3</v>
      </c>
      <c r="AU1751" s="11">
        <f t="shared" ca="1" si="1589"/>
        <v>-4.6189458562944166E-3</v>
      </c>
      <c r="AV1751">
        <f t="shared" ca="1" si="1555"/>
        <v>0.94637119440078032</v>
      </c>
      <c r="AW1751">
        <f t="shared" ca="1" si="1556"/>
        <v>0.94196428571428581</v>
      </c>
      <c r="AX1751">
        <f>Master!J1748/Master!K1748</f>
        <v>0.95479704797047971</v>
      </c>
      <c r="AY1751">
        <f t="shared" ca="1" si="1590"/>
        <v>-8.4258535696993819E-3</v>
      </c>
      <c r="AZ1751">
        <f t="shared" ca="1" si="1591"/>
        <v>-1.2832762256193897E-2</v>
      </c>
      <c r="BA1751" s="11">
        <f>Master!L1748</f>
        <v>0.95479704797047971</v>
      </c>
      <c r="BB1751" s="53">
        <f t="shared" ca="1" si="1594"/>
        <v>0</v>
      </c>
      <c r="BC1751" s="11">
        <f t="shared" ca="1" si="1595"/>
        <v>142.58494865402804</v>
      </c>
      <c r="BD1751" s="11">
        <f t="shared" ca="1" si="1557"/>
        <v>1.9323671497584644E-2</v>
      </c>
      <c r="BE1751" s="11">
        <f t="shared" ca="1" si="1558"/>
        <v>21.079540521057194</v>
      </c>
      <c r="BF1751" s="11">
        <f t="shared" ca="1" si="1559"/>
        <v>21.583196549185775</v>
      </c>
      <c r="BG1751" s="11">
        <f t="shared" ca="1" si="1560"/>
        <v>21.889236197348907</v>
      </c>
      <c r="BH1751" s="11">
        <f t="shared" ca="1" si="1561"/>
        <v>22.152343796734705</v>
      </c>
      <c r="BI1751" s="11">
        <f t="shared" ca="1" si="1562"/>
        <v>22.442439525345115</v>
      </c>
      <c r="BJ1751" s="11">
        <f t="shared" ca="1" si="1563"/>
        <v>20.899426448332232</v>
      </c>
      <c r="BK1751" s="11">
        <f t="shared" ca="1" si="1564"/>
        <v>21.323005509959611</v>
      </c>
      <c r="BL1751" s="11">
        <f t="shared" ca="1" si="1565"/>
        <v>21.599468832573887</v>
      </c>
      <c r="BM1751" s="11">
        <f t="shared" ca="1" si="1566"/>
        <v>21.842175614548324</v>
      </c>
      <c r="BN1751" s="11">
        <f t="shared" ca="1" si="1567"/>
        <v>22.113294482749094</v>
      </c>
      <c r="BO1751" s="11">
        <f t="shared" ca="1" si="1568"/>
        <v>-9.5058555292781843E-3</v>
      </c>
      <c r="BP1751" s="11">
        <f t="shared" ca="1" si="1569"/>
        <v>-1.2823818983351387E-2</v>
      </c>
      <c r="BQ1751" s="11">
        <f t="shared" ca="1" si="1570"/>
        <v>-3.5737998545808503E-2</v>
      </c>
      <c r="BR1751" s="11">
        <f t="shared" ca="1" si="1571"/>
        <v>-4.4106100019767003E-2</v>
      </c>
      <c r="BS1751" s="11">
        <f t="shared" ca="1" si="1572"/>
        <v>-5.7002367473386162E-2</v>
      </c>
      <c r="BT1751" s="11"/>
      <c r="BU1751" s="11"/>
      <c r="BV1751" s="11"/>
      <c r="BW1751" s="11"/>
      <c r="BX1751" s="11"/>
      <c r="BY1751" s="11"/>
      <c r="BZ1751" s="11" t="str">
        <f t="shared" si="1573"/>
        <v/>
      </c>
      <c r="CA1751" s="53" t="str">
        <f t="shared" ca="1" si="1574"/>
        <v/>
      </c>
    </row>
    <row r="1752" spans="2:79" x14ac:dyDescent="0.25">
      <c r="B1752" s="52">
        <f>Master!B1749</f>
        <v>40605</v>
      </c>
      <c r="C1752" s="11">
        <f ca="1">Master!Q1749</f>
        <v>19.7</v>
      </c>
      <c r="D1752" s="11">
        <f ca="1">Master!R1749</f>
        <v>20.7</v>
      </c>
      <c r="E1752" s="11">
        <f ca="1">Master!S1749</f>
        <v>21.65</v>
      </c>
      <c r="F1752" s="11">
        <f ca="1">Master!T1749</f>
        <v>22.1</v>
      </c>
      <c r="G1752" s="11">
        <f ca="1">Master!U1749</f>
        <v>22.85</v>
      </c>
      <c r="H1752" s="52">
        <f>VLOOKUP(VLOOKUP($B1752,'Exp Dates'!$E$5:$Z$300,MATCH("M1",'Exp Dates'!$E$2:$X$2,0),1),'Exp Dates'!$D$3:$Z$300,4,0)</f>
        <v>40618</v>
      </c>
      <c r="I1752" s="52">
        <f>VLOOKUP(VLOOKUP($B1752,'Exp Dates'!$E$5:$Z$300,MATCH("M2",'Exp Dates'!$E$2:$X$2,0),1),'Exp Dates'!$D$3:$Z$300,4,0)</f>
        <v>40653</v>
      </c>
      <c r="J1752" s="52">
        <f>VLOOKUP(VLOOKUP($B1752,'Exp Dates'!$E$5:$Z$300,MATCH("M3",'Exp Dates'!$E$2:$X$2,0),1),'Exp Dates'!$D$3:$Z$300,4,0)</f>
        <v>40681</v>
      </c>
      <c r="K1752" s="52">
        <f>VLOOKUP(VLOOKUP($B1752,'Exp Dates'!$E$5:$Z$300,MATCH("M4",'Exp Dates'!$E$2:$X$2,0),1),'Exp Dates'!$D$3:$Z$300,4,0)</f>
        <v>40709</v>
      </c>
      <c r="L1752" s="52">
        <f>VLOOKUP(VLOOKUP($B1752,'Exp Dates'!$E$5:$Z$300,MATCH("M5",'Exp Dates'!$E$2:$X$2,0),1),'Exp Dates'!$D$3:$Z$300,4,0)</f>
        <v>40744</v>
      </c>
      <c r="M1752">
        <f t="shared" si="1575"/>
        <v>13</v>
      </c>
      <c r="N1752">
        <f t="shared" si="1576"/>
        <v>48</v>
      </c>
      <c r="O1752">
        <f t="shared" si="1577"/>
        <v>76</v>
      </c>
      <c r="P1752">
        <f t="shared" si="1578"/>
        <v>104</v>
      </c>
      <c r="Q1752">
        <f t="shared" si="1579"/>
        <v>139</v>
      </c>
      <c r="R1752">
        <f t="shared" si="1539"/>
        <v>1</v>
      </c>
      <c r="S1752">
        <f t="shared" ca="1" si="1540"/>
        <v>2.8571428571428571E-2</v>
      </c>
      <c r="T1752">
        <f t="shared" ca="1" si="1541"/>
        <v>1.6071428571428674E-2</v>
      </c>
      <c r="U1752">
        <f t="shared" ca="1" si="1542"/>
        <v>20.481371326856298</v>
      </c>
      <c r="V1752">
        <f t="shared" ca="1" si="1543"/>
        <v>19.051732204710412</v>
      </c>
      <c r="W1752">
        <f t="shared" ca="1" si="1580"/>
        <v>20.481371326856298</v>
      </c>
      <c r="X1752">
        <f t="shared" ca="1" si="1544"/>
        <v>21.956535142956209</v>
      </c>
      <c r="Y1752">
        <f t="shared" si="1581"/>
        <v>13</v>
      </c>
      <c r="Z1752">
        <f t="shared" ca="1" si="1582"/>
        <v>19.7</v>
      </c>
      <c r="AA1752">
        <f t="shared" si="1583"/>
        <v>48</v>
      </c>
      <c r="AB1752">
        <f t="shared" ca="1" si="1584"/>
        <v>20.7</v>
      </c>
      <c r="AC1752">
        <f t="shared" ca="1" si="1585"/>
        <v>20.185714285714283</v>
      </c>
      <c r="AD1752" s="11">
        <f>Master!J1749</f>
        <v>18.600000000000001</v>
      </c>
      <c r="AE1752" s="11">
        <f t="shared" ca="1" si="1545"/>
        <v>18</v>
      </c>
      <c r="AF1752" s="11">
        <f t="shared" si="1592"/>
        <v>19.500351125888944</v>
      </c>
      <c r="AG1752" s="11">
        <f t="shared" si="1586"/>
        <v>-1.800702251777885</v>
      </c>
      <c r="AH1752" s="11">
        <f>ROW()</f>
        <v>1752</v>
      </c>
      <c r="AI1752" s="11">
        <f t="shared" si="1546"/>
        <v>9</v>
      </c>
      <c r="AJ1752" s="11">
        <f t="shared" si="1547"/>
        <v>34</v>
      </c>
      <c r="AK1752">
        <f t="shared" ca="1" si="1548"/>
        <v>-0.12222222222222198</v>
      </c>
      <c r="AL1752">
        <f t="shared" ca="1" si="1549"/>
        <v>-8.6223467035793533E-2</v>
      </c>
      <c r="AM1752">
        <f t="shared" ca="1" si="1550"/>
        <v>-0.04</v>
      </c>
      <c r="AN1752" s="11">
        <f t="shared" ca="1" si="1551"/>
        <v>-0.10999999999999588</v>
      </c>
      <c r="AO1752" s="11">
        <f t="shared" ca="1" si="1552"/>
        <v>1.2069306073199161E-3</v>
      </c>
      <c r="AP1752" s="11" t="str">
        <f t="shared" si="1553"/>
        <v/>
      </c>
      <c r="AQ1752" s="11" t="str">
        <f t="shared" si="1554"/>
        <v/>
      </c>
      <c r="AR1752" s="11">
        <f t="shared" ca="1" si="1587"/>
        <v>-9.9999999999980105E-3</v>
      </c>
      <c r="AS1752" s="11">
        <f t="shared" si="1593"/>
        <v>-0.1069721195521677</v>
      </c>
      <c r="AT1752" s="11">
        <f t="shared" ca="1" si="1588"/>
        <v>-6.8654404738078129E-2</v>
      </c>
      <c r="AU1752" s="11">
        <f t="shared" ca="1" si="1589"/>
        <v>-4.2559614418796007E-2</v>
      </c>
      <c r="AV1752">
        <f t="shared" ca="1" si="1555"/>
        <v>0.93281436226183656</v>
      </c>
      <c r="AW1752">
        <f t="shared" ca="1" si="1556"/>
        <v>0.90993071593533492</v>
      </c>
      <c r="AX1752">
        <f>Master!J1749/Master!K1749</f>
        <v>0.90998043052837574</v>
      </c>
      <c r="AY1752">
        <f t="shared" ca="1" si="1590"/>
        <v>2.2833931733460822E-2</v>
      </c>
      <c r="AZ1752">
        <f t="shared" ca="1" si="1591"/>
        <v>-4.9714593040817157E-5</v>
      </c>
      <c r="BA1752" s="11">
        <f>Master!L1749</f>
        <v>0.90998043052837574</v>
      </c>
      <c r="BB1752" s="53">
        <f t="shared" ca="1" si="1594"/>
        <v>0</v>
      </c>
      <c r="BC1752" s="11">
        <f t="shared" ca="1" si="1595"/>
        <v>142.58494865402804</v>
      </c>
      <c r="BD1752" s="11">
        <f t="shared" ca="1" si="1557"/>
        <v>5.9139784946236437E-2</v>
      </c>
      <c r="BE1752" s="11">
        <f t="shared" ca="1" si="1558"/>
        <v>19.269197190193594</v>
      </c>
      <c r="BF1752" s="11">
        <f t="shared" ca="1" si="1559"/>
        <v>19.925195335087505</v>
      </c>
      <c r="BG1752" s="11">
        <f t="shared" ca="1" si="1560"/>
        <v>20.285944042225296</v>
      </c>
      <c r="BH1752" s="11">
        <f t="shared" ca="1" si="1561"/>
        <v>20.586456184037054</v>
      </c>
      <c r="BI1752" s="11">
        <f t="shared" ca="1" si="1562"/>
        <v>20.911142071648861</v>
      </c>
      <c r="BJ1752" s="11">
        <f t="shared" ca="1" si="1563"/>
        <v>19.797214576416835</v>
      </c>
      <c r="BK1752" s="11">
        <f t="shared" ca="1" si="1564"/>
        <v>20.703863065567802</v>
      </c>
      <c r="BL1752" s="11">
        <f t="shared" ca="1" si="1565"/>
        <v>21.155044064938288</v>
      </c>
      <c r="BM1752" s="11">
        <f t="shared" ca="1" si="1566"/>
        <v>21.517611393171904</v>
      </c>
      <c r="BN1752" s="11">
        <f t="shared" ca="1" si="1567"/>
        <v>21.899856142523717</v>
      </c>
      <c r="BO1752" s="11">
        <f t="shared" ca="1" si="1568"/>
        <v>4.9347500719205684E-3</v>
      </c>
      <c r="BP1752" s="11">
        <f t="shared" ca="1" si="1569"/>
        <v>1.8662152501458529E-4</v>
      </c>
      <c r="BQ1752" s="11">
        <f t="shared" ca="1" si="1570"/>
        <v>-2.2861706007469285E-2</v>
      </c>
      <c r="BR1752" s="11">
        <f t="shared" ca="1" si="1571"/>
        <v>-2.635242564833018E-2</v>
      </c>
      <c r="BS1752" s="11">
        <f t="shared" ca="1" si="1572"/>
        <v>-4.1581788073360326E-2</v>
      </c>
      <c r="BT1752" s="11"/>
      <c r="BU1752" s="11"/>
      <c r="BV1752" s="11"/>
      <c r="BW1752" s="11"/>
      <c r="BX1752" s="11"/>
      <c r="BY1752" s="11"/>
      <c r="BZ1752" s="11" t="str">
        <f t="shared" si="1573"/>
        <v/>
      </c>
      <c r="CA1752" s="53" t="str">
        <f t="shared" ca="1" si="1574"/>
        <v/>
      </c>
    </row>
    <row r="1753" spans="2:79" x14ac:dyDescent="0.25">
      <c r="B1753" s="52">
        <f>Master!B1750</f>
        <v>40606</v>
      </c>
      <c r="C1753" s="11">
        <f ca="1">Master!Q1750</f>
        <v>20.05</v>
      </c>
      <c r="D1753" s="11">
        <f ca="1">Master!R1750</f>
        <v>21.15</v>
      </c>
      <c r="E1753" s="11">
        <f ca="1">Master!S1750</f>
        <v>22.05</v>
      </c>
      <c r="F1753" s="11">
        <f ca="1">Master!T1750</f>
        <v>22.5</v>
      </c>
      <c r="G1753" s="11">
        <f ca="1">Master!U1750</f>
        <v>23.15</v>
      </c>
      <c r="H1753" s="52">
        <f>VLOOKUP(VLOOKUP($B1753,'Exp Dates'!$E$5:$Z$300,MATCH("M1",'Exp Dates'!$E$2:$X$2,0),1),'Exp Dates'!$D$3:$Z$300,4,0)</f>
        <v>40618</v>
      </c>
      <c r="I1753" s="52">
        <f>VLOOKUP(VLOOKUP($B1753,'Exp Dates'!$E$5:$Z$300,MATCH("M2",'Exp Dates'!$E$2:$X$2,0),1),'Exp Dates'!$D$3:$Z$300,4,0)</f>
        <v>40653</v>
      </c>
      <c r="J1753" s="52">
        <f>VLOOKUP(VLOOKUP($B1753,'Exp Dates'!$E$5:$Z$300,MATCH("M3",'Exp Dates'!$E$2:$X$2,0),1),'Exp Dates'!$D$3:$Z$300,4,0)</f>
        <v>40681</v>
      </c>
      <c r="K1753" s="52">
        <f>VLOOKUP(VLOOKUP($B1753,'Exp Dates'!$E$5:$Z$300,MATCH("M4",'Exp Dates'!$E$2:$X$2,0),1),'Exp Dates'!$D$3:$Z$300,4,0)</f>
        <v>40709</v>
      </c>
      <c r="L1753" s="52">
        <f>VLOOKUP(VLOOKUP($B1753,'Exp Dates'!$E$5:$Z$300,MATCH("M5",'Exp Dates'!$E$2:$X$2,0),1),'Exp Dates'!$D$3:$Z$300,4,0)</f>
        <v>40744</v>
      </c>
      <c r="M1753">
        <f t="shared" si="1575"/>
        <v>12</v>
      </c>
      <c r="N1753">
        <f t="shared" si="1576"/>
        <v>47</v>
      </c>
      <c r="O1753">
        <f t="shared" si="1577"/>
        <v>75</v>
      </c>
      <c r="P1753">
        <f t="shared" si="1578"/>
        <v>103</v>
      </c>
      <c r="Q1753">
        <f t="shared" si="1579"/>
        <v>138</v>
      </c>
      <c r="R1753">
        <f t="shared" si="1539"/>
        <v>1</v>
      </c>
      <c r="S1753">
        <f t="shared" ca="1" si="1540"/>
        <v>3.1428571428571368E-2</v>
      </c>
      <c r="T1753">
        <f t="shared" ca="1" si="1541"/>
        <v>1.6071428571428546E-2</v>
      </c>
      <c r="U1753">
        <f t="shared" ca="1" si="1542"/>
        <v>20.940808757747906</v>
      </c>
      <c r="V1753">
        <f t="shared" ca="1" si="1543"/>
        <v>19.705537655332169</v>
      </c>
      <c r="W1753">
        <f t="shared" ca="1" si="1580"/>
        <v>20.940808757747906</v>
      </c>
      <c r="X1753">
        <f t="shared" ca="1" si="1544"/>
        <v>22.371319819376538</v>
      </c>
      <c r="Y1753">
        <f t="shared" si="1581"/>
        <v>12</v>
      </c>
      <c r="Z1753">
        <f t="shared" ca="1" si="1582"/>
        <v>20.05</v>
      </c>
      <c r="AA1753">
        <f t="shared" si="1583"/>
        <v>47</v>
      </c>
      <c r="AB1753">
        <f t="shared" ca="1" si="1584"/>
        <v>21.15</v>
      </c>
      <c r="AC1753">
        <f t="shared" ca="1" si="1585"/>
        <v>20.615714285714287</v>
      </c>
      <c r="AD1753" s="11">
        <f>Master!J1750</f>
        <v>19.059999999999999</v>
      </c>
      <c r="AE1753" s="11">
        <f t="shared" ca="1" si="1545"/>
        <v>18</v>
      </c>
      <c r="AF1753" s="11">
        <f t="shared" si="1592"/>
        <v>19.280175562944471</v>
      </c>
      <c r="AG1753" s="11">
        <f t="shared" si="1586"/>
        <v>-0.44035112588894521</v>
      </c>
      <c r="AH1753" s="11">
        <f>ROW()</f>
        <v>1753</v>
      </c>
      <c r="AI1753" s="11">
        <f t="shared" si="1546"/>
        <v>8</v>
      </c>
      <c r="AJ1753" s="11">
        <f t="shared" si="1547"/>
        <v>33</v>
      </c>
      <c r="AK1753">
        <f t="shared" ca="1" si="1548"/>
        <v>-0.12375000000000025</v>
      </c>
      <c r="AL1753">
        <f t="shared" ca="1" si="1549"/>
        <v>-9.0726387841666423E-2</v>
      </c>
      <c r="AM1753">
        <f t="shared" ca="1" si="1550"/>
        <v>-4.3999999999999914E-2</v>
      </c>
      <c r="AN1753" s="11">
        <f t="shared" ca="1" si="1551"/>
        <v>-0.60000000000000142</v>
      </c>
      <c r="AO1753" s="11">
        <f t="shared" ca="1" si="1552"/>
        <v>2.5400180157522941E-2</v>
      </c>
      <c r="AP1753" s="11" t="str">
        <f t="shared" si="1553"/>
        <v/>
      </c>
      <c r="AQ1753" s="11" t="str">
        <f t="shared" si="1554"/>
        <v/>
      </c>
      <c r="AR1753" s="11">
        <f t="shared" ca="1" si="1587"/>
        <v>-0.94999999999999929</v>
      </c>
      <c r="AS1753" s="11">
        <f t="shared" si="1593"/>
        <v>2.4430317506900428E-2</v>
      </c>
      <c r="AT1753" s="11">
        <f t="shared" ca="1" si="1588"/>
        <v>1.7610518008635369E-2</v>
      </c>
      <c r="AU1753" s="11">
        <f t="shared" ca="1" si="1589"/>
        <v>2.1506205220963463E-2</v>
      </c>
      <c r="AV1753">
        <f t="shared" ca="1" si="1555"/>
        <v>0.93605602739675564</v>
      </c>
      <c r="AW1753">
        <f t="shared" ca="1" si="1556"/>
        <v>0.90929705215419498</v>
      </c>
      <c r="AX1753">
        <f>Master!J1750/Master!K1750</f>
        <v>0.9163461538461537</v>
      </c>
      <c r="AY1753">
        <f t="shared" ca="1" si="1590"/>
        <v>1.9709873550601942E-2</v>
      </c>
      <c r="AZ1753">
        <f t="shared" ca="1" si="1591"/>
        <v>-7.0491016919587146E-3</v>
      </c>
      <c r="BA1753" s="11">
        <f>Master!L1750</f>
        <v>0.9163461538461537</v>
      </c>
      <c r="BB1753" s="53">
        <f t="shared" ca="1" si="1594"/>
        <v>0</v>
      </c>
      <c r="BC1753" s="11">
        <f t="shared" ca="1" si="1595"/>
        <v>142.58494865402804</v>
      </c>
      <c r="BD1753" s="11">
        <f t="shared" ca="1" si="1557"/>
        <v>5.1941238195173246E-2</v>
      </c>
      <c r="BE1753" s="11">
        <f t="shared" ca="1" si="1558"/>
        <v>19.63641432146175</v>
      </c>
      <c r="BF1753" s="11">
        <f t="shared" ca="1" si="1559"/>
        <v>20.271716739886308</v>
      </c>
      <c r="BG1753" s="11">
        <f t="shared" ca="1" si="1560"/>
        <v>20.623621273463794</v>
      </c>
      <c r="BH1753" s="11">
        <f t="shared" ca="1" si="1561"/>
        <v>20.91776420905326</v>
      </c>
      <c r="BI1753" s="11">
        <f t="shared" ca="1" si="1562"/>
        <v>21.236355738965599</v>
      </c>
      <c r="BJ1753" s="11">
        <f t="shared" ca="1" si="1563"/>
        <v>19.761911914506896</v>
      </c>
      <c r="BK1753" s="11">
        <f t="shared" ca="1" si="1564"/>
        <v>20.461126486963611</v>
      </c>
      <c r="BL1753" s="11">
        <f t="shared" ca="1" si="1565"/>
        <v>20.835514973721558</v>
      </c>
      <c r="BM1753" s="11">
        <f t="shared" ca="1" si="1566"/>
        <v>21.14500451588718</v>
      </c>
      <c r="BN1753" s="11">
        <f t="shared" ca="1" si="1567"/>
        <v>21.477789200312682</v>
      </c>
      <c r="BO1753" s="11">
        <f t="shared" ca="1" si="1568"/>
        <v>-1.4368483066987792E-2</v>
      </c>
      <c r="BP1753" s="11">
        <f t="shared" ca="1" si="1569"/>
        <v>-3.2570851680207458E-2</v>
      </c>
      <c r="BQ1753" s="11">
        <f t="shared" ca="1" si="1570"/>
        <v>-5.5078685999022325E-2</v>
      </c>
      <c r="BR1753" s="11">
        <f t="shared" ca="1" si="1571"/>
        <v>-6.0222021516125324E-2</v>
      </c>
      <c r="BS1753" s="11">
        <f t="shared" ca="1" si="1572"/>
        <v>-7.2233727848264206E-2</v>
      </c>
      <c r="BT1753" s="11"/>
      <c r="BU1753" s="11"/>
      <c r="BV1753" s="11"/>
      <c r="BW1753" s="11"/>
      <c r="BX1753" s="11"/>
      <c r="BY1753" s="11"/>
      <c r="BZ1753" s="11" t="str">
        <f t="shared" si="1573"/>
        <v/>
      </c>
      <c r="CA1753" s="53" t="str">
        <f t="shared" ca="1" si="1574"/>
        <v/>
      </c>
    </row>
    <row r="1754" spans="2:79" x14ac:dyDescent="0.25">
      <c r="B1754" s="52">
        <f>Master!B1751</f>
        <v>40609</v>
      </c>
      <c r="C1754" s="11">
        <f ca="1">Master!Q1751</f>
        <v>21.05</v>
      </c>
      <c r="D1754" s="11">
        <f ca="1">Master!R1751</f>
        <v>21.8</v>
      </c>
      <c r="E1754" s="11">
        <f ca="1">Master!S1751</f>
        <v>22.6</v>
      </c>
      <c r="F1754" s="11">
        <f ca="1">Master!T1751</f>
        <v>23</v>
      </c>
      <c r="G1754" s="11">
        <f ca="1">Master!U1751</f>
        <v>23.65</v>
      </c>
      <c r="H1754" s="52">
        <f>VLOOKUP(VLOOKUP($B1754,'Exp Dates'!$E$5:$Z$300,MATCH("M1",'Exp Dates'!$E$2:$X$2,0),1),'Exp Dates'!$D$3:$Z$300,4,0)</f>
        <v>40618</v>
      </c>
      <c r="I1754" s="52">
        <f>VLOOKUP(VLOOKUP($B1754,'Exp Dates'!$E$5:$Z$300,MATCH("M2",'Exp Dates'!$E$2:$X$2,0),1),'Exp Dates'!$D$3:$Z$300,4,0)</f>
        <v>40653</v>
      </c>
      <c r="J1754" s="52">
        <f>VLOOKUP(VLOOKUP($B1754,'Exp Dates'!$E$5:$Z$300,MATCH("M3",'Exp Dates'!$E$2:$X$2,0),1),'Exp Dates'!$D$3:$Z$300,4,0)</f>
        <v>40681</v>
      </c>
      <c r="K1754" s="52">
        <f>VLOOKUP(VLOOKUP($B1754,'Exp Dates'!$E$5:$Z$300,MATCH("M4",'Exp Dates'!$E$2:$X$2,0),1),'Exp Dates'!$D$3:$Z$300,4,0)</f>
        <v>40709</v>
      </c>
      <c r="L1754" s="52">
        <f>VLOOKUP(VLOOKUP($B1754,'Exp Dates'!$E$5:$Z$300,MATCH("M5",'Exp Dates'!$E$2:$X$2,0),1),'Exp Dates'!$D$3:$Z$300,4,0)</f>
        <v>40744</v>
      </c>
      <c r="M1754">
        <f t="shared" si="1575"/>
        <v>9</v>
      </c>
      <c r="N1754">
        <f t="shared" si="1576"/>
        <v>44</v>
      </c>
      <c r="O1754">
        <f t="shared" si="1577"/>
        <v>72</v>
      </c>
      <c r="P1754">
        <f t="shared" si="1578"/>
        <v>100</v>
      </c>
      <c r="Q1754">
        <f t="shared" si="1579"/>
        <v>135</v>
      </c>
      <c r="R1754">
        <f t="shared" si="1539"/>
        <v>1</v>
      </c>
      <c r="S1754">
        <f t="shared" ca="1" si="1540"/>
        <v>2.1428571428571429E-2</v>
      </c>
      <c r="T1754">
        <f t="shared" ca="1" si="1541"/>
        <v>1.4285714285714235E-2</v>
      </c>
      <c r="U1754">
        <f t="shared" ca="1" si="1542"/>
        <v>21.711367990064559</v>
      </c>
      <c r="V1754">
        <f t="shared" ca="1" si="1543"/>
        <v>20.79942306892189</v>
      </c>
      <c r="W1754">
        <f t="shared" ca="1" si="1580"/>
        <v>21.711367990064559</v>
      </c>
      <c r="X1754">
        <f t="shared" ca="1" si="1544"/>
        <v>22.923125385063763</v>
      </c>
      <c r="Y1754">
        <f t="shared" si="1581"/>
        <v>9</v>
      </c>
      <c r="Z1754">
        <f t="shared" ca="1" si="1582"/>
        <v>21.05</v>
      </c>
      <c r="AA1754">
        <f t="shared" si="1583"/>
        <v>44</v>
      </c>
      <c r="AB1754">
        <f t="shared" ca="1" si="1584"/>
        <v>21.8</v>
      </c>
      <c r="AC1754">
        <f t="shared" ca="1" si="1585"/>
        <v>21.5</v>
      </c>
      <c r="AD1754" s="11">
        <f>Master!J1751</f>
        <v>20.66</v>
      </c>
      <c r="AE1754" s="11">
        <f t="shared" ca="1" si="1545"/>
        <v>18</v>
      </c>
      <c r="AF1754" s="11">
        <f t="shared" si="1592"/>
        <v>19.970087781472238</v>
      </c>
      <c r="AG1754" s="11">
        <f t="shared" si="1586"/>
        <v>1.3798244370555288</v>
      </c>
      <c r="AH1754" s="11">
        <f>ROW()</f>
        <v>1754</v>
      </c>
      <c r="AI1754" s="11">
        <f t="shared" si="1546"/>
        <v>7</v>
      </c>
      <c r="AJ1754" s="11">
        <f t="shared" si="1547"/>
        <v>32</v>
      </c>
      <c r="AK1754">
        <f t="shared" ca="1" si="1548"/>
        <v>-5.5714285714285793E-2</v>
      </c>
      <c r="AL1754">
        <f t="shared" ca="1" si="1549"/>
        <v>-4.2975777929260772E-2</v>
      </c>
      <c r="AM1754">
        <f t="shared" ca="1" si="1550"/>
        <v>-0.03</v>
      </c>
      <c r="AN1754" s="11">
        <f t="shared" ca="1" si="1551"/>
        <v>0.23999999999999844</v>
      </c>
      <c r="AO1754" s="11">
        <f t="shared" ca="1" si="1552"/>
        <v>-1.3443029830368608E-2</v>
      </c>
      <c r="AP1754" s="11" t="str">
        <f t="shared" si="1553"/>
        <v/>
      </c>
      <c r="AQ1754" s="11" t="str">
        <f t="shared" si="1554"/>
        <v/>
      </c>
      <c r="AR1754" s="11">
        <f t="shared" ca="1" si="1587"/>
        <v>0.43999999999999773</v>
      </c>
      <c r="AS1754" s="11">
        <f t="shared" si="1593"/>
        <v>8.0607565465436598E-2</v>
      </c>
      <c r="AT1754" s="11">
        <f t="shared" ca="1" si="1588"/>
        <v>4.8671406375812236E-2</v>
      </c>
      <c r="AU1754" s="11">
        <f t="shared" ca="1" si="1589"/>
        <v>3.02700643027565E-2</v>
      </c>
      <c r="AV1754">
        <f t="shared" ca="1" si="1555"/>
        <v>0.9471382119739763</v>
      </c>
      <c r="AW1754">
        <f t="shared" ca="1" si="1556"/>
        <v>0.93141592920353977</v>
      </c>
      <c r="AX1754">
        <f>Master!J1751/Master!K1751</f>
        <v>0.94553775743707091</v>
      </c>
      <c r="AY1754">
        <f t="shared" ca="1" si="1590"/>
        <v>1.6004545369053824E-3</v>
      </c>
      <c r="AZ1754">
        <f t="shared" ca="1" si="1591"/>
        <v>-1.4121828233531142E-2</v>
      </c>
      <c r="BA1754" s="11">
        <f>Master!L1751</f>
        <v>0.94553775743707091</v>
      </c>
      <c r="BB1754" s="53">
        <f t="shared" ca="1" si="1594"/>
        <v>0</v>
      </c>
      <c r="BC1754" s="11">
        <f t="shared" ca="1" si="1595"/>
        <v>142.58494865402804</v>
      </c>
      <c r="BD1754" s="11">
        <f t="shared" ca="1" si="1557"/>
        <v>1.8877057115198478E-2</v>
      </c>
      <c r="BE1754" s="11">
        <f t="shared" ca="1" si="1558"/>
        <v>20.949729091813101</v>
      </c>
      <c r="BF1754" s="11">
        <f t="shared" ca="1" si="1559"/>
        <v>21.49044228846099</v>
      </c>
      <c r="BG1754" s="11">
        <f t="shared" ca="1" si="1560"/>
        <v>21.807874526731503</v>
      </c>
      <c r="BH1754" s="11">
        <f t="shared" ca="1" si="1561"/>
        <v>22.07798774584457</v>
      </c>
      <c r="BI1754" s="11">
        <f t="shared" ca="1" si="1562"/>
        <v>22.373998286107454</v>
      </c>
      <c r="BJ1754" s="11">
        <f t="shared" ca="1" si="1563"/>
        <v>20.596710960733883</v>
      </c>
      <c r="BK1754" s="11">
        <f t="shared" ca="1" si="1564"/>
        <v>20.906828296571245</v>
      </c>
      <c r="BL1754" s="11">
        <f t="shared" ca="1" si="1565"/>
        <v>21.150087773054601</v>
      </c>
      <c r="BM1754" s="11">
        <f t="shared" ca="1" si="1566"/>
        <v>21.370425960389692</v>
      </c>
      <c r="BN1754" s="11">
        <f t="shared" ca="1" si="1567"/>
        <v>21.620820368089806</v>
      </c>
      <c r="BO1754" s="11">
        <f t="shared" ca="1" si="1568"/>
        <v>-2.1533921105278742E-2</v>
      </c>
      <c r="BP1754" s="11">
        <f t="shared" ca="1" si="1569"/>
        <v>-4.0971179056364937E-2</v>
      </c>
      <c r="BQ1754" s="11">
        <f t="shared" ca="1" si="1570"/>
        <v>-6.4155408271920344E-2</v>
      </c>
      <c r="BR1754" s="11">
        <f t="shared" ca="1" si="1571"/>
        <v>-7.0851045200448159E-2</v>
      </c>
      <c r="BS1754" s="11">
        <f t="shared" ca="1" si="1572"/>
        <v>-8.5800407268929901E-2</v>
      </c>
      <c r="BT1754" s="11"/>
      <c r="BU1754" s="11"/>
      <c r="BV1754" s="11"/>
      <c r="BW1754" s="11"/>
      <c r="BX1754" s="11"/>
      <c r="BY1754" s="11"/>
      <c r="BZ1754" s="11" t="str">
        <f t="shared" si="1573"/>
        <v/>
      </c>
      <c r="CA1754" s="53" t="str">
        <f t="shared" ca="1" si="1574"/>
        <v/>
      </c>
    </row>
    <row r="1755" spans="2:79" x14ac:dyDescent="0.25">
      <c r="B1755" s="52">
        <f>Master!B1752</f>
        <v>40610</v>
      </c>
      <c r="C1755" s="11">
        <f ca="1">Master!Q1752</f>
        <v>20.45</v>
      </c>
      <c r="D1755" s="11">
        <f ca="1">Master!R1752</f>
        <v>21.4</v>
      </c>
      <c r="E1755" s="11">
        <f ca="1">Master!S1752</f>
        <v>22.4</v>
      </c>
      <c r="F1755" s="11">
        <f ca="1">Master!T1752</f>
        <v>22.85</v>
      </c>
      <c r="G1755" s="11">
        <f ca="1">Master!U1752</f>
        <v>23.55</v>
      </c>
      <c r="H1755" s="52">
        <f>VLOOKUP(VLOOKUP($B1755,'Exp Dates'!$E$5:$Z$300,MATCH("M1",'Exp Dates'!$E$2:$X$2,0),1),'Exp Dates'!$D$3:$Z$300,4,0)</f>
        <v>40618</v>
      </c>
      <c r="I1755" s="52">
        <f>VLOOKUP(VLOOKUP($B1755,'Exp Dates'!$E$5:$Z$300,MATCH("M2",'Exp Dates'!$E$2:$X$2,0),1),'Exp Dates'!$D$3:$Z$300,4,0)</f>
        <v>40653</v>
      </c>
      <c r="J1755" s="52">
        <f>VLOOKUP(VLOOKUP($B1755,'Exp Dates'!$E$5:$Z$300,MATCH("M3",'Exp Dates'!$E$2:$X$2,0),1),'Exp Dates'!$D$3:$Z$300,4,0)</f>
        <v>40681</v>
      </c>
      <c r="K1755" s="52">
        <f>VLOOKUP(VLOOKUP($B1755,'Exp Dates'!$E$5:$Z$300,MATCH("M4",'Exp Dates'!$E$2:$X$2,0),1),'Exp Dates'!$D$3:$Z$300,4,0)</f>
        <v>40709</v>
      </c>
      <c r="L1755" s="52">
        <f>VLOOKUP(VLOOKUP($B1755,'Exp Dates'!$E$5:$Z$300,MATCH("M5",'Exp Dates'!$E$2:$X$2,0),1),'Exp Dates'!$D$3:$Z$300,4,0)</f>
        <v>40744</v>
      </c>
      <c r="M1755">
        <f t="shared" si="1575"/>
        <v>8</v>
      </c>
      <c r="N1755">
        <f t="shared" si="1576"/>
        <v>43</v>
      </c>
      <c r="O1755">
        <f t="shared" si="1577"/>
        <v>71</v>
      </c>
      <c r="P1755">
        <f t="shared" si="1578"/>
        <v>99</v>
      </c>
      <c r="Q1755">
        <f t="shared" si="1579"/>
        <v>134</v>
      </c>
      <c r="R1755">
        <f t="shared" si="1539"/>
        <v>1</v>
      </c>
      <c r="S1755">
        <f t="shared" ca="1" si="1540"/>
        <v>2.7142857142857121E-2</v>
      </c>
      <c r="T1755">
        <f t="shared" ca="1" si="1541"/>
        <v>1.6071428571428674E-2</v>
      </c>
      <c r="U1755">
        <f t="shared" ca="1" si="1542"/>
        <v>21.3077946837704</v>
      </c>
      <c r="V1755">
        <f t="shared" ca="1" si="1543"/>
        <v>20.244311370287274</v>
      </c>
      <c r="W1755">
        <f t="shared" ca="1" si="1580"/>
        <v>21.3077946837704</v>
      </c>
      <c r="X1755">
        <f t="shared" ca="1" si="1544"/>
        <v>22.776990749519278</v>
      </c>
      <c r="Y1755">
        <f t="shared" si="1581"/>
        <v>8</v>
      </c>
      <c r="Z1755">
        <f t="shared" ca="1" si="1582"/>
        <v>20.45</v>
      </c>
      <c r="AA1755">
        <f t="shared" si="1583"/>
        <v>43</v>
      </c>
      <c r="AB1755">
        <f t="shared" ca="1" si="1584"/>
        <v>21.4</v>
      </c>
      <c r="AC1755">
        <f t="shared" ca="1" si="1585"/>
        <v>21.047142857142855</v>
      </c>
      <c r="AD1755" s="11">
        <f>Master!J1752</f>
        <v>19.82</v>
      </c>
      <c r="AE1755" s="11">
        <f t="shared" ca="1" si="1545"/>
        <v>18</v>
      </c>
      <c r="AF1755" s="11">
        <f t="shared" si="1592"/>
        <v>19.895043890736119</v>
      </c>
      <c r="AG1755" s="11">
        <f t="shared" si="1586"/>
        <v>-0.15008778147223722</v>
      </c>
      <c r="AH1755" s="11">
        <f>ROW()</f>
        <v>1755</v>
      </c>
      <c r="AI1755" s="11">
        <f t="shared" si="1546"/>
        <v>6</v>
      </c>
      <c r="AJ1755" s="11">
        <f t="shared" si="1547"/>
        <v>31</v>
      </c>
      <c r="AK1755">
        <f t="shared" ca="1" si="1548"/>
        <v>-0.10499999999999983</v>
      </c>
      <c r="AL1755">
        <f t="shared" ca="1" si="1549"/>
        <v>-8.3672539439781701E-2</v>
      </c>
      <c r="AM1755">
        <f t="shared" ca="1" si="1550"/>
        <v>-3.7999999999999971E-2</v>
      </c>
      <c r="AN1755" s="11">
        <f t="shared" ca="1" si="1551"/>
        <v>0.20000000000000284</v>
      </c>
      <c r="AO1755" s="11">
        <f t="shared" ca="1" si="1552"/>
        <v>-1.3871517821016359E-2</v>
      </c>
      <c r="AP1755" s="11" t="str">
        <f t="shared" si="1553"/>
        <v/>
      </c>
      <c r="AQ1755" s="11" t="str">
        <f t="shared" si="1554"/>
        <v/>
      </c>
      <c r="AR1755" s="11">
        <f t="shared" ca="1" si="1587"/>
        <v>3.5527136788005009E-15</v>
      </c>
      <c r="AS1755" s="11">
        <f t="shared" si="1593"/>
        <v>-4.1507934789650515E-2</v>
      </c>
      <c r="AT1755" s="11">
        <f t="shared" ca="1" si="1588"/>
        <v>-2.891767763957977E-2</v>
      </c>
      <c r="AU1755" s="11">
        <f t="shared" ca="1" si="1589"/>
        <v>-1.8519047767237642E-2</v>
      </c>
      <c r="AV1755">
        <f t="shared" ca="1" si="1555"/>
        <v>0.93549648055330192</v>
      </c>
      <c r="AW1755">
        <f t="shared" ca="1" si="1556"/>
        <v>0.9129464285714286</v>
      </c>
      <c r="AX1755">
        <f>Master!J1752/Master!K1752</f>
        <v>0.92400932400932401</v>
      </c>
      <c r="AY1755">
        <f t="shared" ca="1" si="1590"/>
        <v>1.1487156543977917E-2</v>
      </c>
      <c r="AZ1755">
        <f t="shared" ca="1" si="1591"/>
        <v>-1.1062895437895404E-2</v>
      </c>
      <c r="BA1755" s="11">
        <f>Master!L1752</f>
        <v>0.92400932400932401</v>
      </c>
      <c r="BB1755" s="53">
        <f t="shared" ca="1" si="1594"/>
        <v>0</v>
      </c>
      <c r="BC1755" s="11">
        <f t="shared" ca="1" si="1595"/>
        <v>142.58494865402804</v>
      </c>
      <c r="BD1755" s="11">
        <f t="shared" ca="1" si="1557"/>
        <v>3.1786074672048387E-2</v>
      </c>
      <c r="BE1755" s="11">
        <f t="shared" ca="1" si="1558"/>
        <v>20.191805877821594</v>
      </c>
      <c r="BF1755" s="11">
        <f t="shared" ca="1" si="1559"/>
        <v>20.814438471562795</v>
      </c>
      <c r="BG1755" s="11">
        <f t="shared" ca="1" si="1560"/>
        <v>21.15707298922208</v>
      </c>
      <c r="BH1755" s="11">
        <f t="shared" ca="1" si="1561"/>
        <v>21.443839743562883</v>
      </c>
      <c r="BI1755" s="11">
        <f t="shared" ca="1" si="1562"/>
        <v>21.754947966432731</v>
      </c>
      <c r="BJ1755" s="11">
        <f t="shared" ca="1" si="1563"/>
        <v>20.228447718067002</v>
      </c>
      <c r="BK1755" s="11">
        <f t="shared" ca="1" si="1564"/>
        <v>20.877545207876686</v>
      </c>
      <c r="BL1755" s="11">
        <f t="shared" ca="1" si="1565"/>
        <v>21.228392470322145</v>
      </c>
      <c r="BM1755" s="11">
        <f t="shared" ca="1" si="1566"/>
        <v>21.52063749650922</v>
      </c>
      <c r="BN1755" s="11">
        <f t="shared" ca="1" si="1567"/>
        <v>21.836750389655791</v>
      </c>
      <c r="BO1755" s="11">
        <f t="shared" ca="1" si="1568"/>
        <v>-1.0833852417261425E-2</v>
      </c>
      <c r="BP1755" s="11">
        <f t="shared" ca="1" si="1569"/>
        <v>-2.441377533286504E-2</v>
      </c>
      <c r="BQ1755" s="11">
        <f t="shared" ca="1" si="1570"/>
        <v>-5.2303907574904218E-2</v>
      </c>
      <c r="BR1755" s="11">
        <f t="shared" ca="1" si="1571"/>
        <v>-5.8177790087123871E-2</v>
      </c>
      <c r="BS1755" s="11">
        <f t="shared" ca="1" si="1572"/>
        <v>-7.2749452668543935E-2</v>
      </c>
      <c r="BT1755" s="11"/>
      <c r="BU1755" s="11"/>
      <c r="BV1755" s="11"/>
      <c r="BW1755" s="11"/>
      <c r="BX1755" s="11"/>
      <c r="BY1755" s="11"/>
      <c r="BZ1755" s="11" t="str">
        <f t="shared" si="1573"/>
        <v/>
      </c>
      <c r="CA1755" s="53" t="str">
        <f t="shared" ca="1" si="1574"/>
        <v/>
      </c>
    </row>
    <row r="1756" spans="2:79" x14ac:dyDescent="0.25">
      <c r="B1756" s="52">
        <f>Master!B1753</f>
        <v>40611</v>
      </c>
      <c r="C1756" s="11">
        <f ca="1">Master!Q1753</f>
        <v>21.05</v>
      </c>
      <c r="D1756" s="11">
        <f ca="1">Master!R1753</f>
        <v>21.8</v>
      </c>
      <c r="E1756" s="11">
        <f ca="1">Master!S1753</f>
        <v>22.65</v>
      </c>
      <c r="F1756" s="11">
        <f ca="1">Master!T1753</f>
        <v>23.1</v>
      </c>
      <c r="G1756" s="11">
        <f ca="1">Master!U1753</f>
        <v>23.75</v>
      </c>
      <c r="H1756" s="52">
        <f>VLOOKUP(VLOOKUP($B1756,'Exp Dates'!$E$5:$Z$300,MATCH("M1",'Exp Dates'!$E$2:$X$2,0),1),'Exp Dates'!$D$3:$Z$300,4,0)</f>
        <v>40618</v>
      </c>
      <c r="I1756" s="52">
        <f>VLOOKUP(VLOOKUP($B1756,'Exp Dates'!$E$5:$Z$300,MATCH("M2",'Exp Dates'!$E$2:$X$2,0),1),'Exp Dates'!$D$3:$Z$300,4,0)</f>
        <v>40653</v>
      </c>
      <c r="J1756" s="52">
        <f>VLOOKUP(VLOOKUP($B1756,'Exp Dates'!$E$5:$Z$300,MATCH("M3",'Exp Dates'!$E$2:$X$2,0),1),'Exp Dates'!$D$3:$Z$300,4,0)</f>
        <v>40681</v>
      </c>
      <c r="K1756" s="52">
        <f>VLOOKUP(VLOOKUP($B1756,'Exp Dates'!$E$5:$Z$300,MATCH("M4",'Exp Dates'!$E$2:$X$2,0),1),'Exp Dates'!$D$3:$Z$300,4,0)</f>
        <v>40709</v>
      </c>
      <c r="L1756" s="52">
        <f>VLOOKUP(VLOOKUP($B1756,'Exp Dates'!$E$5:$Z$300,MATCH("M5",'Exp Dates'!$E$2:$X$2,0),1),'Exp Dates'!$D$3:$Z$300,4,0)</f>
        <v>40744</v>
      </c>
      <c r="M1756">
        <f t="shared" si="1575"/>
        <v>7</v>
      </c>
      <c r="N1756">
        <f t="shared" si="1576"/>
        <v>42</v>
      </c>
      <c r="O1756">
        <f t="shared" si="1577"/>
        <v>70</v>
      </c>
      <c r="P1756">
        <f t="shared" si="1578"/>
        <v>98</v>
      </c>
      <c r="Q1756">
        <f t="shared" si="1579"/>
        <v>133</v>
      </c>
      <c r="R1756">
        <f t="shared" si="1539"/>
        <v>1</v>
      </c>
      <c r="S1756">
        <f t="shared" ca="1" si="1540"/>
        <v>2.1428571428571429E-2</v>
      </c>
      <c r="T1756">
        <f t="shared" ca="1" si="1541"/>
        <v>1.6071428571428674E-2</v>
      </c>
      <c r="U1756">
        <f t="shared" ca="1" si="1542"/>
        <v>21.74095214106319</v>
      </c>
      <c r="V1756">
        <f t="shared" ca="1" si="1543"/>
        <v>20.915484694359826</v>
      </c>
      <c r="W1756">
        <f t="shared" ca="1" si="1580"/>
        <v>21.74095214106319</v>
      </c>
      <c r="X1756">
        <f t="shared" ca="1" si="1544"/>
        <v>23.040027406737735</v>
      </c>
      <c r="Y1756">
        <f t="shared" si="1581"/>
        <v>7</v>
      </c>
      <c r="Z1756">
        <f t="shared" ca="1" si="1582"/>
        <v>21.05</v>
      </c>
      <c r="AA1756">
        <f t="shared" si="1583"/>
        <v>42</v>
      </c>
      <c r="AB1756">
        <f t="shared" ca="1" si="1584"/>
        <v>21.8</v>
      </c>
      <c r="AC1756">
        <f t="shared" ca="1" si="1585"/>
        <v>21.542857142857144</v>
      </c>
      <c r="AD1756" s="11">
        <f>Master!J1753</f>
        <v>20.22</v>
      </c>
      <c r="AE1756" s="11">
        <f t="shared" ca="1" si="1545"/>
        <v>18</v>
      </c>
      <c r="AF1756" s="11">
        <f t="shared" si="1592"/>
        <v>20.057521945368059</v>
      </c>
      <c r="AG1756" s="11">
        <f t="shared" si="1586"/>
        <v>0.32495610926387997</v>
      </c>
      <c r="AH1756" s="11">
        <f>ROW()</f>
        <v>1756</v>
      </c>
      <c r="AI1756" s="11">
        <f t="shared" si="1546"/>
        <v>5</v>
      </c>
      <c r="AJ1756" s="11">
        <f t="shared" si="1547"/>
        <v>30</v>
      </c>
      <c r="AK1756">
        <f t="shared" ca="1" si="1548"/>
        <v>-0.16600000000000037</v>
      </c>
      <c r="AL1756">
        <f t="shared" ca="1" si="1549"/>
        <v>-0.13713766123823845</v>
      </c>
      <c r="AM1756">
        <f t="shared" ca="1" si="1550"/>
        <v>-0.03</v>
      </c>
      <c r="AN1756" s="11">
        <f t="shared" ca="1" si="1551"/>
        <v>-0.37000000000000099</v>
      </c>
      <c r="AO1756" s="11">
        <f t="shared" ca="1" si="1552"/>
        <v>1.1062343884169242E-2</v>
      </c>
      <c r="AP1756" s="11" t="str">
        <f t="shared" si="1553"/>
        <v/>
      </c>
      <c r="AQ1756" s="11" t="str">
        <f t="shared" si="1554"/>
        <v/>
      </c>
      <c r="AR1756" s="11">
        <f t="shared" ca="1" si="1587"/>
        <v>-0.67000000000000171</v>
      </c>
      <c r="AS1756" s="11">
        <f t="shared" si="1593"/>
        <v>1.9980684690483246E-2</v>
      </c>
      <c r="AT1756" s="11">
        <f t="shared" ca="1" si="1588"/>
        <v>2.8917677639579802E-2</v>
      </c>
      <c r="AU1756" s="11">
        <f t="shared" ca="1" si="1589"/>
        <v>1.8519047767237531E-2</v>
      </c>
      <c r="AV1756">
        <f t="shared" ca="1" si="1555"/>
        <v>0.94361659199699355</v>
      </c>
      <c r="AW1756">
        <f t="shared" ca="1" si="1556"/>
        <v>0.92935982339955858</v>
      </c>
      <c r="AX1756">
        <f>Master!J1753/Master!K1753</f>
        <v>0.9266727772685609</v>
      </c>
      <c r="AY1756">
        <f t="shared" ca="1" si="1590"/>
        <v>1.6943814728432649E-2</v>
      </c>
      <c r="AZ1756">
        <f t="shared" ca="1" si="1591"/>
        <v>2.6870461309976834E-3</v>
      </c>
      <c r="BA1756" s="11">
        <f>Master!L1753</f>
        <v>0.9266727772685609</v>
      </c>
      <c r="BB1756" s="53">
        <f t="shared" ca="1" si="1594"/>
        <v>0</v>
      </c>
      <c r="BC1756" s="11">
        <f t="shared" ca="1" si="1595"/>
        <v>142.58494865402804</v>
      </c>
      <c r="BD1756" s="11">
        <f t="shared" ca="1" si="1557"/>
        <v>4.10484668644907E-2</v>
      </c>
      <c r="BE1756" s="11">
        <f t="shared" ca="1" si="1558"/>
        <v>20.519143318516385</v>
      </c>
      <c r="BF1756" s="11">
        <f t="shared" ca="1" si="1559"/>
        <v>21.117074199063442</v>
      </c>
      <c r="BG1756" s="11">
        <f t="shared" ca="1" si="1560"/>
        <v>21.451255537553127</v>
      </c>
      <c r="BH1756" s="11">
        <f t="shared" ca="1" si="1561"/>
        <v>21.732162488505182</v>
      </c>
      <c r="BI1756" s="11">
        <f t="shared" ca="1" si="1562"/>
        <v>22.037771236220252</v>
      </c>
      <c r="BJ1756" s="11">
        <f t="shared" ca="1" si="1563"/>
        <v>20.444062514869056</v>
      </c>
      <c r="BK1756" s="11">
        <f t="shared" ca="1" si="1564"/>
        <v>20.981271426201371</v>
      </c>
      <c r="BL1756" s="11">
        <f t="shared" ca="1" si="1565"/>
        <v>21.297346218899708</v>
      </c>
      <c r="BM1756" s="11">
        <f t="shared" ca="1" si="1566"/>
        <v>21.566250014271741</v>
      </c>
      <c r="BN1756" s="11">
        <f t="shared" ca="1" si="1567"/>
        <v>21.860928684532492</v>
      </c>
      <c r="BO1756" s="11">
        <f t="shared" ca="1" si="1568"/>
        <v>-2.8785628747313274E-2</v>
      </c>
      <c r="BP1756" s="11">
        <f t="shared" ca="1" si="1569"/>
        <v>-3.7556356596267437E-2</v>
      </c>
      <c r="BQ1756" s="11">
        <f t="shared" ca="1" si="1570"/>
        <v>-5.9719813735112148E-2</v>
      </c>
      <c r="BR1756" s="11">
        <f t="shared" ca="1" si="1571"/>
        <v>-6.6396103278279606E-2</v>
      </c>
      <c r="BS1756" s="11">
        <f t="shared" ca="1" si="1572"/>
        <v>-7.9539844861789777E-2</v>
      </c>
      <c r="BT1756" s="11"/>
      <c r="BU1756" s="11"/>
      <c r="BV1756" s="11"/>
      <c r="BW1756" s="11"/>
      <c r="BX1756" s="11"/>
      <c r="BY1756" s="11"/>
      <c r="BZ1756" s="11" t="str">
        <f t="shared" si="1573"/>
        <v/>
      </c>
      <c r="CA1756" s="53" t="str">
        <f t="shared" ca="1" si="1574"/>
        <v/>
      </c>
    </row>
    <row r="1757" spans="2:79" x14ac:dyDescent="0.25">
      <c r="B1757" s="52">
        <f>Master!B1754</f>
        <v>40612</v>
      </c>
      <c r="C1757" s="11">
        <f ca="1">Master!Q1754</f>
        <v>22.25</v>
      </c>
      <c r="D1757" s="11">
        <f ca="1">Master!R1754</f>
        <v>22.7</v>
      </c>
      <c r="E1757" s="11">
        <f ca="1">Master!S1754</f>
        <v>23.35</v>
      </c>
      <c r="F1757" s="11">
        <f ca="1">Master!T1754</f>
        <v>23.8</v>
      </c>
      <c r="G1757" s="11">
        <f ca="1">Master!U1754</f>
        <v>24.4</v>
      </c>
      <c r="H1757" s="52">
        <f>VLOOKUP(VLOOKUP($B1757,'Exp Dates'!$E$5:$Z$300,MATCH("M1",'Exp Dates'!$E$2:$X$2,0),1),'Exp Dates'!$D$3:$Z$300,4,0)</f>
        <v>40618</v>
      </c>
      <c r="I1757" s="52">
        <f>VLOOKUP(VLOOKUP($B1757,'Exp Dates'!$E$5:$Z$300,MATCH("M2",'Exp Dates'!$E$2:$X$2,0),1),'Exp Dates'!$D$3:$Z$300,4,0)</f>
        <v>40653</v>
      </c>
      <c r="J1757" s="52">
        <f>VLOOKUP(VLOOKUP($B1757,'Exp Dates'!$E$5:$Z$300,MATCH("M3",'Exp Dates'!$E$2:$X$2,0),1),'Exp Dates'!$D$3:$Z$300,4,0)</f>
        <v>40681</v>
      </c>
      <c r="K1757" s="52">
        <f>VLOOKUP(VLOOKUP($B1757,'Exp Dates'!$E$5:$Z$300,MATCH("M4",'Exp Dates'!$E$2:$X$2,0),1),'Exp Dates'!$D$3:$Z$300,4,0)</f>
        <v>40709</v>
      </c>
      <c r="L1757" s="52">
        <f>VLOOKUP(VLOOKUP($B1757,'Exp Dates'!$E$5:$Z$300,MATCH("M5",'Exp Dates'!$E$2:$X$2,0),1),'Exp Dates'!$D$3:$Z$300,4,0)</f>
        <v>40744</v>
      </c>
      <c r="M1757">
        <f t="shared" si="1575"/>
        <v>6</v>
      </c>
      <c r="N1757">
        <f t="shared" si="1576"/>
        <v>41</v>
      </c>
      <c r="O1757">
        <f t="shared" si="1577"/>
        <v>69</v>
      </c>
      <c r="P1757">
        <f t="shared" si="1578"/>
        <v>97</v>
      </c>
      <c r="Q1757">
        <f t="shared" si="1579"/>
        <v>132</v>
      </c>
      <c r="R1757">
        <f t="shared" si="1539"/>
        <v>2</v>
      </c>
      <c r="S1757">
        <f t="shared" ca="1" si="1540"/>
        <v>2.3214285714285791E-2</v>
      </c>
      <c r="T1757">
        <f t="shared" ca="1" si="1541"/>
        <v>1.6071428571428546E-2</v>
      </c>
      <c r="U1757">
        <f t="shared" ca="1" si="1542"/>
        <v>22.671977354056636</v>
      </c>
      <c r="V1757">
        <f t="shared" ca="1" si="1543"/>
        <v>22.096240590070643</v>
      </c>
      <c r="W1757">
        <f t="shared" ca="1" si="1580"/>
        <v>22.096240590070643</v>
      </c>
      <c r="X1757">
        <f t="shared" ca="1" si="1544"/>
        <v>23.752708067776094</v>
      </c>
      <c r="Y1757">
        <f t="shared" si="1581"/>
        <v>6</v>
      </c>
      <c r="Z1757">
        <f t="shared" ca="1" si="1582"/>
        <v>22.25</v>
      </c>
      <c r="AA1757">
        <f t="shared" si="1583"/>
        <v>41</v>
      </c>
      <c r="AB1757">
        <f t="shared" ca="1" si="1584"/>
        <v>22.7</v>
      </c>
      <c r="AC1757">
        <f t="shared" ca="1" si="1585"/>
        <v>22.55857142857143</v>
      </c>
      <c r="AD1757" s="11">
        <f>Master!J1754</f>
        <v>21.79</v>
      </c>
      <c r="AE1757" s="11">
        <f t="shared" ca="1" si="1545"/>
        <v>18</v>
      </c>
      <c r="AF1757" s="11">
        <f t="shared" si="1592"/>
        <v>20.923760972684029</v>
      </c>
      <c r="AG1757" s="11">
        <f t="shared" si="1586"/>
        <v>1.7324780546319403</v>
      </c>
      <c r="AH1757" s="11">
        <f>ROW()</f>
        <v>1757</v>
      </c>
      <c r="AI1757" s="11">
        <f t="shared" si="1546"/>
        <v>4</v>
      </c>
      <c r="AJ1757" s="11">
        <f t="shared" si="1547"/>
        <v>29</v>
      </c>
      <c r="AK1757">
        <f t="shared" ca="1" si="1548"/>
        <v>-0.11500000000000021</v>
      </c>
      <c r="AL1757">
        <f t="shared" ca="1" si="1549"/>
        <v>-9.9808691571080743E-2</v>
      </c>
      <c r="AM1757">
        <f t="shared" ca="1" si="1550"/>
        <v>-1.7999999999999971E-2</v>
      </c>
      <c r="AN1757" s="11">
        <f t="shared" ca="1" si="1551"/>
        <v>0.76000000000000156</v>
      </c>
      <c r="AO1757" s="11">
        <f t="shared" ca="1" si="1552"/>
        <v>-3.8643087261621675E-2</v>
      </c>
      <c r="AP1757" s="11" t="str">
        <f t="shared" si="1553"/>
        <v/>
      </c>
      <c r="AQ1757" s="11" t="str">
        <f t="shared" si="1554"/>
        <v/>
      </c>
      <c r="AR1757" s="11">
        <f t="shared" ca="1" si="1587"/>
        <v>1.0600000000000023</v>
      </c>
      <c r="AS1757" s="11">
        <f t="shared" si="1593"/>
        <v>7.4778935364203256E-2</v>
      </c>
      <c r="AT1757" s="11">
        <f t="shared" ca="1" si="1588"/>
        <v>5.5441448483858763E-2</v>
      </c>
      <c r="AU1757" s="11">
        <f t="shared" ca="1" si="1589"/>
        <v>4.0454954692313534E-2</v>
      </c>
      <c r="AV1757">
        <f t="shared" ca="1" si="1555"/>
        <v>0.93026195274328805</v>
      </c>
      <c r="AW1757">
        <f t="shared" ca="1" si="1556"/>
        <v>0.95289079229122053</v>
      </c>
      <c r="AX1757">
        <f>Master!J1754/Master!K1754</f>
        <v>0.95738137082601049</v>
      </c>
      <c r="AY1757">
        <f t="shared" ca="1" si="1590"/>
        <v>-2.7119418082722446E-2</v>
      </c>
      <c r="AZ1757">
        <f t="shared" ca="1" si="1591"/>
        <v>-4.4905785347899574E-3</v>
      </c>
      <c r="BA1757" s="11">
        <f>Master!L1754</f>
        <v>0.95738137082601049</v>
      </c>
      <c r="BB1757" s="53">
        <f t="shared" ca="1" si="1594"/>
        <v>0</v>
      </c>
      <c r="BC1757" s="11">
        <f t="shared" ca="1" si="1595"/>
        <v>142.58494865402804</v>
      </c>
      <c r="BD1757" s="11">
        <f t="shared" ca="1" si="1557"/>
        <v>2.1110601193207932E-2</v>
      </c>
      <c r="BE1757" s="11">
        <f t="shared" ca="1" si="1558"/>
        <v>21.89467065348893</v>
      </c>
      <c r="BF1757" s="11">
        <f t="shared" ca="1" si="1559"/>
        <v>22.347668986900121</v>
      </c>
      <c r="BG1757" s="11">
        <f t="shared" ca="1" si="1560"/>
        <v>22.639846735247957</v>
      </c>
      <c r="BH1757" s="11">
        <f t="shared" ca="1" si="1561"/>
        <v>22.892869763701544</v>
      </c>
      <c r="BI1757" s="11">
        <f t="shared" ca="1" si="1562"/>
        <v>23.173026133992611</v>
      </c>
      <c r="BJ1757" s="11">
        <f t="shared" ca="1" si="1563"/>
        <v>21.52008769465294</v>
      </c>
      <c r="BK1757" s="11">
        <f t="shared" ca="1" si="1564"/>
        <v>21.628176699217846</v>
      </c>
      <c r="BL1757" s="11">
        <f t="shared" ca="1" si="1565"/>
        <v>21.822021760574764</v>
      </c>
      <c r="BM1757" s="11">
        <f t="shared" ca="1" si="1566"/>
        <v>22.010274703923997</v>
      </c>
      <c r="BN1757" s="11">
        <f t="shared" ca="1" si="1567"/>
        <v>22.231645851311207</v>
      </c>
      <c r="BO1757" s="11">
        <f t="shared" ca="1" si="1568"/>
        <v>-3.2805047431328505E-2</v>
      </c>
      <c r="BP1757" s="11">
        <f t="shared" ca="1" si="1569"/>
        <v>-4.7216885497011196E-2</v>
      </c>
      <c r="BQ1757" s="11">
        <f t="shared" ca="1" si="1570"/>
        <v>-6.543804023234423E-2</v>
      </c>
      <c r="BR1757" s="11">
        <f t="shared" ca="1" si="1571"/>
        <v>-7.5198541851932865E-2</v>
      </c>
      <c r="BS1757" s="11">
        <f t="shared" ca="1" si="1572"/>
        <v>-8.8866973306917729E-2</v>
      </c>
      <c r="BT1757" s="11"/>
      <c r="BU1757" s="11"/>
      <c r="BV1757" s="11"/>
      <c r="BW1757" s="11"/>
      <c r="BX1757" s="11"/>
      <c r="BY1757" s="11"/>
      <c r="BZ1757" s="11" t="str">
        <f t="shared" si="1573"/>
        <v/>
      </c>
      <c r="CA1757" s="53" t="str">
        <f t="shared" ca="1" si="1574"/>
        <v/>
      </c>
    </row>
    <row r="1758" spans="2:79" x14ac:dyDescent="0.25">
      <c r="B1758" s="52">
        <f>Master!B1755</f>
        <v>40613</v>
      </c>
      <c r="C1758" s="11">
        <f ca="1">Master!Q1755</f>
        <v>21.3</v>
      </c>
      <c r="D1758" s="11">
        <f ca="1">Master!R1755</f>
        <v>22.05</v>
      </c>
      <c r="E1758" s="11">
        <f ca="1">Master!S1755</f>
        <v>22.9</v>
      </c>
      <c r="F1758" s="11">
        <f ca="1">Master!T1755</f>
        <v>23.3</v>
      </c>
      <c r="G1758" s="11">
        <f ca="1">Master!U1755</f>
        <v>24.05</v>
      </c>
      <c r="H1758" s="52">
        <f>VLOOKUP(VLOOKUP($B1758,'Exp Dates'!$E$5:$Z$300,MATCH("M1",'Exp Dates'!$E$2:$X$2,0),1),'Exp Dates'!$D$3:$Z$300,4,0)</f>
        <v>40618</v>
      </c>
      <c r="I1758" s="52">
        <f>VLOOKUP(VLOOKUP($B1758,'Exp Dates'!$E$5:$Z$300,MATCH("M2",'Exp Dates'!$E$2:$X$2,0),1),'Exp Dates'!$D$3:$Z$300,4,0)</f>
        <v>40653</v>
      </c>
      <c r="J1758" s="52">
        <f>VLOOKUP(VLOOKUP($B1758,'Exp Dates'!$E$5:$Z$300,MATCH("M3",'Exp Dates'!$E$2:$X$2,0),1),'Exp Dates'!$D$3:$Z$300,4,0)</f>
        <v>40681</v>
      </c>
      <c r="K1758" s="52">
        <f>VLOOKUP(VLOOKUP($B1758,'Exp Dates'!$E$5:$Z$300,MATCH("M4",'Exp Dates'!$E$2:$X$2,0),1),'Exp Dates'!$D$3:$Z$300,4,0)</f>
        <v>40709</v>
      </c>
      <c r="L1758" s="52">
        <f>VLOOKUP(VLOOKUP($B1758,'Exp Dates'!$E$5:$Z$300,MATCH("M5",'Exp Dates'!$E$2:$X$2,0),1),'Exp Dates'!$D$3:$Z$300,4,0)</f>
        <v>40744</v>
      </c>
      <c r="M1758">
        <f t="shared" si="1575"/>
        <v>5</v>
      </c>
      <c r="N1758">
        <f t="shared" si="1576"/>
        <v>40</v>
      </c>
      <c r="O1758">
        <f t="shared" si="1577"/>
        <v>68</v>
      </c>
      <c r="P1758">
        <f t="shared" si="1578"/>
        <v>96</v>
      </c>
      <c r="Q1758">
        <f t="shared" si="1579"/>
        <v>131</v>
      </c>
      <c r="R1758">
        <f t="shared" si="1539"/>
        <v>2</v>
      </c>
      <c r="S1758">
        <f t="shared" ca="1" si="1540"/>
        <v>3.0357142857142781E-2</v>
      </c>
      <c r="T1758">
        <f t="shared" ca="1" si="1541"/>
        <v>1.4285714285714362E-2</v>
      </c>
      <c r="U1758">
        <f t="shared" ca="1" si="1542"/>
        <v>22.014865107792183</v>
      </c>
      <c r="V1758">
        <f t="shared" ca="1" si="1543"/>
        <v>21.337118339823189</v>
      </c>
      <c r="W1758">
        <f t="shared" ca="1" si="1580"/>
        <v>21.337118339823189</v>
      </c>
      <c r="X1758">
        <f t="shared" ca="1" si="1544"/>
        <v>23.268911836708565</v>
      </c>
      <c r="Y1758">
        <f t="shared" si="1581"/>
        <v>5</v>
      </c>
      <c r="Z1758">
        <f t="shared" ca="1" si="1582"/>
        <v>21.3</v>
      </c>
      <c r="AA1758">
        <f t="shared" si="1583"/>
        <v>40</v>
      </c>
      <c r="AB1758">
        <f t="shared" ca="1" si="1584"/>
        <v>22.05</v>
      </c>
      <c r="AC1758">
        <f t="shared" ca="1" si="1585"/>
        <v>21.835714285714285</v>
      </c>
      <c r="AD1758" s="11">
        <f>Master!J1755</f>
        <v>20.079999999999998</v>
      </c>
      <c r="AE1758" s="11">
        <f t="shared" ca="1" si="1545"/>
        <v>18</v>
      </c>
      <c r="AF1758" s="11">
        <f t="shared" si="1592"/>
        <v>20.501880486342014</v>
      </c>
      <c r="AG1758" s="11">
        <f t="shared" si="1586"/>
        <v>-0.84376097268403072</v>
      </c>
      <c r="AH1758" s="11">
        <f>ROW()</f>
        <v>1758</v>
      </c>
      <c r="AI1758" s="11">
        <f t="shared" si="1546"/>
        <v>3</v>
      </c>
      <c r="AJ1758" s="11">
        <f t="shared" si="1547"/>
        <v>28</v>
      </c>
      <c r="AK1758">
        <f t="shared" ca="1" si="1548"/>
        <v>-0.40666666666666745</v>
      </c>
      <c r="AL1758">
        <f t="shared" ca="1" si="1549"/>
        <v>-0.36377717717552471</v>
      </c>
      <c r="AM1758">
        <f t="shared" ca="1" si="1550"/>
        <v>-0.03</v>
      </c>
      <c r="AN1758" s="11">
        <f t="shared" ca="1" si="1551"/>
        <v>-0.65000000000000213</v>
      </c>
      <c r="AO1758" s="11">
        <f t="shared" ca="1" si="1552"/>
        <v>1.343769121241678E-2</v>
      </c>
      <c r="AP1758" s="11" t="str">
        <f t="shared" si="1553"/>
        <v/>
      </c>
      <c r="AQ1758" s="11" t="str">
        <f t="shared" si="1554"/>
        <v/>
      </c>
      <c r="AR1758" s="11">
        <f t="shared" ca="1" si="1587"/>
        <v>-0.80000000000000071</v>
      </c>
      <c r="AS1758" s="11">
        <f t="shared" si="1593"/>
        <v>-8.1726854133000071E-2</v>
      </c>
      <c r="AT1758" s="11">
        <f t="shared" ca="1" si="1588"/>
        <v>-4.3634935896869807E-2</v>
      </c>
      <c r="AU1758" s="11">
        <f t="shared" ca="1" si="1589"/>
        <v>-2.9052322594501877E-2</v>
      </c>
      <c r="AV1758">
        <f t="shared" ca="1" si="1555"/>
        <v>0.9169796374475141</v>
      </c>
      <c r="AW1758">
        <f t="shared" ca="1" si="1556"/>
        <v>0.93013100436681229</v>
      </c>
      <c r="AX1758">
        <f>Master!J1755/Master!K1755</f>
        <v>0.91815272062185627</v>
      </c>
      <c r="AY1758">
        <f t="shared" ca="1" si="1590"/>
        <v>-1.173083174342171E-3</v>
      </c>
      <c r="AZ1758">
        <f t="shared" ca="1" si="1591"/>
        <v>1.197828374495602E-2</v>
      </c>
      <c r="BA1758" s="11">
        <f>Master!L1755</f>
        <v>0.91815272062185627</v>
      </c>
      <c r="BB1758" s="53">
        <f t="shared" ca="1" si="1594"/>
        <v>0</v>
      </c>
      <c r="BC1758" s="11">
        <f t="shared" ca="1" si="1595"/>
        <v>142.58494865402804</v>
      </c>
      <c r="BD1758" s="11">
        <f t="shared" ca="1" si="1557"/>
        <v>6.0756972111553911E-2</v>
      </c>
      <c r="BE1758" s="11">
        <f t="shared" ca="1" si="1558"/>
        <v>20.342526514386378</v>
      </c>
      <c r="BF1758" s="11">
        <f t="shared" ca="1" si="1559"/>
        <v>20.979032734007109</v>
      </c>
      <c r="BG1758" s="11">
        <f t="shared" ca="1" si="1560"/>
        <v>21.322429833339285</v>
      </c>
      <c r="BH1758" s="11">
        <f t="shared" ca="1" si="1561"/>
        <v>21.60893811531081</v>
      </c>
      <c r="BI1758" s="11">
        <f t="shared" ca="1" si="1562"/>
        <v>21.919324971042311</v>
      </c>
      <c r="BJ1758" s="11">
        <f t="shared" ca="1" si="1563"/>
        <v>20.510506149116566</v>
      </c>
      <c r="BK1758" s="11">
        <f t="shared" ca="1" si="1564"/>
        <v>21.32718464279985</v>
      </c>
      <c r="BL1758" s="11">
        <f t="shared" ca="1" si="1565"/>
        <v>21.719382480313374</v>
      </c>
      <c r="BM1758" s="11">
        <f t="shared" ca="1" si="1566"/>
        <v>22.03782284697418</v>
      </c>
      <c r="BN1758" s="11">
        <f t="shared" ca="1" si="1567"/>
        <v>22.377093604333972</v>
      </c>
      <c r="BO1758" s="11">
        <f t="shared" ca="1" si="1568"/>
        <v>-3.7065439008611922E-2</v>
      </c>
      <c r="BP1758" s="11">
        <f t="shared" ca="1" si="1569"/>
        <v>-3.2780741823136061E-2</v>
      </c>
      <c r="BQ1758" s="11">
        <f t="shared" ca="1" si="1570"/>
        <v>-5.155535020465607E-2</v>
      </c>
      <c r="BR1758" s="11">
        <f t="shared" ca="1" si="1571"/>
        <v>-5.4170693262910796E-2</v>
      </c>
      <c r="BS1758" s="11">
        <f t="shared" ca="1" si="1572"/>
        <v>-6.9559517491310952E-2</v>
      </c>
      <c r="BT1758" s="11"/>
      <c r="BU1758" s="11"/>
      <c r="BV1758" s="11"/>
      <c r="BW1758" s="11"/>
      <c r="BX1758" s="11"/>
      <c r="BY1758" s="11"/>
      <c r="BZ1758" s="11" t="str">
        <f t="shared" si="1573"/>
        <v/>
      </c>
      <c r="CA1758" s="53" t="str">
        <f t="shared" ca="1" si="1574"/>
        <v/>
      </c>
    </row>
    <row r="1759" spans="2:79" x14ac:dyDescent="0.25">
      <c r="B1759" s="52">
        <f>Master!B1756</f>
        <v>40616</v>
      </c>
      <c r="C1759" s="11">
        <f ca="1">Master!Q1756</f>
        <v>21.7</v>
      </c>
      <c r="D1759" s="11">
        <f ca="1">Master!R1756</f>
        <v>22.3</v>
      </c>
      <c r="E1759" s="11">
        <f ca="1">Master!S1756</f>
        <v>23.1</v>
      </c>
      <c r="F1759" s="11">
        <f ca="1">Master!T1756</f>
        <v>23.55</v>
      </c>
      <c r="G1759" s="11">
        <f ca="1">Master!U1756</f>
        <v>24.25</v>
      </c>
      <c r="H1759" s="52">
        <f>VLOOKUP(VLOOKUP($B1759,'Exp Dates'!$E$5:$Z$300,MATCH("M1",'Exp Dates'!$E$2:$X$2,0),1),'Exp Dates'!$D$3:$Z$300,4,0)</f>
        <v>40618</v>
      </c>
      <c r="I1759" s="52">
        <f>VLOOKUP(VLOOKUP($B1759,'Exp Dates'!$E$5:$Z$300,MATCH("M2",'Exp Dates'!$E$2:$X$2,0),1),'Exp Dates'!$D$3:$Z$300,4,0)</f>
        <v>40653</v>
      </c>
      <c r="J1759" s="52">
        <f>VLOOKUP(VLOOKUP($B1759,'Exp Dates'!$E$5:$Z$300,MATCH("M3",'Exp Dates'!$E$2:$X$2,0),1),'Exp Dates'!$D$3:$Z$300,4,0)</f>
        <v>40681</v>
      </c>
      <c r="K1759" s="52">
        <f>VLOOKUP(VLOOKUP($B1759,'Exp Dates'!$E$5:$Z$300,MATCH("M4",'Exp Dates'!$E$2:$X$2,0),1),'Exp Dates'!$D$3:$Z$300,4,0)</f>
        <v>40709</v>
      </c>
      <c r="L1759" s="52">
        <f>VLOOKUP(VLOOKUP($B1759,'Exp Dates'!$E$5:$Z$300,MATCH("M5",'Exp Dates'!$E$2:$X$2,0),1),'Exp Dates'!$D$3:$Z$300,4,0)</f>
        <v>40744</v>
      </c>
      <c r="M1759">
        <f t="shared" si="1575"/>
        <v>2</v>
      </c>
      <c r="N1759">
        <f t="shared" si="1576"/>
        <v>37</v>
      </c>
      <c r="O1759">
        <f t="shared" si="1577"/>
        <v>65</v>
      </c>
      <c r="P1759">
        <f t="shared" si="1578"/>
        <v>93</v>
      </c>
      <c r="Q1759">
        <f t="shared" si="1579"/>
        <v>128</v>
      </c>
      <c r="R1759">
        <f t="shared" si="1539"/>
        <v>2</v>
      </c>
      <c r="S1759">
        <f t="shared" ca="1" si="1540"/>
        <v>2.8571428571428598E-2</v>
      </c>
      <c r="T1759">
        <f t="shared" ca="1" si="1541"/>
        <v>1.6071428571428546E-2</v>
      </c>
      <c r="U1759">
        <f t="shared" ca="1" si="1542"/>
        <v>22.292106226195855</v>
      </c>
      <c r="V1759">
        <f t="shared" ca="1" si="1543"/>
        <v>21.854442721484954</v>
      </c>
      <c r="W1759">
        <f t="shared" ca="1" si="1580"/>
        <v>21.854442721484954</v>
      </c>
      <c r="X1759">
        <f t="shared" ca="1" si="1544"/>
        <v>23.55</v>
      </c>
      <c r="Y1759">
        <f t="shared" si="1581"/>
        <v>2</v>
      </c>
      <c r="Z1759">
        <f t="shared" ca="1" si="1582"/>
        <v>21.7</v>
      </c>
      <c r="AA1759">
        <f t="shared" si="1583"/>
        <v>37</v>
      </c>
      <c r="AB1759">
        <f t="shared" ca="1" si="1584"/>
        <v>22.3</v>
      </c>
      <c r="AC1759">
        <f t="shared" ca="1" si="1585"/>
        <v>22.18</v>
      </c>
      <c r="AD1759" s="11">
        <f>Master!J1756</f>
        <v>21.13</v>
      </c>
      <c r="AE1759" s="11">
        <f t="shared" ca="1" si="1545"/>
        <v>18</v>
      </c>
      <c r="AF1759" s="11">
        <f t="shared" si="1592"/>
        <v>20.815940243171006</v>
      </c>
      <c r="AG1759" s="11">
        <f t="shared" si="1586"/>
        <v>0.62811951365798535</v>
      </c>
      <c r="AH1759" s="11">
        <f>ROW()</f>
        <v>1759</v>
      </c>
      <c r="AI1759" s="11">
        <f t="shared" si="1546"/>
        <v>2</v>
      </c>
      <c r="AJ1759" s="11">
        <f t="shared" si="1547"/>
        <v>27</v>
      </c>
      <c r="AK1759">
        <f t="shared" ca="1" si="1548"/>
        <v>-0.28500000000000014</v>
      </c>
      <c r="AL1759">
        <f t="shared" ca="1" si="1549"/>
        <v>-0.27015414936873228</v>
      </c>
      <c r="AM1759">
        <f t="shared" ca="1" si="1550"/>
        <v>-2.4000000000000056E-2</v>
      </c>
      <c r="AN1759" s="11">
        <f t="shared" ca="1" si="1551"/>
        <v>-0.28999999999999915</v>
      </c>
      <c r="AO1759" s="11">
        <f t="shared" ca="1" si="1552"/>
        <v>9.1455532862980973E-4</v>
      </c>
      <c r="AP1759" s="11" t="str">
        <f t="shared" si="1553"/>
        <v/>
      </c>
      <c r="AQ1759" s="11" t="str">
        <f t="shared" si="1554"/>
        <v/>
      </c>
      <c r="AR1759" s="11">
        <f t="shared" ca="1" si="1587"/>
        <v>-2.0400000000000027</v>
      </c>
      <c r="AS1759" s="11">
        <f t="shared" si="1593"/>
        <v>5.0969536804436943E-2</v>
      </c>
      <c r="AT1759" s="11">
        <f t="shared" ca="1" si="1588"/>
        <v>1.8605187831034268E-2</v>
      </c>
      <c r="AU1759" s="11">
        <f t="shared" ca="1" si="1589"/>
        <v>1.1274076573218161E-2</v>
      </c>
      <c r="AV1759">
        <f t="shared" ca="1" si="1555"/>
        <v>0.92800181407579418</v>
      </c>
      <c r="AW1759">
        <f t="shared" ca="1" si="1556"/>
        <v>0.93939393939393934</v>
      </c>
      <c r="AX1759">
        <f>Master!J1756/Master!K1756</f>
        <v>0.9395286794130725</v>
      </c>
      <c r="AY1759">
        <f t="shared" ca="1" si="1590"/>
        <v>-1.1526865337278314E-2</v>
      </c>
      <c r="AZ1759">
        <f t="shared" ca="1" si="1591"/>
        <v>-1.3474001913316158E-4</v>
      </c>
      <c r="BA1759" s="11">
        <f>Master!L1756</f>
        <v>0.9395286794130725</v>
      </c>
      <c r="BB1759" s="53">
        <f t="shared" ca="1" si="1594"/>
        <v>0</v>
      </c>
      <c r="BC1759" s="11">
        <f t="shared" ca="1" si="1595"/>
        <v>142.58494865402804</v>
      </c>
      <c r="BD1759" s="11">
        <f t="shared" ca="1" si="1557"/>
        <v>2.6975863700899209E-2</v>
      </c>
      <c r="BE1759" s="11">
        <f t="shared" ca="1" si="1558"/>
        <v>21.235948377902172</v>
      </c>
      <c r="BF1759" s="11">
        <f t="shared" ca="1" si="1559"/>
        <v>21.774844315810203</v>
      </c>
      <c r="BG1759" s="11">
        <f t="shared" ca="1" si="1560"/>
        <v>22.094539719223654</v>
      </c>
      <c r="BH1759" s="11">
        <f t="shared" ca="1" si="1561"/>
        <v>22.3651381782249</v>
      </c>
      <c r="BI1759" s="11">
        <f t="shared" ca="1" si="1562"/>
        <v>22.660811405583907</v>
      </c>
      <c r="BJ1759" s="11">
        <f t="shared" ca="1" si="1563"/>
        <v>21.159275064962518</v>
      </c>
      <c r="BK1759" s="11">
        <f t="shared" ca="1" si="1564"/>
        <v>21.520973332528389</v>
      </c>
      <c r="BL1759" s="11">
        <f t="shared" ca="1" si="1565"/>
        <v>21.802139286006263</v>
      </c>
      <c r="BM1759" s="11">
        <f t="shared" ca="1" si="1566"/>
        <v>22.048056832775536</v>
      </c>
      <c r="BN1759" s="11">
        <f t="shared" ca="1" si="1567"/>
        <v>22.321639960706495</v>
      </c>
      <c r="BO1759" s="11">
        <f t="shared" ca="1" si="1568"/>
        <v>-2.4918199771312488E-2</v>
      </c>
      <c r="BP1759" s="11">
        <f t="shared" ca="1" si="1569"/>
        <v>-3.4933931276753927E-2</v>
      </c>
      <c r="BQ1759" s="11">
        <f t="shared" ca="1" si="1570"/>
        <v>-5.6184446493235396E-2</v>
      </c>
      <c r="BR1759" s="11">
        <f t="shared" ca="1" si="1571"/>
        <v>-6.3776779924605731E-2</v>
      </c>
      <c r="BS1759" s="11">
        <f t="shared" ca="1" si="1572"/>
        <v>-7.9520001620350667E-2</v>
      </c>
      <c r="BT1759" s="11"/>
      <c r="BU1759" s="11"/>
      <c r="BV1759" s="11"/>
      <c r="BW1759" s="11"/>
      <c r="BX1759" s="11"/>
      <c r="BY1759" s="11"/>
      <c r="BZ1759" s="11" t="str">
        <f t="shared" si="1573"/>
        <v/>
      </c>
      <c r="CA1759" s="53" t="str">
        <f t="shared" ca="1" si="1574"/>
        <v/>
      </c>
    </row>
    <row r="1760" spans="2:79" x14ac:dyDescent="0.25">
      <c r="B1760" s="52">
        <f>Master!B1757</f>
        <v>40617</v>
      </c>
      <c r="C1760" s="11">
        <f ca="1">Master!Q1757</f>
        <v>24.6</v>
      </c>
      <c r="D1760" s="11">
        <f ca="1">Master!R1757</f>
        <v>23.45</v>
      </c>
      <c r="E1760" s="11">
        <f ca="1">Master!S1757</f>
        <v>23.75</v>
      </c>
      <c r="F1760" s="11">
        <f ca="1">Master!T1757</f>
        <v>24.15</v>
      </c>
      <c r="G1760" s="11">
        <f ca="1">Master!U1757</f>
        <v>24.75</v>
      </c>
      <c r="H1760" s="52">
        <f>VLOOKUP(VLOOKUP($B1760,'Exp Dates'!$E$5:$Z$300,MATCH("M1",'Exp Dates'!$E$2:$X$2,0),1),'Exp Dates'!$D$3:$Z$300,4,0)</f>
        <v>40618</v>
      </c>
      <c r="I1760" s="52">
        <f>VLOOKUP(VLOOKUP($B1760,'Exp Dates'!$E$5:$Z$300,MATCH("M2",'Exp Dates'!$E$2:$X$2,0),1),'Exp Dates'!$D$3:$Z$300,4,0)</f>
        <v>40653</v>
      </c>
      <c r="J1760" s="52">
        <f>VLOOKUP(VLOOKUP($B1760,'Exp Dates'!$E$5:$Z$300,MATCH("M3",'Exp Dates'!$E$2:$X$2,0),1),'Exp Dates'!$D$3:$Z$300,4,0)</f>
        <v>40681</v>
      </c>
      <c r="K1760" s="52">
        <f>VLOOKUP(VLOOKUP($B1760,'Exp Dates'!$E$5:$Z$300,MATCH("M4",'Exp Dates'!$E$2:$X$2,0),1),'Exp Dates'!$D$3:$Z$300,4,0)</f>
        <v>40709</v>
      </c>
      <c r="L1760" s="52">
        <f>VLOOKUP(VLOOKUP($B1760,'Exp Dates'!$E$5:$Z$300,MATCH("M5",'Exp Dates'!$E$2:$X$2,0),1),'Exp Dates'!$D$3:$Z$300,4,0)</f>
        <v>40744</v>
      </c>
      <c r="M1760">
        <f t="shared" si="1575"/>
        <v>1</v>
      </c>
      <c r="N1760">
        <f t="shared" si="1576"/>
        <v>36</v>
      </c>
      <c r="O1760">
        <f t="shared" si="1577"/>
        <v>64</v>
      </c>
      <c r="P1760">
        <f t="shared" si="1578"/>
        <v>92</v>
      </c>
      <c r="Q1760">
        <f t="shared" si="1579"/>
        <v>127</v>
      </c>
      <c r="R1760">
        <f t="shared" si="1539"/>
        <v>2</v>
      </c>
      <c r="S1760">
        <f t="shared" ca="1" si="1540"/>
        <v>1.071428571428574E-2</v>
      </c>
      <c r="T1760">
        <f t="shared" ca="1" si="1541"/>
        <v>1.4285714285714235E-2</v>
      </c>
      <c r="U1760">
        <f t="shared" ca="1" si="1542"/>
        <v>23.456731595489959</v>
      </c>
      <c r="V1760">
        <f t="shared" ca="1" si="1543"/>
        <v>23.311571314324929</v>
      </c>
      <c r="W1760">
        <f t="shared" ca="1" si="1580"/>
        <v>23.311571314324929</v>
      </c>
      <c r="X1760">
        <f t="shared" ca="1" si="1544"/>
        <v>24.159747645577824</v>
      </c>
      <c r="Y1760">
        <f t="shared" si="1581"/>
        <v>1</v>
      </c>
      <c r="Z1760">
        <f t="shared" ca="1" si="1582"/>
        <v>24.6</v>
      </c>
      <c r="AA1760">
        <f t="shared" si="1583"/>
        <v>36</v>
      </c>
      <c r="AB1760">
        <f t="shared" ca="1" si="1584"/>
        <v>23.45</v>
      </c>
      <c r="AC1760">
        <f t="shared" ca="1" si="1585"/>
        <v>23.647142857142857</v>
      </c>
      <c r="AD1760" s="11">
        <f>Master!J1757</f>
        <v>24.32</v>
      </c>
      <c r="AE1760" s="11">
        <f t="shared" ca="1" si="1545"/>
        <v>18</v>
      </c>
      <c r="AF1760" s="11">
        <f t="shared" si="1592"/>
        <v>22.567970121585503</v>
      </c>
      <c r="AG1760" s="11">
        <f t="shared" si="1586"/>
        <v>3.504059756828994</v>
      </c>
      <c r="AH1760" s="11">
        <f>ROW()</f>
        <v>1760</v>
      </c>
      <c r="AI1760" s="11">
        <f t="shared" si="1546"/>
        <v>1</v>
      </c>
      <c r="AJ1760" s="11">
        <f t="shared" si="1547"/>
        <v>26</v>
      </c>
      <c r="AK1760">
        <f t="shared" ca="1" si="1548"/>
        <v>3.3461538461538501E-2</v>
      </c>
      <c r="AL1760">
        <f t="shared" ca="1" si="1549"/>
        <v>1.5554131228579848E-2</v>
      </c>
      <c r="AM1760">
        <f t="shared" ca="1" si="1550"/>
        <v>-1.5000000000000036E-2</v>
      </c>
      <c r="AN1760" s="11">
        <f t="shared" ca="1" si="1551"/>
        <v>-3.629999999999999</v>
      </c>
      <c r="AO1760" s="11">
        <f t="shared" ca="1" si="1552"/>
        <v>0.14819325736701539</v>
      </c>
      <c r="AP1760" s="11" t="str">
        <f t="shared" si="1553"/>
        <v/>
      </c>
      <c r="AQ1760" s="11" t="str">
        <f t="shared" si="1554"/>
        <v/>
      </c>
      <c r="AR1760" s="11" t="str">
        <f t="shared" si="1587"/>
        <v/>
      </c>
      <c r="AS1760" s="11">
        <f t="shared" si="1593"/>
        <v>0.14060522547000098</v>
      </c>
      <c r="AT1760" s="11">
        <f t="shared" ca="1" si="1588"/>
        <v>0.12543418239190343</v>
      </c>
      <c r="AU1760" s="11">
        <f t="shared" ca="1" si="1589"/>
        <v>5.0283816426215336E-2</v>
      </c>
      <c r="AV1760">
        <f t="shared" ca="1" si="1555"/>
        <v>0.96489299707531739</v>
      </c>
      <c r="AW1760">
        <f t="shared" ca="1" si="1556"/>
        <v>1.0357894736842106</v>
      </c>
      <c r="AX1760">
        <f>Master!J1757/Master!K1757</f>
        <v>1.0120682480233041</v>
      </c>
      <c r="AY1760">
        <f t="shared" ca="1" si="1590"/>
        <v>-4.7175250947986691E-2</v>
      </c>
      <c r="AZ1760">
        <f t="shared" ca="1" si="1591"/>
        <v>2.3721225660906509E-2</v>
      </c>
      <c r="BA1760" s="11">
        <f>Master!L1757</f>
        <v>1.0120682480233041</v>
      </c>
      <c r="BB1760" s="53">
        <f t="shared" ca="1" si="1594"/>
        <v>0</v>
      </c>
      <c r="BC1760" s="11">
        <f t="shared" ca="1" si="1595"/>
        <v>142.58494865402804</v>
      </c>
      <c r="BD1760" s="11">
        <f t="shared" ca="1" si="1557"/>
        <v>1.1513157894736888E-2</v>
      </c>
      <c r="BE1760" s="11">
        <f t="shared" ca="1" si="1558"/>
        <v>24.286628323270065</v>
      </c>
      <c r="BF1760" s="11">
        <f t="shared" ca="1" si="1559"/>
        <v>24.312166599560474</v>
      </c>
      <c r="BG1760" s="11">
        <f t="shared" ca="1" si="1560"/>
        <v>24.534326247458864</v>
      </c>
      <c r="BH1760" s="11">
        <f t="shared" ca="1" si="1561"/>
        <v>24.742803195528644</v>
      </c>
      <c r="BI1760" s="11">
        <f t="shared" ca="1" si="1562"/>
        <v>24.982978073503222</v>
      </c>
      <c r="BJ1760" s="11">
        <f t="shared" ca="1" si="1563"/>
        <v>24.016758418719</v>
      </c>
      <c r="BK1760" s="11">
        <f t="shared" ca="1" si="1564"/>
        <v>22.906291917014965</v>
      </c>
      <c r="BL1760" s="11">
        <f t="shared" ca="1" si="1565"/>
        <v>22.909070420585468</v>
      </c>
      <c r="BM1760" s="11">
        <f t="shared" ca="1" si="1566"/>
        <v>22.97808103133066</v>
      </c>
      <c r="BN1760" s="11">
        <f t="shared" ca="1" si="1567"/>
        <v>23.093888741645767</v>
      </c>
      <c r="BO1760" s="11">
        <f t="shared" ca="1" si="1568"/>
        <v>-2.3709007369146384E-2</v>
      </c>
      <c r="BP1760" s="11">
        <f t="shared" ca="1" si="1569"/>
        <v>-2.3185845756291457E-2</v>
      </c>
      <c r="BQ1760" s="11">
        <f t="shared" ca="1" si="1570"/>
        <v>-3.5407561238506635E-2</v>
      </c>
      <c r="BR1760" s="11">
        <f t="shared" ca="1" si="1571"/>
        <v>-4.8526665369330813E-2</v>
      </c>
      <c r="BS1760" s="11">
        <f t="shared" ca="1" si="1572"/>
        <v>-6.6913586196130637E-2</v>
      </c>
      <c r="BT1760" s="11"/>
      <c r="BU1760" s="11"/>
      <c r="BV1760" s="11"/>
      <c r="BW1760" s="11"/>
      <c r="BX1760" s="11"/>
      <c r="BY1760" s="11"/>
      <c r="BZ1760" s="11">
        <f t="shared" ca="1" si="1573"/>
        <v>-1.2738686045932313E-2</v>
      </c>
      <c r="CA1760" s="53" t="str">
        <f t="shared" ca="1" si="1574"/>
        <v/>
      </c>
    </row>
    <row r="1761" spans="2:79" x14ac:dyDescent="0.25">
      <c r="B1761" s="52">
        <f>Master!B1758</f>
        <v>40618</v>
      </c>
      <c r="C1761" s="11">
        <f ca="1">Master!Q1758</f>
        <v>24.9</v>
      </c>
      <c r="D1761" s="11">
        <f ca="1">Master!R1758</f>
        <v>25.15</v>
      </c>
      <c r="E1761" s="11">
        <f ca="1">Master!S1758</f>
        <v>25.2</v>
      </c>
      <c r="F1761" s="11">
        <f ca="1">Master!T1758</f>
        <v>25.8</v>
      </c>
      <c r="G1761" s="11">
        <f ca="1">Master!U1758</f>
        <v>25.9</v>
      </c>
      <c r="H1761" s="52">
        <f>VLOOKUP(VLOOKUP($B1761,'Exp Dates'!$E$5:$Z$300,MATCH("M1",'Exp Dates'!$E$2:$X$2,0),1),'Exp Dates'!$D$3:$Z$300,4,0)</f>
        <v>40653</v>
      </c>
      <c r="I1761" s="52">
        <f>VLOOKUP(VLOOKUP($B1761,'Exp Dates'!$E$5:$Z$300,MATCH("M2",'Exp Dates'!$E$2:$X$2,0),1),'Exp Dates'!$D$3:$Z$300,4,0)</f>
        <v>40681</v>
      </c>
      <c r="J1761" s="52">
        <f>VLOOKUP(VLOOKUP($B1761,'Exp Dates'!$E$5:$Z$300,MATCH("M3",'Exp Dates'!$E$2:$X$2,0),1),'Exp Dates'!$D$3:$Z$300,4,0)</f>
        <v>40709</v>
      </c>
      <c r="K1761" s="52">
        <f>VLOOKUP(VLOOKUP($B1761,'Exp Dates'!$E$5:$Z$300,MATCH("M4",'Exp Dates'!$E$2:$X$2,0),1),'Exp Dates'!$D$3:$Z$300,4,0)</f>
        <v>40744</v>
      </c>
      <c r="L1761" s="52">
        <f>VLOOKUP(VLOOKUP($B1761,'Exp Dates'!$E$5:$Z$300,MATCH("M5",'Exp Dates'!$E$2:$X$2,0),1),'Exp Dates'!$D$3:$Z$300,4,0)</f>
        <v>40772</v>
      </c>
      <c r="M1761">
        <f t="shared" si="1575"/>
        <v>35</v>
      </c>
      <c r="N1761">
        <f t="shared" si="1576"/>
        <v>63</v>
      </c>
      <c r="O1761">
        <f t="shared" si="1577"/>
        <v>91</v>
      </c>
      <c r="P1761">
        <f t="shared" si="1578"/>
        <v>126</v>
      </c>
      <c r="Q1761">
        <f t="shared" si="1579"/>
        <v>154</v>
      </c>
      <c r="R1761">
        <f t="shared" si="1539"/>
        <v>1</v>
      </c>
      <c r="S1761">
        <f t="shared" ca="1" si="1540"/>
        <v>8.9285714285714281E-3</v>
      </c>
      <c r="T1761">
        <f t="shared" ca="1" si="1541"/>
        <v>1.7142857142857182E-2</v>
      </c>
      <c r="U1761">
        <f t="shared" ca="1" si="1542"/>
        <v>24.805600426113454</v>
      </c>
      <c r="V1761">
        <f t="shared" ca="1" si="1543"/>
        <v>24.97043126379679</v>
      </c>
      <c r="W1761">
        <f t="shared" ca="1" si="1580"/>
        <v>24.805600426113454</v>
      </c>
      <c r="X1761">
        <f t="shared" ca="1" si="1544"/>
        <v>25.24696085191373</v>
      </c>
      <c r="Y1761">
        <f t="shared" si="1581"/>
        <v>35</v>
      </c>
      <c r="Z1761">
        <f t="shared" ca="1" si="1582"/>
        <v>24.9</v>
      </c>
      <c r="AA1761">
        <f t="shared" si="1583"/>
        <v>63</v>
      </c>
      <c r="AB1761">
        <f t="shared" ca="1" si="1584"/>
        <v>25.15</v>
      </c>
      <c r="AC1761">
        <f t="shared" ca="1" si="1585"/>
        <v>24.855357142857141</v>
      </c>
      <c r="AD1761" s="11">
        <f>Master!J1758</f>
        <v>29.4</v>
      </c>
      <c r="AE1761" s="11">
        <f t="shared" ca="1" si="1545"/>
        <v>18</v>
      </c>
      <c r="AF1761" s="11">
        <f t="shared" si="1592"/>
        <v>25.983985060792751</v>
      </c>
      <c r="AG1761" s="11">
        <f t="shared" si="1586"/>
        <v>6.8320298784144953</v>
      </c>
      <c r="AH1761" s="11">
        <f>ROW()</f>
        <v>1761</v>
      </c>
      <c r="AI1761" s="11">
        <f t="shared" si="1546"/>
        <v>25</v>
      </c>
      <c r="AJ1761" s="11">
        <f t="shared" si="1547"/>
        <v>44</v>
      </c>
      <c r="AK1761">
        <f t="shared" ca="1" si="1548"/>
        <v>0.18</v>
      </c>
      <c r="AL1761">
        <f t="shared" ca="1" si="1549"/>
        <v>9.1422528539666814E-2</v>
      </c>
      <c r="AM1761">
        <f t="shared" ca="1" si="1550"/>
        <v>-1.3157894736842105E-2</v>
      </c>
      <c r="AN1761" s="11">
        <f t="shared" ca="1" si="1551"/>
        <v>2.2799999999999976</v>
      </c>
      <c r="AO1761" s="11">
        <f t="shared" ca="1" si="1552"/>
        <v>-8.789467756868799E-2</v>
      </c>
      <c r="AP1761" s="11" t="str">
        <f t="shared" si="1553"/>
        <v/>
      </c>
      <c r="AQ1761" s="11" t="str">
        <f t="shared" si="1554"/>
        <v/>
      </c>
      <c r="AR1761" s="11">
        <f t="shared" ca="1" si="1587"/>
        <v>2.2799999999999976</v>
      </c>
      <c r="AS1761" s="11">
        <f t="shared" si="1593"/>
        <v>0.18969561724666961</v>
      </c>
      <c r="AT1761" s="11">
        <f t="shared" ca="1" si="1588"/>
        <v>1.2121360532344602E-2</v>
      </c>
      <c r="AU1761" s="11">
        <f t="shared" ca="1" si="1589"/>
        <v>6.9987401653459888E-2</v>
      </c>
      <c r="AV1761">
        <f t="shared" ca="1" si="1555"/>
        <v>0.98251827503559419</v>
      </c>
      <c r="AW1761">
        <f t="shared" ca="1" si="1556"/>
        <v>0.98809523809523803</v>
      </c>
      <c r="AX1761">
        <f>Master!J1758/Master!K1758</f>
        <v>1.0925306577480489</v>
      </c>
      <c r="AY1761">
        <f t="shared" ca="1" si="1590"/>
        <v>-0.11001238271245473</v>
      </c>
      <c r="AZ1761">
        <f t="shared" ca="1" si="1591"/>
        <v>-0.10443541965281089</v>
      </c>
      <c r="BA1761" s="11">
        <f>Master!L1758</f>
        <v>1.0925306577480489</v>
      </c>
      <c r="BB1761" s="53">
        <f t="shared" ca="1" si="1594"/>
        <v>0</v>
      </c>
      <c r="BC1761" s="11">
        <f t="shared" ca="1" si="1595"/>
        <v>142.58494865402804</v>
      </c>
      <c r="BD1761" s="11">
        <f t="shared" ca="1" si="1557"/>
        <v>-0.15306122448979592</v>
      </c>
      <c r="BE1761" s="11">
        <f t="shared" ca="1" si="1558"/>
        <v>28.372814760095384</v>
      </c>
      <c r="BF1761" s="11">
        <f t="shared" ca="1" si="1559"/>
        <v>28.432864039842901</v>
      </c>
      <c r="BG1761" s="11">
        <f t="shared" ca="1" si="1560"/>
        <v>28.539472890844525</v>
      </c>
      <c r="BH1761" s="11">
        <f t="shared" ca="1" si="1561"/>
        <v>28.689258998910475</v>
      </c>
      <c r="BI1761" s="11">
        <f t="shared" ca="1" si="1562"/>
        <v>28.811862224942555</v>
      </c>
      <c r="BJ1761" s="11">
        <f t="shared" ca="1" si="1563"/>
        <v>25.65251382038468</v>
      </c>
      <c r="BK1761" s="11">
        <f t="shared" ca="1" si="1564"/>
        <v>25.275795874693358</v>
      </c>
      <c r="BL1761" s="11">
        <f t="shared" ca="1" si="1565"/>
        <v>25.106917928369814</v>
      </c>
      <c r="BM1761" s="11">
        <f t="shared" ca="1" si="1566"/>
        <v>25.011966675431058</v>
      </c>
      <c r="BN1761" s="11">
        <f t="shared" ca="1" si="1567"/>
        <v>24.983325437349396</v>
      </c>
      <c r="BO1761" s="11">
        <f t="shared" ca="1" si="1568"/>
        <v>3.022143856966597E-2</v>
      </c>
      <c r="BP1761" s="11">
        <f t="shared" ca="1" si="1569"/>
        <v>5.0018240434734906E-3</v>
      </c>
      <c r="BQ1761" s="11">
        <f t="shared" ca="1" si="1570"/>
        <v>-3.6937330011977965E-3</v>
      </c>
      <c r="BR1761" s="11">
        <f t="shared" ca="1" si="1571"/>
        <v>-3.0543927308873786E-2</v>
      </c>
      <c r="BS1761" s="11">
        <f t="shared" ca="1" si="1572"/>
        <v>-3.5392840256780023E-2</v>
      </c>
      <c r="BT1761" s="11"/>
      <c r="BU1761" s="11"/>
      <c r="BV1761" s="11"/>
      <c r="BW1761" s="11"/>
      <c r="BX1761" s="11"/>
      <c r="BY1761" s="11"/>
      <c r="BZ1761" s="11" t="str">
        <f t="shared" si="1573"/>
        <v/>
      </c>
      <c r="CA1761" s="53" t="str">
        <f t="shared" ca="1" si="1574"/>
        <v/>
      </c>
    </row>
    <row r="1762" spans="2:79" x14ac:dyDescent="0.25">
      <c r="B1762" s="52">
        <f>Master!B1759</f>
        <v>40619</v>
      </c>
      <c r="C1762" s="11">
        <f ca="1">Master!Q1759</f>
        <v>24.15</v>
      </c>
      <c r="D1762" s="11">
        <f ca="1">Master!R1759</f>
        <v>24.4</v>
      </c>
      <c r="E1762" s="11">
        <f ca="1">Master!S1759</f>
        <v>24.6</v>
      </c>
      <c r="F1762" s="11">
        <f ca="1">Master!T1759</f>
        <v>25</v>
      </c>
      <c r="G1762" s="11">
        <f ca="1">Master!U1759</f>
        <v>25.05</v>
      </c>
      <c r="H1762" s="52">
        <f>VLOOKUP(VLOOKUP($B1762,'Exp Dates'!$E$5:$Z$300,MATCH("M1",'Exp Dates'!$E$2:$X$2,0),1),'Exp Dates'!$D$3:$Z$300,4,0)</f>
        <v>40653</v>
      </c>
      <c r="I1762" s="52">
        <f>VLOOKUP(VLOOKUP($B1762,'Exp Dates'!$E$5:$Z$300,MATCH("M2",'Exp Dates'!$E$2:$X$2,0),1),'Exp Dates'!$D$3:$Z$300,4,0)</f>
        <v>40681</v>
      </c>
      <c r="J1762" s="52">
        <f>VLOOKUP(VLOOKUP($B1762,'Exp Dates'!$E$5:$Z$300,MATCH("M3",'Exp Dates'!$E$2:$X$2,0),1),'Exp Dates'!$D$3:$Z$300,4,0)</f>
        <v>40709</v>
      </c>
      <c r="K1762" s="52">
        <f>VLOOKUP(VLOOKUP($B1762,'Exp Dates'!$E$5:$Z$300,MATCH("M4",'Exp Dates'!$E$2:$X$2,0),1),'Exp Dates'!$D$3:$Z$300,4,0)</f>
        <v>40744</v>
      </c>
      <c r="L1762" s="52">
        <f>VLOOKUP(VLOOKUP($B1762,'Exp Dates'!$E$5:$Z$300,MATCH("M5",'Exp Dates'!$E$2:$X$2,0),1),'Exp Dates'!$D$3:$Z$300,4,0)</f>
        <v>40772</v>
      </c>
      <c r="M1762">
        <f t="shared" si="1575"/>
        <v>34</v>
      </c>
      <c r="N1762">
        <f t="shared" si="1576"/>
        <v>62</v>
      </c>
      <c r="O1762">
        <f t="shared" si="1577"/>
        <v>90</v>
      </c>
      <c r="P1762">
        <f t="shared" si="1578"/>
        <v>125</v>
      </c>
      <c r="Q1762">
        <f t="shared" si="1579"/>
        <v>153</v>
      </c>
      <c r="R1762">
        <f t="shared" si="1539"/>
        <v>1</v>
      </c>
      <c r="S1762">
        <f t="shared" ca="1" si="1540"/>
        <v>8.9285714285714281E-3</v>
      </c>
      <c r="T1762">
        <f t="shared" ca="1" si="1541"/>
        <v>1.1428571428571389E-2</v>
      </c>
      <c r="U1762">
        <f t="shared" ca="1" si="1542"/>
        <v>24.075694125383958</v>
      </c>
      <c r="V1762">
        <f t="shared" ca="1" si="1543"/>
        <v>23.701476747240875</v>
      </c>
      <c r="W1762">
        <f t="shared" ca="1" si="1580"/>
        <v>24.075694125383958</v>
      </c>
      <c r="X1762">
        <f t="shared" ca="1" si="1544"/>
        <v>24.646413822008959</v>
      </c>
      <c r="Y1762">
        <f t="shared" si="1581"/>
        <v>34</v>
      </c>
      <c r="Z1762">
        <f t="shared" ca="1" si="1582"/>
        <v>24.15</v>
      </c>
      <c r="AA1762">
        <f t="shared" si="1583"/>
        <v>62</v>
      </c>
      <c r="AB1762">
        <f t="shared" ca="1" si="1584"/>
        <v>24.4</v>
      </c>
      <c r="AC1762">
        <f t="shared" ca="1" si="1585"/>
        <v>24.114285714285714</v>
      </c>
      <c r="AD1762" s="11">
        <f>Master!J1759</f>
        <v>26.37</v>
      </c>
      <c r="AE1762" s="11">
        <f t="shared" ca="1" si="1545"/>
        <v>18</v>
      </c>
      <c r="AF1762" s="11">
        <f t="shared" si="1592"/>
        <v>26.176992530396376</v>
      </c>
      <c r="AG1762" s="11">
        <f t="shared" si="1586"/>
        <v>0.38601493920725005</v>
      </c>
      <c r="AH1762" s="11">
        <f>ROW()</f>
        <v>1762</v>
      </c>
      <c r="AI1762" s="11">
        <f t="shared" si="1546"/>
        <v>24</v>
      </c>
      <c r="AJ1762" s="11">
        <f t="shared" si="1547"/>
        <v>43</v>
      </c>
      <c r="AK1762">
        <f t="shared" ca="1" si="1548"/>
        <v>9.2500000000000096E-2</v>
      </c>
      <c r="AL1762">
        <f t="shared" ca="1" si="1549"/>
        <v>4.6132814601143934E-2</v>
      </c>
      <c r="AM1762">
        <f t="shared" ca="1" si="1550"/>
        <v>-1.3157894736842105E-2</v>
      </c>
      <c r="AN1762" s="11">
        <f t="shared" ca="1" si="1551"/>
        <v>1.1300000000000026</v>
      </c>
      <c r="AO1762" s="11">
        <f t="shared" ca="1" si="1552"/>
        <v>-4.48806287949838E-2</v>
      </c>
      <c r="AP1762" s="11" t="str">
        <f t="shared" si="1553"/>
        <v/>
      </c>
      <c r="AQ1762" s="11" t="str">
        <f t="shared" si="1554"/>
        <v/>
      </c>
      <c r="AR1762" s="11">
        <f t="shared" ca="1" si="1587"/>
        <v>1.1799999999999997</v>
      </c>
      <c r="AS1762" s="11">
        <f t="shared" si="1593"/>
        <v>-0.1087676739794405</v>
      </c>
      <c r="AT1762" s="11">
        <f t="shared" ca="1" si="1588"/>
        <v>-3.0583423372080278E-2</v>
      </c>
      <c r="AU1762" s="11">
        <f t="shared" ca="1" si="1589"/>
        <v>-3.0274764246592079E-2</v>
      </c>
      <c r="AV1762">
        <f t="shared" ca="1" si="1555"/>
        <v>0.97684370226246242</v>
      </c>
      <c r="AW1762">
        <f t="shared" ca="1" si="1556"/>
        <v>0.9817073170731706</v>
      </c>
      <c r="AX1762">
        <f>Master!J1759/Master!K1759</f>
        <v>1.0365566037735849</v>
      </c>
      <c r="AY1762">
        <f t="shared" ca="1" si="1590"/>
        <v>-5.9712901511122518E-2</v>
      </c>
      <c r="AZ1762">
        <f t="shared" ca="1" si="1591"/>
        <v>-5.4849286700414335E-2</v>
      </c>
      <c r="BA1762" s="11">
        <f>Master!L1759</f>
        <v>1.0365566037735849</v>
      </c>
      <c r="BB1762" s="53">
        <f t="shared" ca="1" si="1594"/>
        <v>-5.1233394301116508E-2</v>
      </c>
      <c r="BC1762" s="11">
        <f t="shared" ca="1" si="1595"/>
        <v>135.27983775823176</v>
      </c>
      <c r="BD1762" s="11">
        <f t="shared" ca="1" si="1557"/>
        <v>-8.4186575654152537E-2</v>
      </c>
      <c r="BE1762" s="11">
        <f t="shared" ca="1" si="1558"/>
        <v>25.941263049324938</v>
      </c>
      <c r="BF1762" s="11">
        <f t="shared" ca="1" si="1559"/>
        <v>26.096984005770416</v>
      </c>
      <c r="BG1762" s="11">
        <f t="shared" ca="1" si="1560"/>
        <v>26.264685255375745</v>
      </c>
      <c r="BH1762" s="11">
        <f t="shared" ca="1" si="1561"/>
        <v>26.469000289642342</v>
      </c>
      <c r="BI1762" s="11">
        <f t="shared" ca="1" si="1562"/>
        <v>26.625373584016785</v>
      </c>
      <c r="BJ1762" s="11">
        <f t="shared" ca="1" si="1563"/>
        <v>25.788772219789777</v>
      </c>
      <c r="BK1762" s="11">
        <f t="shared" ca="1" si="1564"/>
        <v>25.919282683599807</v>
      </c>
      <c r="BL1762" s="11">
        <f t="shared" ca="1" si="1565"/>
        <v>26.071212015577906</v>
      </c>
      <c r="BM1762" s="11">
        <f t="shared" ca="1" si="1566"/>
        <v>26.261569504497785</v>
      </c>
      <c r="BN1762" s="11">
        <f t="shared" ca="1" si="1567"/>
        <v>26.409335922615618</v>
      </c>
      <c r="BO1762" s="11">
        <f t="shared" ca="1" si="1568"/>
        <v>6.7858062931253738E-2</v>
      </c>
      <c r="BP1762" s="11">
        <f t="shared" ca="1" si="1569"/>
        <v>6.2265683754090473E-2</v>
      </c>
      <c r="BQ1762" s="11">
        <f t="shared" ca="1" si="1570"/>
        <v>5.9805366486906708E-2</v>
      </c>
      <c r="BR1762" s="11">
        <f t="shared" ca="1" si="1571"/>
        <v>5.0462780179911348E-2</v>
      </c>
      <c r="BS1762" s="11">
        <f t="shared" ca="1" si="1572"/>
        <v>5.4264907090443737E-2</v>
      </c>
      <c r="BT1762" s="11"/>
      <c r="BU1762" s="11"/>
      <c r="BV1762" s="11"/>
      <c r="BW1762" s="11"/>
      <c r="BX1762" s="11"/>
      <c r="BY1762" s="11"/>
      <c r="BZ1762" s="11" t="str">
        <f t="shared" si="1573"/>
        <v/>
      </c>
      <c r="CA1762" s="53" t="str">
        <f t="shared" ca="1" si="1574"/>
        <v/>
      </c>
    </row>
    <row r="1763" spans="2:79" x14ac:dyDescent="0.25">
      <c r="B1763" s="52">
        <f>Master!B1760</f>
        <v>40620</v>
      </c>
      <c r="C1763" s="11">
        <f ca="1">Master!Q1760</f>
        <v>23.35</v>
      </c>
      <c r="D1763" s="11">
        <f ca="1">Master!R1760</f>
        <v>23.65</v>
      </c>
      <c r="E1763" s="11">
        <f ca="1">Master!S1760</f>
        <v>23.9</v>
      </c>
      <c r="F1763" s="11">
        <f ca="1">Master!T1760</f>
        <v>24.2</v>
      </c>
      <c r="G1763" s="11">
        <f ca="1">Master!U1760</f>
        <v>24.25</v>
      </c>
      <c r="H1763" s="52">
        <f>VLOOKUP(VLOOKUP($B1763,'Exp Dates'!$E$5:$Z$300,MATCH("M1",'Exp Dates'!$E$2:$X$2,0),1),'Exp Dates'!$D$3:$Z$300,4,0)</f>
        <v>40653</v>
      </c>
      <c r="I1763" s="52">
        <f>VLOOKUP(VLOOKUP($B1763,'Exp Dates'!$E$5:$Z$300,MATCH("M2",'Exp Dates'!$E$2:$X$2,0),1),'Exp Dates'!$D$3:$Z$300,4,0)</f>
        <v>40681</v>
      </c>
      <c r="J1763" s="52">
        <f>VLOOKUP(VLOOKUP($B1763,'Exp Dates'!$E$5:$Z$300,MATCH("M3",'Exp Dates'!$E$2:$X$2,0),1),'Exp Dates'!$D$3:$Z$300,4,0)</f>
        <v>40709</v>
      </c>
      <c r="K1763" s="52">
        <f>VLOOKUP(VLOOKUP($B1763,'Exp Dates'!$E$5:$Z$300,MATCH("M4",'Exp Dates'!$E$2:$X$2,0),1),'Exp Dates'!$D$3:$Z$300,4,0)</f>
        <v>40744</v>
      </c>
      <c r="L1763" s="52">
        <f>VLOOKUP(VLOOKUP($B1763,'Exp Dates'!$E$5:$Z$300,MATCH("M5",'Exp Dates'!$E$2:$X$2,0),1),'Exp Dates'!$D$3:$Z$300,4,0)</f>
        <v>40772</v>
      </c>
      <c r="M1763">
        <f t="shared" si="1575"/>
        <v>33</v>
      </c>
      <c r="N1763">
        <f t="shared" si="1576"/>
        <v>61</v>
      </c>
      <c r="O1763">
        <f t="shared" si="1577"/>
        <v>89</v>
      </c>
      <c r="P1763">
        <f t="shared" si="1578"/>
        <v>124</v>
      </c>
      <c r="Q1763">
        <f t="shared" si="1579"/>
        <v>152</v>
      </c>
      <c r="R1763">
        <f t="shared" si="1539"/>
        <v>1</v>
      </c>
      <c r="S1763">
        <f t="shared" ca="1" si="1540"/>
        <v>1.0714285714285612E-2</v>
      </c>
      <c r="T1763">
        <f t="shared" ca="1" si="1541"/>
        <v>8.5714285714285909E-3</v>
      </c>
      <c r="U1763">
        <f t="shared" ca="1" si="1542"/>
        <v>23.284130095103713</v>
      </c>
      <c r="V1763">
        <f t="shared" ca="1" si="1543"/>
        <v>22.809597173433069</v>
      </c>
      <c r="W1763">
        <f t="shared" ca="1" si="1580"/>
        <v>23.284130095103713</v>
      </c>
      <c r="X1763">
        <f t="shared" ca="1" si="1544"/>
        <v>23.945957010377704</v>
      </c>
      <c r="Y1763">
        <f t="shared" si="1581"/>
        <v>33</v>
      </c>
      <c r="Z1763">
        <f t="shared" ca="1" si="1582"/>
        <v>23.35</v>
      </c>
      <c r="AA1763">
        <f t="shared" si="1583"/>
        <v>61</v>
      </c>
      <c r="AB1763">
        <f t="shared" ca="1" si="1584"/>
        <v>23.65</v>
      </c>
      <c r="AC1763">
        <f t="shared" ca="1" si="1585"/>
        <v>23.317857142857143</v>
      </c>
      <c r="AD1763" s="11">
        <f>Master!J1760</f>
        <v>24.44</v>
      </c>
      <c r="AE1763" s="11">
        <f t="shared" ca="1" si="1545"/>
        <v>18</v>
      </c>
      <c r="AF1763" s="11">
        <f t="shared" si="1592"/>
        <v>25.308496265198187</v>
      </c>
      <c r="AG1763" s="11">
        <f t="shared" si="1586"/>
        <v>-1.7369925303963747</v>
      </c>
      <c r="AH1763" s="11">
        <f>ROW()</f>
        <v>1763</v>
      </c>
      <c r="AI1763" s="11">
        <f t="shared" si="1546"/>
        <v>23</v>
      </c>
      <c r="AJ1763" s="11">
        <f t="shared" si="1547"/>
        <v>42</v>
      </c>
      <c r="AK1763">
        <f t="shared" ca="1" si="1548"/>
        <v>4.7391304347826083E-2</v>
      </c>
      <c r="AL1763">
        <f t="shared" ca="1" si="1549"/>
        <v>2.367279611352302E-2</v>
      </c>
      <c r="AM1763">
        <f t="shared" ca="1" si="1550"/>
        <v>-1.5789473684210378E-2</v>
      </c>
      <c r="AN1763" s="11">
        <f t="shared" ca="1" si="1551"/>
        <v>2.0800000000000018</v>
      </c>
      <c r="AO1763" s="11">
        <f t="shared" ca="1" si="1552"/>
        <v>-8.806540487736525E-2</v>
      </c>
      <c r="AP1763" s="11" t="str">
        <f t="shared" si="1553"/>
        <v/>
      </c>
      <c r="AQ1763" s="11" t="str">
        <f t="shared" si="1554"/>
        <v/>
      </c>
      <c r="AR1763" s="11">
        <f t="shared" ca="1" si="1587"/>
        <v>2.480000000000004</v>
      </c>
      <c r="AS1763" s="11">
        <f t="shared" si="1593"/>
        <v>-7.6005866061800778E-2</v>
      </c>
      <c r="AT1763" s="11">
        <f t="shared" ca="1" si="1588"/>
        <v>-3.3687395983675247E-2</v>
      </c>
      <c r="AU1763" s="11">
        <f t="shared" ca="1" si="1589"/>
        <v>-3.1220017361214158E-2</v>
      </c>
      <c r="AV1763">
        <f t="shared" ca="1" si="1555"/>
        <v>0.97236164271959691</v>
      </c>
      <c r="AW1763">
        <f t="shared" ca="1" si="1556"/>
        <v>0.9769874476987449</v>
      </c>
      <c r="AX1763">
        <f>Master!J1760/Master!K1760</f>
        <v>1.0041084634346755</v>
      </c>
      <c r="AY1763">
        <f t="shared" ca="1" si="1590"/>
        <v>-3.1746820715078616E-2</v>
      </c>
      <c r="AZ1763">
        <f t="shared" ca="1" si="1591"/>
        <v>-2.712101573593062E-2</v>
      </c>
      <c r="BA1763" s="11">
        <f>Master!L1760</f>
        <v>1.0041084634346755</v>
      </c>
      <c r="BB1763" s="53">
        <f t="shared" ca="1" si="1594"/>
        <v>-3.1303780440722573E-2</v>
      </c>
      <c r="BC1763" s="11">
        <f t="shared" ca="1" si="1595"/>
        <v>131.04506741899149</v>
      </c>
      <c r="BD1763" s="11">
        <f t="shared" ca="1" si="1557"/>
        <v>-4.4599018003273316E-2</v>
      </c>
      <c r="BE1763" s="11">
        <f t="shared" ca="1" si="1558"/>
        <v>24.384704723632538</v>
      </c>
      <c r="BF1763" s="11">
        <f t="shared" ca="1" si="1559"/>
        <v>24.603555463068709</v>
      </c>
      <c r="BG1763" s="11">
        <f t="shared" ca="1" si="1560"/>
        <v>24.811204133458169</v>
      </c>
      <c r="BH1763" s="11">
        <f t="shared" ca="1" si="1561"/>
        <v>25.050997673042673</v>
      </c>
      <c r="BI1763" s="11">
        <f t="shared" ca="1" si="1562"/>
        <v>25.229274980482121</v>
      </c>
      <c r="BJ1763" s="11">
        <f t="shared" ca="1" si="1563"/>
        <v>25.065289378159527</v>
      </c>
      <c r="BK1763" s="11">
        <f t="shared" ca="1" si="1564"/>
        <v>25.400088974042635</v>
      </c>
      <c r="BL1763" s="11">
        <f t="shared" ca="1" si="1565"/>
        <v>25.679663665188063</v>
      </c>
      <c r="BM1763" s="11">
        <f t="shared" ca="1" si="1566"/>
        <v>25.982858217054265</v>
      </c>
      <c r="BN1763" s="11">
        <f t="shared" ca="1" si="1567"/>
        <v>26.200145324268931</v>
      </c>
      <c r="BO1763" s="11">
        <f t="shared" ca="1" si="1568"/>
        <v>7.3459930542163931E-2</v>
      </c>
      <c r="BP1763" s="11">
        <f t="shared" ca="1" si="1569"/>
        <v>7.3999533786158089E-2</v>
      </c>
      <c r="BQ1763" s="11">
        <f t="shared" ca="1" si="1570"/>
        <v>7.4462914861425311E-2</v>
      </c>
      <c r="BR1763" s="11">
        <f t="shared" ca="1" si="1571"/>
        <v>7.3671827151002622E-2</v>
      </c>
      <c r="BS1763" s="11">
        <f t="shared" ca="1" si="1572"/>
        <v>8.0418363887378552E-2</v>
      </c>
      <c r="BT1763" s="11"/>
      <c r="BU1763" s="11"/>
      <c r="BV1763" s="11"/>
      <c r="BW1763" s="11"/>
      <c r="BX1763" s="11"/>
      <c r="BY1763" s="11"/>
      <c r="BZ1763" s="11" t="str">
        <f t="shared" si="1573"/>
        <v/>
      </c>
      <c r="CA1763" s="53" t="str">
        <f t="shared" ca="1" si="1574"/>
        <v/>
      </c>
    </row>
    <row r="1764" spans="2:79" x14ac:dyDescent="0.25">
      <c r="B1764" s="52">
        <f>Master!B1761</f>
        <v>40623</v>
      </c>
      <c r="C1764" s="11">
        <f ca="1">Master!Q1761</f>
        <v>21.6</v>
      </c>
      <c r="D1764" s="11">
        <f ca="1">Master!R1761</f>
        <v>22.3</v>
      </c>
      <c r="E1764" s="11">
        <f ca="1">Master!S1761</f>
        <v>22.75</v>
      </c>
      <c r="F1764" s="11">
        <f ca="1">Master!T1761</f>
        <v>23.05</v>
      </c>
      <c r="G1764" s="11">
        <f ca="1">Master!U1761</f>
        <v>23.2</v>
      </c>
      <c r="H1764" s="52">
        <f>VLOOKUP(VLOOKUP($B1764,'Exp Dates'!$E$5:$Z$300,MATCH("M1",'Exp Dates'!$E$2:$X$2,0),1),'Exp Dates'!$D$3:$Z$300,4,0)</f>
        <v>40653</v>
      </c>
      <c r="I1764" s="52">
        <f>VLOOKUP(VLOOKUP($B1764,'Exp Dates'!$E$5:$Z$300,MATCH("M2",'Exp Dates'!$E$2:$X$2,0),1),'Exp Dates'!$D$3:$Z$300,4,0)</f>
        <v>40681</v>
      </c>
      <c r="J1764" s="52">
        <f>VLOOKUP(VLOOKUP($B1764,'Exp Dates'!$E$5:$Z$300,MATCH("M3",'Exp Dates'!$E$2:$X$2,0),1),'Exp Dates'!$D$3:$Z$300,4,0)</f>
        <v>40709</v>
      </c>
      <c r="K1764" s="52">
        <f>VLOOKUP(VLOOKUP($B1764,'Exp Dates'!$E$5:$Z$300,MATCH("M4",'Exp Dates'!$E$2:$X$2,0),1),'Exp Dates'!$D$3:$Z$300,4,0)</f>
        <v>40744</v>
      </c>
      <c r="L1764" s="52">
        <f>VLOOKUP(VLOOKUP($B1764,'Exp Dates'!$E$5:$Z$300,MATCH("M5",'Exp Dates'!$E$2:$X$2,0),1),'Exp Dates'!$D$3:$Z$300,4,0)</f>
        <v>40772</v>
      </c>
      <c r="M1764">
        <f t="shared" si="1575"/>
        <v>30</v>
      </c>
      <c r="N1764">
        <f t="shared" si="1576"/>
        <v>58</v>
      </c>
      <c r="O1764">
        <f t="shared" si="1577"/>
        <v>86</v>
      </c>
      <c r="P1764">
        <f t="shared" si="1578"/>
        <v>121</v>
      </c>
      <c r="Q1764">
        <f t="shared" si="1579"/>
        <v>149</v>
      </c>
      <c r="R1764">
        <f t="shared" si="1539"/>
        <v>1</v>
      </c>
      <c r="S1764">
        <f t="shared" ca="1" si="1540"/>
        <v>2.4999999999999974E-2</v>
      </c>
      <c r="T1764">
        <f t="shared" ca="1" si="1541"/>
        <v>8.5714285714285909E-3</v>
      </c>
      <c r="U1764">
        <f t="shared" ca="1" si="1542"/>
        <v>21.6</v>
      </c>
      <c r="V1764">
        <f t="shared" ca="1" si="1543"/>
        <v>20.956514500269368</v>
      </c>
      <c r="W1764">
        <f t="shared" ca="1" si="1580"/>
        <v>21.6</v>
      </c>
      <c r="X1764">
        <f t="shared" ca="1" si="1544"/>
        <v>22.828443986367308</v>
      </c>
      <c r="Y1764">
        <f t="shared" si="1581"/>
        <v>30</v>
      </c>
      <c r="Z1764">
        <f t="shared" ca="1" si="1582"/>
        <v>21.6</v>
      </c>
      <c r="AA1764">
        <f t="shared" si="1583"/>
        <v>58</v>
      </c>
      <c r="AB1764">
        <f t="shared" ca="1" si="1584"/>
        <v>22.3</v>
      </c>
      <c r="AC1764">
        <f t="shared" ca="1" si="1585"/>
        <v>21.6</v>
      </c>
      <c r="AD1764" s="11">
        <f>Master!J1761</f>
        <v>20.61</v>
      </c>
      <c r="AE1764" s="11">
        <f t="shared" ca="1" si="1545"/>
        <v>18</v>
      </c>
      <c r="AF1764" s="11">
        <f t="shared" si="1592"/>
        <v>22.959248132599093</v>
      </c>
      <c r="AG1764" s="11">
        <f t="shared" si="1586"/>
        <v>-4.6984962651981874</v>
      </c>
      <c r="AH1764" s="11">
        <f>ROW()</f>
        <v>1764</v>
      </c>
      <c r="AI1764" s="11">
        <f t="shared" si="1546"/>
        <v>22</v>
      </c>
      <c r="AJ1764" s="11">
        <f t="shared" si="1547"/>
        <v>41</v>
      </c>
      <c r="AK1764">
        <f t="shared" ca="1" si="1548"/>
        <v>-4.5000000000000089E-2</v>
      </c>
      <c r="AL1764">
        <f t="shared" ca="1" si="1549"/>
        <v>-2.1995574196392198E-2</v>
      </c>
      <c r="AM1764">
        <f t="shared" ca="1" si="1550"/>
        <v>-3.6842105263157857E-2</v>
      </c>
      <c r="AN1764" s="11">
        <f t="shared" ca="1" si="1551"/>
        <v>0.29999999999999716</v>
      </c>
      <c r="AO1764" s="11">
        <f t="shared" ca="1" si="1552"/>
        <v>-1.49072025090921E-2</v>
      </c>
      <c r="AP1764" s="11" t="str">
        <f t="shared" si="1553"/>
        <v/>
      </c>
      <c r="AQ1764" s="11" t="str">
        <f t="shared" si="1554"/>
        <v/>
      </c>
      <c r="AR1764" s="11">
        <f t="shared" ca="1" si="1587"/>
        <v>0.34999999999999787</v>
      </c>
      <c r="AS1764" s="11">
        <f t="shared" si="1593"/>
        <v>-0.17044473940102695</v>
      </c>
      <c r="AT1764" s="11">
        <f t="shared" ca="1" si="1588"/>
        <v>-7.7903669424787006E-2</v>
      </c>
      <c r="AU1764" s="11">
        <f t="shared" ca="1" si="1589"/>
        <v>-5.8776436471868761E-2</v>
      </c>
      <c r="AV1764">
        <f t="shared" ca="1" si="1555"/>
        <v>0.94618801057571389</v>
      </c>
      <c r="AW1764">
        <f t="shared" ca="1" si="1556"/>
        <v>0.94945054945054952</v>
      </c>
      <c r="AX1764">
        <f>Master!J1761/Master!K1761</f>
        <v>0.93895216400911163</v>
      </c>
      <c r="AY1764">
        <f t="shared" ca="1" si="1590"/>
        <v>7.2358465666022553E-3</v>
      </c>
      <c r="AZ1764">
        <f t="shared" ca="1" si="1591"/>
        <v>1.0498385441437885E-2</v>
      </c>
      <c r="BA1764" s="11">
        <f>Master!L1761</f>
        <v>0.93895216400911163</v>
      </c>
      <c r="BB1764" s="53">
        <f t="shared" ca="1" si="1594"/>
        <v>0</v>
      </c>
      <c r="BC1764" s="11">
        <f t="shared" ca="1" si="1595"/>
        <v>131.04506741899149</v>
      </c>
      <c r="BD1764" s="11">
        <f t="shared" ca="1" si="1557"/>
        <v>4.8034934497816692E-2</v>
      </c>
      <c r="BE1764" s="11">
        <f t="shared" ca="1" si="1558"/>
        <v>21.262289226110504</v>
      </c>
      <c r="BF1764" s="11">
        <f t="shared" ca="1" si="1559"/>
        <v>21.618069422865091</v>
      </c>
      <c r="BG1764" s="11">
        <f t="shared" ca="1" si="1560"/>
        <v>21.909903206849183</v>
      </c>
      <c r="BH1764" s="11">
        <f t="shared" ca="1" si="1561"/>
        <v>22.223416948513677</v>
      </c>
      <c r="BI1764" s="11">
        <f t="shared" ca="1" si="1562"/>
        <v>22.446834561660122</v>
      </c>
      <c r="BJ1764" s="11">
        <f t="shared" ca="1" si="1563"/>
        <v>23.055019898889594</v>
      </c>
      <c r="BK1764" s="11">
        <f t="shared" ca="1" si="1564"/>
        <v>23.746768806353622</v>
      </c>
      <c r="BL1764" s="11">
        <f t="shared" ca="1" si="1565"/>
        <v>24.24135349753994</v>
      </c>
      <c r="BM1764" s="11">
        <f t="shared" ca="1" si="1566"/>
        <v>24.731380830359534</v>
      </c>
      <c r="BN1764" s="11">
        <f t="shared" ca="1" si="1567"/>
        <v>25.062662474502506</v>
      </c>
      <c r="BO1764" s="11">
        <f t="shared" ca="1" si="1568"/>
        <v>6.7362032355999579E-2</v>
      </c>
      <c r="BP1764" s="11">
        <f t="shared" ca="1" si="1569"/>
        <v>6.4877524948592891E-2</v>
      </c>
      <c r="BQ1764" s="11">
        <f t="shared" ca="1" si="1570"/>
        <v>6.55539998918655E-2</v>
      </c>
      <c r="BR1764" s="11">
        <f t="shared" ca="1" si="1571"/>
        <v>7.2944938410391957E-2</v>
      </c>
      <c r="BS1764" s="11">
        <f t="shared" ca="1" si="1572"/>
        <v>8.0287175625108009E-2</v>
      </c>
      <c r="BT1764" s="11"/>
      <c r="BU1764" s="11"/>
      <c r="BV1764" s="11"/>
      <c r="BW1764" s="11"/>
      <c r="BX1764" s="11"/>
      <c r="BY1764" s="11"/>
      <c r="BZ1764" s="11" t="str">
        <f t="shared" si="1573"/>
        <v/>
      </c>
      <c r="CA1764" s="53" t="str">
        <f t="shared" ca="1" si="1574"/>
        <v/>
      </c>
    </row>
    <row r="1765" spans="2:79" x14ac:dyDescent="0.25">
      <c r="B1765" s="52">
        <f>Master!B1762</f>
        <v>40624</v>
      </c>
      <c r="C1765" s="11">
        <f ca="1">Master!Q1762</f>
        <v>21.5</v>
      </c>
      <c r="D1765" s="11">
        <f ca="1">Master!R1762</f>
        <v>22.25</v>
      </c>
      <c r="E1765" s="11">
        <f ca="1">Master!S1762</f>
        <v>22.8</v>
      </c>
      <c r="F1765" s="11">
        <f ca="1">Master!T1762</f>
        <v>23.1</v>
      </c>
      <c r="G1765" s="11">
        <f ca="1">Master!U1762</f>
        <v>23.3</v>
      </c>
      <c r="H1765" s="52">
        <f>VLOOKUP(VLOOKUP($B1765,'Exp Dates'!$E$5:$Z$300,MATCH("M1",'Exp Dates'!$E$2:$X$2,0),1),'Exp Dates'!$D$3:$Z$300,4,0)</f>
        <v>40653</v>
      </c>
      <c r="I1765" s="52">
        <f>VLOOKUP(VLOOKUP($B1765,'Exp Dates'!$E$5:$Z$300,MATCH("M2",'Exp Dates'!$E$2:$X$2,0),1),'Exp Dates'!$D$3:$Z$300,4,0)</f>
        <v>40681</v>
      </c>
      <c r="J1765" s="52">
        <f>VLOOKUP(VLOOKUP($B1765,'Exp Dates'!$E$5:$Z$300,MATCH("M3",'Exp Dates'!$E$2:$X$2,0),1),'Exp Dates'!$D$3:$Z$300,4,0)</f>
        <v>40709</v>
      </c>
      <c r="K1765" s="52">
        <f>VLOOKUP(VLOOKUP($B1765,'Exp Dates'!$E$5:$Z$300,MATCH("M4",'Exp Dates'!$E$2:$X$2,0),1),'Exp Dates'!$D$3:$Z$300,4,0)</f>
        <v>40744</v>
      </c>
      <c r="L1765" s="52">
        <f>VLOOKUP(VLOOKUP($B1765,'Exp Dates'!$E$5:$Z$300,MATCH("M5",'Exp Dates'!$E$2:$X$2,0),1),'Exp Dates'!$D$3:$Z$300,4,0)</f>
        <v>40772</v>
      </c>
      <c r="M1765">
        <f t="shared" si="1575"/>
        <v>29</v>
      </c>
      <c r="N1765">
        <f t="shared" si="1576"/>
        <v>57</v>
      </c>
      <c r="O1765">
        <f t="shared" si="1577"/>
        <v>85</v>
      </c>
      <c r="P1765">
        <f t="shared" si="1578"/>
        <v>120</v>
      </c>
      <c r="Q1765">
        <f t="shared" si="1579"/>
        <v>148</v>
      </c>
      <c r="R1765">
        <f t="shared" si="1539"/>
        <v>1</v>
      </c>
      <c r="S1765">
        <f t="shared" ca="1" si="1540"/>
        <v>2.6785714285714284E-2</v>
      </c>
      <c r="T1765">
        <f t="shared" ca="1" si="1541"/>
        <v>8.5714285714285909E-3</v>
      </c>
      <c r="U1765">
        <f t="shared" ca="1" si="1542"/>
        <v>21.551718318964735</v>
      </c>
      <c r="V1765">
        <f t="shared" ca="1" si="1543"/>
        <v>20.672852496865129</v>
      </c>
      <c r="W1765">
        <f t="shared" ca="1" si="1580"/>
        <v>21.551718318964735</v>
      </c>
      <c r="X1765">
        <f t="shared" ca="1" si="1544"/>
        <v>22.888888093498164</v>
      </c>
      <c r="Y1765">
        <f t="shared" si="1581"/>
        <v>29</v>
      </c>
      <c r="Z1765">
        <f t="shared" ca="1" si="1582"/>
        <v>21.5</v>
      </c>
      <c r="AA1765">
        <f t="shared" si="1583"/>
        <v>57</v>
      </c>
      <c r="AB1765">
        <f t="shared" ca="1" si="1584"/>
        <v>22.25</v>
      </c>
      <c r="AC1765">
        <f t="shared" ca="1" si="1585"/>
        <v>21.526785714285715</v>
      </c>
      <c r="AD1765" s="11">
        <f>Master!J1762</f>
        <v>20.21</v>
      </c>
      <c r="AE1765" s="11">
        <f t="shared" ca="1" si="1545"/>
        <v>18</v>
      </c>
      <c r="AF1765" s="11">
        <f t="shared" si="1592"/>
        <v>21.584624066299547</v>
      </c>
      <c r="AG1765" s="11">
        <f t="shared" si="1586"/>
        <v>-2.7492481325990923</v>
      </c>
      <c r="AH1765" s="11">
        <f>ROW()</f>
        <v>1765</v>
      </c>
      <c r="AI1765" s="11">
        <f t="shared" si="1546"/>
        <v>21</v>
      </c>
      <c r="AJ1765" s="11">
        <f t="shared" si="1547"/>
        <v>40</v>
      </c>
      <c r="AK1765">
        <f t="shared" ca="1" si="1548"/>
        <v>-6.1428571428571388E-2</v>
      </c>
      <c r="AL1765">
        <f t="shared" ca="1" si="1549"/>
        <v>-3.0541204408301326E-2</v>
      </c>
      <c r="AM1765">
        <f t="shared" ca="1" si="1550"/>
        <v>-3.9473684210526314E-2</v>
      </c>
      <c r="AN1765" s="11">
        <f t="shared" ca="1" si="1551"/>
        <v>3.9999999999999147E-2</v>
      </c>
      <c r="AO1765" s="11">
        <f t="shared" ca="1" si="1552"/>
        <v>-3.2809862515488591E-3</v>
      </c>
      <c r="AP1765" s="11" t="str">
        <f t="shared" si="1553"/>
        <v/>
      </c>
      <c r="AQ1765" s="11" t="str">
        <f t="shared" si="1554"/>
        <v/>
      </c>
      <c r="AR1765" s="11">
        <f t="shared" ca="1" si="1587"/>
        <v>0.39000000000000057</v>
      </c>
      <c r="AS1765" s="11">
        <f t="shared" si="1593"/>
        <v>-1.9598863486837967E-2</v>
      </c>
      <c r="AT1765" s="11">
        <f t="shared" ca="1" si="1588"/>
        <v>-4.6403795565022254E-3</v>
      </c>
      <c r="AU1765" s="11">
        <f t="shared" ca="1" si="1589"/>
        <v>-2.2446698538238618E-3</v>
      </c>
      <c r="AV1765">
        <f t="shared" ca="1" si="1555"/>
        <v>0.9415799592766908</v>
      </c>
      <c r="AW1765">
        <f t="shared" ca="1" si="1556"/>
        <v>0.94298245614035081</v>
      </c>
      <c r="AX1765">
        <f>Master!J1762/Master!K1762</f>
        <v>0.931336405529954</v>
      </c>
      <c r="AY1765">
        <f t="shared" ca="1" si="1590"/>
        <v>1.02435537467368E-2</v>
      </c>
      <c r="AZ1765">
        <f t="shared" ca="1" si="1591"/>
        <v>1.1646050610396808E-2</v>
      </c>
      <c r="BA1765" s="11">
        <f>Master!L1762</f>
        <v>0.931336405529954</v>
      </c>
      <c r="BB1765" s="53">
        <f t="shared" ca="1" si="1594"/>
        <v>0</v>
      </c>
      <c r="BC1765" s="11">
        <f t="shared" ca="1" si="1595"/>
        <v>131.04506741899149</v>
      </c>
      <c r="BD1765" s="11">
        <f t="shared" ca="1" si="1557"/>
        <v>6.3829787234042507E-2</v>
      </c>
      <c r="BE1765" s="11">
        <f t="shared" ca="1" si="1558"/>
        <v>20.923293153194169</v>
      </c>
      <c r="BF1765" s="11">
        <f t="shared" ca="1" si="1559"/>
        <v>21.29693306177866</v>
      </c>
      <c r="BG1765" s="11">
        <f t="shared" ca="1" si="1560"/>
        <v>21.599209473547049</v>
      </c>
      <c r="BH1765" s="11">
        <f t="shared" ca="1" si="1561"/>
        <v>21.921618235645656</v>
      </c>
      <c r="BI1765" s="11">
        <f t="shared" ca="1" si="1562"/>
        <v>22.150386855161951</v>
      </c>
      <c r="BJ1765" s="11">
        <f t="shared" ca="1" si="1563"/>
        <v>21.962263769875904</v>
      </c>
      <c r="BK1765" s="11">
        <f t="shared" ca="1" si="1564"/>
        <v>22.537284768919747</v>
      </c>
      <c r="BL1765" s="11">
        <f t="shared" ca="1" si="1565"/>
        <v>22.959887916455134</v>
      </c>
      <c r="BM1765" s="11">
        <f t="shared" ca="1" si="1566"/>
        <v>23.386598035847676</v>
      </c>
      <c r="BN1765" s="11">
        <f t="shared" ca="1" si="1567"/>
        <v>23.678952414856028</v>
      </c>
      <c r="BO1765" s="11">
        <f t="shared" ca="1" si="1568"/>
        <v>2.15006404593443E-2</v>
      </c>
      <c r="BP1765" s="11">
        <f t="shared" ca="1" si="1569"/>
        <v>1.291167500762902E-2</v>
      </c>
      <c r="BQ1765" s="11">
        <f t="shared" ca="1" si="1570"/>
        <v>7.0126279146989212E-3</v>
      </c>
      <c r="BR1765" s="11">
        <f t="shared" ca="1" si="1571"/>
        <v>1.2406841378687306E-2</v>
      </c>
      <c r="BS1765" s="11">
        <f t="shared" ca="1" si="1572"/>
        <v>1.626405213974369E-2</v>
      </c>
      <c r="BT1765" s="11"/>
      <c r="BU1765" s="11"/>
      <c r="BV1765" s="11"/>
      <c r="BW1765" s="11"/>
      <c r="BX1765" s="11"/>
      <c r="BY1765" s="11"/>
      <c r="BZ1765" s="11" t="str">
        <f t="shared" si="1573"/>
        <v/>
      </c>
      <c r="CA1765" s="53" t="str">
        <f t="shared" ca="1" si="1574"/>
        <v/>
      </c>
    </row>
    <row r="1766" spans="2:79" x14ac:dyDescent="0.25">
      <c r="B1766" s="52">
        <f>Master!B1763</f>
        <v>40625</v>
      </c>
      <c r="C1766" s="11">
        <f ca="1">Master!Q1763</f>
        <v>20.5</v>
      </c>
      <c r="D1766" s="11">
        <f ca="1">Master!R1763</f>
        <v>21.6</v>
      </c>
      <c r="E1766" s="11">
        <f ca="1">Master!S1763</f>
        <v>22.35</v>
      </c>
      <c r="F1766" s="11">
        <f ca="1">Master!T1763</f>
        <v>22.8</v>
      </c>
      <c r="G1766" s="11">
        <f ca="1">Master!U1763</f>
        <v>23.05</v>
      </c>
      <c r="H1766" s="52">
        <f>VLOOKUP(VLOOKUP($B1766,'Exp Dates'!$E$5:$Z$300,MATCH("M1",'Exp Dates'!$E$2:$X$2,0),1),'Exp Dates'!$D$3:$Z$300,4,0)</f>
        <v>40653</v>
      </c>
      <c r="I1766" s="52">
        <f>VLOOKUP(VLOOKUP($B1766,'Exp Dates'!$E$5:$Z$300,MATCH("M2",'Exp Dates'!$E$2:$X$2,0),1),'Exp Dates'!$D$3:$Z$300,4,0)</f>
        <v>40681</v>
      </c>
      <c r="J1766" s="52">
        <f>VLOOKUP(VLOOKUP($B1766,'Exp Dates'!$E$5:$Z$300,MATCH("M3",'Exp Dates'!$E$2:$X$2,0),1),'Exp Dates'!$D$3:$Z$300,4,0)</f>
        <v>40709</v>
      </c>
      <c r="K1766" s="52">
        <f>VLOOKUP(VLOOKUP($B1766,'Exp Dates'!$E$5:$Z$300,MATCH("M4",'Exp Dates'!$E$2:$X$2,0),1),'Exp Dates'!$D$3:$Z$300,4,0)</f>
        <v>40744</v>
      </c>
      <c r="L1766" s="52">
        <f>VLOOKUP(VLOOKUP($B1766,'Exp Dates'!$E$5:$Z$300,MATCH("M5",'Exp Dates'!$E$2:$X$2,0),1),'Exp Dates'!$D$3:$Z$300,4,0)</f>
        <v>40772</v>
      </c>
      <c r="M1766">
        <f t="shared" si="1575"/>
        <v>28</v>
      </c>
      <c r="N1766">
        <f t="shared" si="1576"/>
        <v>56</v>
      </c>
      <c r="O1766">
        <f t="shared" si="1577"/>
        <v>84</v>
      </c>
      <c r="P1766">
        <f t="shared" si="1578"/>
        <v>119</v>
      </c>
      <c r="Q1766">
        <f t="shared" si="1579"/>
        <v>147</v>
      </c>
      <c r="R1766">
        <f t="shared" si="1539"/>
        <v>1</v>
      </c>
      <c r="S1766">
        <f t="shared" ca="1" si="1540"/>
        <v>3.9285714285714333E-2</v>
      </c>
      <c r="T1766">
        <f t="shared" ca="1" si="1541"/>
        <v>1.2857142857142836E-2</v>
      </c>
      <c r="U1766">
        <f t="shared" ca="1" si="1542"/>
        <v>20.65005246159599</v>
      </c>
      <c r="V1766">
        <f t="shared" ca="1" si="1543"/>
        <v>19.515570706489729</v>
      </c>
      <c r="W1766">
        <f t="shared" ca="1" si="1580"/>
        <v>20.65005246159599</v>
      </c>
      <c r="X1766">
        <f t="shared" ca="1" si="1544"/>
        <v>22.499058044798804</v>
      </c>
      <c r="Y1766">
        <f t="shared" si="1581"/>
        <v>28</v>
      </c>
      <c r="Z1766">
        <f t="shared" ca="1" si="1582"/>
        <v>20.5</v>
      </c>
      <c r="AA1766">
        <f t="shared" si="1583"/>
        <v>56</v>
      </c>
      <c r="AB1766">
        <f t="shared" ca="1" si="1584"/>
        <v>21.6</v>
      </c>
      <c r="AC1766">
        <f t="shared" ca="1" si="1585"/>
        <v>20.578571428571429</v>
      </c>
      <c r="AD1766" s="11">
        <f>Master!J1763</f>
        <v>19.170000000000002</v>
      </c>
      <c r="AE1766" s="11">
        <f t="shared" ca="1" si="1545"/>
        <v>18</v>
      </c>
      <c r="AF1766" s="11">
        <f t="shared" si="1592"/>
        <v>20.377312033149774</v>
      </c>
      <c r="AG1766" s="11">
        <f t="shared" si="1586"/>
        <v>-2.4146240662995453</v>
      </c>
      <c r="AH1766" s="11">
        <f>ROW()</f>
        <v>1766</v>
      </c>
      <c r="AI1766" s="11">
        <f t="shared" si="1546"/>
        <v>20</v>
      </c>
      <c r="AJ1766" s="11">
        <f t="shared" si="1547"/>
        <v>39</v>
      </c>
      <c r="AK1766">
        <f t="shared" ca="1" si="1548"/>
        <v>-6.649999999999992E-2</v>
      </c>
      <c r="AL1766">
        <f t="shared" ca="1" si="1549"/>
        <v>-3.3807849895477915E-2</v>
      </c>
      <c r="AM1766">
        <f t="shared" ca="1" si="1550"/>
        <v>-5.7894736842105339E-2</v>
      </c>
      <c r="AN1766" s="11">
        <f t="shared" ca="1" si="1551"/>
        <v>0.62000000000000099</v>
      </c>
      <c r="AO1766" s="11">
        <f t="shared" ca="1" si="1552"/>
        <v>-3.189306584855995E-2</v>
      </c>
      <c r="AP1766" s="11" t="str">
        <f t="shared" si="1553"/>
        <v/>
      </c>
      <c r="AQ1766" s="11" t="str">
        <f t="shared" si="1554"/>
        <v/>
      </c>
      <c r="AR1766" s="11">
        <f t="shared" ca="1" si="1587"/>
        <v>0.62000000000000099</v>
      </c>
      <c r="AS1766" s="11">
        <f t="shared" si="1593"/>
        <v>-5.2830974357976457E-2</v>
      </c>
      <c r="AT1766" s="11">
        <f t="shared" ca="1" si="1588"/>
        <v>-4.7628048989254587E-2</v>
      </c>
      <c r="AU1766" s="11">
        <f t="shared" ca="1" si="1589"/>
        <v>-2.9648693922129793E-2</v>
      </c>
      <c r="AV1766">
        <f t="shared" ca="1" si="1555"/>
        <v>0.91781853357944221</v>
      </c>
      <c r="AW1766">
        <f t="shared" ca="1" si="1556"/>
        <v>0.91722595078299773</v>
      </c>
      <c r="AX1766">
        <f>Master!J1763/Master!K1763</f>
        <v>0.91591017677974207</v>
      </c>
      <c r="AY1766">
        <f t="shared" ca="1" si="1590"/>
        <v>1.9083567997001394E-3</v>
      </c>
      <c r="AZ1766">
        <f t="shared" ca="1" si="1591"/>
        <v>1.3157740032556653E-3</v>
      </c>
      <c r="BA1766" s="11">
        <f>Master!L1763</f>
        <v>0.91591017677974207</v>
      </c>
      <c r="BB1766" s="53">
        <f t="shared" ca="1" si="1594"/>
        <v>0</v>
      </c>
      <c r="BC1766" s="11">
        <f t="shared" ca="1" si="1595"/>
        <v>131.04506741899149</v>
      </c>
      <c r="BD1766" s="11">
        <f t="shared" ca="1" si="1557"/>
        <v>6.9379238393322801E-2</v>
      </c>
      <c r="BE1766" s="11">
        <f t="shared" ca="1" si="1558"/>
        <v>20.062341321698007</v>
      </c>
      <c r="BF1766" s="11">
        <f t="shared" ca="1" si="1559"/>
        <v>20.478697770035811</v>
      </c>
      <c r="BG1766" s="11">
        <f t="shared" ca="1" si="1560"/>
        <v>20.805909460209584</v>
      </c>
      <c r="BH1766" s="11">
        <f t="shared" ca="1" si="1561"/>
        <v>21.149642580792669</v>
      </c>
      <c r="BI1766" s="11">
        <f t="shared" ca="1" si="1562"/>
        <v>21.391295889331584</v>
      </c>
      <c r="BJ1766" s="11">
        <f t="shared" ca="1" si="1563"/>
        <v>20.96575838274639</v>
      </c>
      <c r="BK1766" s="11">
        <f t="shared" ca="1" si="1564"/>
        <v>21.56341431365761</v>
      </c>
      <c r="BL1766" s="11">
        <f t="shared" ca="1" si="1565"/>
        <v>21.997835309331521</v>
      </c>
      <c r="BM1766" s="11">
        <f t="shared" ca="1" si="1566"/>
        <v>22.434086222940657</v>
      </c>
      <c r="BN1766" s="11">
        <f t="shared" ca="1" si="1567"/>
        <v>22.732005780513614</v>
      </c>
      <c r="BO1766" s="11">
        <f t="shared" ca="1" si="1568"/>
        <v>2.2719921109580099E-2</v>
      </c>
      <c r="BP1766" s="11">
        <f t="shared" ca="1" si="1569"/>
        <v>-1.6937817751107032E-3</v>
      </c>
      <c r="BQ1766" s="11">
        <f t="shared" ca="1" si="1570"/>
        <v>-1.5756809425882756E-2</v>
      </c>
      <c r="BR1766" s="11">
        <f t="shared" ca="1" si="1571"/>
        <v>-1.604884987102384E-2</v>
      </c>
      <c r="BS1766" s="11">
        <f t="shared" ca="1" si="1572"/>
        <v>-1.3795844663183843E-2</v>
      </c>
      <c r="BT1766" s="11"/>
      <c r="BU1766" s="11"/>
      <c r="BV1766" s="11"/>
      <c r="BW1766" s="11"/>
      <c r="BX1766" s="11"/>
      <c r="BY1766" s="11"/>
      <c r="BZ1766" s="11" t="str">
        <f t="shared" si="1573"/>
        <v/>
      </c>
      <c r="CA1766" s="53" t="str">
        <f t="shared" ca="1" si="1574"/>
        <v/>
      </c>
    </row>
    <row r="1767" spans="2:79" x14ac:dyDescent="0.25">
      <c r="B1767" s="52">
        <f>Master!B1764</f>
        <v>40626</v>
      </c>
      <c r="C1767" s="11">
        <f ca="1">Master!Q1764</f>
        <v>19.95</v>
      </c>
      <c r="D1767" s="11">
        <f ca="1">Master!R1764</f>
        <v>21.05</v>
      </c>
      <c r="E1767" s="11">
        <f ca="1">Master!S1764</f>
        <v>21.9</v>
      </c>
      <c r="F1767" s="11">
        <f ca="1">Master!T1764</f>
        <v>22.45</v>
      </c>
      <c r="G1767" s="11">
        <f ca="1">Master!U1764</f>
        <v>22.8</v>
      </c>
      <c r="H1767" s="52">
        <f>VLOOKUP(VLOOKUP($B1767,'Exp Dates'!$E$5:$Z$300,MATCH("M1",'Exp Dates'!$E$2:$X$2,0),1),'Exp Dates'!$D$3:$Z$300,4,0)</f>
        <v>40653</v>
      </c>
      <c r="I1767" s="52">
        <f>VLOOKUP(VLOOKUP($B1767,'Exp Dates'!$E$5:$Z$300,MATCH("M2",'Exp Dates'!$E$2:$X$2,0),1),'Exp Dates'!$D$3:$Z$300,4,0)</f>
        <v>40681</v>
      </c>
      <c r="J1767" s="52">
        <f>VLOOKUP(VLOOKUP($B1767,'Exp Dates'!$E$5:$Z$300,MATCH("M3",'Exp Dates'!$E$2:$X$2,0),1),'Exp Dates'!$D$3:$Z$300,4,0)</f>
        <v>40709</v>
      </c>
      <c r="K1767" s="52">
        <f>VLOOKUP(VLOOKUP($B1767,'Exp Dates'!$E$5:$Z$300,MATCH("M4",'Exp Dates'!$E$2:$X$2,0),1),'Exp Dates'!$D$3:$Z$300,4,0)</f>
        <v>40744</v>
      </c>
      <c r="L1767" s="52">
        <f>VLOOKUP(VLOOKUP($B1767,'Exp Dates'!$E$5:$Z$300,MATCH("M5",'Exp Dates'!$E$2:$X$2,0),1),'Exp Dates'!$D$3:$Z$300,4,0)</f>
        <v>40772</v>
      </c>
      <c r="M1767">
        <f t="shared" si="1575"/>
        <v>27</v>
      </c>
      <c r="N1767">
        <f t="shared" si="1576"/>
        <v>55</v>
      </c>
      <c r="O1767">
        <f t="shared" si="1577"/>
        <v>83</v>
      </c>
      <c r="P1767">
        <f t="shared" si="1578"/>
        <v>118</v>
      </c>
      <c r="Q1767">
        <f t="shared" si="1579"/>
        <v>146</v>
      </c>
      <c r="R1767">
        <f t="shared" si="1539"/>
        <v>1</v>
      </c>
      <c r="S1767">
        <f t="shared" ca="1" si="1540"/>
        <v>3.9285714285714333E-2</v>
      </c>
      <c r="T1767">
        <f t="shared" ca="1" si="1541"/>
        <v>1.5714285714285736E-2</v>
      </c>
      <c r="U1767">
        <f t="shared" ca="1" si="1542"/>
        <v>20.170806344106044</v>
      </c>
      <c r="V1767">
        <f t="shared" ca="1" si="1543"/>
        <v>18.786172647404666</v>
      </c>
      <c r="W1767">
        <f t="shared" ca="1" si="1580"/>
        <v>20.170806344106044</v>
      </c>
      <c r="X1767">
        <f t="shared" ca="1" si="1544"/>
        <v>22.100967164718728</v>
      </c>
      <c r="Y1767">
        <f t="shared" si="1581"/>
        <v>27</v>
      </c>
      <c r="Z1767">
        <f t="shared" ca="1" si="1582"/>
        <v>19.95</v>
      </c>
      <c r="AA1767">
        <f t="shared" si="1583"/>
        <v>55</v>
      </c>
      <c r="AB1767">
        <f t="shared" ca="1" si="1584"/>
        <v>21.05</v>
      </c>
      <c r="AC1767">
        <f t="shared" ca="1" si="1585"/>
        <v>20.067857142857143</v>
      </c>
      <c r="AD1767" s="11">
        <f>Master!J1764</f>
        <v>18</v>
      </c>
      <c r="AE1767" s="11">
        <f t="shared" ca="1" si="1545"/>
        <v>18</v>
      </c>
      <c r="AF1767" s="11">
        <f t="shared" si="1592"/>
        <v>19.188656016574889</v>
      </c>
      <c r="AG1767" s="11">
        <f t="shared" si="1586"/>
        <v>-2.3773120331497744</v>
      </c>
      <c r="AH1767" s="11">
        <f>ROW()</f>
        <v>1767</v>
      </c>
      <c r="AI1767" s="11">
        <f t="shared" si="1546"/>
        <v>19</v>
      </c>
      <c r="AJ1767" s="11">
        <f t="shared" si="1547"/>
        <v>38</v>
      </c>
      <c r="AK1767">
        <f t="shared" ca="1" si="1548"/>
        <v>-0.10263157894736838</v>
      </c>
      <c r="AL1767">
        <f t="shared" ca="1" si="1549"/>
        <v>-5.2631752970579981E-2</v>
      </c>
      <c r="AM1767">
        <f t="shared" ca="1" si="1550"/>
        <v>-5.7894736842105339E-2</v>
      </c>
      <c r="AN1767" s="11">
        <f t="shared" ca="1" si="1551"/>
        <v>-0.10999999999999943</v>
      </c>
      <c r="AO1767" s="11">
        <f t="shared" ca="1" si="1552"/>
        <v>2.8756013548581179E-3</v>
      </c>
      <c r="AP1767" s="11" t="str">
        <f t="shared" si="1553"/>
        <v/>
      </c>
      <c r="AQ1767" s="11">
        <f t="shared" ca="1" si="1554"/>
        <v>1.9499999999999993</v>
      </c>
      <c r="AR1767" s="11">
        <f t="shared" ca="1" si="1587"/>
        <v>8.9999999999999858E-2</v>
      </c>
      <c r="AS1767" s="11">
        <f t="shared" si="1593"/>
        <v>-6.2974799161388539E-2</v>
      </c>
      <c r="AT1767" s="11">
        <f t="shared" ca="1" si="1588"/>
        <v>-2.7195742808490055E-2</v>
      </c>
      <c r="AU1767" s="11">
        <f t="shared" ca="1" si="1589"/>
        <v>-2.5792754561728953E-2</v>
      </c>
      <c r="AV1767">
        <f t="shared" ca="1" si="1555"/>
        <v>0.91266622830452726</v>
      </c>
      <c r="AW1767">
        <f t="shared" ca="1" si="1556"/>
        <v>0.91095890410958902</v>
      </c>
      <c r="AX1767">
        <f>Master!J1764/Master!K1764</f>
        <v>0.89641434262948216</v>
      </c>
      <c r="AY1767">
        <f t="shared" ca="1" si="1590"/>
        <v>1.6251885675045097E-2</v>
      </c>
      <c r="AZ1767">
        <f t="shared" ca="1" si="1591"/>
        <v>1.4544561480106855E-2</v>
      </c>
      <c r="BA1767" s="11">
        <f>Master!L1764</f>
        <v>0.89641434262948216</v>
      </c>
      <c r="BB1767" s="53">
        <f t="shared" ca="1" si="1594"/>
        <v>0</v>
      </c>
      <c r="BC1767" s="11">
        <f t="shared" ca="1" si="1595"/>
        <v>131.04506741899149</v>
      </c>
      <c r="BD1767" s="11">
        <f t="shared" ca="1" si="1557"/>
        <v>0.1083333333333333</v>
      </c>
      <c r="BE1767" s="11">
        <f t="shared" ca="1" si="1558"/>
        <v>19.091192008768392</v>
      </c>
      <c r="BF1767" s="11">
        <f t="shared" ca="1" si="1559"/>
        <v>19.557401682290088</v>
      </c>
      <c r="BG1767" s="11">
        <f t="shared" ca="1" si="1560"/>
        <v>19.913191051620302</v>
      </c>
      <c r="BH1767" s="11">
        <f t="shared" ca="1" si="1561"/>
        <v>20.281183903152044</v>
      </c>
      <c r="BI1767" s="11">
        <f t="shared" ca="1" si="1562"/>
        <v>20.537439654454861</v>
      </c>
      <c r="BJ1767" s="11">
        <f t="shared" ca="1" si="1563"/>
        <v>19.971379773096778</v>
      </c>
      <c r="BK1767" s="11">
        <f t="shared" ca="1" si="1564"/>
        <v>20.62068135029503</v>
      </c>
      <c r="BL1767" s="11">
        <f t="shared" ca="1" si="1565"/>
        <v>21.08357261746168</v>
      </c>
      <c r="BM1767" s="11">
        <f t="shared" ca="1" si="1566"/>
        <v>21.543569212939026</v>
      </c>
      <c r="BN1767" s="11">
        <f t="shared" ca="1" si="1567"/>
        <v>21.855641369918402</v>
      </c>
      <c r="BO1767" s="11">
        <f t="shared" ca="1" si="1568"/>
        <v>1.0716678244000466E-3</v>
      </c>
      <c r="BP1767" s="11">
        <f t="shared" ca="1" si="1569"/>
        <v>-2.0395185259143522E-2</v>
      </c>
      <c r="BQ1767" s="11">
        <f t="shared" ca="1" si="1570"/>
        <v>-3.7279789157000809E-2</v>
      </c>
      <c r="BR1767" s="11">
        <f t="shared" ca="1" si="1571"/>
        <v>-4.0375536171980975E-2</v>
      </c>
      <c r="BS1767" s="11">
        <f t="shared" ca="1" si="1572"/>
        <v>-4.1419238161473637E-2</v>
      </c>
      <c r="BT1767" s="11"/>
      <c r="BU1767" s="11"/>
      <c r="BV1767" s="11"/>
      <c r="BW1767" s="11"/>
      <c r="BX1767" s="11"/>
      <c r="BY1767" s="11"/>
      <c r="BZ1767" s="11" t="str">
        <f t="shared" si="1573"/>
        <v/>
      </c>
      <c r="CA1767" s="53" t="str">
        <f t="shared" ca="1" si="1574"/>
        <v/>
      </c>
    </row>
    <row r="1768" spans="2:79" x14ac:dyDescent="0.25">
      <c r="B1768" s="52">
        <f>Master!B1765</f>
        <v>40627</v>
      </c>
      <c r="C1768" s="11">
        <f ca="1">Master!Q1765</f>
        <v>19.75</v>
      </c>
      <c r="D1768" s="11">
        <f ca="1">Master!R1765</f>
        <v>21.05</v>
      </c>
      <c r="E1768" s="11">
        <f ca="1">Master!S1765</f>
        <v>21.9</v>
      </c>
      <c r="F1768" s="11">
        <f ca="1">Master!T1765</f>
        <v>22.55</v>
      </c>
      <c r="G1768" s="11">
        <f ca="1">Master!U1765</f>
        <v>22.9</v>
      </c>
      <c r="H1768" s="52">
        <f>VLOOKUP(VLOOKUP($B1768,'Exp Dates'!$E$5:$Z$300,MATCH("M1",'Exp Dates'!$E$2:$X$2,0),1),'Exp Dates'!$D$3:$Z$300,4,0)</f>
        <v>40653</v>
      </c>
      <c r="I1768" s="52">
        <f>VLOOKUP(VLOOKUP($B1768,'Exp Dates'!$E$5:$Z$300,MATCH("M2",'Exp Dates'!$E$2:$X$2,0),1),'Exp Dates'!$D$3:$Z$300,4,0)</f>
        <v>40681</v>
      </c>
      <c r="J1768" s="52">
        <f>VLOOKUP(VLOOKUP($B1768,'Exp Dates'!$E$5:$Z$300,MATCH("M3",'Exp Dates'!$E$2:$X$2,0),1),'Exp Dates'!$D$3:$Z$300,4,0)</f>
        <v>40709</v>
      </c>
      <c r="K1768" s="52">
        <f>VLOOKUP(VLOOKUP($B1768,'Exp Dates'!$E$5:$Z$300,MATCH("M4",'Exp Dates'!$E$2:$X$2,0),1),'Exp Dates'!$D$3:$Z$300,4,0)</f>
        <v>40744</v>
      </c>
      <c r="L1768" s="52">
        <f>VLOOKUP(VLOOKUP($B1768,'Exp Dates'!$E$5:$Z$300,MATCH("M5",'Exp Dates'!$E$2:$X$2,0),1),'Exp Dates'!$D$3:$Z$300,4,0)</f>
        <v>40772</v>
      </c>
      <c r="M1768">
        <f t="shared" si="1575"/>
        <v>26</v>
      </c>
      <c r="N1768">
        <f t="shared" si="1576"/>
        <v>54</v>
      </c>
      <c r="O1768">
        <f t="shared" si="1577"/>
        <v>82</v>
      </c>
      <c r="P1768">
        <f t="shared" si="1578"/>
        <v>117</v>
      </c>
      <c r="Q1768">
        <f t="shared" si="1579"/>
        <v>145</v>
      </c>
      <c r="R1768">
        <f t="shared" si="1539"/>
        <v>1</v>
      </c>
      <c r="S1768">
        <f t="shared" ca="1" si="1540"/>
        <v>4.6428571428571451E-2</v>
      </c>
      <c r="T1768">
        <f t="shared" ca="1" si="1541"/>
        <v>1.8571428571428631E-2</v>
      </c>
      <c r="U1768">
        <f t="shared" ca="1" si="1542"/>
        <v>20.092320850087404</v>
      </c>
      <c r="V1768">
        <f t="shared" ca="1" si="1543"/>
        <v>18.909538409415045</v>
      </c>
      <c r="W1768">
        <f t="shared" ca="1" si="1580"/>
        <v>20.092320850087404</v>
      </c>
      <c r="X1768">
        <f t="shared" ca="1" si="1544"/>
        <v>22.159283716733931</v>
      </c>
      <c r="Y1768">
        <f t="shared" si="1581"/>
        <v>26</v>
      </c>
      <c r="Z1768">
        <f t="shared" ca="1" si="1582"/>
        <v>19.75</v>
      </c>
      <c r="AA1768">
        <f t="shared" si="1583"/>
        <v>54</v>
      </c>
      <c r="AB1768">
        <f t="shared" ca="1" si="1584"/>
        <v>21.05</v>
      </c>
      <c r="AC1768">
        <f t="shared" ca="1" si="1585"/>
        <v>19.935714285714287</v>
      </c>
      <c r="AD1768" s="11">
        <f>Master!J1765</f>
        <v>17.91</v>
      </c>
      <c r="AE1768" s="11">
        <f t="shared" ca="1" si="1545"/>
        <v>18</v>
      </c>
      <c r="AF1768" s="11">
        <f t="shared" si="1592"/>
        <v>18.549328008287446</v>
      </c>
      <c r="AG1768" s="11">
        <f t="shared" si="1586"/>
        <v>-1.2786560165748888</v>
      </c>
      <c r="AH1768" s="11">
        <f>ROW()</f>
        <v>1768</v>
      </c>
      <c r="AI1768" s="11">
        <f t="shared" si="1546"/>
        <v>18</v>
      </c>
      <c r="AJ1768" s="11">
        <f t="shared" si="1547"/>
        <v>37</v>
      </c>
      <c r="AK1768">
        <f t="shared" ca="1" si="1548"/>
        <v>-0.10222222222222221</v>
      </c>
      <c r="AL1768">
        <f t="shared" ca="1" si="1549"/>
        <v>-5.3933378695198542E-2</v>
      </c>
      <c r="AM1768">
        <f t="shared" ca="1" si="1550"/>
        <v>-6.842105263157898E-2</v>
      </c>
      <c r="AN1768" s="11">
        <f t="shared" ca="1" si="1551"/>
        <v>-0.98000000000000043</v>
      </c>
      <c r="AO1768" s="11">
        <f t="shared" ca="1" si="1552"/>
        <v>4.6889449179989967E-2</v>
      </c>
      <c r="AP1768" s="11">
        <f t="shared" ca="1" si="1553"/>
        <v>4.6889449179989967E-2</v>
      </c>
      <c r="AQ1768" s="11" t="str">
        <f t="shared" si="1554"/>
        <v/>
      </c>
      <c r="AR1768" s="11">
        <f t="shared" ca="1" si="1587"/>
        <v>-1.0300000000000011</v>
      </c>
      <c r="AS1768" s="11">
        <f t="shared" si="1593"/>
        <v>-5.0125418235442863E-3</v>
      </c>
      <c r="AT1768" s="11">
        <f t="shared" ca="1" si="1588"/>
        <v>-1.0075651988741587E-2</v>
      </c>
      <c r="AU1768" s="11">
        <f t="shared" ca="1" si="1589"/>
        <v>0</v>
      </c>
      <c r="AV1768">
        <f t="shared" ca="1" si="1555"/>
        <v>0.90672248737509387</v>
      </c>
      <c r="AW1768">
        <f t="shared" ca="1" si="1556"/>
        <v>0.90182648401826493</v>
      </c>
      <c r="AX1768">
        <f>Master!J1765/Master!K1765</f>
        <v>0.8941587618572141</v>
      </c>
      <c r="AY1768">
        <f t="shared" ca="1" si="1590"/>
        <v>1.2563725517879765E-2</v>
      </c>
      <c r="AZ1768">
        <f t="shared" ca="1" si="1591"/>
        <v>7.6677221610508273E-3</v>
      </c>
      <c r="BA1768" s="11">
        <f>Master!L1765</f>
        <v>0.8941587618572141</v>
      </c>
      <c r="BB1768" s="53">
        <f t="shared" ca="1" si="1594"/>
        <v>0</v>
      </c>
      <c r="BC1768" s="11">
        <f t="shared" ca="1" si="1595"/>
        <v>131.04506741899149</v>
      </c>
      <c r="BD1768" s="11">
        <f t="shared" ca="1" si="1557"/>
        <v>0.1027359017308766</v>
      </c>
      <c r="BE1768" s="11">
        <f t="shared" ca="1" si="1558"/>
        <v>18.997273282184505</v>
      </c>
      <c r="BF1768" s="11">
        <f t="shared" ca="1" si="1559"/>
        <v>19.473215203879565</v>
      </c>
      <c r="BG1768" s="11">
        <f t="shared" ca="1" si="1560"/>
        <v>19.833725082047842</v>
      </c>
      <c r="BH1768" s="11">
        <f t="shared" ca="1" si="1561"/>
        <v>20.205350726664641</v>
      </c>
      <c r="BI1768" s="11">
        <f t="shared" ca="1" si="1562"/>
        <v>20.463652894654924</v>
      </c>
      <c r="BJ1768" s="11">
        <f t="shared" ca="1" si="1563"/>
        <v>19.465522353114036</v>
      </c>
      <c r="BK1768" s="11">
        <f t="shared" ca="1" si="1564"/>
        <v>20.042548613625979</v>
      </c>
      <c r="BL1768" s="11">
        <f t="shared" ca="1" si="1565"/>
        <v>20.461522540875016</v>
      </c>
      <c r="BM1768" s="11">
        <f t="shared" ca="1" si="1566"/>
        <v>20.883135682026236</v>
      </c>
      <c r="BN1768" s="11">
        <f t="shared" ca="1" si="1567"/>
        <v>21.171688293664907</v>
      </c>
      <c r="BO1768" s="11">
        <f t="shared" ca="1" si="1568"/>
        <v>-1.4403931487896871E-2</v>
      </c>
      <c r="BP1768" s="11">
        <f t="shared" ca="1" si="1569"/>
        <v>-4.7859923343183897E-2</v>
      </c>
      <c r="BQ1768" s="11">
        <f t="shared" ca="1" si="1570"/>
        <v>-6.5683902243149905E-2</v>
      </c>
      <c r="BR1768" s="11">
        <f t="shared" ca="1" si="1571"/>
        <v>-7.3918595032095968E-2</v>
      </c>
      <c r="BS1768" s="11">
        <f t="shared" ca="1" si="1572"/>
        <v>-7.5472126914196136E-2</v>
      </c>
      <c r="BT1768" s="11"/>
      <c r="BU1768" s="11"/>
      <c r="BV1768" s="11"/>
      <c r="BW1768" s="11"/>
      <c r="BX1768" s="11"/>
      <c r="BY1768" s="11"/>
      <c r="BZ1768" s="11" t="str">
        <f t="shared" si="1573"/>
        <v/>
      </c>
      <c r="CA1768" s="53" t="str">
        <f t="shared" ca="1" si="1574"/>
        <v/>
      </c>
    </row>
    <row r="1769" spans="2:79" x14ac:dyDescent="0.25">
      <c r="B1769" s="52">
        <f>Master!B1766</f>
        <v>40630</v>
      </c>
      <c r="C1769" s="11">
        <f ca="1">Master!Q1766</f>
        <v>20.3</v>
      </c>
      <c r="D1769" s="11">
        <f ca="1">Master!R1766</f>
        <v>21.55</v>
      </c>
      <c r="E1769" s="11">
        <f ca="1">Master!S1766</f>
        <v>22.2</v>
      </c>
      <c r="F1769" s="11">
        <f ca="1">Master!T1766</f>
        <v>22.75</v>
      </c>
      <c r="G1769" s="11">
        <f ca="1">Master!U1766</f>
        <v>23</v>
      </c>
      <c r="H1769" s="52">
        <f>VLOOKUP(VLOOKUP($B1769,'Exp Dates'!$E$5:$Z$300,MATCH("M1",'Exp Dates'!$E$2:$X$2,0),1),'Exp Dates'!$D$3:$Z$300,4,0)</f>
        <v>40653</v>
      </c>
      <c r="I1769" s="52">
        <f>VLOOKUP(VLOOKUP($B1769,'Exp Dates'!$E$5:$Z$300,MATCH("M2",'Exp Dates'!$E$2:$X$2,0),1),'Exp Dates'!$D$3:$Z$300,4,0)</f>
        <v>40681</v>
      </c>
      <c r="J1769" s="52">
        <f>VLOOKUP(VLOOKUP($B1769,'Exp Dates'!$E$5:$Z$300,MATCH("M3",'Exp Dates'!$E$2:$X$2,0),1),'Exp Dates'!$D$3:$Z$300,4,0)</f>
        <v>40709</v>
      </c>
      <c r="K1769" s="52">
        <f>VLOOKUP(VLOOKUP($B1769,'Exp Dates'!$E$5:$Z$300,MATCH("M4",'Exp Dates'!$E$2:$X$2,0),1),'Exp Dates'!$D$3:$Z$300,4,0)</f>
        <v>40744</v>
      </c>
      <c r="L1769" s="52">
        <f>VLOOKUP(VLOOKUP($B1769,'Exp Dates'!$E$5:$Z$300,MATCH("M5",'Exp Dates'!$E$2:$X$2,0),1),'Exp Dates'!$D$3:$Z$300,4,0)</f>
        <v>40772</v>
      </c>
      <c r="M1769">
        <f t="shared" si="1575"/>
        <v>23</v>
      </c>
      <c r="N1769">
        <f t="shared" si="1576"/>
        <v>51</v>
      </c>
      <c r="O1769">
        <f t="shared" si="1577"/>
        <v>79</v>
      </c>
      <c r="P1769">
        <f t="shared" si="1578"/>
        <v>114</v>
      </c>
      <c r="Q1769">
        <f t="shared" si="1579"/>
        <v>142</v>
      </c>
      <c r="R1769">
        <f t="shared" si="1539"/>
        <v>1</v>
      </c>
      <c r="S1769">
        <f t="shared" ca="1" si="1540"/>
        <v>4.4642857142857144E-2</v>
      </c>
      <c r="T1769">
        <f t="shared" ca="1" si="1541"/>
        <v>1.5714285714285736E-2</v>
      </c>
      <c r="U1769">
        <f t="shared" ca="1" si="1542"/>
        <v>20.840412963758663</v>
      </c>
      <c r="V1769">
        <f t="shared" ca="1" si="1543"/>
        <v>20.204911222274653</v>
      </c>
      <c r="W1769">
        <f t="shared" ca="1" si="1580"/>
        <v>20.840412963758663</v>
      </c>
      <c r="X1769">
        <f t="shared" ca="1" si="1544"/>
        <v>22.471359549435366</v>
      </c>
      <c r="Y1769">
        <f t="shared" si="1581"/>
        <v>23</v>
      </c>
      <c r="Z1769">
        <f t="shared" ca="1" si="1582"/>
        <v>20.3</v>
      </c>
      <c r="AA1769">
        <f t="shared" si="1583"/>
        <v>51</v>
      </c>
      <c r="AB1769">
        <f t="shared" ca="1" si="1584"/>
        <v>21.55</v>
      </c>
      <c r="AC1769">
        <f t="shared" ca="1" si="1585"/>
        <v>20.612500000000001</v>
      </c>
      <c r="AD1769" s="11">
        <f>Master!J1766</f>
        <v>19.440000000000001</v>
      </c>
      <c r="AE1769" s="11">
        <f t="shared" ca="1" si="1545"/>
        <v>18</v>
      </c>
      <c r="AF1769" s="11">
        <f t="shared" si="1592"/>
        <v>18.994664004143722</v>
      </c>
      <c r="AG1769" s="11">
        <f t="shared" si="1586"/>
        <v>0.89067199171255496</v>
      </c>
      <c r="AH1769" s="11">
        <f>ROW()</f>
        <v>1769</v>
      </c>
      <c r="AI1769" s="11">
        <f t="shared" si="1546"/>
        <v>17</v>
      </c>
      <c r="AJ1769" s="11">
        <f t="shared" si="1547"/>
        <v>36</v>
      </c>
      <c r="AK1769">
        <f t="shared" ca="1" si="1548"/>
        <v>-5.0588235294117614E-2</v>
      </c>
      <c r="AL1769">
        <f t="shared" ca="1" si="1549"/>
        <v>-2.8123532423219189E-2</v>
      </c>
      <c r="AM1769">
        <f t="shared" ca="1" si="1550"/>
        <v>-6.5789473684210523E-2</v>
      </c>
      <c r="AN1769" s="11">
        <f t="shared" ca="1" si="1551"/>
        <v>0.58000000000000185</v>
      </c>
      <c r="AO1769" s="11">
        <f t="shared" ca="1" si="1552"/>
        <v>-2.9956824257301527E-2</v>
      </c>
      <c r="AP1769" s="11" t="str">
        <f t="shared" si="1553"/>
        <v/>
      </c>
      <c r="AQ1769" s="11" t="str">
        <f t="shared" si="1554"/>
        <v/>
      </c>
      <c r="AR1769" s="11">
        <f t="shared" ca="1" si="1587"/>
        <v>0.67999999999999972</v>
      </c>
      <c r="AS1769" s="11">
        <f t="shared" si="1593"/>
        <v>8.1973582959672636E-2</v>
      </c>
      <c r="AT1769" s="11">
        <f t="shared" ca="1" si="1588"/>
        <v>2.7467394700610701E-2</v>
      </c>
      <c r="AU1769" s="11">
        <f t="shared" ca="1" si="1589"/>
        <v>2.3475256421366449E-2</v>
      </c>
      <c r="AV1769">
        <f t="shared" ca="1" si="1555"/>
        <v>0.92742109875066803</v>
      </c>
      <c r="AW1769">
        <f t="shared" ca="1" si="1556"/>
        <v>0.91441441441441451</v>
      </c>
      <c r="AX1769">
        <f>Master!J1766/Master!K1766</f>
        <v>0.93192713326941523</v>
      </c>
      <c r="AY1769">
        <f t="shared" ca="1" si="1590"/>
        <v>-4.506034518747204E-3</v>
      </c>
      <c r="AZ1769">
        <f t="shared" ca="1" si="1591"/>
        <v>-1.751271885500072E-2</v>
      </c>
      <c r="BA1769" s="11">
        <f>Master!L1766</f>
        <v>0.93192713326941523</v>
      </c>
      <c r="BB1769" s="53">
        <f t="shared" ca="1" si="1594"/>
        <v>0</v>
      </c>
      <c r="BC1769" s="11">
        <f t="shared" ca="1" si="1595"/>
        <v>131.04506741899149</v>
      </c>
      <c r="BD1769" s="11">
        <f t="shared" ca="1" si="1557"/>
        <v>4.4238683127571982E-2</v>
      </c>
      <c r="BE1769" s="11">
        <f t="shared" ca="1" si="1558"/>
        <v>20.192880313467835</v>
      </c>
      <c r="BF1769" s="11">
        <f t="shared" ca="1" si="1559"/>
        <v>20.623600472507484</v>
      </c>
      <c r="BG1769" s="11">
        <f t="shared" ca="1" si="1560"/>
        <v>20.955958696862364</v>
      </c>
      <c r="BH1769" s="11">
        <f t="shared" ca="1" si="1561"/>
        <v>21.302591862657518</v>
      </c>
      <c r="BI1769" s="11">
        <f t="shared" ca="1" si="1562"/>
        <v>21.545411240019934</v>
      </c>
      <c r="BJ1769" s="11">
        <f t="shared" ca="1" si="1563"/>
        <v>19.878368809596086</v>
      </c>
      <c r="BK1769" s="11">
        <f t="shared" ca="1" si="1564"/>
        <v>20.23257134888852</v>
      </c>
      <c r="BL1769" s="11">
        <f t="shared" ca="1" si="1565"/>
        <v>20.522297764590981</v>
      </c>
      <c r="BM1769" s="11">
        <f t="shared" ca="1" si="1566"/>
        <v>20.833016512734162</v>
      </c>
      <c r="BN1769" s="11">
        <f t="shared" ca="1" si="1567"/>
        <v>21.054270494309538</v>
      </c>
      <c r="BO1769" s="11">
        <f t="shared" ca="1" si="1568"/>
        <v>-2.0770009379503129E-2</v>
      </c>
      <c r="BP1769" s="11">
        <f t="shared" ca="1" si="1569"/>
        <v>-6.1133580097980533E-2</v>
      </c>
      <c r="BQ1769" s="11">
        <f t="shared" ca="1" si="1570"/>
        <v>-7.5572172766172008E-2</v>
      </c>
      <c r="BR1769" s="11">
        <f t="shared" ca="1" si="1571"/>
        <v>-8.4263010429267649E-2</v>
      </c>
      <c r="BS1769" s="11">
        <f t="shared" ca="1" si="1572"/>
        <v>-8.4596935030020082E-2</v>
      </c>
      <c r="BT1769" s="11"/>
      <c r="BU1769" s="11"/>
      <c r="BV1769" s="11"/>
      <c r="BW1769" s="11"/>
      <c r="BX1769" s="11"/>
      <c r="BY1769" s="11"/>
      <c r="BZ1769" s="11" t="str">
        <f t="shared" si="1573"/>
        <v/>
      </c>
      <c r="CA1769" s="53" t="str">
        <f t="shared" ca="1" si="1574"/>
        <v/>
      </c>
    </row>
    <row r="1770" spans="2:79" x14ac:dyDescent="0.25">
      <c r="B1770" s="52">
        <f>Master!B1767</f>
        <v>40631</v>
      </c>
      <c r="C1770" s="11">
        <f ca="1">Master!Q1767</f>
        <v>19.600000000000001</v>
      </c>
      <c r="D1770" s="11">
        <f ca="1">Master!R1767</f>
        <v>20.95</v>
      </c>
      <c r="E1770" s="11">
        <f ca="1">Master!S1767</f>
        <v>21.75</v>
      </c>
      <c r="F1770" s="11">
        <f ca="1">Master!T1767</f>
        <v>22.25</v>
      </c>
      <c r="G1770" s="11">
        <f ca="1">Master!U1767</f>
        <v>22.65</v>
      </c>
      <c r="H1770" s="52">
        <f>VLOOKUP(VLOOKUP($B1770,'Exp Dates'!$E$5:$Z$300,MATCH("M1",'Exp Dates'!$E$2:$X$2,0),1),'Exp Dates'!$D$3:$Z$300,4,0)</f>
        <v>40653</v>
      </c>
      <c r="I1770" s="52">
        <f>VLOOKUP(VLOOKUP($B1770,'Exp Dates'!$E$5:$Z$300,MATCH("M2",'Exp Dates'!$E$2:$X$2,0),1),'Exp Dates'!$D$3:$Z$300,4,0)</f>
        <v>40681</v>
      </c>
      <c r="J1770" s="52">
        <f>VLOOKUP(VLOOKUP($B1770,'Exp Dates'!$E$5:$Z$300,MATCH("M3",'Exp Dates'!$E$2:$X$2,0),1),'Exp Dates'!$D$3:$Z$300,4,0)</f>
        <v>40709</v>
      </c>
      <c r="K1770" s="52">
        <f>VLOOKUP(VLOOKUP($B1770,'Exp Dates'!$E$5:$Z$300,MATCH("M4",'Exp Dates'!$E$2:$X$2,0),1),'Exp Dates'!$D$3:$Z$300,4,0)</f>
        <v>40744</v>
      </c>
      <c r="L1770" s="52">
        <f>VLOOKUP(VLOOKUP($B1770,'Exp Dates'!$E$5:$Z$300,MATCH("M5",'Exp Dates'!$E$2:$X$2,0),1),'Exp Dates'!$D$3:$Z$300,4,0)</f>
        <v>40772</v>
      </c>
      <c r="M1770">
        <f t="shared" si="1575"/>
        <v>22</v>
      </c>
      <c r="N1770">
        <f t="shared" si="1576"/>
        <v>50</v>
      </c>
      <c r="O1770">
        <f t="shared" si="1577"/>
        <v>78</v>
      </c>
      <c r="P1770">
        <f t="shared" si="1578"/>
        <v>113</v>
      </c>
      <c r="Q1770">
        <f t="shared" si="1579"/>
        <v>141</v>
      </c>
      <c r="R1770">
        <f t="shared" si="1539"/>
        <v>1</v>
      </c>
      <c r="S1770">
        <f t="shared" ca="1" si="1540"/>
        <v>4.821428571428564E-2</v>
      </c>
      <c r="T1770">
        <f t="shared" ca="1" si="1541"/>
        <v>1.4285714285714285E-2</v>
      </c>
      <c r="U1770">
        <f t="shared" ca="1" si="1542"/>
        <v>20.254082480893999</v>
      </c>
      <c r="V1770">
        <f t="shared" ca="1" si="1543"/>
        <v>19.376854749932974</v>
      </c>
      <c r="W1770">
        <f t="shared" ca="1" si="1580"/>
        <v>20.254082480893999</v>
      </c>
      <c r="X1770">
        <f t="shared" ca="1" si="1544"/>
        <v>22.011785961119937</v>
      </c>
      <c r="Y1770">
        <f t="shared" si="1581"/>
        <v>22</v>
      </c>
      <c r="Z1770">
        <f t="shared" ca="1" si="1582"/>
        <v>19.600000000000001</v>
      </c>
      <c r="AA1770">
        <f t="shared" si="1583"/>
        <v>50</v>
      </c>
      <c r="AB1770">
        <f t="shared" ca="1" si="1584"/>
        <v>20.95</v>
      </c>
      <c r="AC1770">
        <f t="shared" ca="1" si="1585"/>
        <v>19.985714285714288</v>
      </c>
      <c r="AD1770" s="11">
        <f>Master!J1767</f>
        <v>18.16</v>
      </c>
      <c r="AE1770" s="11">
        <f t="shared" ca="1" si="1545"/>
        <v>18</v>
      </c>
      <c r="AF1770" s="11">
        <f t="shared" si="1592"/>
        <v>18.577332002071863</v>
      </c>
      <c r="AG1770" s="11">
        <f t="shared" si="1586"/>
        <v>-0.83466400414372188</v>
      </c>
      <c r="AH1770" s="11">
        <f>ROW()</f>
        <v>1770</v>
      </c>
      <c r="AI1770" s="11">
        <f t="shared" si="1546"/>
        <v>16</v>
      </c>
      <c r="AJ1770" s="11">
        <f t="shared" si="1547"/>
        <v>35</v>
      </c>
      <c r="AK1770">
        <f t="shared" ca="1" si="1548"/>
        <v>-9.000000000000008E-2</v>
      </c>
      <c r="AL1770">
        <f t="shared" ca="1" si="1549"/>
        <v>-5.0636839016981128E-2</v>
      </c>
      <c r="AM1770">
        <f t="shared" ca="1" si="1550"/>
        <v>-7.1052631578947256E-2</v>
      </c>
      <c r="AN1770" s="11">
        <f t="shared" ca="1" si="1551"/>
        <v>9.9999999999997868E-2</v>
      </c>
      <c r="AO1770" s="11">
        <f t="shared" ca="1" si="1552"/>
        <v>-7.6855530110703568E-3</v>
      </c>
      <c r="AP1770" s="11" t="str">
        <f t="shared" si="1553"/>
        <v/>
      </c>
      <c r="AQ1770" s="11" t="str">
        <f t="shared" si="1554"/>
        <v/>
      </c>
      <c r="AR1770" s="11">
        <f t="shared" ca="1" si="1587"/>
        <v>0.19999999999999929</v>
      </c>
      <c r="AS1770" s="11">
        <f t="shared" si="1593"/>
        <v>-6.8111425859145813E-2</v>
      </c>
      <c r="AT1770" s="11">
        <f t="shared" ca="1" si="1588"/>
        <v>-3.5091319811270061E-2</v>
      </c>
      <c r="AU1770" s="11">
        <f t="shared" ca="1" si="1589"/>
        <v>-2.8237170181610111E-2</v>
      </c>
      <c r="AV1770">
        <f t="shared" ca="1" si="1555"/>
        <v>0.92014716646206618</v>
      </c>
      <c r="AW1770">
        <f t="shared" ca="1" si="1556"/>
        <v>0.90114942528735642</v>
      </c>
      <c r="AX1770">
        <f>Master!J1767/Master!K1767</f>
        <v>0.9093640460691037</v>
      </c>
      <c r="AY1770">
        <f t="shared" ca="1" si="1590"/>
        <v>1.0783120392962475E-2</v>
      </c>
      <c r="AZ1770">
        <f t="shared" ca="1" si="1591"/>
        <v>-8.2146207817472838E-3</v>
      </c>
      <c r="BA1770" s="11">
        <f>Master!L1767</f>
        <v>0.9093640460691037</v>
      </c>
      <c r="BB1770" s="53">
        <f t="shared" ca="1" si="1594"/>
        <v>0</v>
      </c>
      <c r="BC1770" s="11">
        <f t="shared" ca="1" si="1595"/>
        <v>131.04506741899149</v>
      </c>
      <c r="BD1770" s="11">
        <f t="shared" ca="1" si="1557"/>
        <v>7.9295154185022101E-2</v>
      </c>
      <c r="BE1770" s="11">
        <f t="shared" ca="1" si="1558"/>
        <v>19.117116249865774</v>
      </c>
      <c r="BF1770" s="11">
        <f t="shared" ca="1" si="1559"/>
        <v>19.609974679311978</v>
      </c>
      <c r="BG1770" s="11">
        <f t="shared" ca="1" si="1560"/>
        <v>19.975830245462475</v>
      </c>
      <c r="BH1770" s="11">
        <f t="shared" ca="1" si="1561"/>
        <v>20.35023107891077</v>
      </c>
      <c r="BI1770" s="11">
        <f t="shared" ca="1" si="1562"/>
        <v>20.609560042210397</v>
      </c>
      <c r="BJ1770" s="11">
        <f t="shared" ca="1" si="1563"/>
        <v>19.407903378447653</v>
      </c>
      <c r="BK1770" s="11">
        <f t="shared" ca="1" si="1564"/>
        <v>19.974613937779157</v>
      </c>
      <c r="BL1770" s="11">
        <f t="shared" ca="1" si="1565"/>
        <v>20.381054783288846</v>
      </c>
      <c r="BM1770" s="11">
        <f t="shared" ca="1" si="1566"/>
        <v>20.789468230172577</v>
      </c>
      <c r="BN1770" s="11">
        <f t="shared" ca="1" si="1567"/>
        <v>21.069165648403875</v>
      </c>
      <c r="BO1770" s="11">
        <f t="shared" ca="1" si="1568"/>
        <v>-9.8008480383851015E-3</v>
      </c>
      <c r="BP1770" s="11">
        <f t="shared" ca="1" si="1569"/>
        <v>-4.65578072659113E-2</v>
      </c>
      <c r="BQ1770" s="11">
        <f t="shared" ca="1" si="1570"/>
        <v>-6.2940009963731169E-2</v>
      </c>
      <c r="BR1770" s="11">
        <f t="shared" ca="1" si="1571"/>
        <v>-6.5641877295614548E-2</v>
      </c>
      <c r="BS1770" s="11">
        <f t="shared" ca="1" si="1572"/>
        <v>-6.9794011107996656E-2</v>
      </c>
      <c r="BT1770" s="11"/>
      <c r="BU1770" s="11"/>
      <c r="BV1770" s="11"/>
      <c r="BW1770" s="11"/>
      <c r="BX1770" s="11"/>
      <c r="BY1770" s="11"/>
      <c r="BZ1770" s="11" t="str">
        <f t="shared" si="1573"/>
        <v/>
      </c>
      <c r="CA1770" s="53" t="str">
        <f t="shared" ca="1" si="1574"/>
        <v/>
      </c>
    </row>
    <row r="1771" spans="2:79" x14ac:dyDescent="0.25">
      <c r="B1771" s="52">
        <f>Master!B1768</f>
        <v>40632</v>
      </c>
      <c r="C1771" s="11">
        <f ca="1">Master!Q1768</f>
        <v>19.25</v>
      </c>
      <c r="D1771" s="11">
        <f ca="1">Master!R1768</f>
        <v>20.7</v>
      </c>
      <c r="E1771" s="11">
        <f ca="1">Master!S1768</f>
        <v>21.45</v>
      </c>
      <c r="F1771" s="11">
        <f ca="1">Master!T1768</f>
        <v>21.95</v>
      </c>
      <c r="G1771" s="11">
        <f ca="1">Master!U1768</f>
        <v>22.35</v>
      </c>
      <c r="H1771" s="52">
        <f>VLOOKUP(VLOOKUP($B1771,'Exp Dates'!$E$5:$Z$300,MATCH("M1",'Exp Dates'!$E$2:$X$2,0),1),'Exp Dates'!$D$3:$Z$300,4,0)</f>
        <v>40653</v>
      </c>
      <c r="I1771" s="52">
        <f>VLOOKUP(VLOOKUP($B1771,'Exp Dates'!$E$5:$Z$300,MATCH("M2",'Exp Dates'!$E$2:$X$2,0),1),'Exp Dates'!$D$3:$Z$300,4,0)</f>
        <v>40681</v>
      </c>
      <c r="J1771" s="52">
        <f>VLOOKUP(VLOOKUP($B1771,'Exp Dates'!$E$5:$Z$300,MATCH("M3",'Exp Dates'!$E$2:$X$2,0),1),'Exp Dates'!$D$3:$Z$300,4,0)</f>
        <v>40709</v>
      </c>
      <c r="K1771" s="52">
        <f>VLOOKUP(VLOOKUP($B1771,'Exp Dates'!$E$5:$Z$300,MATCH("M4",'Exp Dates'!$E$2:$X$2,0),1),'Exp Dates'!$D$3:$Z$300,4,0)</f>
        <v>40744</v>
      </c>
      <c r="L1771" s="52">
        <f>VLOOKUP(VLOOKUP($B1771,'Exp Dates'!$E$5:$Z$300,MATCH("M5",'Exp Dates'!$E$2:$X$2,0),1),'Exp Dates'!$D$3:$Z$300,4,0)</f>
        <v>40772</v>
      </c>
      <c r="M1771">
        <f t="shared" si="1575"/>
        <v>21</v>
      </c>
      <c r="N1771">
        <f t="shared" si="1576"/>
        <v>49</v>
      </c>
      <c r="O1771">
        <f t="shared" si="1577"/>
        <v>77</v>
      </c>
      <c r="P1771">
        <f t="shared" si="1578"/>
        <v>112</v>
      </c>
      <c r="Q1771">
        <f t="shared" si="1579"/>
        <v>140</v>
      </c>
      <c r="R1771">
        <f t="shared" si="1539"/>
        <v>1</v>
      </c>
      <c r="S1771">
        <f t="shared" ca="1" si="1540"/>
        <v>5.1785714285714261E-2</v>
      </c>
      <c r="T1771">
        <f t="shared" ca="1" si="1541"/>
        <v>1.4285714285714285E-2</v>
      </c>
      <c r="U1771">
        <f t="shared" ca="1" si="1542"/>
        <v>20.024346119162047</v>
      </c>
      <c r="V1771">
        <f t="shared" ca="1" si="1543"/>
        <v>19.324377415585733</v>
      </c>
      <c r="W1771">
        <f t="shared" ca="1" si="1580"/>
        <v>20.024346119162047</v>
      </c>
      <c r="X1771">
        <f t="shared" ca="1" si="1544"/>
        <v>21.726692492569285</v>
      </c>
      <c r="Y1771">
        <f t="shared" si="1581"/>
        <v>21</v>
      </c>
      <c r="Z1771">
        <f t="shared" ca="1" si="1582"/>
        <v>19.25</v>
      </c>
      <c r="AA1771">
        <f t="shared" si="1583"/>
        <v>49</v>
      </c>
      <c r="AB1771">
        <f t="shared" ca="1" si="1584"/>
        <v>20.7</v>
      </c>
      <c r="AC1771">
        <f t="shared" ca="1" si="1585"/>
        <v>19.716071428571428</v>
      </c>
      <c r="AD1771" s="11">
        <f>Master!J1768</f>
        <v>17.71</v>
      </c>
      <c r="AE1771" s="11">
        <f t="shared" ca="1" si="1545"/>
        <v>18</v>
      </c>
      <c r="AF1771" s="11">
        <f t="shared" si="1592"/>
        <v>18.143666001035932</v>
      </c>
      <c r="AG1771" s="11">
        <f t="shared" si="1586"/>
        <v>-0.86733200207186201</v>
      </c>
      <c r="AH1771" s="11">
        <f>ROW()</f>
        <v>1771</v>
      </c>
      <c r="AI1771" s="11">
        <f t="shared" si="1546"/>
        <v>15</v>
      </c>
      <c r="AJ1771" s="11">
        <f t="shared" si="1547"/>
        <v>34</v>
      </c>
      <c r="AK1771">
        <f t="shared" ca="1" si="1548"/>
        <v>-0.10266666666666661</v>
      </c>
      <c r="AL1771">
        <f t="shared" ca="1" si="1549"/>
        <v>-5.9227113010795307E-2</v>
      </c>
      <c r="AM1771">
        <f t="shared" ca="1" si="1550"/>
        <v>-7.631578947368417E-2</v>
      </c>
      <c r="AN1771" s="11">
        <f t="shared" ca="1" si="1551"/>
        <v>2.0000000000003126E-2</v>
      </c>
      <c r="AO1771" s="11">
        <f t="shared" ca="1" si="1552"/>
        <v>-4.1156941823791392E-3</v>
      </c>
      <c r="AP1771" s="11" t="str">
        <f t="shared" si="1553"/>
        <v/>
      </c>
      <c r="AQ1771" s="11" t="str">
        <f t="shared" si="1554"/>
        <v/>
      </c>
      <c r="AR1771" s="11">
        <f t="shared" ca="1" si="1587"/>
        <v>7.0000000000003837E-2</v>
      </c>
      <c r="AS1771" s="11">
        <f t="shared" si="1593"/>
        <v>-2.5091921378405005E-2</v>
      </c>
      <c r="AT1771" s="11">
        <f t="shared" ca="1" si="1588"/>
        <v>-1.8018505502678365E-2</v>
      </c>
      <c r="AU1771" s="11">
        <f t="shared" ca="1" si="1589"/>
        <v>-1.2004946096823375E-2</v>
      </c>
      <c r="AV1771">
        <f t="shared" ca="1" si="1555"/>
        <v>0.92164723765527334</v>
      </c>
      <c r="AW1771">
        <f t="shared" ca="1" si="1556"/>
        <v>0.89743589743589747</v>
      </c>
      <c r="AX1771">
        <f>Master!J1768/Master!K1768</f>
        <v>0.89670886075949374</v>
      </c>
      <c r="AY1771">
        <f t="shared" ca="1" si="1590"/>
        <v>2.4938376895779601E-2</v>
      </c>
      <c r="AZ1771">
        <f t="shared" ca="1" si="1591"/>
        <v>7.2703667640372505E-4</v>
      </c>
      <c r="BA1771" s="11">
        <f>Master!L1768</f>
        <v>0.89670886075949374</v>
      </c>
      <c r="BB1771" s="53">
        <f t="shared" ca="1" si="1594"/>
        <v>0</v>
      </c>
      <c r="BC1771" s="11">
        <f t="shared" ca="1" si="1595"/>
        <v>131.04506741899149</v>
      </c>
      <c r="BD1771" s="11">
        <f t="shared" ca="1" si="1557"/>
        <v>8.6956521739130377E-2</v>
      </c>
      <c r="BE1771" s="11">
        <f t="shared" ca="1" si="1558"/>
        <v>18.722141024355945</v>
      </c>
      <c r="BF1771" s="11">
        <f t="shared" ca="1" si="1559"/>
        <v>19.243027037309677</v>
      </c>
      <c r="BG1771" s="11">
        <f t="shared" ca="1" si="1560"/>
        <v>19.622933941337902</v>
      </c>
      <c r="BH1771" s="11">
        <f t="shared" ca="1" si="1561"/>
        <v>20.008594571706844</v>
      </c>
      <c r="BI1771" s="11">
        <f t="shared" ca="1" si="1562"/>
        <v>20.274483529357934</v>
      </c>
      <c r="BJ1771" s="11">
        <f t="shared" ca="1" si="1563"/>
        <v>19.020025473195989</v>
      </c>
      <c r="BK1771" s="11">
        <f t="shared" ca="1" si="1564"/>
        <v>19.620029564581806</v>
      </c>
      <c r="BL1771" s="11">
        <f t="shared" ca="1" si="1565"/>
        <v>20.042790940126437</v>
      </c>
      <c r="BM1771" s="11">
        <f t="shared" ca="1" si="1566"/>
        <v>20.464173987415055</v>
      </c>
      <c r="BN1771" s="11">
        <f t="shared" ca="1" si="1567"/>
        <v>20.751396620857335</v>
      </c>
      <c r="BO1771" s="11">
        <f t="shared" ca="1" si="1568"/>
        <v>-1.1946728665143458E-2</v>
      </c>
      <c r="BP1771" s="11">
        <f t="shared" ca="1" si="1569"/>
        <v>-5.2172484802811225E-2</v>
      </c>
      <c r="BQ1771" s="11">
        <f t="shared" ca="1" si="1570"/>
        <v>-6.5604151975457436E-2</v>
      </c>
      <c r="BR1771" s="11">
        <f t="shared" ca="1" si="1571"/>
        <v>-6.7691390094986037E-2</v>
      </c>
      <c r="BS1771" s="11">
        <f t="shared" ca="1" si="1572"/>
        <v>-7.1525878261416875E-2</v>
      </c>
      <c r="BT1771" s="11"/>
      <c r="BU1771" s="11"/>
      <c r="BV1771" s="11"/>
      <c r="BW1771" s="11"/>
      <c r="BX1771" s="11"/>
      <c r="BY1771" s="11"/>
      <c r="BZ1771" s="11" t="str">
        <f t="shared" si="1573"/>
        <v/>
      </c>
      <c r="CA1771" s="53" t="str">
        <f t="shared" ca="1" si="1574"/>
        <v/>
      </c>
    </row>
    <row r="1772" spans="2:79" x14ac:dyDescent="0.25">
      <c r="B1772" s="52">
        <f>Master!B1769</f>
        <v>40633</v>
      </c>
      <c r="C1772" s="11">
        <f ca="1">Master!Q1769</f>
        <v>19.3</v>
      </c>
      <c r="D1772" s="11">
        <f ca="1">Master!R1769</f>
        <v>20.8</v>
      </c>
      <c r="E1772" s="11">
        <f ca="1">Master!S1769</f>
        <v>21.5</v>
      </c>
      <c r="F1772" s="11">
        <f ca="1">Master!T1769</f>
        <v>22</v>
      </c>
      <c r="G1772" s="11">
        <f ca="1">Master!U1769</f>
        <v>22.4</v>
      </c>
      <c r="H1772" s="52">
        <f>VLOOKUP(VLOOKUP($B1772,'Exp Dates'!$E$5:$Z$300,MATCH("M1",'Exp Dates'!$E$2:$X$2,0),1),'Exp Dates'!$D$3:$Z$300,4,0)</f>
        <v>40653</v>
      </c>
      <c r="I1772" s="52">
        <f>VLOOKUP(VLOOKUP($B1772,'Exp Dates'!$E$5:$Z$300,MATCH("M2",'Exp Dates'!$E$2:$X$2,0),1),'Exp Dates'!$D$3:$Z$300,4,0)</f>
        <v>40681</v>
      </c>
      <c r="J1772" s="52">
        <f>VLOOKUP(VLOOKUP($B1772,'Exp Dates'!$E$5:$Z$300,MATCH("M3",'Exp Dates'!$E$2:$X$2,0),1),'Exp Dates'!$D$3:$Z$300,4,0)</f>
        <v>40709</v>
      </c>
      <c r="K1772" s="52">
        <f>VLOOKUP(VLOOKUP($B1772,'Exp Dates'!$E$5:$Z$300,MATCH("M4",'Exp Dates'!$E$2:$X$2,0),1),'Exp Dates'!$D$3:$Z$300,4,0)</f>
        <v>40744</v>
      </c>
      <c r="L1772" s="52">
        <f>VLOOKUP(VLOOKUP($B1772,'Exp Dates'!$E$5:$Z$300,MATCH("M5",'Exp Dates'!$E$2:$X$2,0),1),'Exp Dates'!$D$3:$Z$300,4,0)</f>
        <v>40772</v>
      </c>
      <c r="M1772">
        <f t="shared" si="1575"/>
        <v>20</v>
      </c>
      <c r="N1772">
        <f t="shared" si="1576"/>
        <v>48</v>
      </c>
      <c r="O1772">
        <f t="shared" si="1577"/>
        <v>76</v>
      </c>
      <c r="P1772">
        <f t="shared" si="1578"/>
        <v>111</v>
      </c>
      <c r="Q1772">
        <f t="shared" si="1579"/>
        <v>139</v>
      </c>
      <c r="R1772">
        <f t="shared" si="1539"/>
        <v>1</v>
      </c>
      <c r="S1772">
        <f t="shared" ca="1" si="1540"/>
        <v>5.3571428571428568E-2</v>
      </c>
      <c r="T1772">
        <f t="shared" ca="1" si="1541"/>
        <v>1.4285714285714285E-2</v>
      </c>
      <c r="U1772">
        <f t="shared" ca="1" si="1542"/>
        <v>20.170806344106044</v>
      </c>
      <c r="V1772">
        <f t="shared" ca="1" si="1543"/>
        <v>19.606580527975801</v>
      </c>
      <c r="W1772">
        <f t="shared" ca="1" si="1580"/>
        <v>20.170806344106044</v>
      </c>
      <c r="X1772">
        <f t="shared" ca="1" si="1544"/>
        <v>21.791259398555081</v>
      </c>
      <c r="Y1772">
        <f t="shared" si="1581"/>
        <v>20</v>
      </c>
      <c r="Z1772">
        <f t="shared" ca="1" si="1582"/>
        <v>19.3</v>
      </c>
      <c r="AA1772">
        <f t="shared" si="1583"/>
        <v>48</v>
      </c>
      <c r="AB1772">
        <f t="shared" ca="1" si="1584"/>
        <v>20.8</v>
      </c>
      <c r="AC1772">
        <f t="shared" ca="1" si="1585"/>
        <v>19.835714285714285</v>
      </c>
      <c r="AD1772" s="11">
        <f>Master!J1769</f>
        <v>17.739999999999998</v>
      </c>
      <c r="AE1772" s="11">
        <f t="shared" ca="1" si="1545"/>
        <v>18</v>
      </c>
      <c r="AF1772" s="11">
        <f t="shared" si="1592"/>
        <v>17.941833000517967</v>
      </c>
      <c r="AG1772" s="11">
        <f t="shared" si="1586"/>
        <v>-0.40366600103593342</v>
      </c>
      <c r="AH1772" s="11">
        <f>ROW()</f>
        <v>1772</v>
      </c>
      <c r="AI1772" s="11">
        <f t="shared" si="1546"/>
        <v>14</v>
      </c>
      <c r="AJ1772" s="11">
        <f t="shared" si="1547"/>
        <v>33</v>
      </c>
      <c r="AK1772">
        <f t="shared" ca="1" si="1548"/>
        <v>-0.11142857142857159</v>
      </c>
      <c r="AL1772">
        <f t="shared" ca="1" si="1549"/>
        <v>-6.6155442278621024E-2</v>
      </c>
      <c r="AM1772">
        <f t="shared" ca="1" si="1550"/>
        <v>-7.8947368421052627E-2</v>
      </c>
      <c r="AN1772" s="11">
        <f t="shared" ca="1" si="1551"/>
        <v>8.9999999999999858E-2</v>
      </c>
      <c r="AO1772" s="11">
        <f t="shared" ca="1" si="1552"/>
        <v>-8.0909555584777661E-3</v>
      </c>
      <c r="AP1772" s="11" t="str">
        <f t="shared" si="1553"/>
        <v/>
      </c>
      <c r="AQ1772" s="11" t="str">
        <f t="shared" si="1554"/>
        <v/>
      </c>
      <c r="AR1772" s="11">
        <f t="shared" ca="1" si="1587"/>
        <v>8.9999999999999858E-2</v>
      </c>
      <c r="AS1772" s="11">
        <f t="shared" si="1593"/>
        <v>1.6925250866910917E-3</v>
      </c>
      <c r="AT1772" s="11">
        <f t="shared" ca="1" si="1588"/>
        <v>2.594035177046749E-3</v>
      </c>
      <c r="AU1772" s="11">
        <f t="shared" ca="1" si="1589"/>
        <v>4.8192864359489218E-3</v>
      </c>
      <c r="AV1772">
        <f t="shared" ca="1" si="1555"/>
        <v>0.92563747579653499</v>
      </c>
      <c r="AW1772">
        <f t="shared" ca="1" si="1556"/>
        <v>0.89767441860465125</v>
      </c>
      <c r="AX1772">
        <f>Master!J1769/Master!K1769</f>
        <v>0.89415322580645151</v>
      </c>
      <c r="AY1772">
        <f t="shared" ca="1" si="1590"/>
        <v>3.1484249990083479E-2</v>
      </c>
      <c r="AZ1772">
        <f t="shared" ca="1" si="1591"/>
        <v>3.5211927981997349E-3</v>
      </c>
      <c r="BA1772" s="11">
        <f>Master!L1769</f>
        <v>0.89415322580645151</v>
      </c>
      <c r="BB1772" s="53">
        <f t="shared" ca="1" si="1594"/>
        <v>0</v>
      </c>
      <c r="BC1772" s="11">
        <f t="shared" ca="1" si="1595"/>
        <v>131.04506741899149</v>
      </c>
      <c r="BD1772" s="11">
        <f t="shared" ca="1" si="1557"/>
        <v>8.793686583990995E-2</v>
      </c>
      <c r="BE1772" s="11">
        <f t="shared" ca="1" si="1558"/>
        <v>18.723124985761473</v>
      </c>
      <c r="BF1772" s="11">
        <f t="shared" ca="1" si="1559"/>
        <v>19.251137860441677</v>
      </c>
      <c r="BG1772" s="11">
        <f t="shared" ca="1" si="1560"/>
        <v>19.633481412380522</v>
      </c>
      <c r="BH1772" s="11">
        <f t="shared" ca="1" si="1561"/>
        <v>20.02064338290667</v>
      </c>
      <c r="BI1772" s="11">
        <f t="shared" ca="1" si="1562"/>
        <v>20.287242765173524</v>
      </c>
      <c r="BJ1772" s="11">
        <f t="shared" ca="1" si="1563"/>
        <v>18.859677229928138</v>
      </c>
      <c r="BK1772" s="11">
        <f t="shared" ca="1" si="1564"/>
        <v>19.425692920051546</v>
      </c>
      <c r="BL1772" s="11">
        <f t="shared" ca="1" si="1565"/>
        <v>19.8283088083714</v>
      </c>
      <c r="BM1772" s="11">
        <f t="shared" ca="1" si="1566"/>
        <v>20.232276446269811</v>
      </c>
      <c r="BN1772" s="11">
        <f t="shared" ca="1" si="1567"/>
        <v>20.50888421353844</v>
      </c>
      <c r="BO1772" s="11">
        <f t="shared" ca="1" si="1568"/>
        <v>-2.281465129906024E-2</v>
      </c>
      <c r="BP1772" s="11">
        <f t="shared" ca="1" si="1569"/>
        <v>-6.6072455766752691E-2</v>
      </c>
      <c r="BQ1772" s="11">
        <f t="shared" ca="1" si="1570"/>
        <v>-7.7753078680400045E-2</v>
      </c>
      <c r="BR1772" s="11">
        <f t="shared" ca="1" si="1571"/>
        <v>-8.0351070624099519E-2</v>
      </c>
      <c r="BS1772" s="11">
        <f t="shared" ca="1" si="1572"/>
        <v>-8.4424811895605245E-2</v>
      </c>
      <c r="BT1772" s="11"/>
      <c r="BU1772" s="11"/>
      <c r="BV1772" s="11"/>
      <c r="BW1772" s="11"/>
      <c r="BX1772" s="11"/>
      <c r="BY1772" s="11"/>
      <c r="BZ1772" s="11" t="str">
        <f t="shared" si="1573"/>
        <v/>
      </c>
      <c r="CA1772" s="53" t="str">
        <f t="shared" ca="1" si="1574"/>
        <v/>
      </c>
    </row>
    <row r="1773" spans="2:79" x14ac:dyDescent="0.25">
      <c r="B1773" s="52">
        <f>Master!B1770</f>
        <v>40634</v>
      </c>
      <c r="C1773" s="11">
        <f ca="1">Master!Q1770</f>
        <v>19.05</v>
      </c>
      <c r="D1773" s="11">
        <f ca="1">Master!R1770</f>
        <v>20.55</v>
      </c>
      <c r="E1773" s="11">
        <f ca="1">Master!S1770</f>
        <v>21.4</v>
      </c>
      <c r="F1773" s="11">
        <f ca="1">Master!T1770</f>
        <v>21.95</v>
      </c>
      <c r="G1773" s="11">
        <f ca="1">Master!U1770</f>
        <v>22.4</v>
      </c>
      <c r="H1773" s="52">
        <f>VLOOKUP(VLOOKUP($B1773,'Exp Dates'!$E$5:$Z$300,MATCH("M1",'Exp Dates'!$E$2:$X$2,0),1),'Exp Dates'!$D$3:$Z$300,4,0)</f>
        <v>40653</v>
      </c>
      <c r="I1773" s="52">
        <f>VLOOKUP(VLOOKUP($B1773,'Exp Dates'!$E$5:$Z$300,MATCH("M2",'Exp Dates'!$E$2:$X$2,0),1),'Exp Dates'!$D$3:$Z$300,4,0)</f>
        <v>40681</v>
      </c>
      <c r="J1773" s="52">
        <f>VLOOKUP(VLOOKUP($B1773,'Exp Dates'!$E$5:$Z$300,MATCH("M3",'Exp Dates'!$E$2:$X$2,0),1),'Exp Dates'!$D$3:$Z$300,4,0)</f>
        <v>40709</v>
      </c>
      <c r="K1773" s="52">
        <f>VLOOKUP(VLOOKUP($B1773,'Exp Dates'!$E$5:$Z$300,MATCH("M4",'Exp Dates'!$E$2:$X$2,0),1),'Exp Dates'!$D$3:$Z$300,4,0)</f>
        <v>40744</v>
      </c>
      <c r="L1773" s="52">
        <f>VLOOKUP(VLOOKUP($B1773,'Exp Dates'!$E$5:$Z$300,MATCH("M5",'Exp Dates'!$E$2:$X$2,0),1),'Exp Dates'!$D$3:$Z$300,4,0)</f>
        <v>40772</v>
      </c>
      <c r="M1773">
        <f t="shared" si="1575"/>
        <v>19</v>
      </c>
      <c r="N1773">
        <f t="shared" si="1576"/>
        <v>47</v>
      </c>
      <c r="O1773">
        <f t="shared" si="1577"/>
        <v>75</v>
      </c>
      <c r="P1773">
        <f t="shared" si="1578"/>
        <v>110</v>
      </c>
      <c r="Q1773">
        <f t="shared" si="1579"/>
        <v>138</v>
      </c>
      <c r="R1773">
        <f t="shared" si="1539"/>
        <v>1</v>
      </c>
      <c r="S1773">
        <f t="shared" ca="1" si="1540"/>
        <v>5.3571428571428568E-2</v>
      </c>
      <c r="T1773">
        <f t="shared" ca="1" si="1541"/>
        <v>1.5714285714285736E-2</v>
      </c>
      <c r="U1773">
        <f t="shared" ca="1" si="1542"/>
        <v>19.986540113643624</v>
      </c>
      <c r="V1773">
        <f t="shared" ca="1" si="1543"/>
        <v>19.18800429770047</v>
      </c>
      <c r="W1773">
        <f t="shared" ca="1" si="1580"/>
        <v>19.986540113643624</v>
      </c>
      <c r="X1773">
        <f t="shared" ca="1" si="1544"/>
        <v>21.736220276059974</v>
      </c>
      <c r="Y1773">
        <f t="shared" si="1581"/>
        <v>19</v>
      </c>
      <c r="Z1773">
        <f t="shared" ca="1" si="1582"/>
        <v>19.05</v>
      </c>
      <c r="AA1773">
        <f t="shared" si="1583"/>
        <v>47</v>
      </c>
      <c r="AB1773">
        <f t="shared" ca="1" si="1584"/>
        <v>20.55</v>
      </c>
      <c r="AC1773">
        <f t="shared" ca="1" si="1585"/>
        <v>19.639285714285716</v>
      </c>
      <c r="AD1773" s="11">
        <f>Master!J1770</f>
        <v>17.399999999999999</v>
      </c>
      <c r="AE1773" s="11">
        <f t="shared" ca="1" si="1545"/>
        <v>18</v>
      </c>
      <c r="AF1773" s="11">
        <f t="shared" si="1592"/>
        <v>17.670916500258983</v>
      </c>
      <c r="AG1773" s="11">
        <f t="shared" si="1586"/>
        <v>-0.54183300051796834</v>
      </c>
      <c r="AH1773" s="11">
        <f>ROW()</f>
        <v>1773</v>
      </c>
      <c r="AI1773" s="11">
        <f t="shared" si="1546"/>
        <v>13</v>
      </c>
      <c r="AJ1773" s="11">
        <f t="shared" si="1547"/>
        <v>32</v>
      </c>
      <c r="AK1773">
        <f t="shared" ca="1" si="1548"/>
        <v>-0.12692307692307708</v>
      </c>
      <c r="AL1773">
        <f t="shared" ca="1" si="1549"/>
        <v>-7.742870514221778E-2</v>
      </c>
      <c r="AM1773">
        <f t="shared" ca="1" si="1550"/>
        <v>-7.8947368421052627E-2</v>
      </c>
      <c r="AN1773" s="11">
        <f t="shared" ca="1" si="1551"/>
        <v>-0.45000000000000284</v>
      </c>
      <c r="AO1773" s="11">
        <f t="shared" ca="1" si="1552"/>
        <v>1.9557548286497903E-2</v>
      </c>
      <c r="AP1773" s="11" t="str">
        <f t="shared" si="1553"/>
        <v/>
      </c>
      <c r="AQ1773" s="11" t="str">
        <f t="shared" si="1554"/>
        <v/>
      </c>
      <c r="AR1773" s="11">
        <f t="shared" ca="1" si="1587"/>
        <v>-0.40000000000000213</v>
      </c>
      <c r="AS1773" s="11">
        <f t="shared" si="1593"/>
        <v>-1.9351770660950125E-2</v>
      </c>
      <c r="AT1773" s="11">
        <f t="shared" ca="1" si="1588"/>
        <v>-1.3037994338129943E-2</v>
      </c>
      <c r="AU1773" s="11">
        <f t="shared" ca="1" si="1589"/>
        <v>-1.2092045765028633E-2</v>
      </c>
      <c r="AV1773">
        <f t="shared" ca="1" si="1555"/>
        <v>0.91950393673809849</v>
      </c>
      <c r="AW1773">
        <f t="shared" ca="1" si="1556"/>
        <v>0.89018691588785059</v>
      </c>
      <c r="AX1773">
        <f>Master!J1770/Master!K1770</f>
        <v>0.88820826952526788</v>
      </c>
      <c r="AY1773">
        <f t="shared" ca="1" si="1590"/>
        <v>3.1295667212830613E-2</v>
      </c>
      <c r="AZ1773">
        <f t="shared" ca="1" si="1591"/>
        <v>1.9786463625827144E-3</v>
      </c>
      <c r="BA1773" s="11">
        <f>Master!L1770</f>
        <v>0.88820826952526788</v>
      </c>
      <c r="BB1773" s="53">
        <f t="shared" ca="1" si="1594"/>
        <v>0</v>
      </c>
      <c r="BC1773" s="11">
        <f t="shared" ca="1" si="1595"/>
        <v>131.04506741899149</v>
      </c>
      <c r="BD1773" s="11">
        <f t="shared" ca="1" si="1557"/>
        <v>9.4827586206896686E-2</v>
      </c>
      <c r="BE1773" s="11">
        <f t="shared" ca="1" si="1558"/>
        <v>18.41522652059534</v>
      </c>
      <c r="BF1773" s="11">
        <f t="shared" ca="1" si="1559"/>
        <v>18.968727499781149</v>
      </c>
      <c r="BG1773" s="11">
        <f t="shared" ca="1" si="1560"/>
        <v>19.363011125956866</v>
      </c>
      <c r="BH1773" s="11">
        <f t="shared" ca="1" si="1561"/>
        <v>19.759482921201062</v>
      </c>
      <c r="BI1773" s="11">
        <f t="shared" ca="1" si="1562"/>
        <v>20.031423890576541</v>
      </c>
      <c r="BJ1773" s="11">
        <f t="shared" ca="1" si="1563"/>
        <v>18.595580587987371</v>
      </c>
      <c r="BK1773" s="11">
        <f t="shared" ca="1" si="1564"/>
        <v>19.201787995264308</v>
      </c>
      <c r="BL1773" s="11">
        <f t="shared" ca="1" si="1565"/>
        <v>19.623737152646928</v>
      </c>
      <c r="BM1773" s="11">
        <f t="shared" ca="1" si="1566"/>
        <v>20.043013907868513</v>
      </c>
      <c r="BN1773" s="11">
        <f t="shared" ca="1" si="1567"/>
        <v>20.328497314706084</v>
      </c>
      <c r="BO1773" s="11">
        <f t="shared" ca="1" si="1568"/>
        <v>-2.3854037375991122E-2</v>
      </c>
      <c r="BP1773" s="11">
        <f t="shared" ca="1" si="1569"/>
        <v>-6.5606423588111529E-2</v>
      </c>
      <c r="BQ1773" s="11">
        <f t="shared" ca="1" si="1570"/>
        <v>-8.3002936792199611E-2</v>
      </c>
      <c r="BR1773" s="11">
        <f t="shared" ca="1" si="1571"/>
        <v>-8.6878637454737451E-2</v>
      </c>
      <c r="BS1773" s="11">
        <f t="shared" ca="1" si="1572"/>
        <v>-9.2477798450621207E-2</v>
      </c>
      <c r="BT1773" s="11"/>
      <c r="BU1773" s="11"/>
      <c r="BV1773" s="11"/>
      <c r="BW1773" s="11"/>
      <c r="BX1773" s="11"/>
      <c r="BY1773" s="11"/>
      <c r="BZ1773" s="11" t="str">
        <f t="shared" si="1573"/>
        <v/>
      </c>
      <c r="CA1773" s="53" t="str">
        <f t="shared" ca="1" si="1574"/>
        <v/>
      </c>
    </row>
    <row r="1774" spans="2:79" x14ac:dyDescent="0.25">
      <c r="B1774" s="52">
        <f>Master!B1771</f>
        <v>40637</v>
      </c>
      <c r="C1774" s="11">
        <f ca="1">Master!Q1771</f>
        <v>18.7</v>
      </c>
      <c r="D1774" s="11">
        <f ca="1">Master!R1771</f>
        <v>20.25</v>
      </c>
      <c r="E1774" s="11">
        <f ca="1">Master!S1771</f>
        <v>21.15</v>
      </c>
      <c r="F1774" s="11">
        <f ca="1">Master!T1771</f>
        <v>21.7</v>
      </c>
      <c r="G1774" s="11">
        <f ca="1">Master!U1771</f>
        <v>22.15</v>
      </c>
      <c r="H1774" s="52">
        <f>VLOOKUP(VLOOKUP($B1774,'Exp Dates'!$E$5:$Z$300,MATCH("M1",'Exp Dates'!$E$2:$X$2,0),1),'Exp Dates'!$D$3:$Z$300,4,0)</f>
        <v>40653</v>
      </c>
      <c r="I1774" s="52">
        <f>VLOOKUP(VLOOKUP($B1774,'Exp Dates'!$E$5:$Z$300,MATCH("M2",'Exp Dates'!$E$2:$X$2,0),1),'Exp Dates'!$D$3:$Z$300,4,0)</f>
        <v>40681</v>
      </c>
      <c r="J1774" s="52">
        <f>VLOOKUP(VLOOKUP($B1774,'Exp Dates'!$E$5:$Z$300,MATCH("M3",'Exp Dates'!$E$2:$X$2,0),1),'Exp Dates'!$D$3:$Z$300,4,0)</f>
        <v>40709</v>
      </c>
      <c r="K1774" s="52">
        <f>VLOOKUP(VLOOKUP($B1774,'Exp Dates'!$E$5:$Z$300,MATCH("M4",'Exp Dates'!$E$2:$X$2,0),1),'Exp Dates'!$D$3:$Z$300,4,0)</f>
        <v>40744</v>
      </c>
      <c r="L1774" s="52">
        <f>VLOOKUP(VLOOKUP($B1774,'Exp Dates'!$E$5:$Z$300,MATCH("M5",'Exp Dates'!$E$2:$X$2,0),1),'Exp Dates'!$D$3:$Z$300,4,0)</f>
        <v>40772</v>
      </c>
      <c r="M1774">
        <f t="shared" si="1575"/>
        <v>16</v>
      </c>
      <c r="N1774">
        <f t="shared" si="1576"/>
        <v>44</v>
      </c>
      <c r="O1774">
        <f t="shared" si="1577"/>
        <v>72</v>
      </c>
      <c r="P1774">
        <f t="shared" si="1578"/>
        <v>107</v>
      </c>
      <c r="Q1774">
        <f t="shared" si="1579"/>
        <v>135</v>
      </c>
      <c r="R1774">
        <f t="shared" si="1539"/>
        <v>1</v>
      </c>
      <c r="S1774">
        <f t="shared" ca="1" si="1540"/>
        <v>5.5357142857142883E-2</v>
      </c>
      <c r="T1774">
        <f t="shared" ca="1" si="1541"/>
        <v>1.5714285714285736E-2</v>
      </c>
      <c r="U1774">
        <f t="shared" ca="1" si="1542"/>
        <v>19.848505401331021</v>
      </c>
      <c r="V1774">
        <f t="shared" ca="1" si="1543"/>
        <v>19.11414397769359</v>
      </c>
      <c r="W1774">
        <f t="shared" ca="1" si="1580"/>
        <v>19.848505401331021</v>
      </c>
      <c r="X1774">
        <f t="shared" ca="1" si="1544"/>
        <v>21.531179192495586</v>
      </c>
      <c r="Y1774">
        <f t="shared" si="1581"/>
        <v>16</v>
      </c>
      <c r="Z1774">
        <f t="shared" ca="1" si="1582"/>
        <v>18.7</v>
      </c>
      <c r="AA1774">
        <f t="shared" si="1583"/>
        <v>44</v>
      </c>
      <c r="AB1774">
        <f t="shared" ca="1" si="1584"/>
        <v>20.25</v>
      </c>
      <c r="AC1774">
        <f t="shared" ca="1" si="1585"/>
        <v>19.475000000000001</v>
      </c>
      <c r="AD1774" s="11">
        <f>Master!J1771</f>
        <v>17.5</v>
      </c>
      <c r="AE1774" s="11">
        <f t="shared" ca="1" si="1545"/>
        <v>18</v>
      </c>
      <c r="AF1774" s="11">
        <f t="shared" si="1592"/>
        <v>17.585458250129491</v>
      </c>
      <c r="AG1774" s="11">
        <f t="shared" si="1586"/>
        <v>-0.17091650025898275</v>
      </c>
      <c r="AH1774" s="11">
        <f>ROW()</f>
        <v>1774</v>
      </c>
      <c r="AI1774" s="11">
        <f t="shared" si="1546"/>
        <v>12</v>
      </c>
      <c r="AJ1774" s="11">
        <f t="shared" si="1547"/>
        <v>31</v>
      </c>
      <c r="AK1774">
        <f t="shared" ca="1" si="1548"/>
        <v>-9.9999999999999936E-2</v>
      </c>
      <c r="AL1774">
        <f t="shared" ca="1" si="1549"/>
        <v>-6.3627633039736509E-2</v>
      </c>
      <c r="AM1774">
        <f t="shared" ca="1" si="1550"/>
        <v>-8.1578947368421084E-2</v>
      </c>
      <c r="AN1774" s="11">
        <f t="shared" ca="1" si="1551"/>
        <v>0.10000000000000142</v>
      </c>
      <c r="AO1774" s="11">
        <f t="shared" ca="1" si="1552"/>
        <v>-8.7501408042640616E-3</v>
      </c>
      <c r="AP1774" s="11" t="str">
        <f t="shared" si="1553"/>
        <v/>
      </c>
      <c r="AQ1774" s="11" t="str">
        <f t="shared" si="1554"/>
        <v/>
      </c>
      <c r="AR1774" s="11">
        <f t="shared" ca="1" si="1587"/>
        <v>0.14999999999999858</v>
      </c>
      <c r="AS1774" s="11">
        <f t="shared" si="1593"/>
        <v>5.7306747089850745E-3</v>
      </c>
      <c r="AT1774" s="11">
        <f t="shared" ca="1" si="1588"/>
        <v>-1.8543577712169072E-2</v>
      </c>
      <c r="AU1774" s="11">
        <f t="shared" ca="1" si="1589"/>
        <v>-1.4706147389695449E-2</v>
      </c>
      <c r="AV1774">
        <f t="shared" ca="1" si="1555"/>
        <v>0.92184943629325056</v>
      </c>
      <c r="AW1774">
        <f t="shared" ca="1" si="1556"/>
        <v>0.88416075650118209</v>
      </c>
      <c r="AX1774">
        <f>Master!J1771/Master!K1771</f>
        <v>0.90252707581227432</v>
      </c>
      <c r="AY1774">
        <f t="shared" ca="1" si="1590"/>
        <v>1.9322360480976242E-2</v>
      </c>
      <c r="AZ1774">
        <f t="shared" ca="1" si="1591"/>
        <v>-1.8366319311092227E-2</v>
      </c>
      <c r="BA1774" s="11">
        <f>Master!L1771</f>
        <v>0.90252707581227432</v>
      </c>
      <c r="BB1774" s="53">
        <f t="shared" ca="1" si="1594"/>
        <v>0</v>
      </c>
      <c r="BC1774" s="11">
        <f t="shared" ca="1" si="1595"/>
        <v>131.04506741899149</v>
      </c>
      <c r="BD1774" s="11">
        <f t="shared" ca="1" si="1557"/>
        <v>6.8571428571428533E-2</v>
      </c>
      <c r="BE1774" s="11">
        <f t="shared" ca="1" si="1558"/>
        <v>18.41870037066823</v>
      </c>
      <c r="BF1774" s="11">
        <f t="shared" ca="1" si="1559"/>
        <v>18.998723036665112</v>
      </c>
      <c r="BG1774" s="11">
        <f t="shared" ca="1" si="1560"/>
        <v>19.401088517510885</v>
      </c>
      <c r="BH1774" s="11">
        <f t="shared" ca="1" si="1561"/>
        <v>19.802316091639057</v>
      </c>
      <c r="BI1774" s="11">
        <f t="shared" ca="1" si="1562"/>
        <v>20.07644214382556</v>
      </c>
      <c r="BJ1774" s="11">
        <f t="shared" ca="1" si="1563"/>
        <v>18.472505138363022</v>
      </c>
      <c r="BK1774" s="11">
        <f t="shared" ca="1" si="1564"/>
        <v>19.071014306711632</v>
      </c>
      <c r="BL1774" s="11">
        <f t="shared" ca="1" si="1565"/>
        <v>19.482567441086907</v>
      </c>
      <c r="BM1774" s="11">
        <f t="shared" ca="1" si="1566"/>
        <v>19.891233145316097</v>
      </c>
      <c r="BN1774" s="11">
        <f t="shared" ca="1" si="1567"/>
        <v>20.169737008275586</v>
      </c>
      <c r="BO1774" s="11">
        <f t="shared" ca="1" si="1568"/>
        <v>-1.2165500622298264E-2</v>
      </c>
      <c r="BP1774" s="11">
        <f t="shared" ca="1" si="1569"/>
        <v>-5.8221515717944095E-2</v>
      </c>
      <c r="BQ1774" s="11">
        <f t="shared" ca="1" si="1570"/>
        <v>-7.883841886113907E-2</v>
      </c>
      <c r="BR1774" s="11">
        <f t="shared" ca="1" si="1571"/>
        <v>-8.3353311275755848E-2</v>
      </c>
      <c r="BS1774" s="11">
        <f t="shared" ca="1" si="1572"/>
        <v>-8.9402392402908037E-2</v>
      </c>
      <c r="BT1774" s="11"/>
      <c r="BU1774" s="11"/>
      <c r="BV1774" s="11"/>
      <c r="BW1774" s="11"/>
      <c r="BX1774" s="11"/>
      <c r="BY1774" s="11"/>
      <c r="BZ1774" s="11" t="str">
        <f t="shared" si="1573"/>
        <v/>
      </c>
      <c r="CA1774" s="53" t="str">
        <f t="shared" ca="1" si="1574"/>
        <v/>
      </c>
    </row>
    <row r="1775" spans="2:79" x14ac:dyDescent="0.25">
      <c r="B1775" s="52">
        <f>Master!B1772</f>
        <v>40638</v>
      </c>
      <c r="C1775" s="11">
        <f ca="1">Master!Q1772</f>
        <v>18.55</v>
      </c>
      <c r="D1775" s="11">
        <f ca="1">Master!R1772</f>
        <v>20.149999999999999</v>
      </c>
      <c r="E1775" s="11">
        <f ca="1">Master!S1772</f>
        <v>21.1</v>
      </c>
      <c r="F1775" s="11">
        <f ca="1">Master!T1772</f>
        <v>21.75</v>
      </c>
      <c r="G1775" s="11">
        <f ca="1">Master!U1772</f>
        <v>22.2</v>
      </c>
      <c r="H1775" s="52">
        <f>VLOOKUP(VLOOKUP($B1775,'Exp Dates'!$E$5:$Z$300,MATCH("M1",'Exp Dates'!$E$2:$X$2,0),1),'Exp Dates'!$D$3:$Z$300,4,0)</f>
        <v>40653</v>
      </c>
      <c r="I1775" s="52">
        <f>VLOOKUP(VLOOKUP($B1775,'Exp Dates'!$E$5:$Z$300,MATCH("M2",'Exp Dates'!$E$2:$X$2,0),1),'Exp Dates'!$D$3:$Z$300,4,0)</f>
        <v>40681</v>
      </c>
      <c r="J1775" s="52">
        <f>VLOOKUP(VLOOKUP($B1775,'Exp Dates'!$E$5:$Z$300,MATCH("M3",'Exp Dates'!$E$2:$X$2,0),1),'Exp Dates'!$D$3:$Z$300,4,0)</f>
        <v>40709</v>
      </c>
      <c r="K1775" s="52">
        <f>VLOOKUP(VLOOKUP($B1775,'Exp Dates'!$E$5:$Z$300,MATCH("M4",'Exp Dates'!$E$2:$X$2,0),1),'Exp Dates'!$D$3:$Z$300,4,0)</f>
        <v>40744</v>
      </c>
      <c r="L1775" s="52">
        <f>VLOOKUP(VLOOKUP($B1775,'Exp Dates'!$E$5:$Z$300,MATCH("M5",'Exp Dates'!$E$2:$X$2,0),1),'Exp Dates'!$D$3:$Z$300,4,0)</f>
        <v>40772</v>
      </c>
      <c r="M1775">
        <f t="shared" si="1575"/>
        <v>15</v>
      </c>
      <c r="N1775">
        <f t="shared" si="1576"/>
        <v>43</v>
      </c>
      <c r="O1775">
        <f t="shared" si="1577"/>
        <v>71</v>
      </c>
      <c r="P1775">
        <f t="shared" si="1578"/>
        <v>106</v>
      </c>
      <c r="Q1775">
        <f t="shared" si="1579"/>
        <v>134</v>
      </c>
      <c r="R1775">
        <f t="shared" si="1539"/>
        <v>1</v>
      </c>
      <c r="S1775">
        <f t="shared" ca="1" si="1540"/>
        <v>5.7142857142857065E-2</v>
      </c>
      <c r="T1775">
        <f t="shared" ca="1" si="1541"/>
        <v>1.857142857142853E-2</v>
      </c>
      <c r="U1775">
        <f t="shared" ca="1" si="1542"/>
        <v>19.790103948330191</v>
      </c>
      <c r="V1775">
        <f t="shared" ca="1" si="1543"/>
        <v>19.051585282745215</v>
      </c>
      <c r="W1775">
        <f t="shared" ca="1" si="1580"/>
        <v>19.790103948330191</v>
      </c>
      <c r="X1775">
        <f t="shared" ca="1" si="1544"/>
        <v>21.567673511684223</v>
      </c>
      <c r="Y1775">
        <f t="shared" si="1581"/>
        <v>15</v>
      </c>
      <c r="Z1775">
        <f t="shared" ca="1" si="1582"/>
        <v>18.55</v>
      </c>
      <c r="AA1775">
        <f t="shared" si="1583"/>
        <v>43</v>
      </c>
      <c r="AB1775">
        <f t="shared" ca="1" si="1584"/>
        <v>20.149999999999999</v>
      </c>
      <c r="AC1775">
        <f t="shared" ca="1" si="1585"/>
        <v>19.407142857142858</v>
      </c>
      <c r="AD1775" s="11">
        <f>Master!J1772</f>
        <v>17.25</v>
      </c>
      <c r="AE1775" s="11">
        <f t="shared" ca="1" si="1545"/>
        <v>18</v>
      </c>
      <c r="AF1775" s="11">
        <f t="shared" si="1592"/>
        <v>17.417729125064746</v>
      </c>
      <c r="AG1775" s="11">
        <f t="shared" si="1586"/>
        <v>-0.33545825012949138</v>
      </c>
      <c r="AH1775" s="11">
        <f>ROW()</f>
        <v>1775</v>
      </c>
      <c r="AI1775" s="11">
        <f t="shared" si="1546"/>
        <v>11</v>
      </c>
      <c r="AJ1775" s="11">
        <f t="shared" si="1547"/>
        <v>30</v>
      </c>
      <c r="AK1775">
        <f t="shared" ca="1" si="1548"/>
        <v>-0.11818181818181825</v>
      </c>
      <c r="AL1775">
        <f t="shared" ca="1" si="1549"/>
        <v>-7.7414899553037486E-2</v>
      </c>
      <c r="AM1775">
        <f t="shared" ca="1" si="1550"/>
        <v>-8.4210526315789361E-2</v>
      </c>
      <c r="AN1775" s="11">
        <f t="shared" ca="1" si="1551"/>
        <v>0.15000000000000213</v>
      </c>
      <c r="AO1775" s="11">
        <f t="shared" ca="1" si="1552"/>
        <v>-1.2259563318223159E-2</v>
      </c>
      <c r="AP1775" s="11" t="str">
        <f t="shared" si="1553"/>
        <v/>
      </c>
      <c r="AQ1775" s="11" t="str">
        <f t="shared" si="1554"/>
        <v/>
      </c>
      <c r="AR1775" s="11">
        <f t="shared" ca="1" si="1587"/>
        <v>0.35000000000000142</v>
      </c>
      <c r="AS1775" s="11">
        <f t="shared" si="1593"/>
        <v>-1.4388737452099556E-2</v>
      </c>
      <c r="AT1775" s="11">
        <f t="shared" ca="1" si="1588"/>
        <v>-8.0537348070967157E-3</v>
      </c>
      <c r="AU1775" s="11">
        <f t="shared" ca="1" si="1589"/>
        <v>-4.9505051598562029E-3</v>
      </c>
      <c r="AV1775">
        <f t="shared" ca="1" si="1555"/>
        <v>0.91758176595213026</v>
      </c>
      <c r="AW1775">
        <f t="shared" ca="1" si="1556"/>
        <v>0.87914691943127965</v>
      </c>
      <c r="AX1775">
        <f>Master!J1772/Master!K1772</f>
        <v>0.88917525773195882</v>
      </c>
      <c r="AY1775">
        <f t="shared" ca="1" si="1590"/>
        <v>2.8406508220171434E-2</v>
      </c>
      <c r="AZ1775">
        <f t="shared" ca="1" si="1591"/>
        <v>-1.0028338300679174E-2</v>
      </c>
      <c r="BA1775" s="11">
        <f>Master!L1772</f>
        <v>0.88917525773195882</v>
      </c>
      <c r="BB1775" s="53">
        <f t="shared" ca="1" si="1594"/>
        <v>0</v>
      </c>
      <c r="BC1775" s="11">
        <f t="shared" ca="1" si="1595"/>
        <v>131.04506741899149</v>
      </c>
      <c r="BD1775" s="11">
        <f t="shared" ca="1" si="1557"/>
        <v>7.5362318840579756E-2</v>
      </c>
      <c r="BE1775" s="11">
        <f t="shared" ca="1" si="1558"/>
        <v>18.178851032796882</v>
      </c>
      <c r="BF1775" s="11">
        <f t="shared" ca="1" si="1559"/>
        <v>18.784736658183345</v>
      </c>
      <c r="BG1775" s="11">
        <f t="shared" ca="1" si="1560"/>
        <v>19.197685873992704</v>
      </c>
      <c r="BH1775" s="11">
        <f t="shared" ca="1" si="1561"/>
        <v>19.606783531043181</v>
      </c>
      <c r="BI1775" s="11">
        <f t="shared" ca="1" si="1562"/>
        <v>19.885312198687551</v>
      </c>
      <c r="BJ1775" s="11">
        <f t="shared" ca="1" si="1563"/>
        <v>18.282194117362582</v>
      </c>
      <c r="BK1775" s="11">
        <f t="shared" ca="1" si="1564"/>
        <v>18.925785284044721</v>
      </c>
      <c r="BL1775" s="11">
        <f t="shared" ca="1" si="1565"/>
        <v>19.357090644289727</v>
      </c>
      <c r="BM1775" s="11">
        <f t="shared" ca="1" si="1566"/>
        <v>19.780954529261315</v>
      </c>
      <c r="BN1775" s="11">
        <f t="shared" ca="1" si="1567"/>
        <v>20.068147186863023</v>
      </c>
      <c r="BO1775" s="11">
        <f t="shared" ca="1" si="1568"/>
        <v>-1.4436974805251634E-2</v>
      </c>
      <c r="BP1775" s="11">
        <f t="shared" ca="1" si="1569"/>
        <v>-6.0755072752122996E-2</v>
      </c>
      <c r="BQ1775" s="11">
        <f t="shared" ca="1" si="1570"/>
        <v>-8.2602339133188374E-2</v>
      </c>
      <c r="BR1775" s="11">
        <f t="shared" ca="1" si="1571"/>
        <v>-9.0530826240859064E-2</v>
      </c>
      <c r="BS1775" s="11">
        <f t="shared" ca="1" si="1572"/>
        <v>-9.6029405997161144E-2</v>
      </c>
      <c r="BT1775" s="11"/>
      <c r="BU1775" s="11"/>
      <c r="BV1775" s="11"/>
      <c r="BW1775" s="11"/>
      <c r="BX1775" s="11"/>
      <c r="BY1775" s="11"/>
      <c r="BZ1775" s="11" t="str">
        <f t="shared" si="1573"/>
        <v/>
      </c>
      <c r="CA1775" s="53" t="str">
        <f t="shared" ca="1" si="1574"/>
        <v/>
      </c>
    </row>
    <row r="1776" spans="2:79" x14ac:dyDescent="0.25">
      <c r="B1776" s="52">
        <f>Master!B1773</f>
        <v>40639</v>
      </c>
      <c r="C1776" s="11">
        <f ca="1">Master!Q1773</f>
        <v>18.350000000000001</v>
      </c>
      <c r="D1776" s="11">
        <f ca="1">Master!R1773</f>
        <v>20.149999999999999</v>
      </c>
      <c r="E1776" s="11">
        <f ca="1">Master!S1773</f>
        <v>21.1</v>
      </c>
      <c r="F1776" s="11">
        <f ca="1">Master!T1773</f>
        <v>21.75</v>
      </c>
      <c r="G1776" s="11">
        <f ca="1">Master!U1773</f>
        <v>22.25</v>
      </c>
      <c r="H1776" s="52">
        <f>VLOOKUP(VLOOKUP($B1776,'Exp Dates'!$E$5:$Z$300,MATCH("M1",'Exp Dates'!$E$2:$X$2,0),1),'Exp Dates'!$D$3:$Z$300,4,0)</f>
        <v>40653</v>
      </c>
      <c r="I1776" s="52">
        <f>VLOOKUP(VLOOKUP($B1776,'Exp Dates'!$E$5:$Z$300,MATCH("M2",'Exp Dates'!$E$2:$X$2,0),1),'Exp Dates'!$D$3:$Z$300,4,0)</f>
        <v>40681</v>
      </c>
      <c r="J1776" s="52">
        <f>VLOOKUP(VLOOKUP($B1776,'Exp Dates'!$E$5:$Z$300,MATCH("M3",'Exp Dates'!$E$2:$X$2,0),1),'Exp Dates'!$D$3:$Z$300,4,0)</f>
        <v>40709</v>
      </c>
      <c r="K1776" s="52">
        <f>VLOOKUP(VLOOKUP($B1776,'Exp Dates'!$E$5:$Z$300,MATCH("M4",'Exp Dates'!$E$2:$X$2,0),1),'Exp Dates'!$D$3:$Z$300,4,0)</f>
        <v>40744</v>
      </c>
      <c r="L1776" s="52">
        <f>VLOOKUP(VLOOKUP($B1776,'Exp Dates'!$E$5:$Z$300,MATCH("M5",'Exp Dates'!$E$2:$X$2,0),1),'Exp Dates'!$D$3:$Z$300,4,0)</f>
        <v>40772</v>
      </c>
      <c r="M1776">
        <f t="shared" si="1575"/>
        <v>14</v>
      </c>
      <c r="N1776">
        <f t="shared" si="1576"/>
        <v>42</v>
      </c>
      <c r="O1776">
        <f t="shared" si="1577"/>
        <v>70</v>
      </c>
      <c r="P1776">
        <f t="shared" si="1578"/>
        <v>105</v>
      </c>
      <c r="Q1776">
        <f t="shared" si="1579"/>
        <v>133</v>
      </c>
      <c r="R1776">
        <f t="shared" si="1539"/>
        <v>1</v>
      </c>
      <c r="S1776">
        <f t="shared" ca="1" si="1540"/>
        <v>6.4285714285714182E-2</v>
      </c>
      <c r="T1776">
        <f t="shared" ca="1" si="1541"/>
        <v>1.857142857142853E-2</v>
      </c>
      <c r="U1776">
        <f t="shared" ca="1" si="1542"/>
        <v>19.803093192731279</v>
      </c>
      <c r="V1776">
        <f t="shared" ca="1" si="1543"/>
        <v>19.152937111576382</v>
      </c>
      <c r="W1776">
        <f t="shared" ca="1" si="1580"/>
        <v>19.803093192731279</v>
      </c>
      <c r="X1776">
        <f t="shared" ca="1" si="1544"/>
        <v>21.58413208967449</v>
      </c>
      <c r="Y1776">
        <f t="shared" si="1581"/>
        <v>14</v>
      </c>
      <c r="Z1776">
        <f t="shared" ca="1" si="1582"/>
        <v>18.350000000000001</v>
      </c>
      <c r="AA1776">
        <f t="shared" si="1583"/>
        <v>42</v>
      </c>
      <c r="AB1776">
        <f t="shared" ca="1" si="1584"/>
        <v>20.149999999999999</v>
      </c>
      <c r="AC1776">
        <f t="shared" ca="1" si="1585"/>
        <v>19.37857142857143</v>
      </c>
      <c r="AD1776" s="11">
        <f>Master!J1773</f>
        <v>16.899999999999999</v>
      </c>
      <c r="AE1776" s="11">
        <f t="shared" ca="1" si="1545"/>
        <v>18</v>
      </c>
      <c r="AF1776" s="11">
        <f t="shared" si="1592"/>
        <v>17.158864562532372</v>
      </c>
      <c r="AG1776" s="11">
        <f t="shared" si="1586"/>
        <v>-0.51772912506474711</v>
      </c>
      <c r="AH1776" s="11">
        <f>ROW()</f>
        <v>1776</v>
      </c>
      <c r="AI1776" s="11">
        <f t="shared" si="1546"/>
        <v>10</v>
      </c>
      <c r="AJ1776" s="11">
        <f t="shared" si="1547"/>
        <v>29</v>
      </c>
      <c r="AK1776">
        <f t="shared" ca="1" si="1548"/>
        <v>-0.1450000000000003</v>
      </c>
      <c r="AL1776">
        <f t="shared" ca="1" si="1549"/>
        <v>-9.7750138681533372E-2</v>
      </c>
      <c r="AM1776">
        <f t="shared" ca="1" si="1550"/>
        <v>-9.4736842105263008E-2</v>
      </c>
      <c r="AN1776" s="11">
        <f t="shared" ca="1" si="1551"/>
        <v>-0.16000000000000369</v>
      </c>
      <c r="AO1776" s="11">
        <f t="shared" ca="1" si="1552"/>
        <v>3.3923630146305349E-3</v>
      </c>
      <c r="AP1776" s="11" t="str">
        <f t="shared" si="1553"/>
        <v/>
      </c>
      <c r="AQ1776" s="11" t="str">
        <f t="shared" si="1554"/>
        <v/>
      </c>
      <c r="AR1776" s="11">
        <f t="shared" ca="1" si="1587"/>
        <v>-9.9999999999980105E-3</v>
      </c>
      <c r="AS1776" s="11">
        <f t="shared" si="1593"/>
        <v>-2.0498521548341045E-2</v>
      </c>
      <c r="AT1776" s="11">
        <f t="shared" ca="1" si="1588"/>
        <v>-1.0840214552864833E-2</v>
      </c>
      <c r="AU1776" s="11">
        <f t="shared" ca="1" si="1589"/>
        <v>0</v>
      </c>
      <c r="AV1776">
        <f t="shared" ca="1" si="1555"/>
        <v>0.91748387706563228</v>
      </c>
      <c r="AW1776">
        <f t="shared" ca="1" si="1556"/>
        <v>0.86966824644549767</v>
      </c>
      <c r="AX1776">
        <f>Master!J1773/Master!K1773</f>
        <v>0.87203302373581004</v>
      </c>
      <c r="AY1776">
        <f t="shared" ca="1" si="1590"/>
        <v>4.5450853329822238E-2</v>
      </c>
      <c r="AZ1776">
        <f t="shared" ca="1" si="1591"/>
        <v>-2.3647772903123698E-3</v>
      </c>
      <c r="BA1776" s="11">
        <f>Master!L1773</f>
        <v>0.87203302373581004</v>
      </c>
      <c r="BB1776" s="53">
        <f t="shared" ca="1" si="1594"/>
        <v>0</v>
      </c>
      <c r="BC1776" s="11">
        <f t="shared" ca="1" si="1595"/>
        <v>131.04506741899149</v>
      </c>
      <c r="BD1776" s="11">
        <f t="shared" ca="1" si="1557"/>
        <v>8.5798816568047512E-2</v>
      </c>
      <c r="BE1776" s="11">
        <f t="shared" ca="1" si="1558"/>
        <v>17.851240007956548</v>
      </c>
      <c r="BF1776" s="11">
        <f t="shared" ca="1" si="1559"/>
        <v>18.490806664846922</v>
      </c>
      <c r="BG1776" s="11">
        <f t="shared" ca="1" si="1560"/>
        <v>18.917483159318525</v>
      </c>
      <c r="BH1776" s="11">
        <f t="shared" ca="1" si="1561"/>
        <v>19.336847605491698</v>
      </c>
      <c r="BI1776" s="11">
        <f t="shared" ca="1" si="1562"/>
        <v>19.621150577100089</v>
      </c>
      <c r="BJ1776" s="11">
        <f t="shared" ca="1" si="1563"/>
        <v>18.007021836984109</v>
      </c>
      <c r="BK1776" s="11">
        <f t="shared" ca="1" si="1564"/>
        <v>18.707171425412639</v>
      </c>
      <c r="BL1776" s="11">
        <f t="shared" ca="1" si="1565"/>
        <v>19.16269577300427</v>
      </c>
      <c r="BM1776" s="11">
        <f t="shared" ca="1" si="1566"/>
        <v>19.605114076823625</v>
      </c>
      <c r="BN1776" s="11">
        <f t="shared" ca="1" si="1567"/>
        <v>19.902901056470743</v>
      </c>
      <c r="BO1776" s="11">
        <f t="shared" ca="1" si="1568"/>
        <v>-1.8690908066261169E-2</v>
      </c>
      <c r="BP1776" s="11">
        <f t="shared" ca="1" si="1569"/>
        <v>-7.160439576115929E-2</v>
      </c>
      <c r="BQ1776" s="11">
        <f t="shared" ca="1" si="1570"/>
        <v>-9.181536620832853E-2</v>
      </c>
      <c r="BR1776" s="11">
        <f t="shared" ca="1" si="1571"/>
        <v>-9.8615444743741398E-2</v>
      </c>
      <c r="BS1776" s="11">
        <f t="shared" ca="1" si="1572"/>
        <v>-0.10548759296760712</v>
      </c>
      <c r="BT1776" s="11"/>
      <c r="BU1776" s="11"/>
      <c r="BV1776" s="11"/>
      <c r="BW1776" s="11"/>
      <c r="BX1776" s="11"/>
      <c r="BY1776" s="11"/>
      <c r="BZ1776" s="11" t="str">
        <f t="shared" si="1573"/>
        <v/>
      </c>
      <c r="CA1776" s="53" t="str">
        <f t="shared" ca="1" si="1574"/>
        <v/>
      </c>
    </row>
    <row r="1777" spans="2:79" x14ac:dyDescent="0.25">
      <c r="B1777" s="52">
        <f>Master!B1774</f>
        <v>40640</v>
      </c>
      <c r="C1777" s="11">
        <f ca="1">Master!Q1774</f>
        <v>18.399999999999999</v>
      </c>
      <c r="D1777" s="11">
        <f ca="1">Master!R1774</f>
        <v>20.350000000000001</v>
      </c>
      <c r="E1777" s="11">
        <f ca="1">Master!S1774</f>
        <v>21.3</v>
      </c>
      <c r="F1777" s="11">
        <f ca="1">Master!T1774</f>
        <v>21.95</v>
      </c>
      <c r="G1777" s="11">
        <f ca="1">Master!U1774</f>
        <v>22.45</v>
      </c>
      <c r="H1777" s="52">
        <f>VLOOKUP(VLOOKUP($B1777,'Exp Dates'!$E$5:$Z$300,MATCH("M1",'Exp Dates'!$E$2:$X$2,0),1),'Exp Dates'!$D$3:$Z$300,4,0)</f>
        <v>40653</v>
      </c>
      <c r="I1777" s="52">
        <f>VLOOKUP(VLOOKUP($B1777,'Exp Dates'!$E$5:$Z$300,MATCH("M2",'Exp Dates'!$E$2:$X$2,0),1),'Exp Dates'!$D$3:$Z$300,4,0)</f>
        <v>40681</v>
      </c>
      <c r="J1777" s="52">
        <f>VLOOKUP(VLOOKUP($B1777,'Exp Dates'!$E$5:$Z$300,MATCH("M3",'Exp Dates'!$E$2:$X$2,0),1),'Exp Dates'!$D$3:$Z$300,4,0)</f>
        <v>40709</v>
      </c>
      <c r="K1777" s="52">
        <f>VLOOKUP(VLOOKUP($B1777,'Exp Dates'!$E$5:$Z$300,MATCH("M4",'Exp Dates'!$E$2:$X$2,0),1),'Exp Dates'!$D$3:$Z$300,4,0)</f>
        <v>40744</v>
      </c>
      <c r="L1777" s="52">
        <f>VLOOKUP(VLOOKUP($B1777,'Exp Dates'!$E$5:$Z$300,MATCH("M5",'Exp Dates'!$E$2:$X$2,0),1),'Exp Dates'!$D$3:$Z$300,4,0)</f>
        <v>40772</v>
      </c>
      <c r="M1777">
        <f t="shared" si="1575"/>
        <v>13</v>
      </c>
      <c r="N1777">
        <f t="shared" si="1576"/>
        <v>41</v>
      </c>
      <c r="O1777">
        <f t="shared" si="1577"/>
        <v>69</v>
      </c>
      <c r="P1777">
        <f t="shared" si="1578"/>
        <v>104</v>
      </c>
      <c r="Q1777">
        <f t="shared" si="1579"/>
        <v>132</v>
      </c>
      <c r="R1777">
        <f t="shared" si="1539"/>
        <v>1</v>
      </c>
      <c r="S1777">
        <f t="shared" ca="1" si="1540"/>
        <v>6.9642857142857242E-2</v>
      </c>
      <c r="T1777">
        <f t="shared" ca="1" si="1541"/>
        <v>1.857142857142853E-2</v>
      </c>
      <c r="U1777">
        <f t="shared" ca="1" si="1542"/>
        <v>20.03144737477977</v>
      </c>
      <c r="V1777">
        <f t="shared" ca="1" si="1543"/>
        <v>19.451746386892871</v>
      </c>
      <c r="W1777">
        <f t="shared" ca="1" si="1580"/>
        <v>20.03144737477977</v>
      </c>
      <c r="X1777">
        <f t="shared" ca="1" si="1544"/>
        <v>21.800165940263881</v>
      </c>
      <c r="Y1777">
        <f t="shared" si="1581"/>
        <v>13</v>
      </c>
      <c r="Z1777">
        <f t="shared" ca="1" si="1582"/>
        <v>18.399999999999999</v>
      </c>
      <c r="AA1777">
        <f t="shared" si="1583"/>
        <v>41</v>
      </c>
      <c r="AB1777">
        <f t="shared" ca="1" si="1584"/>
        <v>20.350000000000001</v>
      </c>
      <c r="AC1777">
        <f t="shared" ca="1" si="1585"/>
        <v>19.583928571428572</v>
      </c>
      <c r="AD1777" s="11">
        <f>Master!J1774</f>
        <v>17.11</v>
      </c>
      <c r="AE1777" s="11">
        <f t="shared" ca="1" si="1545"/>
        <v>18</v>
      </c>
      <c r="AF1777" s="11">
        <f t="shared" si="1592"/>
        <v>17.134432281266186</v>
      </c>
      <c r="AG1777" s="11">
        <f t="shared" si="1586"/>
        <v>-4.8864562532372702E-2</v>
      </c>
      <c r="AH1777" s="11">
        <f>ROW()</f>
        <v>1777</v>
      </c>
      <c r="AI1777" s="11">
        <f t="shared" si="1546"/>
        <v>9</v>
      </c>
      <c r="AJ1777" s="11">
        <f t="shared" si="1547"/>
        <v>28</v>
      </c>
      <c r="AK1777">
        <f t="shared" ca="1" si="1548"/>
        <v>-0.14333333333333323</v>
      </c>
      <c r="AL1777">
        <f t="shared" ca="1" si="1549"/>
        <v>-0.10042877834150588</v>
      </c>
      <c r="AM1777">
        <f t="shared" ca="1" si="1550"/>
        <v>-0.10263157894736857</v>
      </c>
      <c r="AN1777" s="11">
        <f t="shared" ca="1" si="1551"/>
        <v>-0.51000000000000156</v>
      </c>
      <c r="AO1777" s="11">
        <f t="shared" ca="1" si="1552"/>
        <v>2.2259305524918244E-2</v>
      </c>
      <c r="AP1777" s="11" t="str">
        <f t="shared" si="1553"/>
        <v/>
      </c>
      <c r="AQ1777" s="11" t="str">
        <f t="shared" si="1554"/>
        <v/>
      </c>
      <c r="AR1777" s="11">
        <f t="shared" ca="1" si="1587"/>
        <v>-0.46000000000000441</v>
      </c>
      <c r="AS1777" s="11">
        <f t="shared" si="1593"/>
        <v>1.2349465975074362E-2</v>
      </c>
      <c r="AT1777" s="11">
        <f t="shared" ca="1" si="1588"/>
        <v>2.7210901143605863E-3</v>
      </c>
      <c r="AU1777" s="11">
        <f t="shared" ca="1" si="1589"/>
        <v>9.8766234959120989E-3</v>
      </c>
      <c r="AV1777">
        <f t="shared" ca="1" si="1555"/>
        <v>0.91886673843076716</v>
      </c>
      <c r="AW1777">
        <f t="shared" ca="1" si="1556"/>
        <v>0.86384976525821588</v>
      </c>
      <c r="AX1777">
        <f>Master!J1774/Master!K1774</f>
        <v>0.87743589743589745</v>
      </c>
      <c r="AY1777">
        <f t="shared" ca="1" si="1590"/>
        <v>4.1430840994869711E-2</v>
      </c>
      <c r="AZ1777">
        <f t="shared" ca="1" si="1591"/>
        <v>-1.3586132177681565E-2</v>
      </c>
      <c r="BA1777" s="11">
        <f>Master!L1774</f>
        <v>0.87743589743589745</v>
      </c>
      <c r="BB1777" s="53">
        <f t="shared" ca="1" si="1594"/>
        <v>0</v>
      </c>
      <c r="BC1777" s="11">
        <f t="shared" ca="1" si="1595"/>
        <v>131.04506741899149</v>
      </c>
      <c r="BD1777" s="11">
        <f t="shared" ca="1" si="1557"/>
        <v>7.5394506136762074E-2</v>
      </c>
      <c r="BE1777" s="11">
        <f t="shared" ca="1" si="1558"/>
        <v>17.997652491367305</v>
      </c>
      <c r="BF1777" s="11">
        <f t="shared" ca="1" si="1559"/>
        <v>18.639463087653798</v>
      </c>
      <c r="BG1777" s="11">
        <f t="shared" ca="1" si="1560"/>
        <v>19.064455498180791</v>
      </c>
      <c r="BH1777" s="11">
        <f t="shared" ca="1" si="1561"/>
        <v>19.481700679688981</v>
      </c>
      <c r="BI1777" s="11">
        <f t="shared" ca="1" si="1562"/>
        <v>19.764516907330268</v>
      </c>
      <c r="BJ1777" s="11">
        <f t="shared" ca="1" si="1563"/>
        <v>18.011980978246136</v>
      </c>
      <c r="BK1777" s="11">
        <f t="shared" ca="1" si="1564"/>
        <v>18.659756375519127</v>
      </c>
      <c r="BL1777" s="11">
        <f t="shared" ca="1" si="1565"/>
        <v>19.087522260561194</v>
      </c>
      <c r="BM1777" s="11">
        <f t="shared" ca="1" si="1566"/>
        <v>19.506968872639366</v>
      </c>
      <c r="BN1777" s="11">
        <f t="shared" ca="1" si="1567"/>
        <v>19.79106854852817</v>
      </c>
      <c r="BO1777" s="11">
        <f t="shared" ca="1" si="1568"/>
        <v>-2.1087990312709914E-2</v>
      </c>
      <c r="BP1777" s="11">
        <f t="shared" ca="1" si="1569"/>
        <v>-8.305865476564489E-2</v>
      </c>
      <c r="BQ1777" s="11">
        <f t="shared" ca="1" si="1570"/>
        <v>-0.10387219433985007</v>
      </c>
      <c r="BR1777" s="11">
        <f t="shared" ca="1" si="1571"/>
        <v>-0.11129982356996049</v>
      </c>
      <c r="BS1777" s="11">
        <f t="shared" ca="1" si="1572"/>
        <v>-0.11843792656890106</v>
      </c>
      <c r="BT1777" s="11"/>
      <c r="BU1777" s="11"/>
      <c r="BV1777" s="11"/>
      <c r="BW1777" s="11"/>
      <c r="BX1777" s="11"/>
      <c r="BY1777" s="11"/>
      <c r="BZ1777" s="11" t="str">
        <f t="shared" si="1573"/>
        <v/>
      </c>
      <c r="CA1777" s="53" t="str">
        <f t="shared" ca="1" si="1574"/>
        <v/>
      </c>
    </row>
    <row r="1778" spans="2:79" x14ac:dyDescent="0.25">
      <c r="B1778" s="52">
        <f>Master!B1775</f>
        <v>40641</v>
      </c>
      <c r="C1778" s="11">
        <f ca="1">Master!Q1775</f>
        <v>18.649999999999999</v>
      </c>
      <c r="D1778" s="11">
        <f ca="1">Master!R1775</f>
        <v>20.65</v>
      </c>
      <c r="E1778" s="11">
        <f ca="1">Master!S1775</f>
        <v>21.6</v>
      </c>
      <c r="F1778" s="11">
        <f ca="1">Master!T1775</f>
        <v>22.3</v>
      </c>
      <c r="G1778" s="11">
        <f ca="1">Master!U1775</f>
        <v>22.8</v>
      </c>
      <c r="H1778" s="52">
        <f>VLOOKUP(VLOOKUP($B1778,'Exp Dates'!$E$5:$Z$300,MATCH("M1",'Exp Dates'!$E$2:$X$2,0),1),'Exp Dates'!$D$3:$Z$300,4,0)</f>
        <v>40653</v>
      </c>
      <c r="I1778" s="52">
        <f>VLOOKUP(VLOOKUP($B1778,'Exp Dates'!$E$5:$Z$300,MATCH("M2",'Exp Dates'!$E$2:$X$2,0),1),'Exp Dates'!$D$3:$Z$300,4,0)</f>
        <v>40681</v>
      </c>
      <c r="J1778" s="52">
        <f>VLOOKUP(VLOOKUP($B1778,'Exp Dates'!$E$5:$Z$300,MATCH("M3",'Exp Dates'!$E$2:$X$2,0),1),'Exp Dates'!$D$3:$Z$300,4,0)</f>
        <v>40709</v>
      </c>
      <c r="K1778" s="52">
        <f>VLOOKUP(VLOOKUP($B1778,'Exp Dates'!$E$5:$Z$300,MATCH("M4",'Exp Dates'!$E$2:$X$2,0),1),'Exp Dates'!$D$3:$Z$300,4,0)</f>
        <v>40744</v>
      </c>
      <c r="L1778" s="52">
        <f>VLOOKUP(VLOOKUP($B1778,'Exp Dates'!$E$5:$Z$300,MATCH("M5",'Exp Dates'!$E$2:$X$2,0),1),'Exp Dates'!$D$3:$Z$300,4,0)</f>
        <v>40772</v>
      </c>
      <c r="M1778">
        <f t="shared" si="1575"/>
        <v>12</v>
      </c>
      <c r="N1778">
        <f t="shared" si="1576"/>
        <v>40</v>
      </c>
      <c r="O1778">
        <f t="shared" si="1577"/>
        <v>68</v>
      </c>
      <c r="P1778">
        <f t="shared" si="1578"/>
        <v>103</v>
      </c>
      <c r="Q1778">
        <f t="shared" si="1579"/>
        <v>131</v>
      </c>
      <c r="R1778">
        <f t="shared" si="1539"/>
        <v>1</v>
      </c>
      <c r="S1778">
        <f t="shared" ca="1" si="1540"/>
        <v>7.1428571428571425E-2</v>
      </c>
      <c r="T1778">
        <f t="shared" ca="1" si="1541"/>
        <v>1.999999999999998E-2</v>
      </c>
      <c r="U1778">
        <f t="shared" ca="1" si="1542"/>
        <v>20.376308021116792</v>
      </c>
      <c r="V1778">
        <f t="shared" ca="1" si="1543"/>
        <v>19.847675886492048</v>
      </c>
      <c r="W1778">
        <f t="shared" ca="1" si="1580"/>
        <v>20.376308021116792</v>
      </c>
      <c r="X1778">
        <f t="shared" ca="1" si="1544"/>
        <v>22.15559105629465</v>
      </c>
      <c r="Y1778">
        <f t="shared" si="1581"/>
        <v>12</v>
      </c>
      <c r="Z1778">
        <f t="shared" ca="1" si="1582"/>
        <v>18.649999999999999</v>
      </c>
      <c r="AA1778">
        <f t="shared" si="1583"/>
        <v>40</v>
      </c>
      <c r="AB1778">
        <f t="shared" ca="1" si="1584"/>
        <v>20.65</v>
      </c>
      <c r="AC1778">
        <f t="shared" ca="1" si="1585"/>
        <v>19.935714285714283</v>
      </c>
      <c r="AD1778" s="11">
        <f>Master!J1775</f>
        <v>17.87</v>
      </c>
      <c r="AE1778" s="11">
        <f t="shared" ca="1" si="1545"/>
        <v>18</v>
      </c>
      <c r="AF1778" s="11">
        <f t="shared" si="1592"/>
        <v>17.502216140633095</v>
      </c>
      <c r="AG1778" s="11">
        <f t="shared" si="1586"/>
        <v>0.73556771873381521</v>
      </c>
      <c r="AH1778" s="11">
        <f>ROW()</f>
        <v>1778</v>
      </c>
      <c r="AI1778" s="11">
        <f t="shared" si="1546"/>
        <v>8</v>
      </c>
      <c r="AJ1778" s="11">
        <f t="shared" si="1547"/>
        <v>27</v>
      </c>
      <c r="AK1778">
        <f t="shared" ca="1" si="1548"/>
        <v>-9.7499999999999698E-2</v>
      </c>
      <c r="AL1778">
        <f t="shared" ca="1" si="1549"/>
        <v>-7.1733799947853782E-2</v>
      </c>
      <c r="AM1778">
        <f t="shared" ca="1" si="1550"/>
        <v>-0.10526315789473684</v>
      </c>
      <c r="AN1778" s="11">
        <f t="shared" ca="1" si="1551"/>
        <v>1.0300000000000011</v>
      </c>
      <c r="AO1778" s="11">
        <f t="shared" ca="1" si="1552"/>
        <v>-5.9074198388624932E-2</v>
      </c>
      <c r="AP1778" s="11" t="str">
        <f t="shared" si="1553"/>
        <v/>
      </c>
      <c r="AQ1778" s="11" t="str">
        <f t="shared" si="1554"/>
        <v/>
      </c>
      <c r="AR1778" s="11">
        <f t="shared" ca="1" si="1587"/>
        <v>1.0800000000000018</v>
      </c>
      <c r="AS1778" s="11">
        <f t="shared" si="1593"/>
        <v>4.3460241267234669E-2</v>
      </c>
      <c r="AT1778" s="11">
        <f t="shared" ca="1" si="1588"/>
        <v>1.3495481474884509E-2</v>
      </c>
      <c r="AU1778" s="11">
        <f t="shared" ca="1" si="1589"/>
        <v>1.4634407518437559E-2</v>
      </c>
      <c r="AV1778">
        <f t="shared" ca="1" si="1555"/>
        <v>0.91969146611088293</v>
      </c>
      <c r="AW1778">
        <f t="shared" ca="1" si="1556"/>
        <v>0.86342592592592582</v>
      </c>
      <c r="AX1778">
        <f>Master!J1775/Master!K1775</f>
        <v>0.89127182044887787</v>
      </c>
      <c r="AY1778">
        <f t="shared" ca="1" si="1590"/>
        <v>2.8419645662005055E-2</v>
      </c>
      <c r="AZ1778">
        <f t="shared" ca="1" si="1591"/>
        <v>-2.7845894522952053E-2</v>
      </c>
      <c r="BA1778" s="11">
        <f>Master!L1775</f>
        <v>0.89127182044887787</v>
      </c>
      <c r="BB1778" s="53">
        <f t="shared" ca="1" si="1594"/>
        <v>0</v>
      </c>
      <c r="BC1778" s="11">
        <f t="shared" ca="1" si="1595"/>
        <v>131.04506741899149</v>
      </c>
      <c r="BD1778" s="11">
        <f t="shared" ca="1" si="1557"/>
        <v>4.3648573027420118E-2</v>
      </c>
      <c r="BE1778" s="11">
        <f t="shared" ca="1" si="1558"/>
        <v>18.615985973427264</v>
      </c>
      <c r="BF1778" s="11">
        <f t="shared" ca="1" si="1559"/>
        <v>19.224976859974696</v>
      </c>
      <c r="BG1778" s="11">
        <f t="shared" ca="1" si="1560"/>
        <v>19.632284020848175</v>
      </c>
      <c r="BH1778" s="11">
        <f t="shared" ca="1" si="1561"/>
        <v>20.034810051829833</v>
      </c>
      <c r="BI1778" s="11">
        <f t="shared" ca="1" si="1562"/>
        <v>20.308824540426528</v>
      </c>
      <c r="BJ1778" s="11">
        <f t="shared" ca="1" si="1563"/>
        <v>18.406353312589957</v>
      </c>
      <c r="BK1778" s="11">
        <f t="shared" ca="1" si="1564"/>
        <v>18.921467556256996</v>
      </c>
      <c r="BL1778" s="11">
        <f t="shared" ca="1" si="1565"/>
        <v>19.286231569463443</v>
      </c>
      <c r="BM1778" s="11">
        <f t="shared" ca="1" si="1566"/>
        <v>19.655225160875446</v>
      </c>
      <c r="BN1778" s="11">
        <f t="shared" ca="1" si="1567"/>
        <v>19.909754376956979</v>
      </c>
      <c r="BO1778" s="11">
        <f t="shared" ca="1" si="1568"/>
        <v>-1.3064165544774409E-2</v>
      </c>
      <c r="BP1778" s="11">
        <f t="shared" ca="1" si="1569"/>
        <v>-8.3706171609830626E-2</v>
      </c>
      <c r="BQ1778" s="11">
        <f t="shared" ca="1" si="1570"/>
        <v>-0.10711890882113695</v>
      </c>
      <c r="BR1778" s="11">
        <f t="shared" ca="1" si="1571"/>
        <v>-0.11859976857060783</v>
      </c>
      <c r="BS1778" s="11">
        <f t="shared" ca="1" si="1572"/>
        <v>-0.12676515890539564</v>
      </c>
      <c r="BT1778" s="11"/>
      <c r="BU1778" s="11"/>
      <c r="BV1778" s="11"/>
      <c r="BW1778" s="11"/>
      <c r="BX1778" s="11"/>
      <c r="BY1778" s="11"/>
      <c r="BZ1778" s="11" t="str">
        <f t="shared" si="1573"/>
        <v/>
      </c>
      <c r="CA1778" s="53" t="str">
        <f t="shared" ca="1" si="1574"/>
        <v/>
      </c>
    </row>
    <row r="1779" spans="2:79" x14ac:dyDescent="0.25">
      <c r="B1779" s="52">
        <f>Master!B1776</f>
        <v>40644</v>
      </c>
      <c r="C1779" s="11">
        <f ca="1">Master!Q1776</f>
        <v>18.399999999999999</v>
      </c>
      <c r="D1779" s="11">
        <f ca="1">Master!R1776</f>
        <v>20.45</v>
      </c>
      <c r="E1779" s="11">
        <f ca="1">Master!S1776</f>
        <v>21.55</v>
      </c>
      <c r="F1779" s="11">
        <f ca="1">Master!T1776</f>
        <v>22.3</v>
      </c>
      <c r="G1779" s="11">
        <f ca="1">Master!U1776</f>
        <v>22.9</v>
      </c>
      <c r="H1779" s="52">
        <f>VLOOKUP(VLOOKUP($B1779,'Exp Dates'!$E$5:$Z$300,MATCH("M1",'Exp Dates'!$E$2:$X$2,0),1),'Exp Dates'!$D$3:$Z$300,4,0)</f>
        <v>40653</v>
      </c>
      <c r="I1779" s="52">
        <f>VLOOKUP(VLOOKUP($B1779,'Exp Dates'!$E$5:$Z$300,MATCH("M2",'Exp Dates'!$E$2:$X$2,0),1),'Exp Dates'!$D$3:$Z$300,4,0)</f>
        <v>40681</v>
      </c>
      <c r="J1779" s="52">
        <f>VLOOKUP(VLOOKUP($B1779,'Exp Dates'!$E$5:$Z$300,MATCH("M3",'Exp Dates'!$E$2:$X$2,0),1),'Exp Dates'!$D$3:$Z$300,4,0)</f>
        <v>40709</v>
      </c>
      <c r="K1779" s="52">
        <f>VLOOKUP(VLOOKUP($B1779,'Exp Dates'!$E$5:$Z$300,MATCH("M4",'Exp Dates'!$E$2:$X$2,0),1),'Exp Dates'!$D$3:$Z$300,4,0)</f>
        <v>40744</v>
      </c>
      <c r="L1779" s="52">
        <f>VLOOKUP(VLOOKUP($B1779,'Exp Dates'!$E$5:$Z$300,MATCH("M5",'Exp Dates'!$E$2:$X$2,0),1),'Exp Dates'!$D$3:$Z$300,4,0)</f>
        <v>40772</v>
      </c>
      <c r="M1779">
        <f t="shared" si="1575"/>
        <v>9</v>
      </c>
      <c r="N1779">
        <f t="shared" si="1576"/>
        <v>37</v>
      </c>
      <c r="O1779">
        <f t="shared" si="1577"/>
        <v>65</v>
      </c>
      <c r="P1779">
        <f t="shared" si="1578"/>
        <v>100</v>
      </c>
      <c r="Q1779">
        <f t="shared" si="1579"/>
        <v>128</v>
      </c>
      <c r="R1779">
        <f t="shared" si="1539"/>
        <v>1</v>
      </c>
      <c r="S1779">
        <f t="shared" ca="1" si="1540"/>
        <v>7.3214285714285746E-2</v>
      </c>
      <c r="T1779">
        <f t="shared" ca="1" si="1541"/>
        <v>2.1428571428571429E-2</v>
      </c>
      <c r="U1779">
        <f t="shared" ca="1" si="1542"/>
        <v>20.303431052410822</v>
      </c>
      <c r="V1779">
        <f t="shared" ca="1" si="1543"/>
        <v>19.828703941508635</v>
      </c>
      <c r="W1779">
        <f t="shared" ca="1" si="1580"/>
        <v>20.303431052410822</v>
      </c>
      <c r="X1779">
        <f t="shared" ca="1" si="1544"/>
        <v>22.196684945744604</v>
      </c>
      <c r="Y1779">
        <f t="shared" si="1581"/>
        <v>9</v>
      </c>
      <c r="Z1779">
        <f t="shared" ca="1" si="1582"/>
        <v>18.399999999999999</v>
      </c>
      <c r="AA1779">
        <f t="shared" si="1583"/>
        <v>37</v>
      </c>
      <c r="AB1779">
        <f t="shared" ca="1" si="1584"/>
        <v>20.45</v>
      </c>
      <c r="AC1779">
        <f t="shared" ca="1" si="1585"/>
        <v>19.9375</v>
      </c>
      <c r="AD1779" s="11">
        <f>Master!J1776</f>
        <v>16.59</v>
      </c>
      <c r="AE1779" s="11">
        <f t="shared" ca="1" si="1545"/>
        <v>18</v>
      </c>
      <c r="AF1779" s="11">
        <f t="shared" si="1592"/>
        <v>17.046108070316549</v>
      </c>
      <c r="AG1779" s="11">
        <f t="shared" si="1586"/>
        <v>-0.91221614063309531</v>
      </c>
      <c r="AH1779" s="11">
        <f>ROW()</f>
        <v>1779</v>
      </c>
      <c r="AI1779" s="11">
        <f t="shared" si="1546"/>
        <v>7</v>
      </c>
      <c r="AJ1779" s="11">
        <f t="shared" si="1547"/>
        <v>26</v>
      </c>
      <c r="AK1779">
        <f t="shared" ca="1" si="1548"/>
        <v>-0.2585714285714284</v>
      </c>
      <c r="AL1779">
        <f t="shared" ca="1" si="1549"/>
        <v>-0.19222357831077375</v>
      </c>
      <c r="AM1779">
        <f t="shared" ca="1" si="1550"/>
        <v>-0.10789473684210531</v>
      </c>
      <c r="AN1779" s="11">
        <f t="shared" ca="1" si="1551"/>
        <v>-0.19999999999999929</v>
      </c>
      <c r="AO1779" s="11">
        <f t="shared" ca="1" si="1552"/>
        <v>4.2263161354486652E-4</v>
      </c>
      <c r="AP1779" s="11" t="str">
        <f t="shared" si="1553"/>
        <v/>
      </c>
      <c r="AQ1779" s="11" t="str">
        <f t="shared" si="1554"/>
        <v/>
      </c>
      <c r="AR1779" s="11">
        <f t="shared" ca="1" si="1587"/>
        <v>-0.25</v>
      </c>
      <c r="AS1779" s="11">
        <f t="shared" si="1593"/>
        <v>-7.4323224968983637E-2</v>
      </c>
      <c r="AT1779" s="11">
        <f t="shared" ca="1" si="1588"/>
        <v>-1.3495481474884621E-2</v>
      </c>
      <c r="AU1779" s="11">
        <f t="shared" ca="1" si="1589"/>
        <v>-9.7324369182310005E-3</v>
      </c>
      <c r="AV1779">
        <f t="shared" ca="1" si="1555"/>
        <v>0.91470555634945194</v>
      </c>
      <c r="AW1779">
        <f t="shared" ca="1" si="1556"/>
        <v>0.85382830626450101</v>
      </c>
      <c r="AX1779">
        <f>Master!J1776/Master!K1776</f>
        <v>0.82908545727136429</v>
      </c>
      <c r="AY1779">
        <f t="shared" ca="1" si="1590"/>
        <v>8.5620099078087653E-2</v>
      </c>
      <c r="AZ1779">
        <f t="shared" ca="1" si="1591"/>
        <v>2.4742848993136723E-2</v>
      </c>
      <c r="BA1779" s="11">
        <f>Master!L1776</f>
        <v>0.82908545727136429</v>
      </c>
      <c r="BB1779" s="53">
        <f t="shared" ca="1" si="1594"/>
        <v>0</v>
      </c>
      <c r="BC1779" s="11">
        <f t="shared" ca="1" si="1595"/>
        <v>131.04506741899149</v>
      </c>
      <c r="BD1779" s="11">
        <f t="shared" ca="1" si="1557"/>
        <v>0.1091018685955394</v>
      </c>
      <c r="BE1779" s="11">
        <f t="shared" ca="1" si="1558"/>
        <v>17.400369165617867</v>
      </c>
      <c r="BF1779" s="11">
        <f t="shared" ca="1" si="1559"/>
        <v>18.152324380541192</v>
      </c>
      <c r="BG1779" s="11">
        <f t="shared" ca="1" si="1560"/>
        <v>18.611263748601431</v>
      </c>
      <c r="BH1779" s="11">
        <f t="shared" ca="1" si="1561"/>
        <v>19.051517773819235</v>
      </c>
      <c r="BI1779" s="11">
        <f t="shared" ca="1" si="1562"/>
        <v>19.34656408979513</v>
      </c>
      <c r="BJ1779" s="11">
        <f t="shared" ca="1" si="1563"/>
        <v>17.633753086396794</v>
      </c>
      <c r="BK1779" s="11">
        <f t="shared" ca="1" si="1564"/>
        <v>18.52102047030186</v>
      </c>
      <c r="BL1779" s="11">
        <f t="shared" ca="1" si="1565"/>
        <v>19.035916046307708</v>
      </c>
      <c r="BM1779" s="11">
        <f t="shared" ca="1" si="1566"/>
        <v>19.519294154533632</v>
      </c>
      <c r="BN1779" s="11">
        <f t="shared" ca="1" si="1567"/>
        <v>19.839141791540428</v>
      </c>
      <c r="BO1779" s="11">
        <f t="shared" ca="1" si="1568"/>
        <v>-4.1643854000174119E-2</v>
      </c>
      <c r="BP1779" s="11">
        <f t="shared" ca="1" si="1569"/>
        <v>-9.4326627369102134E-2</v>
      </c>
      <c r="BQ1779" s="11">
        <f t="shared" ca="1" si="1570"/>
        <v>-0.11666282847760057</v>
      </c>
      <c r="BR1779" s="11">
        <f t="shared" ca="1" si="1571"/>
        <v>-0.12469532939311068</v>
      </c>
      <c r="BS1779" s="11">
        <f t="shared" ca="1" si="1572"/>
        <v>-0.13366193050041797</v>
      </c>
      <c r="BT1779" s="11"/>
      <c r="BU1779" s="11"/>
      <c r="BV1779" s="11"/>
      <c r="BW1779" s="11"/>
      <c r="BX1779" s="11"/>
      <c r="BY1779" s="11"/>
      <c r="BZ1779" s="11" t="str">
        <f t="shared" si="1573"/>
        <v/>
      </c>
      <c r="CA1779" s="53" t="str">
        <f t="shared" ca="1" si="1574"/>
        <v/>
      </c>
    </row>
    <row r="1780" spans="2:79" x14ac:dyDescent="0.25">
      <c r="B1780" s="52">
        <f>Master!B1777</f>
        <v>40645</v>
      </c>
      <c r="C1780" s="11">
        <f ca="1">Master!Q1777</f>
        <v>18.7</v>
      </c>
      <c r="D1780" s="11">
        <f ca="1">Master!R1777</f>
        <v>20.7</v>
      </c>
      <c r="E1780" s="11">
        <f ca="1">Master!S1777</f>
        <v>21.7</v>
      </c>
      <c r="F1780" s="11">
        <f ca="1">Master!T1777</f>
        <v>22.5</v>
      </c>
      <c r="G1780" s="11">
        <f ca="1">Master!U1777</f>
        <v>23.05</v>
      </c>
      <c r="H1780" s="52">
        <f>VLOOKUP(VLOOKUP($B1780,'Exp Dates'!$E$5:$Z$300,MATCH("M1",'Exp Dates'!$E$2:$X$2,0),1),'Exp Dates'!$D$3:$Z$300,4,0)</f>
        <v>40653</v>
      </c>
      <c r="I1780" s="52">
        <f>VLOOKUP(VLOOKUP($B1780,'Exp Dates'!$E$5:$Z$300,MATCH("M2",'Exp Dates'!$E$2:$X$2,0),1),'Exp Dates'!$D$3:$Z$300,4,0)</f>
        <v>40681</v>
      </c>
      <c r="J1780" s="52">
        <f>VLOOKUP(VLOOKUP($B1780,'Exp Dates'!$E$5:$Z$300,MATCH("M3",'Exp Dates'!$E$2:$X$2,0),1),'Exp Dates'!$D$3:$Z$300,4,0)</f>
        <v>40709</v>
      </c>
      <c r="K1780" s="52">
        <f>VLOOKUP(VLOOKUP($B1780,'Exp Dates'!$E$5:$Z$300,MATCH("M4",'Exp Dates'!$E$2:$X$2,0),1),'Exp Dates'!$D$3:$Z$300,4,0)</f>
        <v>40744</v>
      </c>
      <c r="L1780" s="52">
        <f>VLOOKUP(VLOOKUP($B1780,'Exp Dates'!$E$5:$Z$300,MATCH("M5",'Exp Dates'!$E$2:$X$2,0),1),'Exp Dates'!$D$3:$Z$300,4,0)</f>
        <v>40772</v>
      </c>
      <c r="M1780">
        <f t="shared" si="1575"/>
        <v>8</v>
      </c>
      <c r="N1780">
        <f t="shared" si="1576"/>
        <v>36</v>
      </c>
      <c r="O1780">
        <f t="shared" si="1577"/>
        <v>64</v>
      </c>
      <c r="P1780">
        <f t="shared" si="1578"/>
        <v>99</v>
      </c>
      <c r="Q1780">
        <f t="shared" si="1579"/>
        <v>127</v>
      </c>
      <c r="R1780">
        <f t="shared" si="1539"/>
        <v>1</v>
      </c>
      <c r="S1780">
        <f t="shared" ca="1" si="1540"/>
        <v>7.1428571428571425E-2</v>
      </c>
      <c r="T1780">
        <f t="shared" ca="1" si="1541"/>
        <v>2.2857142857142878E-2</v>
      </c>
      <c r="U1780">
        <f t="shared" ca="1" si="1542"/>
        <v>20.590948080580041</v>
      </c>
      <c r="V1780">
        <f t="shared" ca="1" si="1543"/>
        <v>20.226397179358038</v>
      </c>
      <c r="W1780">
        <f t="shared" ca="1" si="1580"/>
        <v>20.590948080580041</v>
      </c>
      <c r="X1780">
        <f t="shared" ca="1" si="1544"/>
        <v>22.407108195745668</v>
      </c>
      <c r="Y1780">
        <f t="shared" si="1581"/>
        <v>8</v>
      </c>
      <c r="Z1780">
        <f t="shared" ca="1" si="1582"/>
        <v>18.7</v>
      </c>
      <c r="AA1780">
        <f t="shared" si="1583"/>
        <v>36</v>
      </c>
      <c r="AB1780">
        <f t="shared" ca="1" si="1584"/>
        <v>20.7</v>
      </c>
      <c r="AC1780">
        <f t="shared" ca="1" si="1585"/>
        <v>20.271428571428572</v>
      </c>
      <c r="AD1780" s="11">
        <f>Master!J1777</f>
        <v>17.09</v>
      </c>
      <c r="AE1780" s="11">
        <f t="shared" ca="1" si="1545"/>
        <v>18</v>
      </c>
      <c r="AF1780" s="11">
        <f t="shared" si="1592"/>
        <v>17.068054035158276</v>
      </c>
      <c r="AG1780" s="11">
        <f t="shared" si="1586"/>
        <v>4.389192968345057E-2</v>
      </c>
      <c r="AH1780" s="11">
        <f>ROW()</f>
        <v>1780</v>
      </c>
      <c r="AI1780" s="11">
        <f t="shared" si="1546"/>
        <v>6</v>
      </c>
      <c r="AJ1780" s="11">
        <f t="shared" si="1547"/>
        <v>25</v>
      </c>
      <c r="AK1780">
        <f t="shared" ca="1" si="1548"/>
        <v>-0.26833333333333326</v>
      </c>
      <c r="AL1780">
        <f t="shared" ca="1" si="1549"/>
        <v>-0.20856398845046797</v>
      </c>
      <c r="AM1780">
        <f t="shared" ca="1" si="1550"/>
        <v>-0.10526315789473684</v>
      </c>
      <c r="AN1780" s="11">
        <f t="shared" ca="1" si="1551"/>
        <v>-0.23000000000000043</v>
      </c>
      <c r="AO1780" s="11">
        <f t="shared" ca="1" si="1552"/>
        <v>1.1463107780498639E-3</v>
      </c>
      <c r="AP1780" s="11" t="str">
        <f t="shared" si="1553"/>
        <v/>
      </c>
      <c r="AQ1780" s="11" t="str">
        <f t="shared" si="1554"/>
        <v/>
      </c>
      <c r="AR1780" s="11">
        <f t="shared" ca="1" si="1587"/>
        <v>-0.17999999999999972</v>
      </c>
      <c r="AS1780" s="11">
        <f t="shared" si="1593"/>
        <v>2.9693392925146351E-2</v>
      </c>
      <c r="AT1780" s="11">
        <f t="shared" ca="1" si="1588"/>
        <v>1.6172859245600968E-2</v>
      </c>
      <c r="AU1780" s="11">
        <f t="shared" ca="1" si="1589"/>
        <v>1.2150817782512528E-2</v>
      </c>
      <c r="AV1780">
        <f t="shared" ca="1" si="1555"/>
        <v>0.91894714394647092</v>
      </c>
      <c r="AW1780">
        <f t="shared" ca="1" si="1556"/>
        <v>0.86175115207373276</v>
      </c>
      <c r="AX1780">
        <f>Master!J1777/Master!K1777</f>
        <v>0.84062961141170689</v>
      </c>
      <c r="AY1780">
        <f t="shared" ca="1" si="1590"/>
        <v>7.8317532534764034E-2</v>
      </c>
      <c r="AZ1780">
        <f t="shared" ca="1" si="1591"/>
        <v>2.1121540662025873E-2</v>
      </c>
      <c r="BA1780" s="11">
        <f>Master!L1777</f>
        <v>0.84062961141170689</v>
      </c>
      <c r="BB1780" s="53">
        <f t="shared" ca="1" si="1594"/>
        <v>0</v>
      </c>
      <c r="BC1780" s="11">
        <f t="shared" ca="1" si="1595"/>
        <v>131.04506741899149</v>
      </c>
      <c r="BD1780" s="11">
        <f t="shared" ca="1" si="1557"/>
        <v>9.4207138677589203E-2</v>
      </c>
      <c r="BE1780" s="11">
        <f t="shared" ca="1" si="1558"/>
        <v>17.795051605384256</v>
      </c>
      <c r="BF1780" s="11">
        <f t="shared" ca="1" si="1559"/>
        <v>18.532551961139237</v>
      </c>
      <c r="BG1780" s="11">
        <f t="shared" ca="1" si="1560"/>
        <v>18.981038467533612</v>
      </c>
      <c r="BH1780" s="11">
        <f t="shared" ca="1" si="1561"/>
        <v>19.412290555104409</v>
      </c>
      <c r="BI1780" s="11">
        <f t="shared" ca="1" si="1562"/>
        <v>19.701876896177602</v>
      </c>
      <c r="BJ1780" s="11">
        <f t="shared" ca="1" si="1563"/>
        <v>17.784336002423458</v>
      </c>
      <c r="BK1780" s="11">
        <f t="shared" ca="1" si="1564"/>
        <v>18.514941943904294</v>
      </c>
      <c r="BL1780" s="11">
        <f t="shared" ca="1" si="1565"/>
        <v>18.960680477253419</v>
      </c>
      <c r="BM1780" s="11">
        <f t="shared" ca="1" si="1566"/>
        <v>19.389831687772887</v>
      </c>
      <c r="BN1780" s="11">
        <f t="shared" ca="1" si="1567"/>
        <v>19.678214121603609</v>
      </c>
      <c r="BO1780" s="11">
        <f t="shared" ca="1" si="1568"/>
        <v>-4.8965989175216107E-2</v>
      </c>
      <c r="BP1780" s="11">
        <f t="shared" ca="1" si="1569"/>
        <v>-0.10555836019786013</v>
      </c>
      <c r="BQ1780" s="11">
        <f t="shared" ca="1" si="1570"/>
        <v>-0.12623592270721573</v>
      </c>
      <c r="BR1780" s="11">
        <f t="shared" ca="1" si="1571"/>
        <v>-0.1382297027656495</v>
      </c>
      <c r="BS1780" s="11">
        <f t="shared" ca="1" si="1572"/>
        <v>-0.14628138301068938</v>
      </c>
      <c r="BT1780" s="11"/>
      <c r="BU1780" s="11"/>
      <c r="BV1780" s="11"/>
      <c r="BW1780" s="11"/>
      <c r="BX1780" s="11"/>
      <c r="BY1780" s="11"/>
      <c r="BZ1780" s="11" t="str">
        <f t="shared" si="1573"/>
        <v/>
      </c>
      <c r="CA1780" s="53" t="str">
        <f t="shared" ca="1" si="1574"/>
        <v/>
      </c>
    </row>
    <row r="1781" spans="2:79" x14ac:dyDescent="0.25">
      <c r="B1781" s="52">
        <f>Master!B1778</f>
        <v>40646</v>
      </c>
      <c r="C1781" s="11">
        <f ca="1">Master!Q1778</f>
        <v>18.3</v>
      </c>
      <c r="D1781" s="11">
        <f ca="1">Master!R1778</f>
        <v>20.350000000000001</v>
      </c>
      <c r="E1781" s="11">
        <f ca="1">Master!S1778</f>
        <v>21.45</v>
      </c>
      <c r="F1781" s="11">
        <f ca="1">Master!T1778</f>
        <v>22.3</v>
      </c>
      <c r="G1781" s="11">
        <f ca="1">Master!U1778</f>
        <v>22.85</v>
      </c>
      <c r="H1781" s="52">
        <f>VLOOKUP(VLOOKUP($B1781,'Exp Dates'!$E$5:$Z$300,MATCH("M1",'Exp Dates'!$E$2:$X$2,0),1),'Exp Dates'!$D$3:$Z$300,4,0)</f>
        <v>40653</v>
      </c>
      <c r="I1781" s="52">
        <f>VLOOKUP(VLOOKUP($B1781,'Exp Dates'!$E$5:$Z$300,MATCH("M2",'Exp Dates'!$E$2:$X$2,0),1),'Exp Dates'!$D$3:$Z$300,4,0)</f>
        <v>40681</v>
      </c>
      <c r="J1781" s="52">
        <f>VLOOKUP(VLOOKUP($B1781,'Exp Dates'!$E$5:$Z$300,MATCH("M3",'Exp Dates'!$E$2:$X$2,0),1),'Exp Dates'!$D$3:$Z$300,4,0)</f>
        <v>40709</v>
      </c>
      <c r="K1781" s="52">
        <f>VLOOKUP(VLOOKUP($B1781,'Exp Dates'!$E$5:$Z$300,MATCH("M4",'Exp Dates'!$E$2:$X$2,0),1),'Exp Dates'!$D$3:$Z$300,4,0)</f>
        <v>40744</v>
      </c>
      <c r="L1781" s="52">
        <f>VLOOKUP(VLOOKUP($B1781,'Exp Dates'!$E$5:$Z$300,MATCH("M5",'Exp Dates'!$E$2:$X$2,0),1),'Exp Dates'!$D$3:$Z$300,4,0)</f>
        <v>40772</v>
      </c>
      <c r="M1781">
        <f t="shared" si="1575"/>
        <v>7</v>
      </c>
      <c r="N1781">
        <f t="shared" si="1576"/>
        <v>35</v>
      </c>
      <c r="O1781">
        <f t="shared" si="1577"/>
        <v>63</v>
      </c>
      <c r="P1781">
        <f t="shared" si="1578"/>
        <v>98</v>
      </c>
      <c r="Q1781">
        <f t="shared" si="1579"/>
        <v>126</v>
      </c>
      <c r="R1781">
        <f t="shared" si="1539"/>
        <v>1</v>
      </c>
      <c r="S1781">
        <f t="shared" ca="1" si="1540"/>
        <v>7.3214285714285746E-2</v>
      </c>
      <c r="T1781">
        <f t="shared" ca="1" si="1541"/>
        <v>2.4285714285714327E-2</v>
      </c>
      <c r="U1781">
        <f t="shared" ca="1" si="1542"/>
        <v>20.268723339996857</v>
      </c>
      <c r="V1781">
        <f t="shared" ca="1" si="1543"/>
        <v>19.921847303902322</v>
      </c>
      <c r="W1781">
        <f t="shared" ca="1" si="1580"/>
        <v>20.268723339996857</v>
      </c>
      <c r="X1781">
        <f t="shared" ca="1" si="1544"/>
        <v>22.21916311829542</v>
      </c>
      <c r="Y1781">
        <f t="shared" si="1581"/>
        <v>7</v>
      </c>
      <c r="Z1781">
        <f t="shared" ca="1" si="1582"/>
        <v>18.3</v>
      </c>
      <c r="AA1781">
        <f t="shared" si="1583"/>
        <v>35</v>
      </c>
      <c r="AB1781">
        <f t="shared" ca="1" si="1584"/>
        <v>20.350000000000001</v>
      </c>
      <c r="AC1781">
        <f t="shared" ca="1" si="1585"/>
        <v>19.983928571428574</v>
      </c>
      <c r="AD1781" s="11">
        <f>Master!J1778</f>
        <v>16.920000000000002</v>
      </c>
      <c r="AE1781" s="11">
        <f t="shared" ca="1" si="1545"/>
        <v>18</v>
      </c>
      <c r="AF1781" s="11">
        <f t="shared" si="1592"/>
        <v>16.994027017579139</v>
      </c>
      <c r="AG1781" s="11">
        <f t="shared" si="1586"/>
        <v>-0.14805403515827464</v>
      </c>
      <c r="AH1781" s="11">
        <f>ROW()</f>
        <v>1781</v>
      </c>
      <c r="AI1781" s="11">
        <f t="shared" si="1546"/>
        <v>5</v>
      </c>
      <c r="AJ1781" s="11">
        <f t="shared" si="1547"/>
        <v>24</v>
      </c>
      <c r="AK1781">
        <f t="shared" ca="1" si="1548"/>
        <v>-0.2759999999999998</v>
      </c>
      <c r="AL1781">
        <f t="shared" ca="1" si="1549"/>
        <v>-0.22447524413191644</v>
      </c>
      <c r="AM1781">
        <f t="shared" ca="1" si="1550"/>
        <v>-0.10789473684210531</v>
      </c>
      <c r="AN1781" s="11">
        <f t="shared" ca="1" si="1551"/>
        <v>0.25</v>
      </c>
      <c r="AO1781" s="11">
        <f t="shared" ca="1" si="1552"/>
        <v>-2.5927608968957183E-2</v>
      </c>
      <c r="AP1781" s="11" t="str">
        <f t="shared" si="1553"/>
        <v/>
      </c>
      <c r="AQ1781" s="11" t="str">
        <f t="shared" si="1554"/>
        <v/>
      </c>
      <c r="AR1781" s="11">
        <f t="shared" ca="1" si="1587"/>
        <v>0.44999999999999929</v>
      </c>
      <c r="AS1781" s="11">
        <f t="shared" si="1593"/>
        <v>-9.997142949422215E-3</v>
      </c>
      <c r="AT1781" s="11">
        <f t="shared" ca="1" si="1588"/>
        <v>-2.1622464013165657E-2</v>
      </c>
      <c r="AU1781" s="11">
        <f t="shared" ca="1" si="1589"/>
        <v>-1.7052788382719244E-2</v>
      </c>
      <c r="AV1781">
        <f t="shared" ca="1" si="1555"/>
        <v>0.91221812595216256</v>
      </c>
      <c r="AW1781">
        <f t="shared" ca="1" si="1556"/>
        <v>0.85314685314685323</v>
      </c>
      <c r="AX1781">
        <f>Master!J1778/Master!K1778</f>
        <v>0.84642321160580303</v>
      </c>
      <c r="AY1781">
        <f t="shared" ca="1" si="1590"/>
        <v>6.5794914346359534E-2</v>
      </c>
      <c r="AZ1781">
        <f t="shared" ca="1" si="1591"/>
        <v>6.7236415410502071E-3</v>
      </c>
      <c r="BA1781" s="11">
        <f>Master!L1778</f>
        <v>0.84642321160580303</v>
      </c>
      <c r="BB1781" s="53">
        <f t="shared" ca="1" si="1594"/>
        <v>0</v>
      </c>
      <c r="BC1781" s="11">
        <f t="shared" ca="1" si="1595"/>
        <v>131.04506741899149</v>
      </c>
      <c r="BD1781" s="11">
        <f t="shared" ca="1" si="1557"/>
        <v>8.15602836879432E-2</v>
      </c>
      <c r="BE1781" s="11">
        <f t="shared" ca="1" si="1558"/>
        <v>17.600374267824357</v>
      </c>
      <c r="BF1781" s="11">
        <f t="shared" ca="1" si="1559"/>
        <v>18.377387890758289</v>
      </c>
      <c r="BG1781" s="11">
        <f t="shared" ca="1" si="1560"/>
        <v>18.836356310972274</v>
      </c>
      <c r="BH1781" s="11">
        <f t="shared" ca="1" si="1561"/>
        <v>19.274601127696524</v>
      </c>
      <c r="BI1781" s="11">
        <f t="shared" ca="1" si="1562"/>
        <v>19.567895378855098</v>
      </c>
      <c r="BJ1781" s="11">
        <f t="shared" ca="1" si="1563"/>
        <v>17.634582013504517</v>
      </c>
      <c r="BK1781" s="11">
        <f t="shared" ca="1" si="1564"/>
        <v>18.436338383969904</v>
      </c>
      <c r="BL1781" s="11">
        <f t="shared" ca="1" si="1565"/>
        <v>18.904771802332593</v>
      </c>
      <c r="BM1781" s="11">
        <f t="shared" ca="1" si="1566"/>
        <v>19.350192909457448</v>
      </c>
      <c r="BN1781" s="11">
        <f t="shared" ca="1" si="1567"/>
        <v>19.647584428323075</v>
      </c>
      <c r="BO1781" s="11">
        <f t="shared" ca="1" si="1568"/>
        <v>-3.6361638606310587E-2</v>
      </c>
      <c r="BP1781" s="11">
        <f t="shared" ca="1" si="1569"/>
        <v>-9.4037425849144873E-2</v>
      </c>
      <c r="BQ1781" s="11">
        <f t="shared" ca="1" si="1570"/>
        <v>-0.11865865723391167</v>
      </c>
      <c r="BR1781" s="11">
        <f t="shared" ca="1" si="1571"/>
        <v>-0.13227834486737899</v>
      </c>
      <c r="BS1781" s="11">
        <f t="shared" ca="1" si="1572"/>
        <v>-0.14014947797273203</v>
      </c>
      <c r="BT1781" s="11"/>
      <c r="BU1781" s="11"/>
      <c r="BV1781" s="11"/>
      <c r="BW1781" s="11"/>
      <c r="BX1781" s="11"/>
      <c r="BY1781" s="11"/>
      <c r="BZ1781" s="11" t="str">
        <f t="shared" si="1573"/>
        <v/>
      </c>
      <c r="CA1781" s="53" t="str">
        <f t="shared" ca="1" si="1574"/>
        <v/>
      </c>
    </row>
    <row r="1782" spans="2:79" x14ac:dyDescent="0.25">
      <c r="B1782" s="52">
        <f>Master!B1779</f>
        <v>40647</v>
      </c>
      <c r="C1782" s="11">
        <f ca="1">Master!Q1779</f>
        <v>17.899999999999999</v>
      </c>
      <c r="D1782" s="11">
        <f ca="1">Master!R1779</f>
        <v>20.149999999999999</v>
      </c>
      <c r="E1782" s="11">
        <f ca="1">Master!S1779</f>
        <v>21.4</v>
      </c>
      <c r="F1782" s="11">
        <f ca="1">Master!T1779</f>
        <v>22.25</v>
      </c>
      <c r="G1782" s="11">
        <f ca="1">Master!U1779</f>
        <v>22.85</v>
      </c>
      <c r="H1782" s="52">
        <f>VLOOKUP(VLOOKUP($B1782,'Exp Dates'!$E$5:$Z$300,MATCH("M1",'Exp Dates'!$E$2:$X$2,0),1),'Exp Dates'!$D$3:$Z$300,4,0)</f>
        <v>40653</v>
      </c>
      <c r="I1782" s="52">
        <f>VLOOKUP(VLOOKUP($B1782,'Exp Dates'!$E$5:$Z$300,MATCH("M2",'Exp Dates'!$E$2:$X$2,0),1),'Exp Dates'!$D$3:$Z$300,4,0)</f>
        <v>40681</v>
      </c>
      <c r="J1782" s="52">
        <f>VLOOKUP(VLOOKUP($B1782,'Exp Dates'!$E$5:$Z$300,MATCH("M3",'Exp Dates'!$E$2:$X$2,0),1),'Exp Dates'!$D$3:$Z$300,4,0)</f>
        <v>40709</v>
      </c>
      <c r="K1782" s="52">
        <f>VLOOKUP(VLOOKUP($B1782,'Exp Dates'!$E$5:$Z$300,MATCH("M4",'Exp Dates'!$E$2:$X$2,0),1),'Exp Dates'!$D$3:$Z$300,4,0)</f>
        <v>40744</v>
      </c>
      <c r="L1782" s="52">
        <f>VLOOKUP(VLOOKUP($B1782,'Exp Dates'!$E$5:$Z$300,MATCH("M5",'Exp Dates'!$E$2:$X$2,0),1),'Exp Dates'!$D$3:$Z$300,4,0)</f>
        <v>40772</v>
      </c>
      <c r="M1782">
        <f t="shared" si="1575"/>
        <v>6</v>
      </c>
      <c r="N1782">
        <f t="shared" si="1576"/>
        <v>34</v>
      </c>
      <c r="O1782">
        <f t="shared" si="1577"/>
        <v>62</v>
      </c>
      <c r="P1782">
        <f t="shared" si="1578"/>
        <v>97</v>
      </c>
      <c r="Q1782">
        <f t="shared" si="1579"/>
        <v>125</v>
      </c>
      <c r="R1782">
        <f t="shared" si="1539"/>
        <v>2</v>
      </c>
      <c r="S1782">
        <f t="shared" ca="1" si="1540"/>
        <v>4.4642857142857144E-2</v>
      </c>
      <c r="T1782">
        <f t="shared" ca="1" si="1541"/>
        <v>2.4285714285714327E-2</v>
      </c>
      <c r="U1782">
        <f t="shared" ca="1" si="1542"/>
        <v>20.089211745895568</v>
      </c>
      <c r="V1782">
        <f t="shared" ca="1" si="1543"/>
        <v>19.765843554692307</v>
      </c>
      <c r="W1782">
        <f t="shared" ca="1" si="1580"/>
        <v>19.765843554692307</v>
      </c>
      <c r="X1782">
        <f t="shared" ca="1" si="1544"/>
        <v>22.186384177173686</v>
      </c>
      <c r="Y1782">
        <f t="shared" si="1581"/>
        <v>6</v>
      </c>
      <c r="Z1782">
        <f t="shared" ca="1" si="1582"/>
        <v>17.899999999999999</v>
      </c>
      <c r="AA1782">
        <f t="shared" si="1583"/>
        <v>34</v>
      </c>
      <c r="AB1782">
        <f t="shared" ca="1" si="1584"/>
        <v>20.149999999999999</v>
      </c>
      <c r="AC1782">
        <f t="shared" ca="1" si="1585"/>
        <v>19.828571428571426</v>
      </c>
      <c r="AD1782" s="11">
        <f>Master!J1779</f>
        <v>16.27</v>
      </c>
      <c r="AE1782" s="11">
        <f t="shared" ca="1" si="1545"/>
        <v>18</v>
      </c>
      <c r="AF1782" s="11">
        <f t="shared" si="1592"/>
        <v>16.632013508789569</v>
      </c>
      <c r="AG1782" s="11">
        <f t="shared" si="1586"/>
        <v>-0.72402701757913945</v>
      </c>
      <c r="AH1782" s="11">
        <f>ROW()</f>
        <v>1782</v>
      </c>
      <c r="AI1782" s="11">
        <f t="shared" si="1546"/>
        <v>4</v>
      </c>
      <c r="AJ1782" s="11">
        <f t="shared" si="1547"/>
        <v>23</v>
      </c>
      <c r="AK1782">
        <f t="shared" ca="1" si="1548"/>
        <v>-0.40749999999999975</v>
      </c>
      <c r="AL1782">
        <f t="shared" ca="1" si="1549"/>
        <v>-0.34362624643118167</v>
      </c>
      <c r="AM1782">
        <f t="shared" ca="1" si="1550"/>
        <v>-0.11842105263157894</v>
      </c>
      <c r="AN1782" s="11">
        <f t="shared" ca="1" si="1551"/>
        <v>-0.19999999999999929</v>
      </c>
      <c r="AO1782" s="11">
        <f t="shared" ca="1" si="1552"/>
        <v>-8.0238126497867261E-3</v>
      </c>
      <c r="AP1782" s="11" t="str">
        <f t="shared" si="1553"/>
        <v/>
      </c>
      <c r="AQ1782" s="11" t="str">
        <f t="shared" si="1554"/>
        <v/>
      </c>
      <c r="AR1782" s="11">
        <f t="shared" ca="1" si="1587"/>
        <v>0.44999999999999929</v>
      </c>
      <c r="AS1782" s="11">
        <f t="shared" si="1593"/>
        <v>-3.9173432947130875E-2</v>
      </c>
      <c r="AT1782" s="11">
        <f t="shared" ca="1" si="1588"/>
        <v>-2.2100347000666081E-2</v>
      </c>
      <c r="AU1782" s="11">
        <f t="shared" ca="1" si="1589"/>
        <v>-9.8766234959122012E-3</v>
      </c>
      <c r="AV1782">
        <f t="shared" ca="1" si="1555"/>
        <v>0.89089972466213141</v>
      </c>
      <c r="AW1782">
        <f t="shared" ca="1" si="1556"/>
        <v>0.83644859813084116</v>
      </c>
      <c r="AX1782">
        <f>Master!J1779/Master!K1779</f>
        <v>0.81513026052104198</v>
      </c>
      <c r="AY1782">
        <f t="shared" ca="1" si="1590"/>
        <v>7.5769464141089427E-2</v>
      </c>
      <c r="AZ1782">
        <f t="shared" ca="1" si="1591"/>
        <v>2.1318337609799176E-2</v>
      </c>
      <c r="BA1782" s="11">
        <f>Master!L1779</f>
        <v>0.81513026052104198</v>
      </c>
      <c r="BB1782" s="53">
        <f t="shared" ca="1" si="1594"/>
        <v>0</v>
      </c>
      <c r="BC1782" s="11">
        <f t="shared" ca="1" si="1595"/>
        <v>131.04506741899149</v>
      </c>
      <c r="BD1782" s="11">
        <f t="shared" ca="1" si="1557"/>
        <v>0.10018438844499072</v>
      </c>
      <c r="BE1782" s="11">
        <f t="shared" ca="1" si="1558"/>
        <v>16.97141643253256</v>
      </c>
      <c r="BF1782" s="11">
        <f t="shared" ca="1" si="1559"/>
        <v>17.836208350493997</v>
      </c>
      <c r="BG1782" s="11">
        <f t="shared" ca="1" si="1560"/>
        <v>18.321742935579</v>
      </c>
      <c r="BH1782" s="11">
        <f t="shared" ca="1" si="1561"/>
        <v>18.778926457160519</v>
      </c>
      <c r="BI1782" s="11">
        <f t="shared" ca="1" si="1562"/>
        <v>19.082691804098449</v>
      </c>
      <c r="BJ1782" s="11">
        <f t="shared" ca="1" si="1563"/>
        <v>17.127959934943394</v>
      </c>
      <c r="BK1782" s="11">
        <f t="shared" ca="1" si="1564"/>
        <v>18.122227023095771</v>
      </c>
      <c r="BL1782" s="11">
        <f t="shared" ca="1" si="1565"/>
        <v>18.655047544398759</v>
      </c>
      <c r="BM1782" s="11">
        <f t="shared" ca="1" si="1566"/>
        <v>19.147775382635988</v>
      </c>
      <c r="BN1782" s="11">
        <f t="shared" ca="1" si="1567"/>
        <v>19.471758333572009</v>
      </c>
      <c r="BO1782" s="11">
        <f t="shared" ca="1" si="1568"/>
        <v>-4.3130729891430408E-2</v>
      </c>
      <c r="BP1782" s="11">
        <f t="shared" ca="1" si="1569"/>
        <v>-0.10063389463544559</v>
      </c>
      <c r="BQ1782" s="11">
        <f t="shared" ca="1" si="1570"/>
        <v>-0.1282688063365065</v>
      </c>
      <c r="BR1782" s="11">
        <f t="shared" ca="1" si="1571"/>
        <v>-0.13942582549950611</v>
      </c>
      <c r="BS1782" s="11">
        <f t="shared" ca="1" si="1572"/>
        <v>-0.14784427424192526</v>
      </c>
      <c r="BT1782" s="11"/>
      <c r="BU1782" s="11"/>
      <c r="BV1782" s="11"/>
      <c r="BW1782" s="11"/>
      <c r="BX1782" s="11"/>
      <c r="BY1782" s="11"/>
      <c r="BZ1782" s="11" t="str">
        <f t="shared" si="1573"/>
        <v/>
      </c>
      <c r="CA1782" s="53" t="str">
        <f t="shared" ca="1" si="1574"/>
        <v/>
      </c>
    </row>
    <row r="1783" spans="2:79" x14ac:dyDescent="0.25">
      <c r="B1783" s="52">
        <f>Master!B1780</f>
        <v>40648</v>
      </c>
      <c r="C1783" s="11">
        <f ca="1">Master!Q1780</f>
        <v>16.75</v>
      </c>
      <c r="D1783" s="11">
        <f ca="1">Master!R1780</f>
        <v>19.649999999999999</v>
      </c>
      <c r="E1783" s="11">
        <f ca="1">Master!S1780</f>
        <v>21.15</v>
      </c>
      <c r="F1783" s="11">
        <f ca="1">Master!T1780</f>
        <v>22.05</v>
      </c>
      <c r="G1783" s="11">
        <f ca="1">Master!U1780</f>
        <v>22.7</v>
      </c>
      <c r="H1783" s="52">
        <f>VLOOKUP(VLOOKUP($B1783,'Exp Dates'!$E$5:$Z$300,MATCH("M1",'Exp Dates'!$E$2:$X$2,0),1),'Exp Dates'!$D$3:$Z$300,4,0)</f>
        <v>40653</v>
      </c>
      <c r="I1783" s="52">
        <f>VLOOKUP(VLOOKUP($B1783,'Exp Dates'!$E$5:$Z$300,MATCH("M2",'Exp Dates'!$E$2:$X$2,0),1),'Exp Dates'!$D$3:$Z$300,4,0)</f>
        <v>40681</v>
      </c>
      <c r="J1783" s="52">
        <f>VLOOKUP(VLOOKUP($B1783,'Exp Dates'!$E$5:$Z$300,MATCH("M3",'Exp Dates'!$E$2:$X$2,0),1),'Exp Dates'!$D$3:$Z$300,4,0)</f>
        <v>40709</v>
      </c>
      <c r="K1783" s="52">
        <f>VLOOKUP(VLOOKUP($B1783,'Exp Dates'!$E$5:$Z$300,MATCH("M4",'Exp Dates'!$E$2:$X$2,0),1),'Exp Dates'!$D$3:$Z$300,4,0)</f>
        <v>40744</v>
      </c>
      <c r="L1783" s="52">
        <f>VLOOKUP(VLOOKUP($B1783,'Exp Dates'!$E$5:$Z$300,MATCH("M5",'Exp Dates'!$E$2:$X$2,0),1),'Exp Dates'!$D$3:$Z$300,4,0)</f>
        <v>40772</v>
      </c>
      <c r="M1783">
        <f t="shared" si="1575"/>
        <v>5</v>
      </c>
      <c r="N1783">
        <f t="shared" si="1576"/>
        <v>33</v>
      </c>
      <c r="O1783">
        <f t="shared" si="1577"/>
        <v>61</v>
      </c>
      <c r="P1783">
        <f t="shared" si="1578"/>
        <v>96</v>
      </c>
      <c r="Q1783">
        <f t="shared" si="1579"/>
        <v>124</v>
      </c>
      <c r="R1783">
        <f t="shared" si="1539"/>
        <v>2</v>
      </c>
      <c r="S1783">
        <f t="shared" ca="1" si="1540"/>
        <v>5.3571428571428568E-2</v>
      </c>
      <c r="T1783">
        <f t="shared" ca="1" si="1541"/>
        <v>2.5714285714285776E-2</v>
      </c>
      <c r="U1783">
        <f t="shared" ca="1" si="1542"/>
        <v>19.601976941114891</v>
      </c>
      <c r="V1783">
        <f t="shared" ca="1" si="1543"/>
        <v>19.307761207792655</v>
      </c>
      <c r="W1783">
        <f t="shared" ca="1" si="1580"/>
        <v>19.307761207792655</v>
      </c>
      <c r="X1783">
        <f t="shared" ca="1" si="1544"/>
        <v>22.000377719840817</v>
      </c>
      <c r="Y1783">
        <f t="shared" si="1581"/>
        <v>5</v>
      </c>
      <c r="Z1783">
        <f t="shared" ca="1" si="1582"/>
        <v>16.75</v>
      </c>
      <c r="AA1783">
        <f t="shared" si="1583"/>
        <v>33</v>
      </c>
      <c r="AB1783">
        <f t="shared" ca="1" si="1584"/>
        <v>19.649999999999999</v>
      </c>
      <c r="AC1783">
        <f t="shared" ca="1" si="1585"/>
        <v>19.339285714285712</v>
      </c>
      <c r="AD1783" s="11">
        <f>Master!J1780</f>
        <v>15.32</v>
      </c>
      <c r="AE1783" s="11">
        <f t="shared" ca="1" si="1545"/>
        <v>18</v>
      </c>
      <c r="AF1783" s="11">
        <f t="shared" si="1592"/>
        <v>15.976006754394785</v>
      </c>
      <c r="AG1783" s="11">
        <f t="shared" si="1586"/>
        <v>-1.312013508789569</v>
      </c>
      <c r="AH1783" s="11">
        <f>ROW()</f>
        <v>1783</v>
      </c>
      <c r="AI1783" s="11">
        <f t="shared" si="1546"/>
        <v>3</v>
      </c>
      <c r="AJ1783" s="11">
        <f t="shared" si="1547"/>
        <v>22</v>
      </c>
      <c r="AK1783">
        <f t="shared" ca="1" si="1548"/>
        <v>-0.47666666666666657</v>
      </c>
      <c r="AL1783">
        <f t="shared" ca="1" si="1549"/>
        <v>-0.42195424244317081</v>
      </c>
      <c r="AM1783">
        <f t="shared" ca="1" si="1550"/>
        <v>-0.15263157894736834</v>
      </c>
      <c r="AN1783" s="11">
        <f t="shared" ca="1" si="1551"/>
        <v>-1.0899999999999999</v>
      </c>
      <c r="AO1783" s="11">
        <f t="shared" ca="1" si="1552"/>
        <v>3.9883328809362927E-2</v>
      </c>
      <c r="AP1783" s="11" t="str">
        <f t="shared" si="1553"/>
        <v/>
      </c>
      <c r="AQ1783" s="11" t="str">
        <f t="shared" si="1554"/>
        <v/>
      </c>
      <c r="AR1783" s="11">
        <f t="shared" ca="1" si="1587"/>
        <v>-1.0899999999999999</v>
      </c>
      <c r="AS1783" s="11">
        <f t="shared" si="1593"/>
        <v>-6.0163756918501198E-2</v>
      </c>
      <c r="AT1783" s="11">
        <f t="shared" ca="1" si="1588"/>
        <v>-6.6402454575633763E-2</v>
      </c>
      <c r="AU1783" s="11">
        <f t="shared" ca="1" si="1589"/>
        <v>-2.5126950077421759E-2</v>
      </c>
      <c r="AV1783">
        <f t="shared" ca="1" si="1555"/>
        <v>0.87761044167801483</v>
      </c>
      <c r="AW1783">
        <f t="shared" ca="1" si="1556"/>
        <v>0.79196217494089838</v>
      </c>
      <c r="AX1783">
        <f>Master!J1780/Master!K1780</f>
        <v>0.79916536254564419</v>
      </c>
      <c r="AY1783">
        <f t="shared" ca="1" si="1590"/>
        <v>7.8445079132370643E-2</v>
      </c>
      <c r="AZ1783">
        <f t="shared" ca="1" si="1591"/>
        <v>-7.2031876047458088E-3</v>
      </c>
      <c r="BA1783" s="11">
        <f>Master!L1780</f>
        <v>0.79916536254564419</v>
      </c>
      <c r="BB1783" s="53">
        <f t="shared" ca="1" si="1594"/>
        <v>0</v>
      </c>
      <c r="BC1783" s="11">
        <f t="shared" ca="1" si="1595"/>
        <v>131.04506741899149</v>
      </c>
      <c r="BD1783" s="11">
        <f t="shared" ca="1" si="1557"/>
        <v>9.3342036553524785E-2</v>
      </c>
      <c r="BE1783" s="11">
        <f t="shared" ca="1" si="1558"/>
        <v>16.056347351804465</v>
      </c>
      <c r="BF1783" s="11">
        <f t="shared" ca="1" si="1559"/>
        <v>17.051394056104726</v>
      </c>
      <c r="BG1783" s="11">
        <f t="shared" ca="1" si="1560"/>
        <v>17.574636884824891</v>
      </c>
      <c r="BH1783" s="11">
        <f t="shared" ca="1" si="1561"/>
        <v>18.058695018515039</v>
      </c>
      <c r="BI1783" s="11">
        <f t="shared" ca="1" si="1562"/>
        <v>18.377343299942506</v>
      </c>
      <c r="BJ1783" s="11">
        <f t="shared" ca="1" si="1563"/>
        <v>16.317548754929891</v>
      </c>
      <c r="BK1783" s="11">
        <f t="shared" ca="1" si="1564"/>
        <v>17.565464350011244</v>
      </c>
      <c r="BL1783" s="11">
        <f t="shared" ca="1" si="1565"/>
        <v>18.176287558799231</v>
      </c>
      <c r="BM1783" s="11">
        <f t="shared" ca="1" si="1566"/>
        <v>18.725593085471083</v>
      </c>
      <c r="BN1783" s="11">
        <f t="shared" ca="1" si="1567"/>
        <v>19.081211394166381</v>
      </c>
      <c r="BO1783" s="11">
        <f t="shared" ca="1" si="1568"/>
        <v>-2.5817984780304948E-2</v>
      </c>
      <c r="BP1783" s="11">
        <f t="shared" ca="1" si="1569"/>
        <v>-0.10608323918517837</v>
      </c>
      <c r="BQ1783" s="11">
        <f t="shared" ca="1" si="1570"/>
        <v>-0.14060106104968173</v>
      </c>
      <c r="BR1783" s="11">
        <f t="shared" ca="1" si="1571"/>
        <v>-0.15076675349337498</v>
      </c>
      <c r="BS1783" s="11">
        <f t="shared" ca="1" si="1572"/>
        <v>-0.1594180002569876</v>
      </c>
      <c r="BT1783" s="11"/>
      <c r="BU1783" s="11"/>
      <c r="BV1783" s="11"/>
      <c r="BW1783" s="11"/>
      <c r="BX1783" s="11"/>
      <c r="BY1783" s="11"/>
      <c r="BZ1783" s="11" t="str">
        <f t="shared" si="1573"/>
        <v/>
      </c>
      <c r="CA1783" s="53" t="str">
        <f t="shared" ca="1" si="1574"/>
        <v/>
      </c>
    </row>
    <row r="1784" spans="2:79" x14ac:dyDescent="0.25">
      <c r="B1784" s="52">
        <f>Master!B1781</f>
        <v>40651</v>
      </c>
      <c r="C1784" s="11">
        <f ca="1">Master!Q1781</f>
        <v>17.3</v>
      </c>
      <c r="D1784" s="11">
        <f ca="1">Master!R1781</f>
        <v>20.2</v>
      </c>
      <c r="E1784" s="11">
        <f ca="1">Master!S1781</f>
        <v>21.7</v>
      </c>
      <c r="F1784" s="11">
        <f ca="1">Master!T1781</f>
        <v>22.45</v>
      </c>
      <c r="G1784" s="11">
        <f ca="1">Master!U1781</f>
        <v>23.1</v>
      </c>
      <c r="H1784" s="52">
        <f>VLOOKUP(VLOOKUP($B1784,'Exp Dates'!$E$5:$Z$300,MATCH("M1",'Exp Dates'!$E$2:$X$2,0),1),'Exp Dates'!$D$3:$Z$300,4,0)</f>
        <v>40653</v>
      </c>
      <c r="I1784" s="52">
        <f>VLOOKUP(VLOOKUP($B1784,'Exp Dates'!$E$5:$Z$300,MATCH("M2",'Exp Dates'!$E$2:$X$2,0),1),'Exp Dates'!$D$3:$Z$300,4,0)</f>
        <v>40681</v>
      </c>
      <c r="J1784" s="52">
        <f>VLOOKUP(VLOOKUP($B1784,'Exp Dates'!$E$5:$Z$300,MATCH("M3",'Exp Dates'!$E$2:$X$2,0),1),'Exp Dates'!$D$3:$Z$300,4,0)</f>
        <v>40709</v>
      </c>
      <c r="K1784" s="52">
        <f>VLOOKUP(VLOOKUP($B1784,'Exp Dates'!$E$5:$Z$300,MATCH("M4",'Exp Dates'!$E$2:$X$2,0),1),'Exp Dates'!$D$3:$Z$300,4,0)</f>
        <v>40744</v>
      </c>
      <c r="L1784" s="52">
        <f>VLOOKUP(VLOOKUP($B1784,'Exp Dates'!$E$5:$Z$300,MATCH("M5",'Exp Dates'!$E$2:$X$2,0),1),'Exp Dates'!$D$3:$Z$300,4,0)</f>
        <v>40772</v>
      </c>
      <c r="M1784">
        <f t="shared" si="1575"/>
        <v>2</v>
      </c>
      <c r="N1784">
        <f t="shared" si="1576"/>
        <v>30</v>
      </c>
      <c r="O1784">
        <f t="shared" si="1577"/>
        <v>58</v>
      </c>
      <c r="P1784">
        <f t="shared" si="1578"/>
        <v>93</v>
      </c>
      <c r="Q1784">
        <f t="shared" si="1579"/>
        <v>121</v>
      </c>
      <c r="R1784">
        <f t="shared" si="1539"/>
        <v>2</v>
      </c>
      <c r="S1784">
        <f t="shared" ca="1" si="1540"/>
        <v>5.3571428571428568E-2</v>
      </c>
      <c r="T1784">
        <f t="shared" ca="1" si="1541"/>
        <v>2.1428571428571429E-2</v>
      </c>
      <c r="U1784">
        <f t="shared" ca="1" si="1542"/>
        <v>20.2</v>
      </c>
      <c r="V1784">
        <f t="shared" ca="1" si="1543"/>
        <v>20.2</v>
      </c>
      <c r="W1784">
        <f t="shared" ca="1" si="1580"/>
        <v>20.2</v>
      </c>
      <c r="X1784">
        <f t="shared" ca="1" si="1544"/>
        <v>22.45</v>
      </c>
      <c r="Y1784">
        <f t="shared" si="1581"/>
        <v>30</v>
      </c>
      <c r="Z1784">
        <f t="shared" ca="1" si="1582"/>
        <v>20.2</v>
      </c>
      <c r="AA1784">
        <f t="shared" si="1583"/>
        <v>58</v>
      </c>
      <c r="AB1784">
        <f t="shared" ca="1" si="1584"/>
        <v>21.7</v>
      </c>
      <c r="AC1784">
        <f t="shared" ca="1" si="1585"/>
        <v>20.2</v>
      </c>
      <c r="AD1784" s="11">
        <f>Master!J1781</f>
        <v>16.96</v>
      </c>
      <c r="AE1784" s="11">
        <f t="shared" ca="1" si="1545"/>
        <v>18</v>
      </c>
      <c r="AF1784" s="11">
        <f t="shared" si="1592"/>
        <v>16.468003377197391</v>
      </c>
      <c r="AG1784" s="11">
        <f t="shared" si="1586"/>
        <v>0.98399324560521606</v>
      </c>
      <c r="AH1784" s="11">
        <f>ROW()</f>
        <v>1784</v>
      </c>
      <c r="AI1784" s="11">
        <f t="shared" si="1546"/>
        <v>2</v>
      </c>
      <c r="AJ1784" s="11">
        <f t="shared" si="1547"/>
        <v>21</v>
      </c>
      <c r="AK1784">
        <f t="shared" ca="1" si="1548"/>
        <v>-0.16999999999999993</v>
      </c>
      <c r="AL1784">
        <f t="shared" ca="1" si="1549"/>
        <v>-0.16143132103394109</v>
      </c>
      <c r="AM1784">
        <f t="shared" ca="1" si="1550"/>
        <v>-0.15263157894736834</v>
      </c>
      <c r="AN1784" s="11">
        <f t="shared" ca="1" si="1551"/>
        <v>-0.16999999999999993</v>
      </c>
      <c r="AO1784" s="11">
        <f t="shared" ca="1" si="1552"/>
        <v>4.9529936219993296E-4</v>
      </c>
      <c r="AP1784" s="11" t="str">
        <f t="shared" si="1553"/>
        <v/>
      </c>
      <c r="AQ1784" s="11" t="str">
        <f t="shared" si="1554"/>
        <v/>
      </c>
      <c r="AR1784" s="11">
        <f t="shared" ca="1" si="1587"/>
        <v>3.0000000000002913E-2</v>
      </c>
      <c r="AS1784" s="11">
        <f t="shared" si="1593"/>
        <v>0.10169846605131175</v>
      </c>
      <c r="AT1784" s="11">
        <f t="shared" ca="1" si="1588"/>
        <v>3.2308243232657831E-2</v>
      </c>
      <c r="AU1784" s="11">
        <f t="shared" ca="1" si="1589"/>
        <v>2.7605266091888916E-2</v>
      </c>
      <c r="AV1784">
        <f t="shared" ca="1" si="1555"/>
        <v>0.89977728285077951</v>
      </c>
      <c r="AW1784">
        <f t="shared" ca="1" si="1556"/>
        <v>0.79723502304147476</v>
      </c>
      <c r="AX1784">
        <f>Master!J1781/Master!K1781</f>
        <v>0.85140562248995977</v>
      </c>
      <c r="AY1784">
        <f t="shared" ca="1" si="1590"/>
        <v>4.8371660360819746E-2</v>
      </c>
      <c r="AZ1784">
        <f t="shared" ca="1" si="1591"/>
        <v>-5.4170599448485013E-2</v>
      </c>
      <c r="BA1784" s="11">
        <f>Master!L1781</f>
        <v>0.85140562248995977</v>
      </c>
      <c r="BB1784" s="53">
        <f t="shared" ca="1" si="1594"/>
        <v>0</v>
      </c>
      <c r="BC1784" s="11">
        <f t="shared" ca="1" si="1595"/>
        <v>131.04506741899149</v>
      </c>
      <c r="BD1784" s="11">
        <f t="shared" ca="1" si="1557"/>
        <v>2.0047169811320747E-2</v>
      </c>
      <c r="BE1784" s="11">
        <f t="shared" ca="1" si="1558"/>
        <v>17.320460224776955</v>
      </c>
      <c r="BF1784" s="11">
        <f t="shared" ca="1" si="1559"/>
        <v>18.308625520353324</v>
      </c>
      <c r="BG1784" s="11">
        <f t="shared" ca="1" si="1560"/>
        <v>18.794903404545977</v>
      </c>
      <c r="BH1784" s="11">
        <f t="shared" ca="1" si="1561"/>
        <v>19.247668136117454</v>
      </c>
      <c r="BI1784" s="11">
        <f t="shared" ca="1" si="1562"/>
        <v>19.547565660362366</v>
      </c>
      <c r="BJ1784" s="11">
        <f t="shared" ca="1" si="1563"/>
        <v>17.200346105711589</v>
      </c>
      <c r="BK1784" s="11">
        <f t="shared" ca="1" si="1564"/>
        <v>17.933178829830197</v>
      </c>
      <c r="BL1784" s="11">
        <f t="shared" ca="1" si="1565"/>
        <v>18.349095704156465</v>
      </c>
      <c r="BM1784" s="11">
        <f t="shared" ca="1" si="1566"/>
        <v>18.750937982945551</v>
      </c>
      <c r="BN1784" s="11">
        <f t="shared" ca="1" si="1567"/>
        <v>19.022329631499826</v>
      </c>
      <c r="BO1784" s="11">
        <f t="shared" ca="1" si="1568"/>
        <v>-5.760340710312839E-3</v>
      </c>
      <c r="BP1784" s="11">
        <f t="shared" ca="1" si="1569"/>
        <v>-0.1122188698103862</v>
      </c>
      <c r="BQ1784" s="11">
        <f t="shared" ca="1" si="1570"/>
        <v>-0.15441955280384956</v>
      </c>
      <c r="BR1784" s="11">
        <f t="shared" ca="1" si="1571"/>
        <v>-0.16476890944563249</v>
      </c>
      <c r="BS1784" s="11">
        <f t="shared" ca="1" si="1572"/>
        <v>-0.17652252677489932</v>
      </c>
      <c r="BT1784" s="11"/>
      <c r="BU1784" s="11"/>
      <c r="BV1784" s="11"/>
      <c r="BW1784" s="11"/>
      <c r="BX1784" s="11"/>
      <c r="BY1784" s="11"/>
      <c r="BZ1784" s="11" t="str">
        <f t="shared" si="1573"/>
        <v/>
      </c>
      <c r="CA1784" s="53" t="str">
        <f t="shared" ca="1" si="1574"/>
        <v/>
      </c>
    </row>
    <row r="1785" spans="2:79" x14ac:dyDescent="0.25">
      <c r="B1785" s="52">
        <f>Master!B1782</f>
        <v>40652</v>
      </c>
      <c r="C1785" s="11">
        <f ca="1">Master!Q1782</f>
        <v>16</v>
      </c>
      <c r="D1785" s="11">
        <f ca="1">Master!R1782</f>
        <v>19.100000000000001</v>
      </c>
      <c r="E1785" s="11">
        <f ca="1">Master!S1782</f>
        <v>21.05</v>
      </c>
      <c r="F1785" s="11">
        <f ca="1">Master!T1782</f>
        <v>21.9</v>
      </c>
      <c r="G1785" s="11">
        <f ca="1">Master!U1782</f>
        <v>22.75</v>
      </c>
      <c r="H1785" s="52">
        <f>VLOOKUP(VLOOKUP($B1785,'Exp Dates'!$E$5:$Z$300,MATCH("M1",'Exp Dates'!$E$2:$X$2,0),1),'Exp Dates'!$D$3:$Z$300,4,0)</f>
        <v>40653</v>
      </c>
      <c r="I1785" s="52">
        <f>VLOOKUP(VLOOKUP($B1785,'Exp Dates'!$E$5:$Z$300,MATCH("M2",'Exp Dates'!$E$2:$X$2,0),1),'Exp Dates'!$D$3:$Z$300,4,0)</f>
        <v>40681</v>
      </c>
      <c r="J1785" s="52">
        <f>VLOOKUP(VLOOKUP($B1785,'Exp Dates'!$E$5:$Z$300,MATCH("M3",'Exp Dates'!$E$2:$X$2,0),1),'Exp Dates'!$D$3:$Z$300,4,0)</f>
        <v>40709</v>
      </c>
      <c r="K1785" s="52">
        <f>VLOOKUP(VLOOKUP($B1785,'Exp Dates'!$E$5:$Z$300,MATCH("M4",'Exp Dates'!$E$2:$X$2,0),1),'Exp Dates'!$D$3:$Z$300,4,0)</f>
        <v>40744</v>
      </c>
      <c r="L1785" s="52">
        <f>VLOOKUP(VLOOKUP($B1785,'Exp Dates'!$E$5:$Z$300,MATCH("M5",'Exp Dates'!$E$2:$X$2,0),1),'Exp Dates'!$D$3:$Z$300,4,0)</f>
        <v>40772</v>
      </c>
      <c r="M1785">
        <f t="shared" si="1575"/>
        <v>1</v>
      </c>
      <c r="N1785">
        <f t="shared" si="1576"/>
        <v>29</v>
      </c>
      <c r="O1785">
        <f t="shared" si="1577"/>
        <v>57</v>
      </c>
      <c r="P1785">
        <f t="shared" si="1578"/>
        <v>92</v>
      </c>
      <c r="Q1785">
        <f t="shared" si="1579"/>
        <v>120</v>
      </c>
      <c r="R1785">
        <f t="shared" si="1539"/>
        <v>2</v>
      </c>
      <c r="S1785">
        <f t="shared" ca="1" si="1540"/>
        <v>6.9642857142857117E-2</v>
      </c>
      <c r="T1785">
        <f t="shared" ca="1" si="1541"/>
        <v>2.4285714285714226E-2</v>
      </c>
      <c r="U1785">
        <f t="shared" ca="1" si="1542"/>
        <v>19.103390686322829</v>
      </c>
      <c r="V1785">
        <f t="shared" ca="1" si="1543"/>
        <v>19.238573371150551</v>
      </c>
      <c r="W1785">
        <f t="shared" ca="1" si="1580"/>
        <v>19.238573371150551</v>
      </c>
      <c r="X1785">
        <f t="shared" ca="1" si="1544"/>
        <v>21.914591071779505</v>
      </c>
      <c r="Y1785">
        <f t="shared" si="1581"/>
        <v>29</v>
      </c>
      <c r="Z1785">
        <f t="shared" ca="1" si="1582"/>
        <v>19.100000000000001</v>
      </c>
      <c r="AA1785">
        <f t="shared" si="1583"/>
        <v>57</v>
      </c>
      <c r="AB1785">
        <f t="shared" ca="1" si="1584"/>
        <v>21.05</v>
      </c>
      <c r="AC1785">
        <f t="shared" ca="1" si="1585"/>
        <v>19.169642857142858</v>
      </c>
      <c r="AD1785" s="11">
        <f>Master!J1782</f>
        <v>15.83</v>
      </c>
      <c r="AE1785" s="11">
        <f t="shared" ca="1" si="1545"/>
        <v>18</v>
      </c>
      <c r="AF1785" s="11">
        <f t="shared" si="1592"/>
        <v>16.149001688598695</v>
      </c>
      <c r="AG1785" s="11">
        <f t="shared" si="1586"/>
        <v>-0.63800337719739098</v>
      </c>
      <c r="AH1785" s="11">
        <f>ROW()</f>
        <v>1785</v>
      </c>
      <c r="AI1785" s="11">
        <f t="shared" si="1546"/>
        <v>1</v>
      </c>
      <c r="AJ1785" s="11">
        <f t="shared" si="1547"/>
        <v>20</v>
      </c>
      <c r="AK1785">
        <f t="shared" ca="1" si="1548"/>
        <v>-0.16350000000000006</v>
      </c>
      <c r="AL1785">
        <f t="shared" ca="1" si="1549"/>
        <v>-7.8651569223595175E-2</v>
      </c>
      <c r="AM1785">
        <f t="shared" ca="1" si="1550"/>
        <v>-9.7499999999999962E-2</v>
      </c>
      <c r="AN1785" s="11">
        <f t="shared" ca="1" si="1551"/>
        <v>-0.19000000000000306</v>
      </c>
      <c r="AO1785" s="11">
        <f t="shared" ca="1" si="1552"/>
        <v>6.9592769235254925E-3</v>
      </c>
      <c r="AP1785" s="11" t="str">
        <f t="shared" si="1553"/>
        <v/>
      </c>
      <c r="AQ1785" s="11" t="str">
        <f t="shared" si="1554"/>
        <v/>
      </c>
      <c r="AR1785" s="11" t="str">
        <f t="shared" si="1587"/>
        <v/>
      </c>
      <c r="AS1785" s="11">
        <f t="shared" si="1593"/>
        <v>-6.8950756470836316E-2</v>
      </c>
      <c r="AT1785" s="11">
        <f t="shared" ca="1" si="1588"/>
        <v>-7.8117779263952039E-2</v>
      </c>
      <c r="AU1785" s="11">
        <f t="shared" ca="1" si="1589"/>
        <v>-5.599426935457482E-2</v>
      </c>
      <c r="AV1785">
        <f t="shared" ca="1" si="1555"/>
        <v>0.87788876863529552</v>
      </c>
      <c r="AW1785">
        <f t="shared" ca="1" si="1556"/>
        <v>0.76009501187648454</v>
      </c>
      <c r="AX1785">
        <f>Master!J1782/Master!K1782</f>
        <v>0.82533889468196042</v>
      </c>
      <c r="AY1785">
        <f t="shared" ca="1" si="1590"/>
        <v>5.2549873953335102E-2</v>
      </c>
      <c r="AZ1785">
        <f t="shared" ca="1" si="1591"/>
        <v>-6.5243882805475883E-2</v>
      </c>
      <c r="BA1785" s="11">
        <f>Master!L1782</f>
        <v>0.82533889468196042</v>
      </c>
      <c r="BB1785" s="53">
        <f t="shared" ca="1" si="1594"/>
        <v>0</v>
      </c>
      <c r="BC1785" s="11">
        <f t="shared" ca="1" si="1595"/>
        <v>131.04506741899149</v>
      </c>
      <c r="BD1785" s="11">
        <f t="shared" ca="1" si="1557"/>
        <v>1.0739102969046111E-2</v>
      </c>
      <c r="BE1785" s="11">
        <f t="shared" ca="1" si="1558"/>
        <v>16.123562743434171</v>
      </c>
      <c r="BF1785" s="11">
        <f t="shared" ca="1" si="1559"/>
        <v>17.370917849398626</v>
      </c>
      <c r="BG1785" s="11">
        <f t="shared" ca="1" si="1560"/>
        <v>17.904974194344952</v>
      </c>
      <c r="BH1785" s="11">
        <f t="shared" ca="1" si="1561"/>
        <v>18.390679289799259</v>
      </c>
      <c r="BI1785" s="11">
        <f t="shared" ca="1" si="1562"/>
        <v>18.708593935074195</v>
      </c>
      <c r="BJ1785" s="11">
        <f t="shared" ca="1" si="1563"/>
        <v>16.172699436999959</v>
      </c>
      <c r="BK1785" s="11">
        <f t="shared" ca="1" si="1564"/>
        <v>17.612026228955891</v>
      </c>
      <c r="BL1785" s="11">
        <f t="shared" ca="1" si="1565"/>
        <v>18.192816011416745</v>
      </c>
      <c r="BM1785" s="11">
        <f t="shared" ca="1" si="1566"/>
        <v>18.711991932478696</v>
      </c>
      <c r="BN1785" s="11">
        <f t="shared" ca="1" si="1567"/>
        <v>19.048563997787753</v>
      </c>
      <c r="BO1785" s="11">
        <f t="shared" ca="1" si="1568"/>
        <v>1.0793714812497468E-2</v>
      </c>
      <c r="BP1785" s="11">
        <f t="shared" ca="1" si="1569"/>
        <v>-7.7904385918539765E-2</v>
      </c>
      <c r="BQ1785" s="11">
        <f t="shared" ca="1" si="1570"/>
        <v>-0.13573320610846817</v>
      </c>
      <c r="BR1785" s="11">
        <f t="shared" ca="1" si="1571"/>
        <v>-0.14557114463567589</v>
      </c>
      <c r="BS1785" s="11">
        <f t="shared" ca="1" si="1572"/>
        <v>-0.16270048361372513</v>
      </c>
      <c r="BT1785" s="11"/>
      <c r="BU1785" s="11"/>
      <c r="BV1785" s="11"/>
      <c r="BW1785" s="11"/>
      <c r="BX1785" s="11"/>
      <c r="BY1785" s="11"/>
      <c r="BZ1785" s="11">
        <f t="shared" ca="1" si="1573"/>
        <v>7.7226714646356776E-3</v>
      </c>
      <c r="CA1785" s="53" t="str">
        <f t="shared" ca="1" si="1574"/>
        <v/>
      </c>
    </row>
    <row r="1786" spans="2:79" x14ac:dyDescent="0.25">
      <c r="B1786" s="52">
        <f>Master!B1783</f>
        <v>40653</v>
      </c>
      <c r="C1786" s="11">
        <f ca="1">Master!Q1783</f>
        <v>18.149999999999999</v>
      </c>
      <c r="D1786" s="11">
        <f ca="1">Master!R1783</f>
        <v>20.350000000000001</v>
      </c>
      <c r="E1786" s="11">
        <f ca="1">Master!S1783</f>
        <v>21.55</v>
      </c>
      <c r="F1786" s="11">
        <f ca="1">Master!T1783</f>
        <v>22.25</v>
      </c>
      <c r="G1786" s="11">
        <f ca="1">Master!U1783</f>
        <v>23.05</v>
      </c>
      <c r="H1786" s="52">
        <f>VLOOKUP(VLOOKUP($B1786,'Exp Dates'!$E$5:$Z$300,MATCH("M1",'Exp Dates'!$E$2:$X$2,0),1),'Exp Dates'!$D$3:$Z$300,4,0)</f>
        <v>40681</v>
      </c>
      <c r="I1786" s="52">
        <f>VLOOKUP(VLOOKUP($B1786,'Exp Dates'!$E$5:$Z$300,MATCH("M2",'Exp Dates'!$E$2:$X$2,0),1),'Exp Dates'!$D$3:$Z$300,4,0)</f>
        <v>40709</v>
      </c>
      <c r="J1786" s="52">
        <f>VLOOKUP(VLOOKUP($B1786,'Exp Dates'!$E$5:$Z$300,MATCH("M3",'Exp Dates'!$E$2:$X$2,0),1),'Exp Dates'!$D$3:$Z$300,4,0)</f>
        <v>40744</v>
      </c>
      <c r="K1786" s="52">
        <f>VLOOKUP(VLOOKUP($B1786,'Exp Dates'!$E$5:$Z$300,MATCH("M4",'Exp Dates'!$E$2:$X$2,0),1),'Exp Dates'!$D$3:$Z$300,4,0)</f>
        <v>40772</v>
      </c>
      <c r="L1786" s="52">
        <f>VLOOKUP(VLOOKUP($B1786,'Exp Dates'!$E$5:$Z$300,MATCH("M5",'Exp Dates'!$E$2:$X$2,0),1),'Exp Dates'!$D$3:$Z$300,4,0)</f>
        <v>40807</v>
      </c>
      <c r="M1786">
        <f t="shared" si="1575"/>
        <v>28</v>
      </c>
      <c r="N1786">
        <f t="shared" si="1576"/>
        <v>56</v>
      </c>
      <c r="O1786">
        <f t="shared" si="1577"/>
        <v>91</v>
      </c>
      <c r="P1786">
        <f t="shared" si="1578"/>
        <v>119</v>
      </c>
      <c r="Q1786">
        <f t="shared" si="1579"/>
        <v>154</v>
      </c>
      <c r="R1786">
        <f t="shared" si="1539"/>
        <v>1</v>
      </c>
      <c r="S1786">
        <f t="shared" ca="1" si="1540"/>
        <v>7.8571428571428667E-2</v>
      </c>
      <c r="T1786">
        <f t="shared" ca="1" si="1541"/>
        <v>2.4999999999999974E-2</v>
      </c>
      <c r="U1786">
        <f t="shared" ca="1" si="1542"/>
        <v>18.458489465103405</v>
      </c>
      <c r="V1786">
        <f t="shared" ca="1" si="1543"/>
        <v>17.344304540684252</v>
      </c>
      <c r="W1786">
        <f t="shared" ca="1" si="1580"/>
        <v>18.458489465103405</v>
      </c>
      <c r="X1786">
        <f t="shared" ca="1" si="1544"/>
        <v>21.614919802407691</v>
      </c>
      <c r="Y1786">
        <f t="shared" si="1581"/>
        <v>28</v>
      </c>
      <c r="Z1786">
        <f t="shared" ca="1" si="1582"/>
        <v>18.149999999999999</v>
      </c>
      <c r="AA1786">
        <f t="shared" si="1583"/>
        <v>56</v>
      </c>
      <c r="AB1786">
        <f t="shared" ca="1" si="1584"/>
        <v>20.350000000000001</v>
      </c>
      <c r="AC1786">
        <f t="shared" ca="1" si="1585"/>
        <v>18.307142857142857</v>
      </c>
      <c r="AD1786" s="11">
        <f>Master!J1783</f>
        <v>15.07</v>
      </c>
      <c r="AE1786" s="11">
        <f t="shared" ca="1" si="1545"/>
        <v>18</v>
      </c>
      <c r="AF1786" s="11">
        <f t="shared" si="1592"/>
        <v>15.609500844299347</v>
      </c>
      <c r="AG1786" s="11">
        <f t="shared" si="1586"/>
        <v>-1.0790016885986944</v>
      </c>
      <c r="AH1786" s="11">
        <f>ROW()</f>
        <v>1786</v>
      </c>
      <c r="AI1786" s="11">
        <f t="shared" si="1546"/>
        <v>19</v>
      </c>
      <c r="AJ1786" s="11">
        <f t="shared" si="1547"/>
        <v>38</v>
      </c>
      <c r="AK1786">
        <f t="shared" ca="1" si="1548"/>
        <v>-0.16210526315789464</v>
      </c>
      <c r="AL1786">
        <f t="shared" ca="1" si="1549"/>
        <v>-8.0057804985262493E-2</v>
      </c>
      <c r="AM1786">
        <f t="shared" ca="1" si="1550"/>
        <v>-0.11578947368421068</v>
      </c>
      <c r="AN1786" s="11">
        <f t="shared" ca="1" si="1551"/>
        <v>0.13000000000000078</v>
      </c>
      <c r="AO1786" s="11">
        <f t="shared" ca="1" si="1552"/>
        <v>-1.1573432781557206E-2</v>
      </c>
      <c r="AP1786" s="11" t="str">
        <f t="shared" si="1553"/>
        <v/>
      </c>
      <c r="AQ1786" s="11">
        <f t="shared" ca="1" si="1554"/>
        <v>3.0799999999999983</v>
      </c>
      <c r="AR1786" s="11">
        <f t="shared" ca="1" si="1587"/>
        <v>2.9999999999999361E-2</v>
      </c>
      <c r="AS1786" s="11">
        <f t="shared" si="1593"/>
        <v>-4.9200861254516615E-2</v>
      </c>
      <c r="AT1786" s="11">
        <f t="shared" ca="1" si="1588"/>
        <v>0.12608183847107848</v>
      </c>
      <c r="AU1786" s="11">
        <f t="shared" ca="1" si="1589"/>
        <v>6.3392576836019746E-2</v>
      </c>
      <c r="AV1786">
        <f t="shared" ca="1" si="1555"/>
        <v>0.85396983351505706</v>
      </c>
      <c r="AW1786">
        <f t="shared" ca="1" si="1556"/>
        <v>0.84222737819025517</v>
      </c>
      <c r="AX1786">
        <f>Master!J1783/Master!K1783</f>
        <v>0.81547619047619047</v>
      </c>
      <c r="AY1786">
        <f t="shared" ca="1" si="1590"/>
        <v>3.8493643038866598E-2</v>
      </c>
      <c r="AZ1786">
        <f t="shared" ca="1" si="1591"/>
        <v>2.6751187714064706E-2</v>
      </c>
      <c r="BA1786" s="11">
        <f>Master!L1783</f>
        <v>0.81547619047619047</v>
      </c>
      <c r="BB1786" s="53">
        <f t="shared" ca="1" si="1594"/>
        <v>0</v>
      </c>
      <c r="BC1786" s="11">
        <f t="shared" ca="1" si="1595"/>
        <v>131.04506741899149</v>
      </c>
      <c r="BD1786" s="11">
        <f t="shared" ca="1" si="1557"/>
        <v>0.20437956204379551</v>
      </c>
      <c r="BE1786" s="11">
        <f t="shared" ca="1" si="1558"/>
        <v>16.729336482972705</v>
      </c>
      <c r="BF1786" s="11">
        <f t="shared" ca="1" si="1559"/>
        <v>17.29961500326479</v>
      </c>
      <c r="BG1786" s="11">
        <f t="shared" ca="1" si="1560"/>
        <v>17.809319019128569</v>
      </c>
      <c r="BH1786" s="11">
        <f t="shared" ca="1" si="1561"/>
        <v>18.140126811093022</v>
      </c>
      <c r="BI1786" s="11">
        <f t="shared" ca="1" si="1562"/>
        <v>18.496988998578825</v>
      </c>
      <c r="BJ1786" s="11">
        <f t="shared" ca="1" si="1563"/>
        <v>17.133038470369009</v>
      </c>
      <c r="BK1786" s="11">
        <f t="shared" ca="1" si="1564"/>
        <v>17.784332686051968</v>
      </c>
      <c r="BL1786" s="11">
        <f t="shared" ca="1" si="1565"/>
        <v>18.351432075808813</v>
      </c>
      <c r="BM1786" s="11">
        <f t="shared" ca="1" si="1566"/>
        <v>18.714094774939039</v>
      </c>
      <c r="BN1786" s="11">
        <f t="shared" ca="1" si="1567"/>
        <v>19.101640578298483</v>
      </c>
      <c r="BO1786" s="11">
        <f t="shared" ca="1" si="1568"/>
        <v>-5.6030938271679931E-2</v>
      </c>
      <c r="BP1786" s="11">
        <f t="shared" ca="1" si="1569"/>
        <v>-0.12607701788442427</v>
      </c>
      <c r="BQ1786" s="11">
        <f t="shared" ca="1" si="1570"/>
        <v>-0.1484254257165285</v>
      </c>
      <c r="BR1786" s="11">
        <f t="shared" ca="1" si="1571"/>
        <v>-0.15891708876678479</v>
      </c>
      <c r="BS1786" s="11">
        <f t="shared" ca="1" si="1572"/>
        <v>-0.17129541959659511</v>
      </c>
      <c r="BT1786" s="11"/>
      <c r="BU1786" s="11"/>
      <c r="BV1786" s="11"/>
      <c r="BW1786" s="11"/>
      <c r="BX1786" s="11"/>
      <c r="BY1786" s="11"/>
      <c r="BZ1786" s="11" t="str">
        <f t="shared" si="1573"/>
        <v/>
      </c>
      <c r="CA1786" s="53" t="str">
        <f t="shared" ca="1" si="1574"/>
        <v/>
      </c>
    </row>
    <row r="1787" spans="2:79" x14ac:dyDescent="0.25">
      <c r="B1787" s="52">
        <f>Master!B1784</f>
        <v>40654</v>
      </c>
      <c r="C1787" s="11">
        <f ca="1">Master!Q1784</f>
        <v>17.899999999999999</v>
      </c>
      <c r="D1787" s="11">
        <f ca="1">Master!R1784</f>
        <v>20</v>
      </c>
      <c r="E1787" s="11">
        <f ca="1">Master!S1784</f>
        <v>21.4</v>
      </c>
      <c r="F1787" s="11">
        <f ca="1">Master!T1784</f>
        <v>22</v>
      </c>
      <c r="G1787" s="11">
        <f ca="1">Master!U1784</f>
        <v>22.9</v>
      </c>
      <c r="H1787" s="52">
        <f>VLOOKUP(VLOOKUP($B1787,'Exp Dates'!$E$5:$Z$300,MATCH("M1",'Exp Dates'!$E$2:$X$2,0),1),'Exp Dates'!$D$3:$Z$300,4,0)</f>
        <v>40681</v>
      </c>
      <c r="I1787" s="52">
        <f>VLOOKUP(VLOOKUP($B1787,'Exp Dates'!$E$5:$Z$300,MATCH("M2",'Exp Dates'!$E$2:$X$2,0),1),'Exp Dates'!$D$3:$Z$300,4,0)</f>
        <v>40709</v>
      </c>
      <c r="J1787" s="52">
        <f>VLOOKUP(VLOOKUP($B1787,'Exp Dates'!$E$5:$Z$300,MATCH("M3",'Exp Dates'!$E$2:$X$2,0),1),'Exp Dates'!$D$3:$Z$300,4,0)</f>
        <v>40744</v>
      </c>
      <c r="K1787" s="52">
        <f>VLOOKUP(VLOOKUP($B1787,'Exp Dates'!$E$5:$Z$300,MATCH("M4",'Exp Dates'!$E$2:$X$2,0),1),'Exp Dates'!$D$3:$Z$300,4,0)</f>
        <v>40772</v>
      </c>
      <c r="L1787" s="52">
        <f>VLOOKUP(VLOOKUP($B1787,'Exp Dates'!$E$5:$Z$300,MATCH("M5",'Exp Dates'!$E$2:$X$2,0),1),'Exp Dates'!$D$3:$Z$300,4,0)</f>
        <v>40807</v>
      </c>
      <c r="M1787">
        <f t="shared" si="1575"/>
        <v>27</v>
      </c>
      <c r="N1787">
        <f t="shared" si="1576"/>
        <v>55</v>
      </c>
      <c r="O1787">
        <f t="shared" si="1577"/>
        <v>90</v>
      </c>
      <c r="P1787">
        <f t="shared" si="1578"/>
        <v>118</v>
      </c>
      <c r="Q1787">
        <f t="shared" si="1579"/>
        <v>153</v>
      </c>
      <c r="R1787">
        <f t="shared" si="1539"/>
        <v>1</v>
      </c>
      <c r="S1787">
        <f t="shared" ca="1" si="1540"/>
        <v>7.5000000000000053E-2</v>
      </c>
      <c r="T1787">
        <f t="shared" ca="1" si="1541"/>
        <v>2.1428571428571481E-2</v>
      </c>
      <c r="U1787">
        <f t="shared" ca="1" si="1542"/>
        <v>18.331496120066141</v>
      </c>
      <c r="V1787">
        <f t="shared" ca="1" si="1543"/>
        <v>16.607227342335033</v>
      </c>
      <c r="W1787">
        <f t="shared" ca="1" si="1580"/>
        <v>18.331496120066141</v>
      </c>
      <c r="X1787">
        <f t="shared" ca="1" si="1544"/>
        <v>21.482551058940832</v>
      </c>
      <c r="Y1787">
        <f t="shared" si="1581"/>
        <v>27</v>
      </c>
      <c r="Z1787">
        <f t="shared" ca="1" si="1582"/>
        <v>17.899999999999999</v>
      </c>
      <c r="AA1787">
        <f t="shared" si="1583"/>
        <v>55</v>
      </c>
      <c r="AB1787">
        <f t="shared" ca="1" si="1584"/>
        <v>20</v>
      </c>
      <c r="AC1787">
        <f t="shared" ca="1" si="1585"/>
        <v>18.125</v>
      </c>
      <c r="AD1787" s="11">
        <f>Master!J1784</f>
        <v>14.69</v>
      </c>
      <c r="AE1787" s="11">
        <f t="shared" ca="1" si="1545"/>
        <v>18</v>
      </c>
      <c r="AF1787" s="11">
        <f t="shared" si="1592"/>
        <v>15.149750422149673</v>
      </c>
      <c r="AG1787" s="11">
        <f t="shared" si="1586"/>
        <v>-0.91950084429934797</v>
      </c>
      <c r="AH1787" s="11">
        <f>ROW()</f>
        <v>1787</v>
      </c>
      <c r="AI1787" s="11">
        <f t="shared" si="1546"/>
        <v>18</v>
      </c>
      <c r="AJ1787" s="11">
        <f t="shared" si="1547"/>
        <v>37</v>
      </c>
      <c r="AK1787">
        <f t="shared" ca="1" si="1548"/>
        <v>-0.17833333333333329</v>
      </c>
      <c r="AL1787">
        <f t="shared" ca="1" si="1549"/>
        <v>-8.9941894063283456E-2</v>
      </c>
      <c r="AM1787">
        <f t="shared" ca="1" si="1550"/>
        <v>-0.11052631578947376</v>
      </c>
      <c r="AN1787" s="11">
        <f t="shared" ca="1" si="1551"/>
        <v>-1.5299999999999994</v>
      </c>
      <c r="AO1787" s="11">
        <f t="shared" ca="1" si="1552"/>
        <v>8.0450173516017659E-2</v>
      </c>
      <c r="AP1787" s="11" t="str">
        <f t="shared" si="1553"/>
        <v/>
      </c>
      <c r="AQ1787" s="11" t="str">
        <f t="shared" si="1554"/>
        <v/>
      </c>
      <c r="AR1787" s="11">
        <f t="shared" ca="1" si="1587"/>
        <v>-1.4799999999999986</v>
      </c>
      <c r="AS1787" s="11">
        <f t="shared" si="1593"/>
        <v>-2.5539022452618153E-2</v>
      </c>
      <c r="AT1787" s="11">
        <f t="shared" ca="1" si="1588"/>
        <v>-1.3869847864150502E-2</v>
      </c>
      <c r="AU1787" s="11">
        <f t="shared" ca="1" si="1589"/>
        <v>-1.734863833461309E-2</v>
      </c>
      <c r="AV1787">
        <f t="shared" ca="1" si="1555"/>
        <v>0.85332026302512842</v>
      </c>
      <c r="AW1787">
        <f t="shared" ca="1" si="1556"/>
        <v>0.83644859813084116</v>
      </c>
      <c r="AX1787">
        <f>Master!J1784/Master!K1784</f>
        <v>0.80054495912806534</v>
      </c>
      <c r="AY1787">
        <f t="shared" ca="1" si="1590"/>
        <v>5.2775303897063086E-2</v>
      </c>
      <c r="AZ1787">
        <f t="shared" ca="1" si="1591"/>
        <v>3.5903639002775822E-2</v>
      </c>
      <c r="BA1787" s="11">
        <f>Master!L1784</f>
        <v>0.80054495912806534</v>
      </c>
      <c r="BB1787" s="53">
        <f t="shared" ca="1" si="1594"/>
        <v>0</v>
      </c>
      <c r="BC1787" s="11">
        <f t="shared" ca="1" si="1595"/>
        <v>131.04506741899149</v>
      </c>
      <c r="BD1787" s="11">
        <f t="shared" ca="1" si="1557"/>
        <v>0.21851599727705917</v>
      </c>
      <c r="BE1787" s="11">
        <f t="shared" ca="1" si="1558"/>
        <v>16.393947393695054</v>
      </c>
      <c r="BF1787" s="11">
        <f t="shared" ca="1" si="1559"/>
        <v>16.987619132086387</v>
      </c>
      <c r="BG1787" s="11">
        <f t="shared" ca="1" si="1560"/>
        <v>17.511731868493346</v>
      </c>
      <c r="BH1787" s="11">
        <f t="shared" ca="1" si="1561"/>
        <v>17.850011612163108</v>
      </c>
      <c r="BI1787" s="11">
        <f t="shared" ca="1" si="1562"/>
        <v>18.213796161582962</v>
      </c>
      <c r="BJ1787" s="11">
        <f t="shared" ca="1" si="1563"/>
        <v>16.734387933748852</v>
      </c>
      <c r="BK1787" s="11">
        <f t="shared" ca="1" si="1564"/>
        <v>17.398876274112251</v>
      </c>
      <c r="BL1787" s="11">
        <f t="shared" ca="1" si="1565"/>
        <v>17.972591771244232</v>
      </c>
      <c r="BM1787" s="11">
        <f t="shared" ca="1" si="1566"/>
        <v>18.338279177377206</v>
      </c>
      <c r="BN1787" s="11">
        <f t="shared" ca="1" si="1567"/>
        <v>18.728405291651313</v>
      </c>
      <c r="BO1787" s="11">
        <f t="shared" ca="1" si="1568"/>
        <v>-6.5117992527996993E-2</v>
      </c>
      <c r="BP1787" s="11">
        <f t="shared" ca="1" si="1569"/>
        <v>-0.13005618629438742</v>
      </c>
      <c r="BQ1787" s="11">
        <f t="shared" ca="1" si="1570"/>
        <v>-0.16015926302597039</v>
      </c>
      <c r="BR1787" s="11">
        <f t="shared" ca="1" si="1571"/>
        <v>-0.16644185557376334</v>
      </c>
      <c r="BS1787" s="11">
        <f t="shared" ca="1" si="1572"/>
        <v>-0.18216570778815222</v>
      </c>
      <c r="BT1787" s="11"/>
      <c r="BU1787" s="11"/>
      <c r="BV1787" s="11"/>
      <c r="BW1787" s="11"/>
      <c r="BX1787" s="11"/>
      <c r="BY1787" s="11"/>
      <c r="BZ1787" s="11" t="str">
        <f t="shared" si="1573"/>
        <v/>
      </c>
      <c r="CA1787" s="53" t="str">
        <f t="shared" ca="1" si="1574"/>
        <v/>
      </c>
    </row>
    <row r="1788" spans="2:79" x14ac:dyDescent="0.25">
      <c r="B1788" s="52">
        <f>Master!B1785</f>
        <v>40658</v>
      </c>
      <c r="C1788" s="11">
        <f ca="1">Master!Q1785</f>
        <v>17.45</v>
      </c>
      <c r="D1788" s="11">
        <f ca="1">Master!R1785</f>
        <v>19.600000000000001</v>
      </c>
      <c r="E1788" s="11">
        <f ca="1">Master!S1785</f>
        <v>21</v>
      </c>
      <c r="F1788" s="11">
        <f ca="1">Master!T1785</f>
        <v>21.65</v>
      </c>
      <c r="G1788" s="11">
        <f ca="1">Master!U1785</f>
        <v>22.65</v>
      </c>
      <c r="H1788" s="52">
        <f>VLOOKUP(VLOOKUP($B1788,'Exp Dates'!$E$5:$Z$300,MATCH("M1",'Exp Dates'!$E$2:$X$2,0),1),'Exp Dates'!$D$3:$Z$300,4,0)</f>
        <v>40681</v>
      </c>
      <c r="I1788" s="52">
        <f>VLOOKUP(VLOOKUP($B1788,'Exp Dates'!$E$5:$Z$300,MATCH("M2",'Exp Dates'!$E$2:$X$2,0),1),'Exp Dates'!$D$3:$Z$300,4,0)</f>
        <v>40709</v>
      </c>
      <c r="J1788" s="52">
        <f>VLOOKUP(VLOOKUP($B1788,'Exp Dates'!$E$5:$Z$300,MATCH("M3",'Exp Dates'!$E$2:$X$2,0),1),'Exp Dates'!$D$3:$Z$300,4,0)</f>
        <v>40744</v>
      </c>
      <c r="K1788" s="52">
        <f>VLOOKUP(VLOOKUP($B1788,'Exp Dates'!$E$5:$Z$300,MATCH("M4",'Exp Dates'!$E$2:$X$2,0),1),'Exp Dates'!$D$3:$Z$300,4,0)</f>
        <v>40772</v>
      </c>
      <c r="L1788" s="52">
        <f>VLOOKUP(VLOOKUP($B1788,'Exp Dates'!$E$5:$Z$300,MATCH("M5",'Exp Dates'!$E$2:$X$2,0),1),'Exp Dates'!$D$3:$Z$300,4,0)</f>
        <v>40807</v>
      </c>
      <c r="M1788">
        <f t="shared" si="1575"/>
        <v>23</v>
      </c>
      <c r="N1788">
        <f t="shared" si="1576"/>
        <v>51</v>
      </c>
      <c r="O1788">
        <f t="shared" si="1577"/>
        <v>86</v>
      </c>
      <c r="P1788">
        <f t="shared" si="1578"/>
        <v>114</v>
      </c>
      <c r="Q1788">
        <f t="shared" si="1579"/>
        <v>149</v>
      </c>
      <c r="R1788">
        <f t="shared" si="1539"/>
        <v>1</v>
      </c>
      <c r="S1788">
        <f t="shared" ca="1" si="1540"/>
        <v>7.678571428571436E-2</v>
      </c>
      <c r="T1788">
        <f t="shared" ca="1" si="1541"/>
        <v>2.3214285714285663E-2</v>
      </c>
      <c r="U1788">
        <f t="shared" ca="1" si="1542"/>
        <v>18.394481169633465</v>
      </c>
      <c r="V1788">
        <f t="shared" ca="1" si="1543"/>
        <v>16.923214824612973</v>
      </c>
      <c r="W1788">
        <f t="shared" ca="1" si="1580"/>
        <v>18.394481169633465</v>
      </c>
      <c r="X1788">
        <f t="shared" ca="1" si="1544"/>
        <v>21.201311394314967</v>
      </c>
      <c r="Y1788">
        <f t="shared" si="1581"/>
        <v>23</v>
      </c>
      <c r="Z1788">
        <f t="shared" ca="1" si="1582"/>
        <v>17.45</v>
      </c>
      <c r="AA1788">
        <f t="shared" si="1583"/>
        <v>51</v>
      </c>
      <c r="AB1788">
        <f t="shared" ca="1" si="1584"/>
        <v>19.600000000000001</v>
      </c>
      <c r="AC1788">
        <f t="shared" ca="1" si="1585"/>
        <v>17.987500000000001</v>
      </c>
      <c r="AD1788" s="11">
        <f>Master!J1785</f>
        <v>15.77</v>
      </c>
      <c r="AE1788" s="11">
        <f t="shared" ca="1" si="1545"/>
        <v>18</v>
      </c>
      <c r="AF1788" s="11">
        <f t="shared" si="1592"/>
        <v>15.459875211074836</v>
      </c>
      <c r="AG1788" s="11">
        <f t="shared" si="1586"/>
        <v>0.62024957785032697</v>
      </c>
      <c r="AH1788" s="11">
        <f>ROW()</f>
        <v>1788</v>
      </c>
      <c r="AI1788" s="11">
        <f t="shared" si="1546"/>
        <v>17</v>
      </c>
      <c r="AJ1788" s="11">
        <f t="shared" si="1547"/>
        <v>36</v>
      </c>
      <c r="AK1788">
        <f t="shared" ca="1" si="1548"/>
        <v>-9.8823529411764685E-2</v>
      </c>
      <c r="AL1788">
        <f t="shared" ca="1" si="1549"/>
        <v>-5.3470966410159804E-2</v>
      </c>
      <c r="AM1788">
        <f t="shared" ca="1" si="1550"/>
        <v>-0.11315789473684222</v>
      </c>
      <c r="AN1788" s="11">
        <f t="shared" ca="1" si="1551"/>
        <v>1.7763568394002505E-15</v>
      </c>
      <c r="AO1788" s="11">
        <f t="shared" ca="1" si="1552"/>
        <v>-3.0642387627599762E-3</v>
      </c>
      <c r="AP1788" s="11" t="str">
        <f t="shared" si="1553"/>
        <v/>
      </c>
      <c r="AQ1788" s="11" t="str">
        <f t="shared" si="1554"/>
        <v/>
      </c>
      <c r="AR1788" s="11">
        <f t="shared" ca="1" si="1587"/>
        <v>-0.25000000000000178</v>
      </c>
      <c r="AS1788" s="11">
        <f t="shared" si="1593"/>
        <v>7.0942410789161137E-2</v>
      </c>
      <c r="AT1788" s="11">
        <f t="shared" ca="1" si="1588"/>
        <v>-2.5461064198273143E-2</v>
      </c>
      <c r="AU1788" s="11">
        <f t="shared" ca="1" si="1589"/>
        <v>-2.0202707317519355E-2</v>
      </c>
      <c r="AV1788">
        <f t="shared" ca="1" si="1555"/>
        <v>0.86761053726921156</v>
      </c>
      <c r="AW1788">
        <f t="shared" ca="1" si="1556"/>
        <v>0.83095238095238089</v>
      </c>
      <c r="AX1788">
        <f>Master!J1785/Master!K1785</f>
        <v>0.85013477088948786</v>
      </c>
      <c r="AY1788">
        <f t="shared" ca="1" si="1590"/>
        <v>1.7475766379723701E-2</v>
      </c>
      <c r="AZ1788">
        <f t="shared" ca="1" si="1591"/>
        <v>-1.9182389937106969E-2</v>
      </c>
      <c r="BA1788" s="11">
        <f>Master!L1785</f>
        <v>0.85013477088948786</v>
      </c>
      <c r="BB1788" s="53">
        <f t="shared" ca="1" si="1594"/>
        <v>0</v>
      </c>
      <c r="BC1788" s="11">
        <f t="shared" ca="1" si="1595"/>
        <v>131.04506741899149</v>
      </c>
      <c r="BD1788" s="11">
        <f t="shared" ca="1" si="1557"/>
        <v>0.1065313887127457</v>
      </c>
      <c r="BE1788" s="11">
        <f t="shared" ca="1" si="1558"/>
        <v>17.170850177766553</v>
      </c>
      <c r="BF1788" s="11">
        <f t="shared" ca="1" si="1559"/>
        <v>17.759215164018251</v>
      </c>
      <c r="BG1788" s="11">
        <f t="shared" ca="1" si="1560"/>
        <v>18.270736278754082</v>
      </c>
      <c r="BH1788" s="11">
        <f t="shared" ca="1" si="1561"/>
        <v>18.600030802162689</v>
      </c>
      <c r="BI1788" s="11">
        <f t="shared" ca="1" si="1562"/>
        <v>18.954138718517115</v>
      </c>
      <c r="BJ1788" s="11">
        <f t="shared" ca="1" si="1563"/>
        <v>16.951829450360005</v>
      </c>
      <c r="BK1788" s="11">
        <f t="shared" ca="1" si="1564"/>
        <v>17.486908803081153</v>
      </c>
      <c r="BL1788" s="11">
        <f t="shared" ca="1" si="1565"/>
        <v>17.962960987052544</v>
      </c>
      <c r="BM1788" s="11">
        <f t="shared" ca="1" si="1566"/>
        <v>18.273026118879827</v>
      </c>
      <c r="BN1788" s="11">
        <f t="shared" ca="1" si="1567"/>
        <v>18.608822671192097</v>
      </c>
      <c r="BO1788" s="11">
        <f t="shared" ca="1" si="1568"/>
        <v>-2.8548455566761888E-2</v>
      </c>
      <c r="BP1788" s="11">
        <f t="shared" ca="1" si="1569"/>
        <v>-0.10781077535300243</v>
      </c>
      <c r="BQ1788" s="11">
        <f t="shared" ca="1" si="1570"/>
        <v>-0.14462090537845029</v>
      </c>
      <c r="BR1788" s="11">
        <f t="shared" ca="1" si="1571"/>
        <v>-0.15598031783464994</v>
      </c>
      <c r="BS1788" s="11">
        <f t="shared" ca="1" si="1572"/>
        <v>-0.1784184251129316</v>
      </c>
      <c r="BT1788" s="11"/>
      <c r="BU1788" s="11"/>
      <c r="BV1788" s="11"/>
      <c r="BW1788" s="11"/>
      <c r="BX1788" s="11"/>
      <c r="BY1788" s="11"/>
      <c r="BZ1788" s="11" t="str">
        <f t="shared" si="1573"/>
        <v/>
      </c>
      <c r="CA1788" s="53" t="str">
        <f t="shared" ca="1" si="1574"/>
        <v/>
      </c>
    </row>
    <row r="1789" spans="2:79" x14ac:dyDescent="0.25">
      <c r="B1789" s="52">
        <f>Master!B1786</f>
        <v>40659</v>
      </c>
      <c r="C1789" s="11">
        <f ca="1">Master!Q1786</f>
        <v>17.3</v>
      </c>
      <c r="D1789" s="11">
        <f ca="1">Master!R1786</f>
        <v>19.2</v>
      </c>
      <c r="E1789" s="11">
        <f ca="1">Master!S1786</f>
        <v>20.65</v>
      </c>
      <c r="F1789" s="11">
        <f ca="1">Master!T1786</f>
        <v>21.35</v>
      </c>
      <c r="G1789" s="11">
        <f ca="1">Master!U1786</f>
        <v>22.5</v>
      </c>
      <c r="H1789" s="52">
        <f>VLOOKUP(VLOOKUP($B1789,'Exp Dates'!$E$5:$Z$300,MATCH("M1",'Exp Dates'!$E$2:$X$2,0),1),'Exp Dates'!$D$3:$Z$300,4,0)</f>
        <v>40681</v>
      </c>
      <c r="I1789" s="52">
        <f>VLOOKUP(VLOOKUP($B1789,'Exp Dates'!$E$5:$Z$300,MATCH("M2",'Exp Dates'!$E$2:$X$2,0),1),'Exp Dates'!$D$3:$Z$300,4,0)</f>
        <v>40709</v>
      </c>
      <c r="J1789" s="52">
        <f>VLOOKUP(VLOOKUP($B1789,'Exp Dates'!$E$5:$Z$300,MATCH("M3",'Exp Dates'!$E$2:$X$2,0),1),'Exp Dates'!$D$3:$Z$300,4,0)</f>
        <v>40744</v>
      </c>
      <c r="K1789" s="52">
        <f>VLOOKUP(VLOOKUP($B1789,'Exp Dates'!$E$5:$Z$300,MATCH("M4",'Exp Dates'!$E$2:$X$2,0),1),'Exp Dates'!$D$3:$Z$300,4,0)</f>
        <v>40772</v>
      </c>
      <c r="L1789" s="52">
        <f>VLOOKUP(VLOOKUP($B1789,'Exp Dates'!$E$5:$Z$300,MATCH("M5",'Exp Dates'!$E$2:$X$2,0),1),'Exp Dates'!$D$3:$Z$300,4,0)</f>
        <v>40807</v>
      </c>
      <c r="M1789">
        <f t="shared" si="1575"/>
        <v>22</v>
      </c>
      <c r="N1789">
        <f t="shared" si="1576"/>
        <v>50</v>
      </c>
      <c r="O1789">
        <f t="shared" si="1577"/>
        <v>85</v>
      </c>
      <c r="P1789">
        <f t="shared" si="1578"/>
        <v>113</v>
      </c>
      <c r="Q1789">
        <f t="shared" si="1579"/>
        <v>148</v>
      </c>
      <c r="R1789">
        <f t="shared" si="1539"/>
        <v>1</v>
      </c>
      <c r="S1789">
        <f t="shared" ca="1" si="1540"/>
        <v>6.785714285714281E-2</v>
      </c>
      <c r="T1789">
        <f t="shared" ca="1" si="1541"/>
        <v>2.5000000000000102E-2</v>
      </c>
      <c r="U1789">
        <f t="shared" ca="1" si="1542"/>
        <v>18.229476391926607</v>
      </c>
      <c r="V1789">
        <f t="shared" ca="1" si="1543"/>
        <v>16.585758377366439</v>
      </c>
      <c r="W1789">
        <f t="shared" ca="1" si="1580"/>
        <v>18.229476391926607</v>
      </c>
      <c r="X1789">
        <f t="shared" ca="1" si="1544"/>
        <v>20.895668249972367</v>
      </c>
      <c r="Y1789">
        <f t="shared" si="1581"/>
        <v>22</v>
      </c>
      <c r="Z1789">
        <f t="shared" ca="1" si="1582"/>
        <v>17.3</v>
      </c>
      <c r="AA1789">
        <f t="shared" si="1583"/>
        <v>50</v>
      </c>
      <c r="AB1789">
        <f t="shared" ca="1" si="1584"/>
        <v>19.2</v>
      </c>
      <c r="AC1789">
        <f t="shared" ca="1" si="1585"/>
        <v>17.842857142857142</v>
      </c>
      <c r="AD1789" s="11">
        <f>Master!J1786</f>
        <v>15.62</v>
      </c>
      <c r="AE1789" s="11">
        <f t="shared" ca="1" si="1545"/>
        <v>18</v>
      </c>
      <c r="AF1789" s="11">
        <f t="shared" si="1592"/>
        <v>15.539937605537418</v>
      </c>
      <c r="AG1789" s="11">
        <f t="shared" si="1586"/>
        <v>0.16012478892516313</v>
      </c>
      <c r="AH1789" s="11">
        <f>ROW()</f>
        <v>1789</v>
      </c>
      <c r="AI1789" s="11">
        <f t="shared" si="1546"/>
        <v>16</v>
      </c>
      <c r="AJ1789" s="11">
        <f t="shared" si="1547"/>
        <v>35</v>
      </c>
      <c r="AK1789">
        <f t="shared" ca="1" si="1548"/>
        <v>-0.10500000000000009</v>
      </c>
      <c r="AL1789">
        <f t="shared" ca="1" si="1549"/>
        <v>-5.8374496585308577E-2</v>
      </c>
      <c r="AM1789">
        <f t="shared" ca="1" si="1550"/>
        <v>-9.9999999999999922E-2</v>
      </c>
      <c r="AN1789" s="11">
        <f t="shared" ca="1" si="1551"/>
        <v>-3.0000000000001137E-2</v>
      </c>
      <c r="AO1789" s="11">
        <f t="shared" ca="1" si="1552"/>
        <v>-1.6401443112894474E-3</v>
      </c>
      <c r="AP1789" s="11" t="str">
        <f t="shared" si="1553"/>
        <v/>
      </c>
      <c r="AQ1789" s="11" t="str">
        <f t="shared" si="1554"/>
        <v/>
      </c>
      <c r="AR1789" s="11">
        <f t="shared" ca="1" si="1587"/>
        <v>-0.17999999999999972</v>
      </c>
      <c r="AS1789" s="11">
        <f t="shared" si="1593"/>
        <v>-9.5572565634071752E-3</v>
      </c>
      <c r="AT1789" s="11">
        <f t="shared" ca="1" si="1588"/>
        <v>-8.6331471447027783E-3</v>
      </c>
      <c r="AU1789" s="11">
        <f t="shared" ca="1" si="1589"/>
        <v>-2.0619287202735818E-2</v>
      </c>
      <c r="AV1789">
        <f t="shared" ca="1" si="1555"/>
        <v>0.87240456604926786</v>
      </c>
      <c r="AW1789">
        <f t="shared" ca="1" si="1556"/>
        <v>0.83777239709443108</v>
      </c>
      <c r="AX1789">
        <f>Master!J1786/Master!K1786</f>
        <v>0.85495347564313084</v>
      </c>
      <c r="AY1789">
        <f t="shared" ca="1" si="1590"/>
        <v>1.7451090406137015E-2</v>
      </c>
      <c r="AZ1789">
        <f t="shared" ca="1" si="1591"/>
        <v>-1.7181078548699769E-2</v>
      </c>
      <c r="BA1789" s="11">
        <f>Master!L1786</f>
        <v>0.85495347564313084</v>
      </c>
      <c r="BB1789" s="53">
        <f t="shared" ca="1" si="1594"/>
        <v>0</v>
      </c>
      <c r="BC1789" s="11">
        <f t="shared" ca="1" si="1595"/>
        <v>131.04506741899149</v>
      </c>
      <c r="BD1789" s="11">
        <f t="shared" ca="1" si="1557"/>
        <v>0.10755441741357244</v>
      </c>
      <c r="BE1789" s="11">
        <f t="shared" ca="1" si="1558"/>
        <v>17.019569322557999</v>
      </c>
      <c r="BF1789" s="11">
        <f t="shared" ca="1" si="1559"/>
        <v>17.624798963040856</v>
      </c>
      <c r="BG1789" s="11">
        <f t="shared" ca="1" si="1560"/>
        <v>18.14506803409169</v>
      </c>
      <c r="BH1789" s="11">
        <f t="shared" ca="1" si="1561"/>
        <v>18.478561304406437</v>
      </c>
      <c r="BI1789" s="11">
        <f t="shared" ca="1" si="1562"/>
        <v>18.836393163178041</v>
      </c>
      <c r="BJ1789" s="11">
        <f t="shared" ca="1" si="1563"/>
        <v>16.963783728168917</v>
      </c>
      <c r="BK1789" s="11">
        <f t="shared" ca="1" si="1564"/>
        <v>17.55484532420413</v>
      </c>
      <c r="BL1789" s="11">
        <f t="shared" ca="1" si="1565"/>
        <v>18.065817876245916</v>
      </c>
      <c r="BM1789" s="11">
        <f t="shared" ca="1" si="1566"/>
        <v>18.394296551422343</v>
      </c>
      <c r="BN1789" s="11">
        <f t="shared" ca="1" si="1567"/>
        <v>18.74736473584111</v>
      </c>
      <c r="BO1789" s="11">
        <f t="shared" ca="1" si="1568"/>
        <v>-1.94344665798315E-2</v>
      </c>
      <c r="BP1789" s="11">
        <f t="shared" ca="1" si="1569"/>
        <v>-8.5685139364368168E-2</v>
      </c>
      <c r="BQ1789" s="11">
        <f t="shared" ca="1" si="1570"/>
        <v>-0.12514199146508875</v>
      </c>
      <c r="BR1789" s="11">
        <f t="shared" ca="1" si="1571"/>
        <v>-0.13844044255633059</v>
      </c>
      <c r="BS1789" s="11">
        <f t="shared" ca="1" si="1572"/>
        <v>-0.16678378951817285</v>
      </c>
      <c r="BT1789" s="11"/>
      <c r="BU1789" s="11"/>
      <c r="BV1789" s="11"/>
      <c r="BW1789" s="11"/>
      <c r="BX1789" s="11"/>
      <c r="BY1789" s="11"/>
      <c r="BZ1789" s="11" t="str">
        <f t="shared" si="1573"/>
        <v/>
      </c>
      <c r="CA1789" s="53" t="str">
        <f t="shared" ca="1" si="1574"/>
        <v/>
      </c>
    </row>
    <row r="1790" spans="2:79" x14ac:dyDescent="0.25">
      <c r="B1790" s="52">
        <f>Master!B1787</f>
        <v>40660</v>
      </c>
      <c r="C1790" s="11">
        <f ca="1">Master!Q1787</f>
        <v>17</v>
      </c>
      <c r="D1790" s="11">
        <f ca="1">Master!R1787</f>
        <v>18.75</v>
      </c>
      <c r="E1790" s="11">
        <f ca="1">Master!S1787</f>
        <v>20.25</v>
      </c>
      <c r="F1790" s="11">
        <f ca="1">Master!T1787</f>
        <v>20.95</v>
      </c>
      <c r="G1790" s="11">
        <f ca="1">Master!U1787</f>
        <v>22.3</v>
      </c>
      <c r="H1790" s="52">
        <f>VLOOKUP(VLOOKUP($B1790,'Exp Dates'!$E$5:$Z$300,MATCH("M1",'Exp Dates'!$E$2:$X$2,0),1),'Exp Dates'!$D$3:$Z$300,4,0)</f>
        <v>40681</v>
      </c>
      <c r="I1790" s="52">
        <f>VLOOKUP(VLOOKUP($B1790,'Exp Dates'!$E$5:$Z$300,MATCH("M2",'Exp Dates'!$E$2:$X$2,0),1),'Exp Dates'!$D$3:$Z$300,4,0)</f>
        <v>40709</v>
      </c>
      <c r="J1790" s="52">
        <f>VLOOKUP(VLOOKUP($B1790,'Exp Dates'!$E$5:$Z$300,MATCH("M3",'Exp Dates'!$E$2:$X$2,0),1),'Exp Dates'!$D$3:$Z$300,4,0)</f>
        <v>40744</v>
      </c>
      <c r="K1790" s="52">
        <f>VLOOKUP(VLOOKUP($B1790,'Exp Dates'!$E$5:$Z$300,MATCH("M4",'Exp Dates'!$E$2:$X$2,0),1),'Exp Dates'!$D$3:$Z$300,4,0)</f>
        <v>40772</v>
      </c>
      <c r="L1790" s="52">
        <f>VLOOKUP(VLOOKUP($B1790,'Exp Dates'!$E$5:$Z$300,MATCH("M5",'Exp Dates'!$E$2:$X$2,0),1),'Exp Dates'!$D$3:$Z$300,4,0)</f>
        <v>40807</v>
      </c>
      <c r="M1790">
        <f t="shared" si="1575"/>
        <v>21</v>
      </c>
      <c r="N1790">
        <f t="shared" si="1576"/>
        <v>49</v>
      </c>
      <c r="O1790">
        <f t="shared" si="1577"/>
        <v>84</v>
      </c>
      <c r="P1790">
        <f t="shared" si="1578"/>
        <v>112</v>
      </c>
      <c r="Q1790">
        <f t="shared" si="1579"/>
        <v>147</v>
      </c>
      <c r="R1790">
        <f t="shared" si="1539"/>
        <v>1</v>
      </c>
      <c r="S1790">
        <f t="shared" ca="1" si="1540"/>
        <v>6.25E-2</v>
      </c>
      <c r="T1790">
        <f t="shared" ca="1" si="1541"/>
        <v>2.4999999999999974E-2</v>
      </c>
      <c r="U1790">
        <f t="shared" ca="1" si="1542"/>
        <v>17.940047728476088</v>
      </c>
      <c r="V1790">
        <f t="shared" ca="1" si="1543"/>
        <v>16.206248794832199</v>
      </c>
      <c r="W1790">
        <f t="shared" ca="1" si="1580"/>
        <v>17.940047728476088</v>
      </c>
      <c r="X1790">
        <f t="shared" ca="1" si="1544"/>
        <v>20.523800110304666</v>
      </c>
      <c r="Y1790">
        <f t="shared" si="1581"/>
        <v>21</v>
      </c>
      <c r="Z1790">
        <f t="shared" ca="1" si="1582"/>
        <v>17</v>
      </c>
      <c r="AA1790">
        <f t="shared" si="1583"/>
        <v>49</v>
      </c>
      <c r="AB1790">
        <f t="shared" ca="1" si="1584"/>
        <v>18.75</v>
      </c>
      <c r="AC1790">
        <f t="shared" ca="1" si="1585"/>
        <v>17.5625</v>
      </c>
      <c r="AD1790" s="11">
        <f>Master!J1787</f>
        <v>15.35</v>
      </c>
      <c r="AE1790" s="11">
        <f t="shared" ca="1" si="1545"/>
        <v>18</v>
      </c>
      <c r="AF1790" s="11">
        <f t="shared" si="1592"/>
        <v>15.44496880276871</v>
      </c>
      <c r="AG1790" s="11">
        <f t="shared" si="1586"/>
        <v>-0.18993760553741801</v>
      </c>
      <c r="AH1790" s="11">
        <f>ROW()</f>
        <v>1790</v>
      </c>
      <c r="AI1790" s="11">
        <f t="shared" si="1546"/>
        <v>15</v>
      </c>
      <c r="AJ1790" s="11">
        <f t="shared" si="1547"/>
        <v>34</v>
      </c>
      <c r="AK1790">
        <f t="shared" ca="1" si="1548"/>
        <v>-0.11000000000000003</v>
      </c>
      <c r="AL1790">
        <f t="shared" ca="1" si="1549"/>
        <v>-6.2913473681490473E-2</v>
      </c>
      <c r="AM1790">
        <f t="shared" ca="1" si="1550"/>
        <v>-9.2105263157894732E-2</v>
      </c>
      <c r="AN1790" s="11">
        <f t="shared" ca="1" si="1551"/>
        <v>0.48000000000000043</v>
      </c>
      <c r="AO1790" s="11">
        <f t="shared" ca="1" si="1552"/>
        <v>-3.1936086687146523E-2</v>
      </c>
      <c r="AP1790" s="11" t="str">
        <f t="shared" si="1553"/>
        <v/>
      </c>
      <c r="AQ1790" s="11" t="str">
        <f t="shared" si="1554"/>
        <v/>
      </c>
      <c r="AR1790" s="11">
        <f t="shared" ca="1" si="1587"/>
        <v>0.37999999999999901</v>
      </c>
      <c r="AS1790" s="11">
        <f t="shared" si="1593"/>
        <v>-1.7436670378333744E-2</v>
      </c>
      <c r="AT1790" s="11">
        <f t="shared" ca="1" si="1588"/>
        <v>-1.749315744751723E-2</v>
      </c>
      <c r="AU1790" s="11">
        <f t="shared" ca="1" si="1589"/>
        <v>-2.3716526617316044E-2</v>
      </c>
      <c r="AV1790">
        <f t="shared" ca="1" si="1555"/>
        <v>0.87410945497703818</v>
      </c>
      <c r="AW1790">
        <f t="shared" ca="1" si="1556"/>
        <v>0.83950617283950613</v>
      </c>
      <c r="AX1790">
        <f>Master!J1787/Master!K1787</f>
        <v>0.85754189944134085</v>
      </c>
      <c r="AY1790">
        <f t="shared" ca="1" si="1590"/>
        <v>1.6567555535697331E-2</v>
      </c>
      <c r="AZ1790">
        <f t="shared" ca="1" si="1591"/>
        <v>-1.8035726601834723E-2</v>
      </c>
      <c r="BA1790" s="11">
        <f>Master!L1787</f>
        <v>0.85754189944134085</v>
      </c>
      <c r="BB1790" s="53">
        <f t="shared" ca="1" si="1594"/>
        <v>0</v>
      </c>
      <c r="BC1790" s="11">
        <f t="shared" ca="1" si="1595"/>
        <v>131.04506741899149</v>
      </c>
      <c r="BD1790" s="11">
        <f t="shared" ca="1" si="1557"/>
        <v>0.10749185667752445</v>
      </c>
      <c r="BE1790" s="11">
        <f t="shared" ca="1" si="1558"/>
        <v>16.767411034907369</v>
      </c>
      <c r="BF1790" s="11">
        <f t="shared" ca="1" si="1559"/>
        <v>17.395936720243586</v>
      </c>
      <c r="BG1790" s="11">
        <f t="shared" ca="1" si="1560"/>
        <v>17.928738782420307</v>
      </c>
      <c r="BH1790" s="11">
        <f t="shared" ca="1" si="1561"/>
        <v>18.268407641271349</v>
      </c>
      <c r="BI1790" s="11">
        <f t="shared" ca="1" si="1562"/>
        <v>18.631815382985966</v>
      </c>
      <c r="BJ1790" s="11">
        <f t="shared" ca="1" si="1563"/>
        <v>16.832644946263521</v>
      </c>
      <c r="BK1790" s="11">
        <f t="shared" ca="1" si="1564"/>
        <v>17.478496751627844</v>
      </c>
      <c r="BL1790" s="11">
        <f t="shared" ca="1" si="1565"/>
        <v>18.022497287075371</v>
      </c>
      <c r="BM1790" s="11">
        <f t="shared" ca="1" si="1566"/>
        <v>18.368175277130568</v>
      </c>
      <c r="BN1790" s="11">
        <f t="shared" ca="1" si="1567"/>
        <v>18.737277442279407</v>
      </c>
      <c r="BO1790" s="11">
        <f t="shared" ca="1" si="1568"/>
        <v>-9.8444149256752267E-3</v>
      </c>
      <c r="BP1790" s="11">
        <f t="shared" ca="1" si="1569"/>
        <v>-6.7813506579848304E-2</v>
      </c>
      <c r="BQ1790" s="11">
        <f t="shared" ca="1" si="1570"/>
        <v>-0.11000013397158659</v>
      </c>
      <c r="BR1790" s="11">
        <f t="shared" ca="1" si="1571"/>
        <v>-0.123237456938875</v>
      </c>
      <c r="BS1790" s="11">
        <f t="shared" ca="1" si="1572"/>
        <v>-0.15976334339554232</v>
      </c>
      <c r="BT1790" s="11"/>
      <c r="BU1790" s="11"/>
      <c r="BV1790" s="11"/>
      <c r="BW1790" s="11"/>
      <c r="BX1790" s="11"/>
      <c r="BY1790" s="11"/>
      <c r="BZ1790" s="11" t="str">
        <f t="shared" si="1573"/>
        <v/>
      </c>
      <c r="CA1790" s="53" t="str">
        <f t="shared" ca="1" si="1574"/>
        <v/>
      </c>
    </row>
    <row r="1791" spans="2:79" x14ac:dyDescent="0.25">
      <c r="B1791" s="52">
        <f>Master!B1788</f>
        <v>40661</v>
      </c>
      <c r="C1791" s="11">
        <f ca="1">Master!Q1788</f>
        <v>16.75</v>
      </c>
      <c r="D1791" s="11">
        <f ca="1">Master!R1788</f>
        <v>18.399999999999999</v>
      </c>
      <c r="E1791" s="11">
        <f ca="1">Master!S1788</f>
        <v>19.899999999999999</v>
      </c>
      <c r="F1791" s="11">
        <f ca="1">Master!T1788</f>
        <v>20.65</v>
      </c>
      <c r="G1791" s="11">
        <f ca="1">Master!U1788</f>
        <v>22</v>
      </c>
      <c r="H1791" s="52">
        <f>VLOOKUP(VLOOKUP($B1791,'Exp Dates'!$E$5:$Z$300,MATCH("M1",'Exp Dates'!$E$2:$X$2,0),1),'Exp Dates'!$D$3:$Z$300,4,0)</f>
        <v>40681</v>
      </c>
      <c r="I1791" s="52">
        <f>VLOOKUP(VLOOKUP($B1791,'Exp Dates'!$E$5:$Z$300,MATCH("M2",'Exp Dates'!$E$2:$X$2,0),1),'Exp Dates'!$D$3:$Z$300,4,0)</f>
        <v>40709</v>
      </c>
      <c r="J1791" s="52">
        <f>VLOOKUP(VLOOKUP($B1791,'Exp Dates'!$E$5:$Z$300,MATCH("M3",'Exp Dates'!$E$2:$X$2,0),1),'Exp Dates'!$D$3:$Z$300,4,0)</f>
        <v>40744</v>
      </c>
      <c r="K1791" s="52">
        <f>VLOOKUP(VLOOKUP($B1791,'Exp Dates'!$E$5:$Z$300,MATCH("M4",'Exp Dates'!$E$2:$X$2,0),1),'Exp Dates'!$D$3:$Z$300,4,0)</f>
        <v>40772</v>
      </c>
      <c r="L1791" s="52">
        <f>VLOOKUP(VLOOKUP($B1791,'Exp Dates'!$E$5:$Z$300,MATCH("M5",'Exp Dates'!$E$2:$X$2,0),1),'Exp Dates'!$D$3:$Z$300,4,0)</f>
        <v>40807</v>
      </c>
      <c r="M1791">
        <f t="shared" si="1575"/>
        <v>20</v>
      </c>
      <c r="N1791">
        <f t="shared" si="1576"/>
        <v>48</v>
      </c>
      <c r="O1791">
        <f t="shared" si="1577"/>
        <v>83</v>
      </c>
      <c r="P1791">
        <f t="shared" si="1578"/>
        <v>111</v>
      </c>
      <c r="Q1791">
        <f t="shared" si="1579"/>
        <v>146</v>
      </c>
      <c r="R1791">
        <f t="shared" si="1539"/>
        <v>1</v>
      </c>
      <c r="S1791">
        <f t="shared" ca="1" si="1540"/>
        <v>5.8928571428571379E-2</v>
      </c>
      <c r="T1791">
        <f t="shared" ca="1" si="1541"/>
        <v>2.6785714285714284E-2</v>
      </c>
      <c r="U1791">
        <f t="shared" ca="1" si="1542"/>
        <v>17.71168903779164</v>
      </c>
      <c r="V1791">
        <f t="shared" ca="1" si="1543"/>
        <v>16.025506455112648</v>
      </c>
      <c r="W1791">
        <f t="shared" ca="1" si="1580"/>
        <v>17.71168903779164</v>
      </c>
      <c r="X1791">
        <f t="shared" ca="1" si="1544"/>
        <v>20.223101979830787</v>
      </c>
      <c r="Y1791">
        <f t="shared" si="1581"/>
        <v>20</v>
      </c>
      <c r="Z1791">
        <f t="shared" ca="1" si="1582"/>
        <v>16.75</v>
      </c>
      <c r="AA1791">
        <f t="shared" si="1583"/>
        <v>48</v>
      </c>
      <c r="AB1791">
        <f t="shared" ca="1" si="1584"/>
        <v>18.399999999999999</v>
      </c>
      <c r="AC1791">
        <f t="shared" ca="1" si="1585"/>
        <v>17.339285714285715</v>
      </c>
      <c r="AD1791" s="11">
        <f>Master!J1788</f>
        <v>14.62</v>
      </c>
      <c r="AE1791" s="11">
        <f t="shared" ca="1" si="1545"/>
        <v>18</v>
      </c>
      <c r="AF1791" s="11">
        <f t="shared" si="1592"/>
        <v>15.032484401384355</v>
      </c>
      <c r="AG1791" s="11">
        <f t="shared" si="1586"/>
        <v>-0.82496880276871032</v>
      </c>
      <c r="AH1791" s="11">
        <f>ROW()</f>
        <v>1791</v>
      </c>
      <c r="AI1791" s="11">
        <f t="shared" si="1546"/>
        <v>14</v>
      </c>
      <c r="AJ1791" s="11">
        <f t="shared" si="1547"/>
        <v>33</v>
      </c>
      <c r="AK1791">
        <f t="shared" ca="1" si="1548"/>
        <v>-0.15214285714285719</v>
      </c>
      <c r="AL1791">
        <f t="shared" ca="1" si="1549"/>
        <v>-8.8228106018892305E-2</v>
      </c>
      <c r="AM1791">
        <f t="shared" ca="1" si="1550"/>
        <v>-8.6842105263157818E-2</v>
      </c>
      <c r="AN1791" s="11">
        <f t="shared" ca="1" si="1551"/>
        <v>-0.18000000000000149</v>
      </c>
      <c r="AO1791" s="11">
        <f t="shared" ca="1" si="1552"/>
        <v>5.4789190436483094E-3</v>
      </c>
      <c r="AP1791" s="11" t="str">
        <f t="shared" si="1553"/>
        <v/>
      </c>
      <c r="AQ1791" s="11" t="str">
        <f t="shared" si="1554"/>
        <v/>
      </c>
      <c r="AR1791" s="11">
        <f t="shared" ca="1" si="1587"/>
        <v>-0.17999999999999794</v>
      </c>
      <c r="AS1791" s="11">
        <f t="shared" si="1593"/>
        <v>-4.872501971157376E-2</v>
      </c>
      <c r="AT1791" s="11">
        <f t="shared" ca="1" si="1588"/>
        <v>-1.4815085785140587E-2</v>
      </c>
      <c r="AU1791" s="11">
        <f t="shared" ca="1" si="1589"/>
        <v>-1.8843087801479943E-2</v>
      </c>
      <c r="AV1791">
        <f t="shared" ca="1" si="1555"/>
        <v>0.87581465274002634</v>
      </c>
      <c r="AW1791">
        <f t="shared" ca="1" si="1556"/>
        <v>0.84170854271356788</v>
      </c>
      <c r="AX1791">
        <f>Master!J1788/Master!K1788</f>
        <v>0.83447488584474883</v>
      </c>
      <c r="AY1791">
        <f t="shared" ca="1" si="1590"/>
        <v>4.1339766895277519E-2</v>
      </c>
      <c r="AZ1791">
        <f t="shared" ca="1" si="1591"/>
        <v>7.2336568688190495E-3</v>
      </c>
      <c r="BA1791" s="11">
        <f>Master!L1788</f>
        <v>0.83447488584474883</v>
      </c>
      <c r="BB1791" s="53">
        <f t="shared" ca="1" si="1594"/>
        <v>0</v>
      </c>
      <c r="BC1791" s="11">
        <f t="shared" ca="1" si="1595"/>
        <v>131.04506741899149</v>
      </c>
      <c r="BD1791" s="11">
        <f t="shared" ca="1" si="1557"/>
        <v>0.14569083447332429</v>
      </c>
      <c r="BE1791" s="11">
        <f t="shared" ca="1" si="1558"/>
        <v>16.130842208300198</v>
      </c>
      <c r="BF1791" s="11">
        <f t="shared" ca="1" si="1559"/>
        <v>16.805720045447519</v>
      </c>
      <c r="BG1791" s="11">
        <f t="shared" ca="1" si="1560"/>
        <v>17.365199983847546</v>
      </c>
      <c r="BH1791" s="11">
        <f t="shared" ca="1" si="1561"/>
        <v>17.71851652059782</v>
      </c>
      <c r="BI1791" s="11">
        <f t="shared" ca="1" si="1562"/>
        <v>18.094531995749978</v>
      </c>
      <c r="BJ1791" s="11">
        <f t="shared" ca="1" si="1563"/>
        <v>16.40991287835033</v>
      </c>
      <c r="BK1791" s="11">
        <f t="shared" ca="1" si="1564"/>
        <v>17.162456748994551</v>
      </c>
      <c r="BL1791" s="11">
        <f t="shared" ca="1" si="1565"/>
        <v>17.771342831606354</v>
      </c>
      <c r="BM1791" s="11">
        <f t="shared" ca="1" si="1566"/>
        <v>18.15102922778869</v>
      </c>
      <c r="BN1791" s="11">
        <f t="shared" ca="1" si="1567"/>
        <v>18.551971017573624</v>
      </c>
      <c r="BO1791" s="11">
        <f t="shared" ca="1" si="1568"/>
        <v>-2.0303708755204153E-2</v>
      </c>
      <c r="BP1791" s="11">
        <f t="shared" ca="1" si="1569"/>
        <v>-6.7257785380730906E-2</v>
      </c>
      <c r="BQ1791" s="11">
        <f t="shared" ca="1" si="1570"/>
        <v>-0.10696769690420327</v>
      </c>
      <c r="BR1791" s="11">
        <f t="shared" ca="1" si="1571"/>
        <v>-0.12101553376325946</v>
      </c>
      <c r="BS1791" s="11">
        <f t="shared" ca="1" si="1572"/>
        <v>-0.15672859011028983</v>
      </c>
      <c r="BT1791" s="11"/>
      <c r="BU1791" s="11"/>
      <c r="BV1791" s="11"/>
      <c r="BW1791" s="11"/>
      <c r="BX1791" s="11"/>
      <c r="BY1791" s="11"/>
      <c r="BZ1791" s="11" t="str">
        <f t="shared" si="1573"/>
        <v/>
      </c>
      <c r="CA1791" s="53" t="str">
        <f t="shared" ca="1" si="1574"/>
        <v/>
      </c>
    </row>
    <row r="1792" spans="2:79" x14ac:dyDescent="0.25">
      <c r="B1792" s="52">
        <f>Master!B1789</f>
        <v>40662</v>
      </c>
      <c r="C1792" s="11">
        <f ca="1">Master!Q1789</f>
        <v>16.7</v>
      </c>
      <c r="D1792" s="11">
        <f ca="1">Master!R1789</f>
        <v>18.350000000000001</v>
      </c>
      <c r="E1792" s="11">
        <f ca="1">Master!S1789</f>
        <v>19.649999999999999</v>
      </c>
      <c r="F1792" s="11">
        <f ca="1">Master!T1789</f>
        <v>20.399999999999999</v>
      </c>
      <c r="G1792" s="11">
        <f ca="1">Master!U1789</f>
        <v>21.65</v>
      </c>
      <c r="H1792" s="52">
        <f>VLOOKUP(VLOOKUP($B1792,'Exp Dates'!$E$5:$Z$300,MATCH("M1",'Exp Dates'!$E$2:$X$2,0),1),'Exp Dates'!$D$3:$Z$300,4,0)</f>
        <v>40681</v>
      </c>
      <c r="I1792" s="52">
        <f>VLOOKUP(VLOOKUP($B1792,'Exp Dates'!$E$5:$Z$300,MATCH("M2",'Exp Dates'!$E$2:$X$2,0),1),'Exp Dates'!$D$3:$Z$300,4,0)</f>
        <v>40709</v>
      </c>
      <c r="J1792" s="52">
        <f>VLOOKUP(VLOOKUP($B1792,'Exp Dates'!$E$5:$Z$300,MATCH("M3",'Exp Dates'!$E$2:$X$2,0),1),'Exp Dates'!$D$3:$Z$300,4,0)</f>
        <v>40744</v>
      </c>
      <c r="K1792" s="52">
        <f>VLOOKUP(VLOOKUP($B1792,'Exp Dates'!$E$5:$Z$300,MATCH("M4",'Exp Dates'!$E$2:$X$2,0),1),'Exp Dates'!$D$3:$Z$300,4,0)</f>
        <v>40772</v>
      </c>
      <c r="L1792" s="52">
        <f>VLOOKUP(VLOOKUP($B1792,'Exp Dates'!$E$5:$Z$300,MATCH("M5",'Exp Dates'!$E$2:$X$2,0),1),'Exp Dates'!$D$3:$Z$300,4,0)</f>
        <v>40807</v>
      </c>
      <c r="M1792">
        <f t="shared" si="1575"/>
        <v>19</v>
      </c>
      <c r="N1792">
        <f t="shared" si="1576"/>
        <v>47</v>
      </c>
      <c r="O1792">
        <f t="shared" si="1577"/>
        <v>82</v>
      </c>
      <c r="P1792">
        <f t="shared" si="1578"/>
        <v>110</v>
      </c>
      <c r="Q1792">
        <f t="shared" si="1579"/>
        <v>145</v>
      </c>
      <c r="R1792">
        <f t="shared" si="1539"/>
        <v>1</v>
      </c>
      <c r="S1792">
        <f t="shared" ca="1" si="1540"/>
        <v>5.8928571428571504E-2</v>
      </c>
      <c r="T1792">
        <f t="shared" ca="1" si="1541"/>
        <v>2.6785714285714284E-2</v>
      </c>
      <c r="U1792">
        <f t="shared" ca="1" si="1542"/>
        <v>17.733711590801128</v>
      </c>
      <c r="V1792">
        <f t="shared" ca="1" si="1543"/>
        <v>16.466272166086021</v>
      </c>
      <c r="W1792">
        <f t="shared" ca="1" si="1580"/>
        <v>17.733711590801128</v>
      </c>
      <c r="X1792">
        <f t="shared" ca="1" si="1544"/>
        <v>20.002000331994445</v>
      </c>
      <c r="Y1792">
        <f t="shared" si="1581"/>
        <v>19</v>
      </c>
      <c r="Z1792">
        <f t="shared" ca="1" si="1582"/>
        <v>16.7</v>
      </c>
      <c r="AA1792">
        <f t="shared" si="1583"/>
        <v>47</v>
      </c>
      <c r="AB1792">
        <f t="shared" ca="1" si="1584"/>
        <v>18.350000000000001</v>
      </c>
      <c r="AC1792">
        <f t="shared" ca="1" si="1585"/>
        <v>17.348214285714285</v>
      </c>
      <c r="AD1792" s="11">
        <f>Master!J1789</f>
        <v>14.75</v>
      </c>
      <c r="AE1792" s="11">
        <f t="shared" ca="1" si="1545"/>
        <v>18</v>
      </c>
      <c r="AF1792" s="11">
        <f t="shared" si="1592"/>
        <v>14.891242200692178</v>
      </c>
      <c r="AG1792" s="11">
        <f t="shared" si="1586"/>
        <v>-0.28248440138435527</v>
      </c>
      <c r="AH1792" s="11">
        <f>ROW()</f>
        <v>1792</v>
      </c>
      <c r="AI1792" s="11">
        <f t="shared" si="1546"/>
        <v>13</v>
      </c>
      <c r="AJ1792" s="11">
        <f t="shared" si="1547"/>
        <v>32</v>
      </c>
      <c r="AK1792">
        <f t="shared" ca="1" si="1548"/>
        <v>-0.14999999999999994</v>
      </c>
      <c r="AL1792">
        <f t="shared" ca="1" si="1549"/>
        <v>-9.0124788384034815E-2</v>
      </c>
      <c r="AM1792">
        <f t="shared" ca="1" si="1550"/>
        <v>-8.6842105263158012E-2</v>
      </c>
      <c r="AN1792" s="11">
        <f t="shared" ca="1" si="1551"/>
        <v>-0.6899999999999995</v>
      </c>
      <c r="AO1792" s="11">
        <f t="shared" ca="1" si="1552"/>
        <v>3.5920671354249381E-2</v>
      </c>
      <c r="AP1792" s="11" t="str">
        <f t="shared" si="1553"/>
        <v/>
      </c>
      <c r="AQ1792" s="11" t="str">
        <f t="shared" si="1554"/>
        <v/>
      </c>
      <c r="AR1792" s="11">
        <f t="shared" ca="1" si="1587"/>
        <v>-0.79000000000000092</v>
      </c>
      <c r="AS1792" s="11">
        <f t="shared" si="1593"/>
        <v>8.8526284641965453E-3</v>
      </c>
      <c r="AT1792" s="11">
        <f t="shared" ca="1" si="1588"/>
        <v>-2.9895388483660483E-3</v>
      </c>
      <c r="AU1792" s="11">
        <f t="shared" ca="1" si="1589"/>
        <v>-2.7210901143605018E-3</v>
      </c>
      <c r="AV1792">
        <f t="shared" ca="1" si="1555"/>
        <v>0.88659690513228084</v>
      </c>
      <c r="AW1792">
        <f t="shared" ca="1" si="1556"/>
        <v>0.84987277353689572</v>
      </c>
      <c r="AX1792">
        <f>Master!J1789/Master!K1789</f>
        <v>0.84285714285714286</v>
      </c>
      <c r="AY1792">
        <f t="shared" ca="1" si="1590"/>
        <v>4.3739762275137983E-2</v>
      </c>
      <c r="AZ1792">
        <f t="shared" ca="1" si="1591"/>
        <v>7.01563067975286E-3</v>
      </c>
      <c r="BA1792" s="11">
        <f>Master!L1789</f>
        <v>0.84285714285714286</v>
      </c>
      <c r="BB1792" s="53">
        <f t="shared" ca="1" si="1594"/>
        <v>0</v>
      </c>
      <c r="BC1792" s="11">
        <f t="shared" ca="1" si="1595"/>
        <v>131.04506741899149</v>
      </c>
      <c r="BD1792" s="11">
        <f t="shared" ca="1" si="1557"/>
        <v>0.13220338983050842</v>
      </c>
      <c r="BE1792" s="11">
        <f t="shared" ca="1" si="1558"/>
        <v>16.206264883090789</v>
      </c>
      <c r="BF1792" s="11">
        <f t="shared" ca="1" si="1559"/>
        <v>16.888654315275922</v>
      </c>
      <c r="BG1792" s="11">
        <f t="shared" ca="1" si="1560"/>
        <v>17.449477099861021</v>
      </c>
      <c r="BH1792" s="11">
        <f t="shared" ca="1" si="1561"/>
        <v>17.802830423060932</v>
      </c>
      <c r="BI1792" s="11">
        <f t="shared" ca="1" si="1562"/>
        <v>18.178552723799275</v>
      </c>
      <c r="BJ1792" s="11">
        <f t="shared" ca="1" si="1563"/>
        <v>16.300292398424421</v>
      </c>
      <c r="BK1792" s="11">
        <f t="shared" ca="1" si="1564"/>
        <v>17.010160304187568</v>
      </c>
      <c r="BL1792" s="11">
        <f t="shared" ca="1" si="1565"/>
        <v>17.588171938072833</v>
      </c>
      <c r="BM1792" s="11">
        <f t="shared" ca="1" si="1566"/>
        <v>17.950649180807517</v>
      </c>
      <c r="BN1792" s="11">
        <f t="shared" ca="1" si="1567"/>
        <v>18.334973960829096</v>
      </c>
      <c r="BO1792" s="11">
        <f t="shared" ca="1" si="1568"/>
        <v>-2.3934586920693279E-2</v>
      </c>
      <c r="BP1792" s="11">
        <f t="shared" ca="1" si="1569"/>
        <v>-7.3015787237734719E-2</v>
      </c>
      <c r="BQ1792" s="11">
        <f t="shared" ca="1" si="1570"/>
        <v>-0.10492763673929595</v>
      </c>
      <c r="BR1792" s="11">
        <f t="shared" ca="1" si="1571"/>
        <v>-0.1200662166270825</v>
      </c>
      <c r="BS1792" s="11">
        <f t="shared" ca="1" si="1572"/>
        <v>-0.15311898564299786</v>
      </c>
      <c r="BT1792" s="11"/>
      <c r="BU1792" s="11"/>
      <c r="BV1792" s="11"/>
      <c r="BW1792" s="11"/>
      <c r="BX1792" s="11"/>
      <c r="BY1792" s="11"/>
      <c r="BZ1792" s="11" t="str">
        <f t="shared" si="1573"/>
        <v/>
      </c>
      <c r="CA1792" s="53" t="str">
        <f t="shared" ca="1" si="1574"/>
        <v/>
      </c>
    </row>
    <row r="1793" spans="2:79" x14ac:dyDescent="0.25">
      <c r="B1793" s="52">
        <f>Master!B1790</f>
        <v>40665</v>
      </c>
      <c r="C1793" s="11">
        <f ca="1">Master!Q1790</f>
        <v>17.25</v>
      </c>
      <c r="D1793" s="11">
        <f ca="1">Master!R1790</f>
        <v>18.8</v>
      </c>
      <c r="E1793" s="11">
        <f ca="1">Master!S1790</f>
        <v>20.149999999999999</v>
      </c>
      <c r="F1793" s="11">
        <f ca="1">Master!T1790</f>
        <v>20.85</v>
      </c>
      <c r="G1793" s="11">
        <f ca="1">Master!U1790</f>
        <v>22.15</v>
      </c>
      <c r="H1793" s="52">
        <f>VLOOKUP(VLOOKUP($B1793,'Exp Dates'!$E$5:$Z$300,MATCH("M1",'Exp Dates'!$E$2:$X$2,0),1),'Exp Dates'!$D$3:$Z$300,4,0)</f>
        <v>40681</v>
      </c>
      <c r="I1793" s="52">
        <f>VLOOKUP(VLOOKUP($B1793,'Exp Dates'!$E$5:$Z$300,MATCH("M2",'Exp Dates'!$E$2:$X$2,0),1),'Exp Dates'!$D$3:$Z$300,4,0)</f>
        <v>40709</v>
      </c>
      <c r="J1793" s="52">
        <f>VLOOKUP(VLOOKUP($B1793,'Exp Dates'!$E$5:$Z$300,MATCH("M3",'Exp Dates'!$E$2:$X$2,0),1),'Exp Dates'!$D$3:$Z$300,4,0)</f>
        <v>40744</v>
      </c>
      <c r="K1793" s="52">
        <f>VLOOKUP(VLOOKUP($B1793,'Exp Dates'!$E$5:$Z$300,MATCH("M4",'Exp Dates'!$E$2:$X$2,0),1),'Exp Dates'!$D$3:$Z$300,4,0)</f>
        <v>40772</v>
      </c>
      <c r="L1793" s="52">
        <f>VLOOKUP(VLOOKUP($B1793,'Exp Dates'!$E$5:$Z$300,MATCH("M5",'Exp Dates'!$E$2:$X$2,0),1),'Exp Dates'!$D$3:$Z$300,4,0)</f>
        <v>40807</v>
      </c>
      <c r="M1793">
        <f t="shared" si="1575"/>
        <v>16</v>
      </c>
      <c r="N1793">
        <f t="shared" si="1576"/>
        <v>44</v>
      </c>
      <c r="O1793">
        <f t="shared" si="1577"/>
        <v>79</v>
      </c>
      <c r="P1793">
        <f t="shared" si="1578"/>
        <v>107</v>
      </c>
      <c r="Q1793">
        <f t="shared" si="1579"/>
        <v>142</v>
      </c>
      <c r="R1793">
        <f t="shared" si="1539"/>
        <v>1</v>
      </c>
      <c r="S1793">
        <f t="shared" ca="1" si="1540"/>
        <v>5.5357142857142883E-2</v>
      </c>
      <c r="T1793">
        <f t="shared" ca="1" si="1541"/>
        <v>2.5000000000000102E-2</v>
      </c>
      <c r="U1793">
        <f t="shared" ca="1" si="1542"/>
        <v>18.399438397226515</v>
      </c>
      <c r="V1793">
        <f t="shared" ca="1" si="1543"/>
        <v>17.264214433330011</v>
      </c>
      <c r="W1793">
        <f t="shared" ca="1" si="1580"/>
        <v>18.399438397226515</v>
      </c>
      <c r="X1793">
        <f t="shared" ca="1" si="1544"/>
        <v>20.555600576333532</v>
      </c>
      <c r="Y1793">
        <f t="shared" si="1581"/>
        <v>16</v>
      </c>
      <c r="Z1793">
        <f t="shared" ca="1" si="1582"/>
        <v>17.25</v>
      </c>
      <c r="AA1793">
        <f t="shared" si="1583"/>
        <v>44</v>
      </c>
      <c r="AB1793">
        <f t="shared" ca="1" si="1584"/>
        <v>18.8</v>
      </c>
      <c r="AC1793">
        <f t="shared" ca="1" si="1585"/>
        <v>18.024999999999999</v>
      </c>
      <c r="AD1793" s="11">
        <f>Master!J1790</f>
        <v>15.99</v>
      </c>
      <c r="AE1793" s="11">
        <f t="shared" ca="1" si="1545"/>
        <v>18</v>
      </c>
      <c r="AF1793" s="11">
        <f t="shared" si="1592"/>
        <v>15.440621100346089</v>
      </c>
      <c r="AG1793" s="11">
        <f t="shared" si="1586"/>
        <v>1.0987577993078226</v>
      </c>
      <c r="AH1793" s="11">
        <f>ROW()</f>
        <v>1793</v>
      </c>
      <c r="AI1793" s="11">
        <f t="shared" si="1546"/>
        <v>12</v>
      </c>
      <c r="AJ1793" s="11">
        <f t="shared" si="1547"/>
        <v>31</v>
      </c>
      <c r="AK1793">
        <f t="shared" ca="1" si="1548"/>
        <v>-0.10499999999999998</v>
      </c>
      <c r="AL1793">
        <f t="shared" ca="1" si="1549"/>
        <v>-6.6517924180789834E-2</v>
      </c>
      <c r="AM1793">
        <f t="shared" ca="1" si="1550"/>
        <v>-8.1578947368421084E-2</v>
      </c>
      <c r="AN1793" s="11">
        <f t="shared" ca="1" si="1551"/>
        <v>-0.25999999999999979</v>
      </c>
      <c r="AO1793" s="11">
        <f t="shared" ca="1" si="1552"/>
        <v>1.1216352221403476E-2</v>
      </c>
      <c r="AP1793" s="11" t="str">
        <f t="shared" si="1553"/>
        <v/>
      </c>
      <c r="AQ1793" s="11" t="str">
        <f t="shared" si="1554"/>
        <v/>
      </c>
      <c r="AR1793" s="11">
        <f t="shared" ca="1" si="1587"/>
        <v>-0.15999999999999837</v>
      </c>
      <c r="AS1793" s="11">
        <f t="shared" si="1593"/>
        <v>8.0720444060034036E-2</v>
      </c>
      <c r="AT1793" s="11">
        <f t="shared" ca="1" si="1588"/>
        <v>3.240342405465943E-2</v>
      </c>
      <c r="AU1793" s="11">
        <f t="shared" ca="1" si="1589"/>
        <v>2.4227295335324271E-2</v>
      </c>
      <c r="AV1793">
        <f t="shared" ca="1" si="1555"/>
        <v>0.89510585345827887</v>
      </c>
      <c r="AW1793">
        <f t="shared" ca="1" si="1556"/>
        <v>0.85607940446650133</v>
      </c>
      <c r="AX1793">
        <f>Master!J1790/Master!K1790</f>
        <v>0.86949429037520387</v>
      </c>
      <c r="AY1793">
        <f t="shared" ca="1" si="1590"/>
        <v>2.5611563083074995E-2</v>
      </c>
      <c r="AZ1793">
        <f t="shared" ca="1" si="1591"/>
        <v>-1.3414885908702545E-2</v>
      </c>
      <c r="BA1793" s="11">
        <f>Master!L1790</f>
        <v>0.86949429037520387</v>
      </c>
      <c r="BB1793" s="53">
        <f t="shared" ca="1" si="1594"/>
        <v>0</v>
      </c>
      <c r="BC1793" s="11">
        <f t="shared" ca="1" si="1595"/>
        <v>131.04506741899149</v>
      </c>
      <c r="BD1793" s="11">
        <f t="shared" ca="1" si="1557"/>
        <v>7.8799249530956836E-2</v>
      </c>
      <c r="BE1793" s="11">
        <f t="shared" ca="1" si="1558"/>
        <v>17.146375490086278</v>
      </c>
      <c r="BF1793" s="11">
        <f t="shared" ca="1" si="1559"/>
        <v>17.808059723306954</v>
      </c>
      <c r="BG1793" s="11">
        <f t="shared" ca="1" si="1560"/>
        <v>18.345847135174857</v>
      </c>
      <c r="BH1793" s="11">
        <f t="shared" ca="1" si="1561"/>
        <v>18.685094877914477</v>
      </c>
      <c r="BI1793" s="11">
        <f t="shared" ca="1" si="1562"/>
        <v>19.046623127486416</v>
      </c>
      <c r="BJ1793" s="11">
        <f t="shared" ca="1" si="1563"/>
        <v>16.800484905765749</v>
      </c>
      <c r="BK1793" s="11">
        <f t="shared" ca="1" si="1564"/>
        <v>17.343326378866102</v>
      </c>
      <c r="BL1793" s="11">
        <f t="shared" ca="1" si="1565"/>
        <v>17.810870919439019</v>
      </c>
      <c r="BM1793" s="11">
        <f t="shared" ca="1" si="1566"/>
        <v>18.113480633116094</v>
      </c>
      <c r="BN1793" s="11">
        <f t="shared" ca="1" si="1567"/>
        <v>18.440738211458527</v>
      </c>
      <c r="BO1793" s="11">
        <f t="shared" ca="1" si="1568"/>
        <v>-2.6058846042565253E-2</v>
      </c>
      <c r="BP1793" s="11">
        <f t="shared" ca="1" si="1569"/>
        <v>-7.7482639422015831E-2</v>
      </c>
      <c r="BQ1793" s="11">
        <f t="shared" ca="1" si="1570"/>
        <v>-0.11608581044967647</v>
      </c>
      <c r="BR1793" s="11">
        <f t="shared" ca="1" si="1571"/>
        <v>-0.13124793126541523</v>
      </c>
      <c r="BS1793" s="11">
        <f t="shared" ca="1" si="1572"/>
        <v>-0.16746102882805747</v>
      </c>
      <c r="BT1793" s="11"/>
      <c r="BU1793" s="11"/>
      <c r="BV1793" s="11"/>
      <c r="BW1793" s="11"/>
      <c r="BX1793" s="11"/>
      <c r="BY1793" s="11"/>
      <c r="BZ1793" s="11" t="str">
        <f t="shared" si="1573"/>
        <v/>
      </c>
      <c r="CA1793" s="53" t="str">
        <f t="shared" ca="1" si="1574"/>
        <v/>
      </c>
    </row>
    <row r="1794" spans="2:79" x14ac:dyDescent="0.25">
      <c r="B1794" s="52">
        <f>Master!B1791</f>
        <v>40666</v>
      </c>
      <c r="C1794" s="11">
        <f ca="1">Master!Q1791</f>
        <v>17.7</v>
      </c>
      <c r="D1794" s="11">
        <f ca="1">Master!R1791</f>
        <v>19.350000000000001</v>
      </c>
      <c r="E1794" s="11">
        <f ca="1">Master!S1791</f>
        <v>20.6</v>
      </c>
      <c r="F1794" s="11">
        <f ca="1">Master!T1791</f>
        <v>21.25</v>
      </c>
      <c r="G1794" s="11">
        <f ca="1">Master!U1791</f>
        <v>22.45</v>
      </c>
      <c r="H1794" s="52">
        <f>VLOOKUP(VLOOKUP($B1794,'Exp Dates'!$E$5:$Z$300,MATCH("M1",'Exp Dates'!$E$2:$X$2,0),1),'Exp Dates'!$D$3:$Z$300,4,0)</f>
        <v>40681</v>
      </c>
      <c r="I1794" s="52">
        <f>VLOOKUP(VLOOKUP($B1794,'Exp Dates'!$E$5:$Z$300,MATCH("M2",'Exp Dates'!$E$2:$X$2,0),1),'Exp Dates'!$D$3:$Z$300,4,0)</f>
        <v>40709</v>
      </c>
      <c r="J1794" s="52">
        <f>VLOOKUP(VLOOKUP($B1794,'Exp Dates'!$E$5:$Z$300,MATCH("M3",'Exp Dates'!$E$2:$X$2,0),1),'Exp Dates'!$D$3:$Z$300,4,0)</f>
        <v>40744</v>
      </c>
      <c r="K1794" s="52">
        <f>VLOOKUP(VLOOKUP($B1794,'Exp Dates'!$E$5:$Z$300,MATCH("M4",'Exp Dates'!$E$2:$X$2,0),1),'Exp Dates'!$D$3:$Z$300,4,0)</f>
        <v>40772</v>
      </c>
      <c r="L1794" s="52">
        <f>VLOOKUP(VLOOKUP($B1794,'Exp Dates'!$E$5:$Z$300,MATCH("M5",'Exp Dates'!$E$2:$X$2,0),1),'Exp Dates'!$D$3:$Z$300,4,0)</f>
        <v>40807</v>
      </c>
      <c r="M1794">
        <f t="shared" si="1575"/>
        <v>15</v>
      </c>
      <c r="N1794">
        <f t="shared" si="1576"/>
        <v>43</v>
      </c>
      <c r="O1794">
        <f t="shared" si="1577"/>
        <v>78</v>
      </c>
      <c r="P1794">
        <f t="shared" si="1578"/>
        <v>106</v>
      </c>
      <c r="Q1794">
        <f t="shared" si="1579"/>
        <v>141</v>
      </c>
      <c r="R1794">
        <f t="shared" si="1539"/>
        <v>1</v>
      </c>
      <c r="S1794">
        <f t="shared" ca="1" si="1540"/>
        <v>5.8928571428571504E-2</v>
      </c>
      <c r="T1794">
        <f t="shared" ca="1" si="1541"/>
        <v>2.3214285714285663E-2</v>
      </c>
      <c r="U1794">
        <f t="shared" ca="1" si="1542"/>
        <v>18.979753074940525</v>
      </c>
      <c r="V1794">
        <f t="shared" ca="1" si="1543"/>
        <v>18.060928626655464</v>
      </c>
      <c r="W1794">
        <f t="shared" ca="1" si="1580"/>
        <v>18.979753074940525</v>
      </c>
      <c r="X1794">
        <f t="shared" ca="1" si="1544"/>
        <v>20.99928145029185</v>
      </c>
      <c r="Y1794">
        <f t="shared" si="1581"/>
        <v>15</v>
      </c>
      <c r="Z1794">
        <f t="shared" ca="1" si="1582"/>
        <v>17.7</v>
      </c>
      <c r="AA1794">
        <f t="shared" si="1583"/>
        <v>43</v>
      </c>
      <c r="AB1794">
        <f t="shared" ca="1" si="1584"/>
        <v>19.350000000000001</v>
      </c>
      <c r="AC1794">
        <f t="shared" ca="1" si="1585"/>
        <v>18.583928571428572</v>
      </c>
      <c r="AD1794" s="11">
        <f>Master!J1791</f>
        <v>16.7</v>
      </c>
      <c r="AE1794" s="11">
        <f t="shared" ca="1" si="1545"/>
        <v>18</v>
      </c>
      <c r="AF1794" s="11">
        <f t="shared" si="1592"/>
        <v>16.070310550173044</v>
      </c>
      <c r="AG1794" s="11">
        <f t="shared" si="1586"/>
        <v>1.2593788996539104</v>
      </c>
      <c r="AH1794" s="11">
        <f>ROW()</f>
        <v>1794</v>
      </c>
      <c r="AI1794" s="11">
        <f t="shared" si="1546"/>
        <v>11</v>
      </c>
      <c r="AJ1794" s="11">
        <f t="shared" si="1547"/>
        <v>30</v>
      </c>
      <c r="AK1794">
        <f t="shared" ca="1" si="1548"/>
        <v>-9.0909090909090912E-2</v>
      </c>
      <c r="AL1794">
        <f t="shared" ca="1" si="1549"/>
        <v>-5.9945438670371942E-2</v>
      </c>
      <c r="AM1794">
        <f t="shared" ca="1" si="1550"/>
        <v>-8.6842105263158012E-2</v>
      </c>
      <c r="AN1794" s="11">
        <f t="shared" ca="1" si="1551"/>
        <v>-0.12999999999999901</v>
      </c>
      <c r="AO1794" s="11">
        <f t="shared" ca="1" si="1552"/>
        <v>3.9578848208828852E-3</v>
      </c>
      <c r="AP1794" s="11" t="str">
        <f t="shared" si="1553"/>
        <v/>
      </c>
      <c r="AQ1794" s="11" t="str">
        <f t="shared" si="1554"/>
        <v/>
      </c>
      <c r="AR1794" s="11">
        <f t="shared" ca="1" si="1587"/>
        <v>-0.17999999999999972</v>
      </c>
      <c r="AS1794" s="11">
        <f t="shared" si="1593"/>
        <v>4.3445192576846557E-2</v>
      </c>
      <c r="AT1794" s="11">
        <f t="shared" ca="1" si="1588"/>
        <v>2.5752496102414549E-2</v>
      </c>
      <c r="AU1794" s="11">
        <f t="shared" ca="1" si="1589"/>
        <v>2.8835549639887319E-2</v>
      </c>
      <c r="AV1794">
        <f t="shared" ca="1" si="1555"/>
        <v>0.90382869146585698</v>
      </c>
      <c r="AW1794">
        <f t="shared" ca="1" si="1556"/>
        <v>0.85922330097087374</v>
      </c>
      <c r="AX1794">
        <f>Master!J1791/Master!K1791</f>
        <v>0.87388801674515959</v>
      </c>
      <c r="AY1794">
        <f t="shared" ca="1" si="1590"/>
        <v>2.9940674720697391E-2</v>
      </c>
      <c r="AZ1794">
        <f t="shared" ca="1" si="1591"/>
        <v>-1.4664715774285852E-2</v>
      </c>
      <c r="BA1794" s="11">
        <f>Master!L1791</f>
        <v>0.87388801674515959</v>
      </c>
      <c r="BB1794" s="53">
        <f t="shared" ca="1" si="1594"/>
        <v>0</v>
      </c>
      <c r="BC1794" s="11">
        <f t="shared" ca="1" si="1595"/>
        <v>131.04506741899149</v>
      </c>
      <c r="BD1794" s="11">
        <f t="shared" ca="1" si="1557"/>
        <v>5.9880239520958084E-2</v>
      </c>
      <c r="BE1794" s="11">
        <f t="shared" ca="1" si="1558"/>
        <v>17.713569021531985</v>
      </c>
      <c r="BF1794" s="11">
        <f t="shared" ca="1" si="1559"/>
        <v>18.350364674775292</v>
      </c>
      <c r="BG1794" s="11">
        <f t="shared" ca="1" si="1560"/>
        <v>18.870241015718133</v>
      </c>
      <c r="BH1794" s="11">
        <f t="shared" ca="1" si="1561"/>
        <v>19.199564412096183</v>
      </c>
      <c r="BI1794" s="11">
        <f t="shared" ca="1" si="1562"/>
        <v>19.551532681326943</v>
      </c>
      <c r="BJ1794" s="11">
        <f t="shared" ca="1" si="1563"/>
        <v>17.325597939953411</v>
      </c>
      <c r="BK1794" s="11">
        <f t="shared" ca="1" si="1564"/>
        <v>17.820839277303545</v>
      </c>
      <c r="BL1794" s="11">
        <f t="shared" ca="1" si="1565"/>
        <v>18.258819856992016</v>
      </c>
      <c r="BM1794" s="11">
        <f t="shared" ca="1" si="1566"/>
        <v>18.545690852561105</v>
      </c>
      <c r="BN1794" s="11">
        <f t="shared" ca="1" si="1567"/>
        <v>18.858058900585061</v>
      </c>
      <c r="BO1794" s="11">
        <f t="shared" ca="1" si="1568"/>
        <v>-2.1152658759694187E-2</v>
      </c>
      <c r="BP1794" s="11">
        <f t="shared" ca="1" si="1569"/>
        <v>-7.902639393780142E-2</v>
      </c>
      <c r="BQ1794" s="11">
        <f t="shared" ca="1" si="1570"/>
        <v>-0.11364952150524199</v>
      </c>
      <c r="BR1794" s="11">
        <f t="shared" ca="1" si="1571"/>
        <v>-0.12726160693830091</v>
      </c>
      <c r="BS1794" s="11">
        <f t="shared" ca="1" si="1572"/>
        <v>-0.1599973763659216</v>
      </c>
      <c r="BT1794" s="11"/>
      <c r="BU1794" s="11"/>
      <c r="BV1794" s="11"/>
      <c r="BW1794" s="11"/>
      <c r="BX1794" s="11"/>
      <c r="BY1794" s="11"/>
      <c r="BZ1794" s="11" t="str">
        <f t="shared" si="1573"/>
        <v/>
      </c>
      <c r="CA1794" s="53" t="str">
        <f t="shared" ca="1" si="1574"/>
        <v/>
      </c>
    </row>
    <row r="1795" spans="2:79" x14ac:dyDescent="0.25">
      <c r="B1795" s="52">
        <f>Master!B1792</f>
        <v>40667</v>
      </c>
      <c r="C1795" s="11">
        <f ca="1">Master!Q1792</f>
        <v>17.95</v>
      </c>
      <c r="D1795" s="11">
        <f ca="1">Master!R1792</f>
        <v>19.55</v>
      </c>
      <c r="E1795" s="11">
        <f ca="1">Master!S1792</f>
        <v>20.8</v>
      </c>
      <c r="F1795" s="11">
        <f ca="1">Master!T1792</f>
        <v>21.35</v>
      </c>
      <c r="G1795" s="11">
        <f ca="1">Master!U1792</f>
        <v>22.55</v>
      </c>
      <c r="H1795" s="52">
        <f>VLOOKUP(VLOOKUP($B1795,'Exp Dates'!$E$5:$Z$300,MATCH("M1",'Exp Dates'!$E$2:$X$2,0),1),'Exp Dates'!$D$3:$Z$300,4,0)</f>
        <v>40681</v>
      </c>
      <c r="I1795" s="52">
        <f>VLOOKUP(VLOOKUP($B1795,'Exp Dates'!$E$5:$Z$300,MATCH("M2",'Exp Dates'!$E$2:$X$2,0),1),'Exp Dates'!$D$3:$Z$300,4,0)</f>
        <v>40709</v>
      </c>
      <c r="J1795" s="52">
        <f>VLOOKUP(VLOOKUP($B1795,'Exp Dates'!$E$5:$Z$300,MATCH("M3",'Exp Dates'!$E$2:$X$2,0),1),'Exp Dates'!$D$3:$Z$300,4,0)</f>
        <v>40744</v>
      </c>
      <c r="K1795" s="52">
        <f>VLOOKUP(VLOOKUP($B1795,'Exp Dates'!$E$5:$Z$300,MATCH("M4",'Exp Dates'!$E$2:$X$2,0),1),'Exp Dates'!$D$3:$Z$300,4,0)</f>
        <v>40772</v>
      </c>
      <c r="L1795" s="52">
        <f>VLOOKUP(VLOOKUP($B1795,'Exp Dates'!$E$5:$Z$300,MATCH("M5",'Exp Dates'!$E$2:$X$2,0),1),'Exp Dates'!$D$3:$Z$300,4,0)</f>
        <v>40807</v>
      </c>
      <c r="M1795">
        <f t="shared" si="1575"/>
        <v>14</v>
      </c>
      <c r="N1795">
        <f t="shared" si="1576"/>
        <v>42</v>
      </c>
      <c r="O1795">
        <f t="shared" si="1577"/>
        <v>77</v>
      </c>
      <c r="P1795">
        <f t="shared" si="1578"/>
        <v>105</v>
      </c>
      <c r="Q1795">
        <f t="shared" si="1579"/>
        <v>140</v>
      </c>
      <c r="R1795">
        <f t="shared" si="1539"/>
        <v>1</v>
      </c>
      <c r="S1795">
        <f t="shared" ca="1" si="1540"/>
        <v>5.7142857142857197E-2</v>
      </c>
      <c r="T1795">
        <f t="shared" ca="1" si="1541"/>
        <v>1.9642857142857167E-2</v>
      </c>
      <c r="U1795">
        <f t="shared" ca="1" si="1542"/>
        <v>19.240647078515835</v>
      </c>
      <c r="V1795">
        <f t="shared" ca="1" si="1543"/>
        <v>18.379812295015423</v>
      </c>
      <c r="W1795">
        <f t="shared" ca="1" si="1580"/>
        <v>19.240647078515835</v>
      </c>
      <c r="X1795">
        <f t="shared" ca="1" si="1544"/>
        <v>21.156475406194275</v>
      </c>
      <c r="Y1795">
        <f t="shared" si="1581"/>
        <v>14</v>
      </c>
      <c r="Z1795">
        <f t="shared" ca="1" si="1582"/>
        <v>17.95</v>
      </c>
      <c r="AA1795">
        <f t="shared" si="1583"/>
        <v>42</v>
      </c>
      <c r="AB1795">
        <f t="shared" ca="1" si="1584"/>
        <v>19.55</v>
      </c>
      <c r="AC1795">
        <f t="shared" ca="1" si="1585"/>
        <v>18.864285714285714</v>
      </c>
      <c r="AD1795" s="11">
        <f>Master!J1792</f>
        <v>17.079999999999998</v>
      </c>
      <c r="AE1795" s="11">
        <f t="shared" ca="1" si="1545"/>
        <v>18</v>
      </c>
      <c r="AF1795" s="11">
        <f t="shared" si="1592"/>
        <v>16.575155275086523</v>
      </c>
      <c r="AG1795" s="11">
        <f t="shared" si="1586"/>
        <v>1.0096894498269542</v>
      </c>
      <c r="AH1795" s="11">
        <f>ROW()</f>
        <v>1795</v>
      </c>
      <c r="AI1795" s="11">
        <f t="shared" si="1546"/>
        <v>10</v>
      </c>
      <c r="AJ1795" s="11">
        <f t="shared" si="1547"/>
        <v>29</v>
      </c>
      <c r="AK1795">
        <f t="shared" ca="1" si="1548"/>
        <v>-8.7000000000000105E-2</v>
      </c>
      <c r="AL1795">
        <f t="shared" ca="1" si="1549"/>
        <v>-5.9522840348837036E-2</v>
      </c>
      <c r="AM1795">
        <f t="shared" ca="1" si="1550"/>
        <v>-8.4210526315789555E-2</v>
      </c>
      <c r="AN1795" s="11">
        <f t="shared" ca="1" si="1551"/>
        <v>-0.76999999999999957</v>
      </c>
      <c r="AO1795" s="11">
        <f t="shared" ca="1" si="1552"/>
        <v>3.9580900259117695E-2</v>
      </c>
      <c r="AP1795" s="11" t="str">
        <f t="shared" si="1553"/>
        <v/>
      </c>
      <c r="AQ1795" s="11" t="str">
        <f t="shared" si="1554"/>
        <v/>
      </c>
      <c r="AR1795" s="11">
        <f t="shared" ca="1" si="1587"/>
        <v>-0.87000000000000099</v>
      </c>
      <c r="AS1795" s="11">
        <f t="shared" si="1593"/>
        <v>2.2499468937714318E-2</v>
      </c>
      <c r="AT1795" s="11">
        <f t="shared" ca="1" si="1588"/>
        <v>1.4025475354504458E-2</v>
      </c>
      <c r="AU1795" s="11">
        <f t="shared" ca="1" si="1589"/>
        <v>1.0282866955583836E-2</v>
      </c>
      <c r="AV1795">
        <f t="shared" ca="1" si="1555"/>
        <v>0.90944482524166026</v>
      </c>
      <c r="AW1795">
        <f t="shared" ca="1" si="1556"/>
        <v>0.86298076923076916</v>
      </c>
      <c r="AX1795">
        <f>Master!J1792/Master!K1792</f>
        <v>0.87860082304526732</v>
      </c>
      <c r="AY1795">
        <f t="shared" ca="1" si="1590"/>
        <v>3.0844002196392939E-2</v>
      </c>
      <c r="AZ1795">
        <f t="shared" ca="1" si="1591"/>
        <v>-1.5620053814498158E-2</v>
      </c>
      <c r="BA1795" s="11">
        <f>Master!L1792</f>
        <v>0.87860082304526732</v>
      </c>
      <c r="BB1795" s="53">
        <f t="shared" ca="1" si="1594"/>
        <v>0</v>
      </c>
      <c r="BC1795" s="11">
        <f t="shared" ca="1" si="1595"/>
        <v>131.04506741899149</v>
      </c>
      <c r="BD1795" s="11">
        <f t="shared" ca="1" si="1557"/>
        <v>5.0936768149882967E-2</v>
      </c>
      <c r="BE1795" s="11">
        <f t="shared" ca="1" si="1558"/>
        <v>18.004159505945527</v>
      </c>
      <c r="BF1795" s="11">
        <f t="shared" ca="1" si="1559"/>
        <v>18.633194663689988</v>
      </c>
      <c r="BG1795" s="11">
        <f t="shared" ca="1" si="1560"/>
        <v>19.145418750272036</v>
      </c>
      <c r="BH1795" s="11">
        <f t="shared" ca="1" si="1561"/>
        <v>19.470213214550576</v>
      </c>
      <c r="BI1795" s="11">
        <f t="shared" ca="1" si="1562"/>
        <v>19.817690125521167</v>
      </c>
      <c r="BJ1795" s="11">
        <f t="shared" ca="1" si="1563"/>
        <v>17.700349537317233</v>
      </c>
      <c r="BK1795" s="11">
        <f t="shared" ca="1" si="1564"/>
        <v>18.211234210856244</v>
      </c>
      <c r="BL1795" s="11">
        <f t="shared" ca="1" si="1565"/>
        <v>18.656649534907988</v>
      </c>
      <c r="BM1795" s="11">
        <f t="shared" ca="1" si="1566"/>
        <v>18.947032630857741</v>
      </c>
      <c r="BN1795" s="11">
        <f t="shared" ca="1" si="1567"/>
        <v>19.26250005318321</v>
      </c>
      <c r="BO1795" s="11">
        <f t="shared" ca="1" si="1568"/>
        <v>-1.3908103770627567E-2</v>
      </c>
      <c r="BP1795" s="11">
        <f t="shared" ca="1" si="1569"/>
        <v>-6.8479068498401907E-2</v>
      </c>
      <c r="BQ1795" s="11">
        <f t="shared" ca="1" si="1570"/>
        <v>-0.10304569543711595</v>
      </c>
      <c r="BR1795" s="11">
        <f t="shared" ca="1" si="1571"/>
        <v>-0.11255116483101923</v>
      </c>
      <c r="BS1795" s="11">
        <f t="shared" ca="1" si="1572"/>
        <v>-0.14578713733112159</v>
      </c>
      <c r="BT1795" s="11"/>
      <c r="BU1795" s="11"/>
      <c r="BV1795" s="11"/>
      <c r="BW1795" s="11"/>
      <c r="BX1795" s="11"/>
      <c r="BY1795" s="11"/>
      <c r="BZ1795" s="11" t="str">
        <f t="shared" si="1573"/>
        <v/>
      </c>
      <c r="CA1795" s="53" t="str">
        <f t="shared" ca="1" si="1574"/>
        <v/>
      </c>
    </row>
    <row r="1796" spans="2:79" x14ac:dyDescent="0.25">
      <c r="B1796" s="52">
        <f>Master!B1793</f>
        <v>40668</v>
      </c>
      <c r="C1796" s="11">
        <f ca="1">Master!Q1793</f>
        <v>18.3</v>
      </c>
      <c r="D1796" s="11">
        <f ca="1">Master!R1793</f>
        <v>19.8</v>
      </c>
      <c r="E1796" s="11">
        <f ca="1">Master!S1793</f>
        <v>20.95</v>
      </c>
      <c r="F1796" s="11">
        <f ca="1">Master!T1793</f>
        <v>21.5</v>
      </c>
      <c r="G1796" s="11">
        <f ca="1">Master!U1793</f>
        <v>22.7</v>
      </c>
      <c r="H1796" s="52">
        <f>VLOOKUP(VLOOKUP($B1796,'Exp Dates'!$E$5:$Z$300,MATCH("M1",'Exp Dates'!$E$2:$X$2,0),1),'Exp Dates'!$D$3:$Z$300,4,0)</f>
        <v>40681</v>
      </c>
      <c r="I1796" s="52">
        <f>VLOOKUP(VLOOKUP($B1796,'Exp Dates'!$E$5:$Z$300,MATCH("M2",'Exp Dates'!$E$2:$X$2,0),1),'Exp Dates'!$D$3:$Z$300,4,0)</f>
        <v>40709</v>
      </c>
      <c r="J1796" s="52">
        <f>VLOOKUP(VLOOKUP($B1796,'Exp Dates'!$E$5:$Z$300,MATCH("M3",'Exp Dates'!$E$2:$X$2,0),1),'Exp Dates'!$D$3:$Z$300,4,0)</f>
        <v>40744</v>
      </c>
      <c r="K1796" s="52">
        <f>VLOOKUP(VLOOKUP($B1796,'Exp Dates'!$E$5:$Z$300,MATCH("M4",'Exp Dates'!$E$2:$X$2,0),1),'Exp Dates'!$D$3:$Z$300,4,0)</f>
        <v>40772</v>
      </c>
      <c r="L1796" s="52">
        <f>VLOOKUP(VLOOKUP($B1796,'Exp Dates'!$E$5:$Z$300,MATCH("M5",'Exp Dates'!$E$2:$X$2,0),1),'Exp Dates'!$D$3:$Z$300,4,0)</f>
        <v>40807</v>
      </c>
      <c r="M1796">
        <f t="shared" si="1575"/>
        <v>13</v>
      </c>
      <c r="N1796">
        <f t="shared" si="1576"/>
        <v>41</v>
      </c>
      <c r="O1796">
        <f t="shared" si="1577"/>
        <v>76</v>
      </c>
      <c r="P1796">
        <f t="shared" si="1578"/>
        <v>104</v>
      </c>
      <c r="Q1796">
        <f t="shared" si="1579"/>
        <v>139</v>
      </c>
      <c r="R1796">
        <f t="shared" si="1539"/>
        <v>1</v>
      </c>
      <c r="S1796">
        <f t="shared" ca="1" si="1540"/>
        <v>5.3571428571428568E-2</v>
      </c>
      <c r="T1796">
        <f t="shared" ca="1" si="1541"/>
        <v>1.9642857142857167E-2</v>
      </c>
      <c r="U1796">
        <f t="shared" ca="1" si="1542"/>
        <v>19.552771999313624</v>
      </c>
      <c r="V1796">
        <f t="shared" ca="1" si="1543"/>
        <v>18.834238073506558</v>
      </c>
      <c r="W1796">
        <f t="shared" ca="1" si="1580"/>
        <v>19.552771999313624</v>
      </c>
      <c r="X1796">
        <f t="shared" ca="1" si="1544"/>
        <v>21.324971569556578</v>
      </c>
      <c r="Y1796">
        <f t="shared" si="1581"/>
        <v>13</v>
      </c>
      <c r="Z1796">
        <f t="shared" ca="1" si="1582"/>
        <v>18.3</v>
      </c>
      <c r="AA1796">
        <f t="shared" si="1583"/>
        <v>41</v>
      </c>
      <c r="AB1796">
        <f t="shared" ca="1" si="1584"/>
        <v>19.8</v>
      </c>
      <c r="AC1796">
        <f t="shared" ca="1" si="1585"/>
        <v>19.210714285714285</v>
      </c>
      <c r="AD1796" s="11">
        <f>Master!J1793</f>
        <v>18.2</v>
      </c>
      <c r="AE1796" s="11">
        <f t="shared" ca="1" si="1545"/>
        <v>18</v>
      </c>
      <c r="AF1796" s="11">
        <f t="shared" si="1592"/>
        <v>17.387577637543259</v>
      </c>
      <c r="AG1796" s="11">
        <f t="shared" si="1586"/>
        <v>1.6248447249134763</v>
      </c>
      <c r="AH1796" s="11">
        <f>ROW()</f>
        <v>1796</v>
      </c>
      <c r="AI1796" s="11">
        <f t="shared" si="1546"/>
        <v>9</v>
      </c>
      <c r="AJ1796" s="11">
        <f t="shared" si="1547"/>
        <v>28</v>
      </c>
      <c r="AK1796">
        <f t="shared" ca="1" si="1548"/>
        <v>-1.1111111111111269E-2</v>
      </c>
      <c r="AL1796">
        <f t="shared" ca="1" si="1549"/>
        <v>-8.0257533780567769E-3</v>
      </c>
      <c r="AM1796">
        <f t="shared" ca="1" si="1550"/>
        <v>-7.8947368421052627E-2</v>
      </c>
      <c r="AN1796" s="11">
        <f t="shared" ca="1" si="1551"/>
        <v>-0.35000000000000142</v>
      </c>
      <c r="AO1796" s="11">
        <f t="shared" ca="1" si="1552"/>
        <v>1.8687117301745607E-2</v>
      </c>
      <c r="AP1796" s="11" t="str">
        <f t="shared" si="1553"/>
        <v/>
      </c>
      <c r="AQ1796" s="11" t="str">
        <f t="shared" si="1554"/>
        <v/>
      </c>
      <c r="AR1796" s="11">
        <f t="shared" ca="1" si="1587"/>
        <v>-0.44999999999999929</v>
      </c>
      <c r="AS1796" s="11">
        <f t="shared" si="1593"/>
        <v>6.351340572232593E-2</v>
      </c>
      <c r="AT1796" s="11">
        <f t="shared" ca="1" si="1588"/>
        <v>1.9310944913087522E-2</v>
      </c>
      <c r="AU1796" s="11">
        <f t="shared" ca="1" si="1589"/>
        <v>1.2706651269114883E-2</v>
      </c>
      <c r="AV1796">
        <f t="shared" ca="1" si="1555"/>
        <v>0.91689557172620395</v>
      </c>
      <c r="AW1796">
        <f t="shared" ca="1" si="1556"/>
        <v>0.87350835322195708</v>
      </c>
      <c r="AX1796">
        <f>Master!J1793/Master!K1793</f>
        <v>0.91733870967741937</v>
      </c>
      <c r="AY1796">
        <f t="shared" ca="1" si="1590"/>
        <v>-4.431379512154221E-4</v>
      </c>
      <c r="AZ1796">
        <f t="shared" ca="1" si="1591"/>
        <v>-4.3830356455462294E-2</v>
      </c>
      <c r="BA1796" s="11">
        <f>Master!L1793</f>
        <v>0.91733870967741937</v>
      </c>
      <c r="BB1796" s="53">
        <f t="shared" ca="1" si="1594"/>
        <v>0</v>
      </c>
      <c r="BC1796" s="11">
        <f t="shared" ca="1" si="1595"/>
        <v>131.04506741899149</v>
      </c>
      <c r="BD1796" s="11">
        <f t="shared" ca="1" si="1557"/>
        <v>5.494505494505573E-3</v>
      </c>
      <c r="BE1796" s="11">
        <f t="shared" ca="1" si="1558"/>
        <v>18.927842908629486</v>
      </c>
      <c r="BF1796" s="11">
        <f t="shared" ca="1" si="1559"/>
        <v>19.503126427435525</v>
      </c>
      <c r="BG1796" s="11">
        <f t="shared" ca="1" si="1560"/>
        <v>19.982473051599818</v>
      </c>
      <c r="BH1796" s="11">
        <f t="shared" ca="1" si="1561"/>
        <v>20.289877525151663</v>
      </c>
      <c r="BI1796" s="11">
        <f t="shared" ca="1" si="1562"/>
        <v>20.620956347706844</v>
      </c>
      <c r="BJ1796" s="11">
        <f t="shared" ca="1" si="1563"/>
        <v>18.451391977432863</v>
      </c>
      <c r="BK1796" s="11">
        <f t="shared" ca="1" si="1564"/>
        <v>18.828333898242512</v>
      </c>
      <c r="BL1796" s="11">
        <f t="shared" ca="1" si="1565"/>
        <v>19.198249793183205</v>
      </c>
      <c r="BM1796" s="11">
        <f t="shared" ca="1" si="1566"/>
        <v>19.449659422383892</v>
      </c>
      <c r="BN1796" s="11">
        <f t="shared" ca="1" si="1567"/>
        <v>19.728800611841802</v>
      </c>
      <c r="BO1796" s="11">
        <f t="shared" ca="1" si="1568"/>
        <v>8.2727856520690146E-3</v>
      </c>
      <c r="BP1796" s="11">
        <f t="shared" ca="1" si="1569"/>
        <v>-4.9074045543307521E-2</v>
      </c>
      <c r="BQ1796" s="11">
        <f t="shared" ca="1" si="1570"/>
        <v>-8.3615761661899546E-2</v>
      </c>
      <c r="BR1796" s="11">
        <f t="shared" ca="1" si="1571"/>
        <v>-9.5364678028656225E-2</v>
      </c>
      <c r="BS1796" s="11">
        <f t="shared" ca="1" si="1572"/>
        <v>-0.13088984088802635</v>
      </c>
      <c r="BT1796" s="11"/>
      <c r="BU1796" s="11"/>
      <c r="BV1796" s="11"/>
      <c r="BW1796" s="11"/>
      <c r="BX1796" s="11"/>
      <c r="BY1796" s="11"/>
      <c r="BZ1796" s="11" t="str">
        <f t="shared" si="1573"/>
        <v/>
      </c>
      <c r="CA1796" s="53" t="str">
        <f t="shared" ca="1" si="1574"/>
        <v/>
      </c>
    </row>
    <row r="1797" spans="2:79" x14ac:dyDescent="0.25">
      <c r="B1797" s="52">
        <f>Master!B1794</f>
        <v>40669</v>
      </c>
      <c r="C1797" s="11">
        <f ca="1">Master!Q1794</f>
        <v>18.149999999999999</v>
      </c>
      <c r="D1797" s="11">
        <f ca="1">Master!R1794</f>
        <v>19.55</v>
      </c>
      <c r="E1797" s="11">
        <f ca="1">Master!S1794</f>
        <v>20.75</v>
      </c>
      <c r="F1797" s="11">
        <f ca="1">Master!T1794</f>
        <v>21.35</v>
      </c>
      <c r="G1797" s="11">
        <f ca="1">Master!U1794</f>
        <v>22.55</v>
      </c>
      <c r="H1797" s="52">
        <f>VLOOKUP(VLOOKUP($B1797,'Exp Dates'!$E$5:$Z$300,MATCH("M1",'Exp Dates'!$E$2:$X$2,0),1),'Exp Dates'!$D$3:$Z$300,4,0)</f>
        <v>40681</v>
      </c>
      <c r="I1797" s="52">
        <f>VLOOKUP(VLOOKUP($B1797,'Exp Dates'!$E$5:$Z$300,MATCH("M2",'Exp Dates'!$E$2:$X$2,0),1),'Exp Dates'!$D$3:$Z$300,4,0)</f>
        <v>40709</v>
      </c>
      <c r="J1797" s="52">
        <f>VLOOKUP(VLOOKUP($B1797,'Exp Dates'!$E$5:$Z$300,MATCH("M3",'Exp Dates'!$E$2:$X$2,0),1),'Exp Dates'!$D$3:$Z$300,4,0)</f>
        <v>40744</v>
      </c>
      <c r="K1797" s="52">
        <f>VLOOKUP(VLOOKUP($B1797,'Exp Dates'!$E$5:$Z$300,MATCH("M4",'Exp Dates'!$E$2:$X$2,0),1),'Exp Dates'!$D$3:$Z$300,4,0)</f>
        <v>40772</v>
      </c>
      <c r="L1797" s="52">
        <f>VLOOKUP(VLOOKUP($B1797,'Exp Dates'!$E$5:$Z$300,MATCH("M5",'Exp Dates'!$E$2:$X$2,0),1),'Exp Dates'!$D$3:$Z$300,4,0)</f>
        <v>40807</v>
      </c>
      <c r="M1797">
        <f t="shared" si="1575"/>
        <v>12</v>
      </c>
      <c r="N1797">
        <f t="shared" si="1576"/>
        <v>40</v>
      </c>
      <c r="O1797">
        <f t="shared" si="1577"/>
        <v>75</v>
      </c>
      <c r="P1797">
        <f t="shared" si="1578"/>
        <v>103</v>
      </c>
      <c r="Q1797">
        <f t="shared" si="1579"/>
        <v>138</v>
      </c>
      <c r="R1797">
        <f t="shared" si="1539"/>
        <v>1</v>
      </c>
      <c r="S1797">
        <f t="shared" ca="1" si="1540"/>
        <v>5.0000000000000079E-2</v>
      </c>
      <c r="T1797">
        <f t="shared" ca="1" si="1541"/>
        <v>2.1428571428571481E-2</v>
      </c>
      <c r="U1797">
        <f t="shared" ca="1" si="1542"/>
        <v>19.35620055692749</v>
      </c>
      <c r="V1797">
        <f t="shared" ca="1" si="1543"/>
        <v>18.645633345562253</v>
      </c>
      <c r="W1797">
        <f t="shared" ca="1" si="1580"/>
        <v>19.35620055692749</v>
      </c>
      <c r="X1797">
        <f t="shared" ca="1" si="1544"/>
        <v>21.178931851674676</v>
      </c>
      <c r="Y1797">
        <f t="shared" si="1581"/>
        <v>12</v>
      </c>
      <c r="Z1797">
        <f t="shared" ca="1" si="1582"/>
        <v>18.149999999999999</v>
      </c>
      <c r="AA1797">
        <f t="shared" si="1583"/>
        <v>40</v>
      </c>
      <c r="AB1797">
        <f t="shared" ca="1" si="1584"/>
        <v>19.55</v>
      </c>
      <c r="AC1797">
        <f t="shared" ca="1" si="1585"/>
        <v>19.05</v>
      </c>
      <c r="AD1797" s="11">
        <f>Master!J1794</f>
        <v>18.399999999999999</v>
      </c>
      <c r="AE1797" s="11">
        <f t="shared" ca="1" si="1545"/>
        <v>18</v>
      </c>
      <c r="AF1797" s="11">
        <f t="shared" si="1592"/>
        <v>17.893788818771629</v>
      </c>
      <c r="AG1797" s="11">
        <f t="shared" si="1586"/>
        <v>1.0124223624567392</v>
      </c>
      <c r="AH1797" s="11">
        <f>ROW()</f>
        <v>1797</v>
      </c>
      <c r="AI1797" s="11">
        <f t="shared" si="1546"/>
        <v>8</v>
      </c>
      <c r="AJ1797" s="11">
        <f t="shared" si="1547"/>
        <v>27</v>
      </c>
      <c r="AK1797">
        <f t="shared" ca="1" si="1548"/>
        <v>3.125E-2</v>
      </c>
      <c r="AL1797">
        <f t="shared" ca="1" si="1549"/>
        <v>2.3583593364296718E-2</v>
      </c>
      <c r="AM1797">
        <f t="shared" ca="1" si="1550"/>
        <v>-7.3684210526315908E-2</v>
      </c>
      <c r="AN1797" s="11">
        <f t="shared" ca="1" si="1551"/>
        <v>0.53999999999999915</v>
      </c>
      <c r="AO1797" s="11">
        <f t="shared" ca="1" si="1552"/>
        <v>-2.8452694580479474E-2</v>
      </c>
      <c r="AP1797" s="11" t="str">
        <f t="shared" si="1553"/>
        <v/>
      </c>
      <c r="AQ1797" s="11" t="str">
        <f t="shared" si="1554"/>
        <v/>
      </c>
      <c r="AR1797" s="11">
        <f t="shared" ca="1" si="1587"/>
        <v>0.53999999999999915</v>
      </c>
      <c r="AS1797" s="11">
        <f t="shared" si="1593"/>
        <v>1.092907053219023E-2</v>
      </c>
      <c r="AT1797" s="11">
        <f t="shared" ca="1" si="1588"/>
        <v>-8.230499136515591E-3</v>
      </c>
      <c r="AU1797" s="11">
        <f t="shared" ca="1" si="1589"/>
        <v>-1.2706651269114801E-2</v>
      </c>
      <c r="AV1797">
        <f t="shared" ca="1" si="1555"/>
        <v>0.91393658058335658</v>
      </c>
      <c r="AW1797">
        <f t="shared" ca="1" si="1556"/>
        <v>0.8746987951807228</v>
      </c>
      <c r="AX1797">
        <f>Master!J1794/Master!K1794</f>
        <v>0.92415871421396278</v>
      </c>
      <c r="AY1797">
        <f t="shared" ca="1" si="1590"/>
        <v>-1.0222133630606201E-2</v>
      </c>
      <c r="AZ1797">
        <f t="shared" ca="1" si="1591"/>
        <v>-4.9459919033239985E-2</v>
      </c>
      <c r="BA1797" s="11">
        <f>Master!L1794</f>
        <v>0.92415871421396278</v>
      </c>
      <c r="BB1797" s="53">
        <f t="shared" ca="1" si="1594"/>
        <v>0</v>
      </c>
      <c r="BC1797" s="11">
        <f t="shared" ca="1" si="1595"/>
        <v>131.04506741899149</v>
      </c>
      <c r="BD1797" s="11">
        <f t="shared" ca="1" si="1557"/>
        <v>-1.3586956521739132E-2</v>
      </c>
      <c r="BE1797" s="11">
        <f t="shared" ca="1" si="1558"/>
        <v>19.070462464568671</v>
      </c>
      <c r="BF1797" s="11">
        <f t="shared" ca="1" si="1559"/>
        <v>19.645632793566175</v>
      </c>
      <c r="BG1797" s="11">
        <f t="shared" ca="1" si="1560"/>
        <v>20.122414829274291</v>
      </c>
      <c r="BH1797" s="11">
        <f t="shared" ca="1" si="1561"/>
        <v>20.428058542021777</v>
      </c>
      <c r="BI1797" s="11">
        <f t="shared" ca="1" si="1562"/>
        <v>20.757286449847058</v>
      </c>
      <c r="BJ1797" s="11">
        <f t="shared" ca="1" si="1563"/>
        <v>18.781927788117216</v>
      </c>
      <c r="BK1797" s="11">
        <f t="shared" ca="1" si="1564"/>
        <v>19.227887970796605</v>
      </c>
      <c r="BL1797" s="11">
        <f t="shared" ca="1" si="1565"/>
        <v>19.635244687102862</v>
      </c>
      <c r="BM1797" s="11">
        <f t="shared" ca="1" si="1566"/>
        <v>19.905604630212746</v>
      </c>
      <c r="BN1797" s="11">
        <f t="shared" ca="1" si="1567"/>
        <v>20.202200699084685</v>
      </c>
      <c r="BO1797" s="11">
        <f t="shared" ca="1" si="1568"/>
        <v>3.4816958022987121E-2</v>
      </c>
      <c r="BP1797" s="11">
        <f t="shared" ca="1" si="1569"/>
        <v>-1.6476318629329745E-2</v>
      </c>
      <c r="BQ1797" s="11">
        <f t="shared" ca="1" si="1570"/>
        <v>-5.3723147609500588E-2</v>
      </c>
      <c r="BR1797" s="11">
        <f t="shared" ca="1" si="1571"/>
        <v>-6.7653178912752021E-2</v>
      </c>
      <c r="BS1797" s="11">
        <f t="shared" ca="1" si="1572"/>
        <v>-0.10411526833327345</v>
      </c>
      <c r="BT1797" s="11"/>
      <c r="BU1797" s="11"/>
      <c r="BV1797" s="11"/>
      <c r="BW1797" s="11"/>
      <c r="BX1797" s="11"/>
      <c r="BY1797" s="11"/>
      <c r="BZ1797" s="11" t="str">
        <f t="shared" si="1573"/>
        <v/>
      </c>
      <c r="CA1797" s="53" t="str">
        <f t="shared" ca="1" si="1574"/>
        <v/>
      </c>
    </row>
    <row r="1798" spans="2:79" x14ac:dyDescent="0.25">
      <c r="B1798" s="52">
        <f>Master!B1795</f>
        <v>40672</v>
      </c>
      <c r="C1798" s="11">
        <f ca="1">Master!Q1795</f>
        <v>17.45</v>
      </c>
      <c r="D1798" s="11">
        <f ca="1">Master!R1795</f>
        <v>18.850000000000001</v>
      </c>
      <c r="E1798" s="11">
        <f ca="1">Master!S1795</f>
        <v>20.3</v>
      </c>
      <c r="F1798" s="11">
        <f ca="1">Master!T1795</f>
        <v>20.95</v>
      </c>
      <c r="G1798" s="11">
        <f ca="1">Master!U1795</f>
        <v>22.15</v>
      </c>
      <c r="H1798" s="52">
        <f>VLOOKUP(VLOOKUP($B1798,'Exp Dates'!$E$5:$Z$300,MATCH("M1",'Exp Dates'!$E$2:$X$2,0),1),'Exp Dates'!$D$3:$Z$300,4,0)</f>
        <v>40681</v>
      </c>
      <c r="I1798" s="52">
        <f>VLOOKUP(VLOOKUP($B1798,'Exp Dates'!$E$5:$Z$300,MATCH("M2",'Exp Dates'!$E$2:$X$2,0),1),'Exp Dates'!$D$3:$Z$300,4,0)</f>
        <v>40709</v>
      </c>
      <c r="J1798" s="52">
        <f>VLOOKUP(VLOOKUP($B1798,'Exp Dates'!$E$5:$Z$300,MATCH("M3",'Exp Dates'!$E$2:$X$2,0),1),'Exp Dates'!$D$3:$Z$300,4,0)</f>
        <v>40744</v>
      </c>
      <c r="K1798" s="52">
        <f>VLOOKUP(VLOOKUP($B1798,'Exp Dates'!$E$5:$Z$300,MATCH("M4",'Exp Dates'!$E$2:$X$2,0),1),'Exp Dates'!$D$3:$Z$300,4,0)</f>
        <v>40772</v>
      </c>
      <c r="L1798" s="52">
        <f>VLOOKUP(VLOOKUP($B1798,'Exp Dates'!$E$5:$Z$300,MATCH("M5",'Exp Dates'!$E$2:$X$2,0),1),'Exp Dates'!$D$3:$Z$300,4,0)</f>
        <v>40807</v>
      </c>
      <c r="M1798">
        <f t="shared" si="1575"/>
        <v>9</v>
      </c>
      <c r="N1798">
        <f t="shared" si="1576"/>
        <v>37</v>
      </c>
      <c r="O1798">
        <f t="shared" si="1577"/>
        <v>72</v>
      </c>
      <c r="P1798">
        <f t="shared" si="1578"/>
        <v>100</v>
      </c>
      <c r="Q1798">
        <f t="shared" si="1579"/>
        <v>135</v>
      </c>
      <c r="R1798">
        <f t="shared" ref="R1798:R1861" si="1596">IF(H1798-B1798&lt;=$W$3,2,IF($W$1&gt;N1798,2,1))</f>
        <v>1</v>
      </c>
      <c r="S1798">
        <f t="shared" ref="S1798:S1861" ca="1" si="1597">IF(R1798=1,(D1798-C1798)/(I1798-H1798),(E1798-D1798)/(J1798-I1798))</f>
        <v>5.0000000000000079E-2</v>
      </c>
      <c r="T1798">
        <f t="shared" ref="T1798:T1861" ca="1" si="1598">(F1798-E1798)/(K1798-J1798)</f>
        <v>2.3214285714285663E-2</v>
      </c>
      <c r="U1798">
        <f t="shared" ref="U1798:U1861" ca="1" si="1599">100*SQRT((M1798/365/100^2*C1798^2*(N1798-30)/(N1798-M1798)+N1798/365/100^2*D1798^2*(30-M1798)/(N1798-M1798))*365/30)</f>
        <v>18.748626616368465</v>
      </c>
      <c r="V1798">
        <f t="shared" ref="V1798:V1861" ca="1" si="1600">100*SQRT((N1798/365/100^2*D1798^2*(O1798-30)/(O1798-N1798)+O1798/365/100^2*E1798^2*(30-N1798)/(O1798-N1798))*365/30)</f>
        <v>18.112815904767547</v>
      </c>
      <c r="W1798">
        <f t="shared" ca="1" si="1580"/>
        <v>18.748626616368465</v>
      </c>
      <c r="X1798">
        <f t="shared" ref="X1798:X1861" ca="1" si="1601">100*SQRT((O1798/365/100^2*E1798^2*(P1798-93)/(P1798-O1798)+P1798/365/100^2*F1798^2*(93-O1798)/(P1798-O1798))*365/93)</f>
        <v>20.825776909180789</v>
      </c>
      <c r="Y1798">
        <f t="shared" si="1581"/>
        <v>9</v>
      </c>
      <c r="Z1798">
        <f t="shared" ca="1" si="1582"/>
        <v>17.45</v>
      </c>
      <c r="AA1798">
        <f t="shared" si="1583"/>
        <v>37</v>
      </c>
      <c r="AB1798">
        <f t="shared" ca="1" si="1584"/>
        <v>18.850000000000001</v>
      </c>
      <c r="AC1798">
        <f t="shared" ca="1" si="1585"/>
        <v>18.5</v>
      </c>
      <c r="AD1798" s="11">
        <f>Master!J1795</f>
        <v>17.16</v>
      </c>
      <c r="AE1798" s="11">
        <f t="shared" ref="AE1798:AE1861" ca="1" si="1602">IF(OR(AE$2=0,B1798&lt;AE$4),AE$3,MEDIAN(INDIRECT("ad"&amp;ROW()-252&amp;":ad"&amp;ROW())))</f>
        <v>18</v>
      </c>
      <c r="AF1798" s="11">
        <f t="shared" si="1592"/>
        <v>17.526894409385815</v>
      </c>
      <c r="AG1798" s="11">
        <f t="shared" si="1586"/>
        <v>-0.73378881877162883</v>
      </c>
      <c r="AH1798" s="11">
        <f>ROW()</f>
        <v>1798</v>
      </c>
      <c r="AI1798" s="11">
        <f t="shared" ref="AI1798:AI1861" si="1603">VLOOKUP(H1798,$B$5:$AH$4001,MATCH("row",$B$5:$AK$5,0),0)-$AH1798</f>
        <v>7</v>
      </c>
      <c r="AJ1798" s="11">
        <f t="shared" ref="AJ1798:AJ1861" si="1604">VLOOKUP(I1798,$B$5:$AH$4001,MATCH("row",$B$5:$AK$5,0),0)-$AH1798</f>
        <v>26</v>
      </c>
      <c r="AK1798">
        <f t="shared" ref="AK1798:AK1861" ca="1" si="1605">IF(M1798&lt;&gt;1,-(C1798-AD1798)/AI1798,-(D1798-AD1798)/AJ1798)</f>
        <v>-4.1428571428571308E-2</v>
      </c>
      <c r="AL1798">
        <f t="shared" ref="AL1798:AL1861" ca="1" si="1606">IF(AI1798&lt;&gt;1,100*SQRT((21/252*AD1798^2/100^2*(AI1798+21-(AI1798+21-1))/(AI1798)+(AI1798+21)/252*C1798^2/100^2*(AI1798-1)/(AI1798))*252/(AI1798+21-1))-C1798,100*SQRT((21/252*AD1798^2/100^2*(AJ1798+21-(AJ1798+21-1))/(AJ1798)+(AJ1798+21)/252*D1798^2/100^2*(AJ1798-1)/(AJ1798))*252/(AJ1798+21-1))-D1798)</f>
        <v>-3.1983784343033506E-2</v>
      </c>
      <c r="AM1798">
        <f t="shared" ref="AM1798:AM1861" ca="1" si="1607">IF($M1798&lt;&gt;1,-(D1798-C1798)/(AJ1798-AI1798),-(E1798-D1798)/20)</f>
        <v>-7.3684210526315908E-2</v>
      </c>
      <c r="AN1798" s="11">
        <f t="shared" ref="AN1798:AN1861" ca="1" si="1608">IF(M1798&lt;&gt;1,(C1799-AD1799)-(C1798-AD1798),(C1799-AD1799)-(D1798-AD1798))</f>
        <v>0.44999999999999929</v>
      </c>
      <c r="AO1798" s="11">
        <f t="shared" ref="AO1798:AO1861" ca="1" si="1609">(AL1798-AN1798)/C1798</f>
        <v>-2.7620847240288415E-2</v>
      </c>
      <c r="AP1798" s="11" t="str">
        <f t="shared" ref="AP1798:AP1861" si="1610">IF(M1798=AP$3,AO1798,"")</f>
        <v/>
      </c>
      <c r="AQ1798" s="11" t="str">
        <f t="shared" ref="AQ1798:AQ1861" si="1611">IF(AQ$3=AI1798,C1798-AD1798,"")</f>
        <v/>
      </c>
      <c r="AR1798" s="11">
        <f t="shared" ca="1" si="1587"/>
        <v>0.59999999999999787</v>
      </c>
      <c r="AS1798" s="11">
        <f t="shared" si="1593"/>
        <v>-6.9769570555123658E-2</v>
      </c>
      <c r="AT1798" s="11">
        <f t="shared" ca="1" si="1588"/>
        <v>-3.9330912062423562E-2</v>
      </c>
      <c r="AU1798" s="11">
        <f t="shared" ca="1" si="1589"/>
        <v>-3.6462372537354959E-2</v>
      </c>
      <c r="AV1798">
        <f t="shared" ref="AV1798:AV1861" ca="1" si="1612">W1798/X1798</f>
        <v>0.90026060963436916</v>
      </c>
      <c r="AW1798">
        <f t="shared" ref="AW1798:AW1861" ca="1" si="1613">C1798/E1798</f>
        <v>0.85960591133004915</v>
      </c>
      <c r="AX1798">
        <f>Master!J1795/Master!K1795</f>
        <v>0.89375000000000004</v>
      </c>
      <c r="AY1798">
        <f t="shared" ca="1" si="1590"/>
        <v>6.5106096343691133E-3</v>
      </c>
      <c r="AZ1798">
        <f t="shared" ca="1" si="1591"/>
        <v>-3.4144088669950889E-2</v>
      </c>
      <c r="BA1798" s="11">
        <f>Master!L1795</f>
        <v>0.89375000000000004</v>
      </c>
      <c r="BB1798" s="53">
        <f t="shared" ca="1" si="1594"/>
        <v>0</v>
      </c>
      <c r="BC1798" s="11">
        <f t="shared" ca="1" si="1595"/>
        <v>131.04506741899149</v>
      </c>
      <c r="BD1798" s="11">
        <f t="shared" ref="BD1798:BD1861" ca="1" si="1614">(C1798-AD1798)/AD1798</f>
        <v>1.6899766899766851E-2</v>
      </c>
      <c r="BE1798" s="11">
        <f t="shared" ref="BE1798:BE1861" ca="1" si="1615">($AE1798-$AD1798)/$AE1798*$BD$3*LN(H1798-$B1798+1)+$AD1798+$BE$2*SQRT(H1798-$B1798)</f>
        <v>17.897453971006389</v>
      </c>
      <c r="BF1798" s="11">
        <f t="shared" ref="BF1798:BF1861" ca="1" si="1616">($AE1798-$AD1798)/$AE1798*$BD$3*LN(I1798-$B1798+1)+$AD1798+$BE$2*SQRT(I1798-$B1798)</f>
        <v>18.607134152149857</v>
      </c>
      <c r="BG1798" s="11">
        <f t="shared" ref="BG1798:BG1861" ca="1" si="1617">($AE1798-$AD1798)/$AE1798*$BD$3*LN(J1798-$B1798+1)+$AD1798+$BE$2*SQRT(J1798-$B1798)</f>
        <v>19.142130529177024</v>
      </c>
      <c r="BH1798" s="11">
        <f t="shared" ref="BH1798:BH1861" ca="1" si="1618">($AE1798-$AD1798)/$AE1798*$BD$3*LN(K1798-$B1798+1)+$AD1798+$BE$2*SQRT(K1798-$B1798)</f>
        <v>19.475372290785927</v>
      </c>
      <c r="BI1798" s="11">
        <f t="shared" ref="BI1798:BI1861" ca="1" si="1619">($AE1798-$AD1798)/$AE1798*$BD$3*LN(L1798-$B1798+1)+$AD1798+$BE$2*SQRT(L1798-$B1798)</f>
        <v>19.829236736111685</v>
      </c>
      <c r="BJ1798" s="11">
        <f t="shared" ref="BJ1798:BJ1861" ca="1" si="1620">(1-$AD1798/$AE1798)*$BD$3*LN(H1798-$B1798+1)+$AD1798-($AD1798-$AF1798)*LN(H1798-$B1798+1)/$BJ$4+SQRT(H1798-$B1798)*$BE$2</f>
        <v>18.085188548285196</v>
      </c>
      <c r="BK1798" s="11">
        <f t="shared" ref="BK1798:BK1861" ca="1" si="1621">(1-$AD1798/$AE1798)*$BD$3*LN(I1798-$B1798+1)+$AD1798-($AD1798-$AF1798)*LN(I1798-$B1798+1)/$BJ$4+SQRT(I1798-$B1798)*$BE$2</f>
        <v>18.903714157852708</v>
      </c>
      <c r="BL1798" s="11">
        <f t="shared" ref="BL1798:BL1861" ca="1" si="1622">(1-$AD1798/$AE1798)*$BD$3*LN(J1798-$B1798+1)+$AD1798-($AD1798-$AF1798)*LN(J1798-$B1798+1)/$BJ$4+SQRT(J1798-$B1798)*$BE$2</f>
        <v>19.491940658655679</v>
      </c>
      <c r="BM1798" s="11">
        <f t="shared" ref="BM1798:BM1861" ca="1" si="1623">(1-$AD1798/$AE1798)*$BD$3*LN(K1798-$B1798+1)+$AD1798-($AD1798-$AF1798)*LN(K1798-$B1798+1)/$BJ$4+SQRT(K1798-$B1798)*$BE$2</f>
        <v>19.851652716623889</v>
      </c>
      <c r="BN1798" s="11">
        <f t="shared" ref="BN1798:BN1861" ca="1" si="1624">(1-$AD1798/$AE1798)*$BD$3*LN(L1798-$B1798+1)+$AD1798-($AD1798-$AF1798)*LN(L1798-$B1798+1)/$BJ$4+SQRT(L1798-$B1798)*$BE$2</f>
        <v>20.229775761182456</v>
      </c>
      <c r="BO1798" s="11">
        <f t="shared" ref="BO1798:BO1861" ca="1" si="1625">INDIRECT("R"&amp;ROW()&amp;"C"&amp;MATCH(BO$4,$A$5:$CB$5,0),0)/C1798-1</f>
        <v>3.6400489873077202E-2</v>
      </c>
      <c r="BP1798" s="11">
        <f t="shared" ref="BP1798:BP1861" ca="1" si="1626">INDIRECT("R"&amp;ROW()&amp;"C"&amp;MATCH(BP$4,$A$5:$CB$5,0),0)/D1798-1</f>
        <v>2.8495574457669814E-3</v>
      </c>
      <c r="BQ1798" s="11">
        <f t="shared" ref="BQ1798:BQ1861" ca="1" si="1627">INDIRECT("R"&amp;ROW()&amp;"C"&amp;MATCH(BQ$4,$A$5:$CB$5,0),0)/E1798-1</f>
        <v>-3.9805878883956702E-2</v>
      </c>
      <c r="BR1798" s="11">
        <f t="shared" ref="BR1798:BR1861" ca="1" si="1628">INDIRECT("R"&amp;ROW()&amp;"C"&amp;MATCH(BR$4,$A$5:$CB$5,0),0)/F1798-1</f>
        <v>-5.2427077965446767E-2</v>
      </c>
      <c r="BS1798" s="11">
        <f t="shared" ref="BS1798:BS1861" ca="1" si="1629">INDIRECT("R"&amp;ROW()&amp;"C"&amp;MATCH(BS$4,$A$5:$CB$5,0),0)/G1798-1</f>
        <v>-8.6691839224268263E-2</v>
      </c>
      <c r="BT1798" s="11"/>
      <c r="BU1798" s="11"/>
      <c r="BV1798" s="11"/>
      <c r="BW1798" s="11"/>
      <c r="BX1798" s="11"/>
      <c r="BY1798" s="11"/>
      <c r="BZ1798" s="11" t="str">
        <f t="shared" ref="BZ1798:BZ1861" si="1630">IF(M1798=$BZ$1,BE1798/C1798-1,"")</f>
        <v/>
      </c>
      <c r="CA1798" s="53" t="str">
        <f t="shared" ref="CA1798:CA1861" ca="1" si="1631">IF(AND(AD1798&lt;CA$4,C1798&gt;D1798),C1798/D1798-1,"")</f>
        <v/>
      </c>
    </row>
    <row r="1799" spans="2:79" x14ac:dyDescent="0.25">
      <c r="B1799" s="52">
        <f>Master!B1796</f>
        <v>40673</v>
      </c>
      <c r="C1799" s="11">
        <f ca="1">Master!Q1796</f>
        <v>16.649999999999999</v>
      </c>
      <c r="D1799" s="11">
        <f ca="1">Master!R1796</f>
        <v>18.2</v>
      </c>
      <c r="E1799" s="11">
        <f ca="1">Master!S1796</f>
        <v>19.75</v>
      </c>
      <c r="F1799" s="11">
        <f ca="1">Master!T1796</f>
        <v>20.55</v>
      </c>
      <c r="G1799" s="11">
        <f ca="1">Master!U1796</f>
        <v>21.75</v>
      </c>
      <c r="H1799" s="52">
        <f>VLOOKUP(VLOOKUP($B1799,'Exp Dates'!$E$5:$Z$300,MATCH("M1",'Exp Dates'!$E$2:$X$2,0),1),'Exp Dates'!$D$3:$Z$300,4,0)</f>
        <v>40681</v>
      </c>
      <c r="I1799" s="52">
        <f>VLOOKUP(VLOOKUP($B1799,'Exp Dates'!$E$5:$Z$300,MATCH("M2",'Exp Dates'!$E$2:$X$2,0),1),'Exp Dates'!$D$3:$Z$300,4,0)</f>
        <v>40709</v>
      </c>
      <c r="J1799" s="52">
        <f>VLOOKUP(VLOOKUP($B1799,'Exp Dates'!$E$5:$Z$300,MATCH("M3",'Exp Dates'!$E$2:$X$2,0),1),'Exp Dates'!$D$3:$Z$300,4,0)</f>
        <v>40744</v>
      </c>
      <c r="K1799" s="52">
        <f>VLOOKUP(VLOOKUP($B1799,'Exp Dates'!$E$5:$Z$300,MATCH("M4",'Exp Dates'!$E$2:$X$2,0),1),'Exp Dates'!$D$3:$Z$300,4,0)</f>
        <v>40772</v>
      </c>
      <c r="L1799" s="52">
        <f>VLOOKUP(VLOOKUP($B1799,'Exp Dates'!$E$5:$Z$300,MATCH("M5",'Exp Dates'!$E$2:$X$2,0),1),'Exp Dates'!$D$3:$Z$300,4,0)</f>
        <v>40807</v>
      </c>
      <c r="M1799">
        <f t="shared" ref="M1799:M1862" si="1632">H1799-$B1799</f>
        <v>8</v>
      </c>
      <c r="N1799">
        <f t="shared" ref="N1799:N1862" si="1633">I1799-$B1799</f>
        <v>36</v>
      </c>
      <c r="O1799">
        <f t="shared" ref="O1799:O1862" si="1634">J1799-$B1799</f>
        <v>71</v>
      </c>
      <c r="P1799">
        <f t="shared" ref="P1799:P1862" si="1635">K1799-$B1799</f>
        <v>99</v>
      </c>
      <c r="Q1799">
        <f t="shared" ref="Q1799:Q1862" si="1636">L1799-$B1799</f>
        <v>134</v>
      </c>
      <c r="R1799">
        <f t="shared" si="1596"/>
        <v>1</v>
      </c>
      <c r="S1799">
        <f t="shared" ca="1" si="1597"/>
        <v>5.5357142857142883E-2</v>
      </c>
      <c r="T1799">
        <f t="shared" ca="1" si="1598"/>
        <v>2.8571428571428598E-2</v>
      </c>
      <c r="U1799">
        <f t="shared" ca="1" si="1599"/>
        <v>18.115001675801352</v>
      </c>
      <c r="V1799">
        <f t="shared" ca="1" si="1600"/>
        <v>17.532109725545624</v>
      </c>
      <c r="W1799">
        <f t="shared" ref="W1799:W1862" ca="1" si="1637">IF($R1799=1,U1799,V1799)</f>
        <v>18.115001675801352</v>
      </c>
      <c r="X1799">
        <f t="shared" ca="1" si="1601"/>
        <v>20.421268674735032</v>
      </c>
      <c r="Y1799">
        <f t="shared" ref="Y1799:Y1862" si="1638">IFERROR(HLOOKUP($AC$1,M1799:Q1799,1,1),M1799)</f>
        <v>8</v>
      </c>
      <c r="Z1799">
        <f t="shared" ref="Z1799:Z1862" ca="1" si="1639">INDIRECT("R"&amp;ROW()&amp;"C"&amp;MATCH(Y1799,$M1799:$Q1799,0)+$Z$3-1,0)</f>
        <v>16.649999999999999</v>
      </c>
      <c r="AA1799">
        <f t="shared" ref="AA1799:AA1862" si="1640">HLOOKUP(IFERROR(HLOOKUP($AC$1,M1799:Q1799,1,1),M1799)+36,M1799:Q1799,1,1)</f>
        <v>36</v>
      </c>
      <c r="AB1799">
        <f t="shared" ref="AB1799:AB1862" ca="1" si="1641">INDIRECT("R"&amp;ROW()&amp;"C"&amp;MATCH(AA1799,$M1799:$Q1799,0)+$Z$3-1,0)</f>
        <v>18.2</v>
      </c>
      <c r="AC1799">
        <f t="shared" ref="AC1799:AC1862" ca="1" si="1642">Z1799+($AC$1-Y1799)*(AB1799-Z1799)/(AA1799-Y1799)</f>
        <v>17.86785714285714</v>
      </c>
      <c r="AD1799" s="11">
        <f>Master!J1796</f>
        <v>15.91</v>
      </c>
      <c r="AE1799" s="11">
        <f t="shared" ca="1" si="1602"/>
        <v>18</v>
      </c>
      <c r="AF1799" s="11">
        <f t="shared" si="1592"/>
        <v>16.718447204692907</v>
      </c>
      <c r="AG1799" s="11">
        <f t="shared" ref="AG1799:AG1862" si="1643">AD1799-AF1798</f>
        <v>-1.6168944093858144</v>
      </c>
      <c r="AH1799" s="11">
        <f>ROW()</f>
        <v>1799</v>
      </c>
      <c r="AI1799" s="11">
        <f t="shared" si="1603"/>
        <v>6</v>
      </c>
      <c r="AJ1799" s="11">
        <f t="shared" si="1604"/>
        <v>25</v>
      </c>
      <c r="AK1799">
        <f t="shared" ca="1" si="1605"/>
        <v>-0.12333333333333307</v>
      </c>
      <c r="AL1799">
        <f t="shared" ca="1" si="1606"/>
        <v>-9.7688286015060299E-2</v>
      </c>
      <c r="AM1799">
        <f t="shared" ca="1" si="1607"/>
        <v>-8.1578947368421084E-2</v>
      </c>
      <c r="AN1799" s="11">
        <f t="shared" ca="1" si="1608"/>
        <v>-0.48999999999999844</v>
      </c>
      <c r="AO1799" s="11">
        <f t="shared" ca="1" si="1609"/>
        <v>2.3562265104200491E-2</v>
      </c>
      <c r="AP1799" s="11" t="str">
        <f t="shared" si="1610"/>
        <v/>
      </c>
      <c r="AQ1799" s="11" t="str">
        <f t="shared" si="1611"/>
        <v/>
      </c>
      <c r="AR1799" s="11">
        <f t="shared" ref="AR1799:AR1862" ca="1" si="1644">IF(M1799&lt;&gt;1,(D1800-AD1800)-(D1799-AD1799),"")</f>
        <v>-0.58999999999999986</v>
      </c>
      <c r="AS1799" s="11">
        <f t="shared" si="1593"/>
        <v>-7.5633251710120725E-2</v>
      </c>
      <c r="AT1799" s="11">
        <f t="shared" ref="AT1799:AT1862" ca="1" si="1645">LN(C1799/C1798)</f>
        <v>-4.6929432221983355E-2</v>
      </c>
      <c r="AU1799" s="11">
        <f t="shared" ref="AU1799:AU1862" ca="1" si="1646">LN(D1799/D1798)</f>
        <v>-3.5091319811270172E-2</v>
      </c>
      <c r="AV1799">
        <f t="shared" ca="1" si="1612"/>
        <v>0.88706543968118068</v>
      </c>
      <c r="AW1799">
        <f t="shared" ca="1" si="1613"/>
        <v>0.84303797468354424</v>
      </c>
      <c r="AX1799">
        <f>Master!J1796/Master!K1796</f>
        <v>0.86608600979858463</v>
      </c>
      <c r="AY1799">
        <f t="shared" ref="AY1799:AY1862" ca="1" si="1647">AV1799-AX1799</f>
        <v>2.0979429882596046E-2</v>
      </c>
      <c r="AZ1799">
        <f t="shared" ref="AZ1799:AZ1862" ca="1" si="1648">AW1799-AX1799</f>
        <v>-2.3048035115040388E-2</v>
      </c>
      <c r="BA1799" s="11">
        <f>Master!L1796</f>
        <v>0.86608600979858463</v>
      </c>
      <c r="BB1799" s="53">
        <f t="shared" ca="1" si="1594"/>
        <v>0</v>
      </c>
      <c r="BC1799" s="11">
        <f t="shared" ca="1" si="1595"/>
        <v>131.04506741899149</v>
      </c>
      <c r="BD1799" s="11">
        <f t="shared" ca="1" si="1614"/>
        <v>4.6511627906976646E-2</v>
      </c>
      <c r="BE1799" s="11">
        <f t="shared" ca="1" si="1615"/>
        <v>16.75909188323185</v>
      </c>
      <c r="BF1799" s="11">
        <f t="shared" ca="1" si="1616"/>
        <v>17.589267690968136</v>
      </c>
      <c r="BG1799" s="11">
        <f t="shared" ca="1" si="1617"/>
        <v>18.176059907297233</v>
      </c>
      <c r="BH1799" s="11">
        <f t="shared" ca="1" si="1618"/>
        <v>18.534185045074739</v>
      </c>
      <c r="BI1799" s="11">
        <f t="shared" ca="1" si="1619"/>
        <v>18.910482654415745</v>
      </c>
      <c r="BJ1799" s="11">
        <f t="shared" ca="1" si="1620"/>
        <v>17.153834120482966</v>
      </c>
      <c r="BK1799" s="11">
        <f t="shared" ca="1" si="1621"/>
        <v>18.237986911602086</v>
      </c>
      <c r="BL1799" s="11">
        <f t="shared" ca="1" si="1622"/>
        <v>18.944384078257986</v>
      </c>
      <c r="BM1799" s="11">
        <f t="shared" ca="1" si="1623"/>
        <v>19.361526592629669</v>
      </c>
      <c r="BN1799" s="11">
        <f t="shared" ca="1" si="1624"/>
        <v>19.791739472833335</v>
      </c>
      <c r="BO1799" s="11">
        <f t="shared" ca="1" si="1625"/>
        <v>3.026030753651443E-2</v>
      </c>
      <c r="BP1799" s="11">
        <f t="shared" ca="1" si="1626"/>
        <v>2.0871929451695692E-3</v>
      </c>
      <c r="BQ1799" s="11">
        <f t="shared" ca="1" si="1627"/>
        <v>-4.0790679581874101E-2</v>
      </c>
      <c r="BR1799" s="11">
        <f t="shared" ca="1" si="1628"/>
        <v>-5.7833255833106167E-2</v>
      </c>
      <c r="BS1799" s="11">
        <f t="shared" ca="1" si="1629"/>
        <v>-9.003496676628342E-2</v>
      </c>
      <c r="BT1799" s="11"/>
      <c r="BU1799" s="11"/>
      <c r="BV1799" s="11"/>
      <c r="BW1799" s="11"/>
      <c r="BX1799" s="11"/>
      <c r="BY1799" s="11"/>
      <c r="BZ1799" s="11" t="str">
        <f t="shared" si="1630"/>
        <v/>
      </c>
      <c r="CA1799" s="53" t="str">
        <f t="shared" ca="1" si="1631"/>
        <v/>
      </c>
    </row>
    <row r="1800" spans="2:79" x14ac:dyDescent="0.25">
      <c r="B1800" s="52">
        <f>Master!B1797</f>
        <v>40674</v>
      </c>
      <c r="C1800" s="11">
        <f ca="1">Master!Q1797</f>
        <v>17.2</v>
      </c>
      <c r="D1800" s="11">
        <f ca="1">Master!R1797</f>
        <v>18.649999999999999</v>
      </c>
      <c r="E1800" s="11">
        <f ca="1">Master!S1797</f>
        <v>20.2</v>
      </c>
      <c r="F1800" s="11">
        <f ca="1">Master!T1797</f>
        <v>20.9</v>
      </c>
      <c r="G1800" s="11">
        <f ca="1">Master!U1797</f>
        <v>22.05</v>
      </c>
      <c r="H1800" s="52">
        <f>VLOOKUP(VLOOKUP($B1800,'Exp Dates'!$E$5:$Z$300,MATCH("M1",'Exp Dates'!$E$2:$X$2,0),1),'Exp Dates'!$D$3:$Z$300,4,0)</f>
        <v>40681</v>
      </c>
      <c r="I1800" s="52">
        <f>VLOOKUP(VLOOKUP($B1800,'Exp Dates'!$E$5:$Z$300,MATCH("M2",'Exp Dates'!$E$2:$X$2,0),1),'Exp Dates'!$D$3:$Z$300,4,0)</f>
        <v>40709</v>
      </c>
      <c r="J1800" s="52">
        <f>VLOOKUP(VLOOKUP($B1800,'Exp Dates'!$E$5:$Z$300,MATCH("M3",'Exp Dates'!$E$2:$X$2,0),1),'Exp Dates'!$D$3:$Z$300,4,0)</f>
        <v>40744</v>
      </c>
      <c r="K1800" s="52">
        <f>VLOOKUP(VLOOKUP($B1800,'Exp Dates'!$E$5:$Z$300,MATCH("M4",'Exp Dates'!$E$2:$X$2,0),1),'Exp Dates'!$D$3:$Z$300,4,0)</f>
        <v>40772</v>
      </c>
      <c r="L1800" s="52">
        <f>VLOOKUP(VLOOKUP($B1800,'Exp Dates'!$E$5:$Z$300,MATCH("M5",'Exp Dates'!$E$2:$X$2,0),1),'Exp Dates'!$D$3:$Z$300,4,0)</f>
        <v>40807</v>
      </c>
      <c r="M1800">
        <f t="shared" si="1632"/>
        <v>7</v>
      </c>
      <c r="N1800">
        <f t="shared" si="1633"/>
        <v>35</v>
      </c>
      <c r="O1800">
        <f t="shared" si="1634"/>
        <v>70</v>
      </c>
      <c r="P1800">
        <f t="shared" si="1635"/>
        <v>98</v>
      </c>
      <c r="Q1800">
        <f t="shared" si="1636"/>
        <v>133</v>
      </c>
      <c r="R1800">
        <f t="shared" si="1596"/>
        <v>1</v>
      </c>
      <c r="S1800">
        <f t="shared" ca="1" si="1597"/>
        <v>5.1785714285714261E-2</v>
      </c>
      <c r="T1800">
        <f t="shared" ca="1" si="1598"/>
        <v>2.4999999999999974E-2</v>
      </c>
      <c r="U1800">
        <f t="shared" ca="1" si="1599"/>
        <v>18.591841288586771</v>
      </c>
      <c r="V1800">
        <f t="shared" ca="1" si="1600"/>
        <v>18.103866990231669</v>
      </c>
      <c r="W1800">
        <f t="shared" ca="1" si="1637"/>
        <v>18.591841288586771</v>
      </c>
      <c r="X1800">
        <f t="shared" ca="1" si="1601"/>
        <v>20.807283929339</v>
      </c>
      <c r="Y1800">
        <f t="shared" si="1638"/>
        <v>7</v>
      </c>
      <c r="Z1800">
        <f t="shared" ca="1" si="1639"/>
        <v>17.2</v>
      </c>
      <c r="AA1800">
        <f t="shared" si="1640"/>
        <v>35</v>
      </c>
      <c r="AB1800">
        <f t="shared" ca="1" si="1641"/>
        <v>18.649999999999999</v>
      </c>
      <c r="AC1800">
        <f t="shared" ca="1" si="1642"/>
        <v>18.391071428571426</v>
      </c>
      <c r="AD1800" s="11">
        <f>Master!J1797</f>
        <v>16.95</v>
      </c>
      <c r="AE1800" s="11">
        <f t="shared" ca="1" si="1602"/>
        <v>18</v>
      </c>
      <c r="AF1800" s="11">
        <f t="shared" ref="AF1800:AF1863" si="1649">AF1799+(AD1800-AF1799)*AF$4</f>
        <v>16.834223602346455</v>
      </c>
      <c r="AG1800" s="11">
        <f t="shared" si="1643"/>
        <v>0.23155279530709194</v>
      </c>
      <c r="AH1800" s="11">
        <f>ROW()</f>
        <v>1800</v>
      </c>
      <c r="AI1800" s="11">
        <f t="shared" si="1603"/>
        <v>5</v>
      </c>
      <c r="AJ1800" s="11">
        <f t="shared" si="1604"/>
        <v>24</v>
      </c>
      <c r="AK1800">
        <f t="shared" ca="1" si="1605"/>
        <v>-0.05</v>
      </c>
      <c r="AL1800">
        <f t="shared" ca="1" si="1606"/>
        <v>-4.1745426763245774E-2</v>
      </c>
      <c r="AM1800">
        <f t="shared" ca="1" si="1607"/>
        <v>-7.631578947368417E-2</v>
      </c>
      <c r="AN1800" s="11">
        <f t="shared" ca="1" si="1608"/>
        <v>0.36999999999999744</v>
      </c>
      <c r="AO1800" s="11">
        <f t="shared" ca="1" si="1609"/>
        <v>-2.3938687602514143E-2</v>
      </c>
      <c r="AP1800" s="11" t="str">
        <f t="shared" si="1610"/>
        <v/>
      </c>
      <c r="AQ1800" s="11" t="str">
        <f t="shared" si="1611"/>
        <v/>
      </c>
      <c r="AR1800" s="11">
        <f t="shared" ca="1" si="1644"/>
        <v>0.62000000000000099</v>
      </c>
      <c r="AS1800" s="11">
        <f t="shared" ref="AS1800:AS1863" si="1650">LN(AD1800/AD1799)</f>
        <v>6.3319991476763815E-2</v>
      </c>
      <c r="AT1800" s="11">
        <f t="shared" ca="1" si="1645"/>
        <v>3.2499167392954553E-2</v>
      </c>
      <c r="AU1800" s="11">
        <f t="shared" ca="1" si="1646"/>
        <v>2.4424552007074794E-2</v>
      </c>
      <c r="AV1800">
        <f t="shared" ca="1" si="1612"/>
        <v>0.89352562072609687</v>
      </c>
      <c r="AW1800">
        <f t="shared" ca="1" si="1613"/>
        <v>0.85148514851485146</v>
      </c>
      <c r="AX1800">
        <f>Master!J1797/Master!K1797</f>
        <v>0.88976377952755903</v>
      </c>
      <c r="AY1800">
        <f t="shared" ca="1" si="1647"/>
        <v>3.7618411985378408E-3</v>
      </c>
      <c r="AZ1800">
        <f t="shared" ca="1" si="1648"/>
        <v>-3.8278631012707565E-2</v>
      </c>
      <c r="BA1800" s="11">
        <f>Master!L1797</f>
        <v>0.88976377952755903</v>
      </c>
      <c r="BB1800" s="53">
        <f t="shared" ref="BB1800:BB1863" ca="1" si="1651">IF(AY1799&lt;BB$1,BA1800/BA1799-1,0)</f>
        <v>0</v>
      </c>
      <c r="BC1800" s="11">
        <f t="shared" ref="BC1800:BC1863" ca="1" si="1652">BC1799*(1+BB1800)</f>
        <v>131.04506741899149</v>
      </c>
      <c r="BD1800" s="11">
        <f t="shared" ca="1" si="1614"/>
        <v>1.4749262536873156E-2</v>
      </c>
      <c r="BE1800" s="11">
        <f t="shared" ca="1" si="1615"/>
        <v>17.626908531921554</v>
      </c>
      <c r="BF1800" s="11">
        <f t="shared" ca="1" si="1616"/>
        <v>18.401415359194193</v>
      </c>
      <c r="BG1800" s="11">
        <f t="shared" ca="1" si="1617"/>
        <v>18.955642381882303</v>
      </c>
      <c r="BH1800" s="11">
        <f t="shared" ca="1" si="1618"/>
        <v>19.296942594612965</v>
      </c>
      <c r="BI1800" s="11">
        <f t="shared" ca="1" si="1619"/>
        <v>19.657545466544668</v>
      </c>
      <c r="BJ1800" s="11">
        <f t="shared" ca="1" si="1620"/>
        <v>17.573408476182259</v>
      </c>
      <c r="BK1800" s="11">
        <f t="shared" ca="1" si="1621"/>
        <v>18.309218267279149</v>
      </c>
      <c r="BL1800" s="11">
        <f t="shared" ca="1" si="1622"/>
        <v>18.845971777323616</v>
      </c>
      <c r="BM1800" s="11">
        <f t="shared" ca="1" si="1623"/>
        <v>19.17871894504966</v>
      </c>
      <c r="BN1800" s="11">
        <f t="shared" ca="1" si="1624"/>
        <v>19.531533411361895</v>
      </c>
      <c r="BO1800" s="11">
        <f t="shared" ca="1" si="1625"/>
        <v>2.1709795126875653E-2</v>
      </c>
      <c r="BP1800" s="11">
        <f t="shared" ca="1" si="1626"/>
        <v>-1.8272478966265382E-2</v>
      </c>
      <c r="BQ1800" s="11">
        <f t="shared" ca="1" si="1627"/>
        <v>-6.7031100132494248E-2</v>
      </c>
      <c r="BR1800" s="11">
        <f t="shared" ca="1" si="1628"/>
        <v>-8.2357945212934824E-2</v>
      </c>
      <c r="BS1800" s="11">
        <f t="shared" ca="1" si="1629"/>
        <v>-0.11421617182032229</v>
      </c>
      <c r="BT1800" s="11"/>
      <c r="BU1800" s="11"/>
      <c r="BV1800" s="11"/>
      <c r="BW1800" s="11"/>
      <c r="BX1800" s="11"/>
      <c r="BY1800" s="11"/>
      <c r="BZ1800" s="11" t="str">
        <f t="shared" si="1630"/>
        <v/>
      </c>
      <c r="CA1800" s="53" t="str">
        <f t="shared" ca="1" si="1631"/>
        <v/>
      </c>
    </row>
    <row r="1801" spans="2:79" x14ac:dyDescent="0.25">
      <c r="B1801" s="52">
        <f>Master!B1798</f>
        <v>40675</v>
      </c>
      <c r="C1801" s="11">
        <f ca="1">Master!Q1798</f>
        <v>16.649999999999999</v>
      </c>
      <c r="D1801" s="11">
        <f ca="1">Master!R1798</f>
        <v>18.350000000000001</v>
      </c>
      <c r="E1801" s="11">
        <f ca="1">Master!S1798</f>
        <v>20</v>
      </c>
      <c r="F1801" s="11">
        <f ca="1">Master!T1798</f>
        <v>20.7</v>
      </c>
      <c r="G1801" s="11">
        <f ca="1">Master!U1798</f>
        <v>21.9</v>
      </c>
      <c r="H1801" s="52">
        <f>VLOOKUP(VLOOKUP($B1801,'Exp Dates'!$E$5:$Z$300,MATCH("M1",'Exp Dates'!$E$2:$X$2,0),1),'Exp Dates'!$D$3:$Z$300,4,0)</f>
        <v>40681</v>
      </c>
      <c r="I1801" s="52">
        <f>VLOOKUP(VLOOKUP($B1801,'Exp Dates'!$E$5:$Z$300,MATCH("M2",'Exp Dates'!$E$2:$X$2,0),1),'Exp Dates'!$D$3:$Z$300,4,0)</f>
        <v>40709</v>
      </c>
      <c r="J1801" s="52">
        <f>VLOOKUP(VLOOKUP($B1801,'Exp Dates'!$E$5:$Z$300,MATCH("M3",'Exp Dates'!$E$2:$X$2,0),1),'Exp Dates'!$D$3:$Z$300,4,0)</f>
        <v>40744</v>
      </c>
      <c r="K1801" s="52">
        <f>VLOOKUP(VLOOKUP($B1801,'Exp Dates'!$E$5:$Z$300,MATCH("M4",'Exp Dates'!$E$2:$X$2,0),1),'Exp Dates'!$D$3:$Z$300,4,0)</f>
        <v>40772</v>
      </c>
      <c r="L1801" s="52">
        <f>VLOOKUP(VLOOKUP($B1801,'Exp Dates'!$E$5:$Z$300,MATCH("M5",'Exp Dates'!$E$2:$X$2,0),1),'Exp Dates'!$D$3:$Z$300,4,0)</f>
        <v>40807</v>
      </c>
      <c r="M1801">
        <f t="shared" si="1632"/>
        <v>6</v>
      </c>
      <c r="N1801">
        <f t="shared" si="1633"/>
        <v>34</v>
      </c>
      <c r="O1801">
        <f t="shared" si="1634"/>
        <v>69</v>
      </c>
      <c r="P1801">
        <f t="shared" si="1635"/>
        <v>97</v>
      </c>
      <c r="Q1801">
        <f t="shared" si="1636"/>
        <v>132</v>
      </c>
      <c r="R1801">
        <f t="shared" si="1596"/>
        <v>2</v>
      </c>
      <c r="S1801">
        <f t="shared" ca="1" si="1597"/>
        <v>4.7142857142857104E-2</v>
      </c>
      <c r="T1801">
        <f t="shared" ca="1" si="1598"/>
        <v>2.4999999999999974E-2</v>
      </c>
      <c r="U1801">
        <f t="shared" ca="1" si="1599"/>
        <v>18.303619860563103</v>
      </c>
      <c r="V1801">
        <f t="shared" ca="1" si="1600"/>
        <v>17.891046843124002</v>
      </c>
      <c r="W1801">
        <f t="shared" ca="1" si="1637"/>
        <v>17.891046843124002</v>
      </c>
      <c r="X1801">
        <f t="shared" ca="1" si="1601"/>
        <v>20.626931972075855</v>
      </c>
      <c r="Y1801">
        <f t="shared" si="1638"/>
        <v>6</v>
      </c>
      <c r="Z1801">
        <f t="shared" ca="1" si="1639"/>
        <v>16.649999999999999</v>
      </c>
      <c r="AA1801">
        <f t="shared" si="1640"/>
        <v>34</v>
      </c>
      <c r="AB1801">
        <f t="shared" ca="1" si="1641"/>
        <v>18.350000000000001</v>
      </c>
      <c r="AC1801">
        <f t="shared" ca="1" si="1642"/>
        <v>18.107142857142858</v>
      </c>
      <c r="AD1801" s="11">
        <f>Master!J1798</f>
        <v>16.03</v>
      </c>
      <c r="AE1801" s="11">
        <f t="shared" ca="1" si="1602"/>
        <v>18</v>
      </c>
      <c r="AF1801" s="11">
        <f t="shared" si="1649"/>
        <v>16.432111801173228</v>
      </c>
      <c r="AG1801" s="11">
        <f t="shared" si="1643"/>
        <v>-0.80422360234645396</v>
      </c>
      <c r="AH1801" s="11">
        <f>ROW()</f>
        <v>1801</v>
      </c>
      <c r="AI1801" s="11">
        <f t="shared" si="1603"/>
        <v>4</v>
      </c>
      <c r="AJ1801" s="11">
        <f t="shared" si="1604"/>
        <v>23</v>
      </c>
      <c r="AK1801">
        <f t="shared" ca="1" si="1605"/>
        <v>-0.15499999999999936</v>
      </c>
      <c r="AL1801">
        <f t="shared" ca="1" si="1606"/>
        <v>-0.13363614471998631</v>
      </c>
      <c r="AM1801">
        <f t="shared" ca="1" si="1607"/>
        <v>-8.9473684210526469E-2</v>
      </c>
      <c r="AN1801" s="11">
        <f t="shared" ca="1" si="1608"/>
        <v>-0.33999999999999631</v>
      </c>
      <c r="AO1801" s="11">
        <f t="shared" ca="1" si="1609"/>
        <v>1.2394225542342943E-2</v>
      </c>
      <c r="AP1801" s="11" t="str">
        <f t="shared" si="1610"/>
        <v/>
      </c>
      <c r="AQ1801" s="11" t="str">
        <f t="shared" si="1611"/>
        <v/>
      </c>
      <c r="AR1801" s="11">
        <f t="shared" ca="1" si="1644"/>
        <v>-0.74000000000000199</v>
      </c>
      <c r="AS1801" s="11">
        <f t="shared" si="1650"/>
        <v>-5.5805867204997618E-2</v>
      </c>
      <c r="AT1801" s="11">
        <f t="shared" ca="1" si="1645"/>
        <v>-3.2499167392954581E-2</v>
      </c>
      <c r="AU1801" s="11">
        <f t="shared" ca="1" si="1646"/>
        <v>-1.6216571589245169E-2</v>
      </c>
      <c r="AV1801">
        <f t="shared" ca="1" si="1612"/>
        <v>0.86736344829877676</v>
      </c>
      <c r="AW1801">
        <f t="shared" ca="1" si="1613"/>
        <v>0.83249999999999991</v>
      </c>
      <c r="AX1801">
        <f>Master!J1798/Master!K1798</f>
        <v>0.86930585683297179</v>
      </c>
      <c r="AY1801">
        <f t="shared" ca="1" si="1647"/>
        <v>-1.9424085341950281E-3</v>
      </c>
      <c r="AZ1801">
        <f t="shared" ca="1" si="1648"/>
        <v>-3.6805856832971884E-2</v>
      </c>
      <c r="BA1801" s="11">
        <f>Master!L1798</f>
        <v>0.86930585683297179</v>
      </c>
      <c r="BB1801" s="53">
        <f t="shared" ca="1" si="1651"/>
        <v>0</v>
      </c>
      <c r="BC1801" s="11">
        <f t="shared" ca="1" si="1652"/>
        <v>131.04506741899149</v>
      </c>
      <c r="BD1801" s="11">
        <f t="shared" ca="1" si="1614"/>
        <v>3.8677479725514496E-2</v>
      </c>
      <c r="BE1801" s="11">
        <f t="shared" ca="1" si="1615"/>
        <v>16.757361901186634</v>
      </c>
      <c r="BF1801" s="11">
        <f t="shared" ca="1" si="1616"/>
        <v>17.643612991313855</v>
      </c>
      <c r="BG1801" s="11">
        <f t="shared" ca="1" si="1617"/>
        <v>18.239365212703753</v>
      </c>
      <c r="BH1801" s="11">
        <f t="shared" ca="1" si="1618"/>
        <v>18.600059356876127</v>
      </c>
      <c r="BI1801" s="11">
        <f t="shared" ca="1" si="1619"/>
        <v>18.977937855023576</v>
      </c>
      <c r="BJ1801" s="11">
        <f t="shared" ca="1" si="1620"/>
        <v>16.931244886732834</v>
      </c>
      <c r="BK1801" s="11">
        <f t="shared" ca="1" si="1621"/>
        <v>17.961312416381244</v>
      </c>
      <c r="BL1801" s="11">
        <f t="shared" ca="1" si="1622"/>
        <v>18.619003006938499</v>
      </c>
      <c r="BM1801" s="11">
        <f t="shared" ca="1" si="1623"/>
        <v>19.009763697135881</v>
      </c>
      <c r="BN1801" s="11">
        <f t="shared" ca="1" si="1624"/>
        <v>19.414930543093615</v>
      </c>
      <c r="BO1801" s="11">
        <f t="shared" ca="1" si="1625"/>
        <v>1.6891584788758962E-2</v>
      </c>
      <c r="BP1801" s="11">
        <f t="shared" ca="1" si="1626"/>
        <v>-2.1181884665872341E-2</v>
      </c>
      <c r="BQ1801" s="11">
        <f t="shared" ca="1" si="1627"/>
        <v>-6.9049849653075035E-2</v>
      </c>
      <c r="BR1801" s="11">
        <f t="shared" ca="1" si="1628"/>
        <v>-8.1653927674595117E-2</v>
      </c>
      <c r="BS1801" s="11">
        <f t="shared" ca="1" si="1629"/>
        <v>-0.11347349118293992</v>
      </c>
      <c r="BT1801" s="11"/>
      <c r="BU1801" s="11"/>
      <c r="BV1801" s="11"/>
      <c r="BW1801" s="11"/>
      <c r="BX1801" s="11"/>
      <c r="BY1801" s="11"/>
      <c r="BZ1801" s="11" t="str">
        <f t="shared" si="1630"/>
        <v/>
      </c>
      <c r="CA1801" s="53" t="str">
        <f t="shared" ca="1" si="1631"/>
        <v/>
      </c>
    </row>
    <row r="1802" spans="2:79" x14ac:dyDescent="0.25">
      <c r="B1802" s="52">
        <f>Master!B1799</f>
        <v>40676</v>
      </c>
      <c r="C1802" s="11">
        <f ca="1">Master!Q1799</f>
        <v>17.350000000000001</v>
      </c>
      <c r="D1802" s="11">
        <f ca="1">Master!R1799</f>
        <v>18.649999999999999</v>
      </c>
      <c r="E1802" s="11">
        <f ca="1">Master!S1799</f>
        <v>20.25</v>
      </c>
      <c r="F1802" s="11">
        <f ca="1">Master!T1799</f>
        <v>20.95</v>
      </c>
      <c r="G1802" s="11">
        <f ca="1">Master!U1799</f>
        <v>22.15</v>
      </c>
      <c r="H1802" s="52">
        <f>VLOOKUP(VLOOKUP($B1802,'Exp Dates'!$E$5:$Z$300,MATCH("M1",'Exp Dates'!$E$2:$X$2,0),1),'Exp Dates'!$D$3:$Z$300,4,0)</f>
        <v>40681</v>
      </c>
      <c r="I1802" s="52">
        <f>VLOOKUP(VLOOKUP($B1802,'Exp Dates'!$E$5:$Z$300,MATCH("M2",'Exp Dates'!$E$2:$X$2,0),1),'Exp Dates'!$D$3:$Z$300,4,0)</f>
        <v>40709</v>
      </c>
      <c r="J1802" s="52">
        <f>VLOOKUP(VLOOKUP($B1802,'Exp Dates'!$E$5:$Z$300,MATCH("M3",'Exp Dates'!$E$2:$X$2,0),1),'Exp Dates'!$D$3:$Z$300,4,0)</f>
        <v>40744</v>
      </c>
      <c r="K1802" s="52">
        <f>VLOOKUP(VLOOKUP($B1802,'Exp Dates'!$E$5:$Z$300,MATCH("M4",'Exp Dates'!$E$2:$X$2,0),1),'Exp Dates'!$D$3:$Z$300,4,0)</f>
        <v>40772</v>
      </c>
      <c r="L1802" s="52">
        <f>VLOOKUP(VLOOKUP($B1802,'Exp Dates'!$E$5:$Z$300,MATCH("M5",'Exp Dates'!$E$2:$X$2,0),1),'Exp Dates'!$D$3:$Z$300,4,0)</f>
        <v>40807</v>
      </c>
      <c r="M1802">
        <f t="shared" si="1632"/>
        <v>5</v>
      </c>
      <c r="N1802">
        <f t="shared" si="1633"/>
        <v>33</v>
      </c>
      <c r="O1802">
        <f t="shared" si="1634"/>
        <v>68</v>
      </c>
      <c r="P1802">
        <f t="shared" si="1635"/>
        <v>96</v>
      </c>
      <c r="Q1802">
        <f t="shared" si="1636"/>
        <v>131</v>
      </c>
      <c r="R1802">
        <f t="shared" si="1596"/>
        <v>2</v>
      </c>
      <c r="S1802">
        <f t="shared" ca="1" si="1597"/>
        <v>4.5714285714285756E-2</v>
      </c>
      <c r="T1802">
        <f t="shared" ca="1" si="1598"/>
        <v>2.4999999999999974E-2</v>
      </c>
      <c r="U1802">
        <f t="shared" ca="1" si="1599"/>
        <v>18.627581316807763</v>
      </c>
      <c r="V1802">
        <f t="shared" ca="1" si="1600"/>
        <v>18.322940734032215</v>
      </c>
      <c r="W1802">
        <f t="shared" ca="1" si="1637"/>
        <v>18.322940734032215</v>
      </c>
      <c r="X1802">
        <f t="shared" ca="1" si="1601"/>
        <v>20.896007876177933</v>
      </c>
      <c r="Y1802">
        <f t="shared" si="1638"/>
        <v>5</v>
      </c>
      <c r="Z1802">
        <f t="shared" ca="1" si="1639"/>
        <v>17.350000000000001</v>
      </c>
      <c r="AA1802">
        <f t="shared" si="1640"/>
        <v>33</v>
      </c>
      <c r="AB1802">
        <f t="shared" ca="1" si="1641"/>
        <v>18.649999999999999</v>
      </c>
      <c r="AC1802">
        <f t="shared" ca="1" si="1642"/>
        <v>18.510714285714286</v>
      </c>
      <c r="AD1802" s="11">
        <f>Master!J1799</f>
        <v>17.07</v>
      </c>
      <c r="AE1802" s="11">
        <f t="shared" ca="1" si="1602"/>
        <v>18</v>
      </c>
      <c r="AF1802" s="11">
        <f t="shared" si="1649"/>
        <v>16.751055900586614</v>
      </c>
      <c r="AG1802" s="11">
        <f t="shared" si="1643"/>
        <v>0.63788819882677217</v>
      </c>
      <c r="AH1802" s="11">
        <f>ROW()</f>
        <v>1802</v>
      </c>
      <c r="AI1802" s="11">
        <f t="shared" si="1603"/>
        <v>3</v>
      </c>
      <c r="AJ1802" s="11">
        <f t="shared" si="1604"/>
        <v>22</v>
      </c>
      <c r="AK1802">
        <f t="shared" ca="1" si="1605"/>
        <v>-9.3333333333333712E-2</v>
      </c>
      <c r="AL1802">
        <f t="shared" ca="1" si="1606"/>
        <v>-8.4736683406642754E-2</v>
      </c>
      <c r="AM1802">
        <f t="shared" ca="1" si="1607"/>
        <v>-6.8421052631578799E-2</v>
      </c>
      <c r="AN1802" s="11">
        <f t="shared" ca="1" si="1608"/>
        <v>-0.51999999999999957</v>
      </c>
      <c r="AO1802" s="11">
        <f t="shared" ca="1" si="1609"/>
        <v>2.508722285840673E-2</v>
      </c>
      <c r="AP1802" s="11" t="str">
        <f t="shared" si="1610"/>
        <v/>
      </c>
      <c r="AQ1802" s="11" t="str">
        <f t="shared" si="1611"/>
        <v/>
      </c>
      <c r="AR1802" s="11">
        <f t="shared" ca="1" si="1644"/>
        <v>-0.76999999999999602</v>
      </c>
      <c r="AS1802" s="11">
        <f t="shared" si="1650"/>
        <v>6.2860570184887568E-2</v>
      </c>
      <c r="AT1802" s="11">
        <f t="shared" ca="1" si="1645"/>
        <v>4.1182289966415521E-2</v>
      </c>
      <c r="AU1802" s="11">
        <f t="shared" ca="1" si="1646"/>
        <v>1.6216571589245072E-2</v>
      </c>
      <c r="AV1802">
        <f t="shared" ca="1" si="1612"/>
        <v>0.87686321916641841</v>
      </c>
      <c r="AW1802">
        <f t="shared" ca="1" si="1613"/>
        <v>0.85679012345679018</v>
      </c>
      <c r="AX1802">
        <f>Master!J1799/Master!K1799</f>
        <v>0.89512323020450968</v>
      </c>
      <c r="AY1802">
        <f t="shared" ca="1" si="1647"/>
        <v>-1.8260011038091273E-2</v>
      </c>
      <c r="AZ1802">
        <f t="shared" ca="1" si="1648"/>
        <v>-3.8333106747719503E-2</v>
      </c>
      <c r="BA1802" s="11">
        <f>Master!L1799</f>
        <v>0.89512323020450968</v>
      </c>
      <c r="BB1802" s="53">
        <f t="shared" ca="1" si="1651"/>
        <v>0</v>
      </c>
      <c r="BC1802" s="11">
        <f t="shared" ca="1" si="1652"/>
        <v>131.04506741899149</v>
      </c>
      <c r="BD1802" s="11">
        <f t="shared" ca="1" si="1614"/>
        <v>1.6403046280023498E-2</v>
      </c>
      <c r="BE1802" s="11">
        <f t="shared" ca="1" si="1615"/>
        <v>17.632148514518406</v>
      </c>
      <c r="BF1802" s="11">
        <f t="shared" ca="1" si="1616"/>
        <v>18.458553449544819</v>
      </c>
      <c r="BG1802" s="11">
        <f t="shared" ca="1" si="1617"/>
        <v>19.020466532163606</v>
      </c>
      <c r="BH1802" s="11">
        <f t="shared" ca="1" si="1618"/>
        <v>19.363931451160543</v>
      </c>
      <c r="BI1802" s="11">
        <f t="shared" ca="1" si="1619"/>
        <v>19.725837959208146</v>
      </c>
      <c r="BJ1802" s="11">
        <f t="shared" ca="1" si="1620"/>
        <v>17.505154934456549</v>
      </c>
      <c r="BK1802" s="11">
        <f t="shared" ca="1" si="1621"/>
        <v>18.208617475826905</v>
      </c>
      <c r="BL1802" s="11">
        <f t="shared" ca="1" si="1622"/>
        <v>18.720368024179354</v>
      </c>
      <c r="BM1802" s="11">
        <f t="shared" ca="1" si="1623"/>
        <v>19.039692101579366</v>
      </c>
      <c r="BN1802" s="11">
        <f t="shared" ca="1" si="1624"/>
        <v>19.379762212138534</v>
      </c>
      <c r="BO1802" s="11">
        <f t="shared" ca="1" si="1625"/>
        <v>8.9426475191094479E-3</v>
      </c>
      <c r="BP1802" s="11">
        <f t="shared" ca="1" si="1626"/>
        <v>-2.3666623280058641E-2</v>
      </c>
      <c r="BQ1802" s="11">
        <f t="shared" ca="1" si="1627"/>
        <v>-7.5537381522007174E-2</v>
      </c>
      <c r="BR1802" s="11">
        <f t="shared" ca="1" si="1628"/>
        <v>-9.1184147895972956E-2</v>
      </c>
      <c r="BS1802" s="11">
        <f t="shared" ca="1" si="1629"/>
        <v>-0.12506716875221058</v>
      </c>
      <c r="BT1802" s="11"/>
      <c r="BU1802" s="11"/>
      <c r="BV1802" s="11"/>
      <c r="BW1802" s="11"/>
      <c r="BX1802" s="11"/>
      <c r="BY1802" s="11"/>
      <c r="BZ1802" s="11" t="str">
        <f t="shared" si="1630"/>
        <v/>
      </c>
      <c r="CA1802" s="53" t="str">
        <f t="shared" ca="1" si="1631"/>
        <v/>
      </c>
    </row>
    <row r="1803" spans="2:79" x14ac:dyDescent="0.25">
      <c r="B1803" s="52">
        <f>Master!B1800</f>
        <v>40679</v>
      </c>
      <c r="C1803" s="11">
        <f ca="1">Master!Q1800</f>
        <v>18</v>
      </c>
      <c r="D1803" s="11">
        <f ca="1">Master!R1800</f>
        <v>19.05</v>
      </c>
      <c r="E1803" s="11">
        <f ca="1">Master!S1800</f>
        <v>20.5</v>
      </c>
      <c r="F1803" s="11">
        <f ca="1">Master!T1800</f>
        <v>21.2</v>
      </c>
      <c r="G1803" s="11">
        <f ca="1">Master!U1800</f>
        <v>22.3</v>
      </c>
      <c r="H1803" s="52">
        <f>VLOOKUP(VLOOKUP($B1803,'Exp Dates'!$E$5:$Z$300,MATCH("M1",'Exp Dates'!$E$2:$X$2,0),1),'Exp Dates'!$D$3:$Z$300,4,0)</f>
        <v>40681</v>
      </c>
      <c r="I1803" s="52">
        <f>VLOOKUP(VLOOKUP($B1803,'Exp Dates'!$E$5:$Z$300,MATCH("M2",'Exp Dates'!$E$2:$X$2,0),1),'Exp Dates'!$D$3:$Z$300,4,0)</f>
        <v>40709</v>
      </c>
      <c r="J1803" s="52">
        <f>VLOOKUP(VLOOKUP($B1803,'Exp Dates'!$E$5:$Z$300,MATCH("M3",'Exp Dates'!$E$2:$X$2,0),1),'Exp Dates'!$D$3:$Z$300,4,0)</f>
        <v>40744</v>
      </c>
      <c r="K1803" s="52">
        <f>VLOOKUP(VLOOKUP($B1803,'Exp Dates'!$E$5:$Z$300,MATCH("M4",'Exp Dates'!$E$2:$X$2,0),1),'Exp Dates'!$D$3:$Z$300,4,0)</f>
        <v>40772</v>
      </c>
      <c r="L1803" s="52">
        <f>VLOOKUP(VLOOKUP($B1803,'Exp Dates'!$E$5:$Z$300,MATCH("M5",'Exp Dates'!$E$2:$X$2,0),1),'Exp Dates'!$D$3:$Z$300,4,0)</f>
        <v>40807</v>
      </c>
      <c r="M1803">
        <f t="shared" si="1632"/>
        <v>2</v>
      </c>
      <c r="N1803">
        <f t="shared" si="1633"/>
        <v>30</v>
      </c>
      <c r="O1803">
        <f t="shared" si="1634"/>
        <v>65</v>
      </c>
      <c r="P1803">
        <f t="shared" si="1635"/>
        <v>93</v>
      </c>
      <c r="Q1803">
        <f t="shared" si="1636"/>
        <v>128</v>
      </c>
      <c r="R1803">
        <f t="shared" si="1596"/>
        <v>2</v>
      </c>
      <c r="S1803">
        <f t="shared" ca="1" si="1597"/>
        <v>4.1428571428571405E-2</v>
      </c>
      <c r="T1803">
        <f t="shared" ca="1" si="1598"/>
        <v>2.4999999999999974E-2</v>
      </c>
      <c r="U1803">
        <f t="shared" ca="1" si="1599"/>
        <v>19.05</v>
      </c>
      <c r="V1803">
        <f t="shared" ca="1" si="1600"/>
        <v>19.05</v>
      </c>
      <c r="W1803">
        <f t="shared" ca="1" si="1637"/>
        <v>19.05</v>
      </c>
      <c r="X1803">
        <f t="shared" ca="1" si="1601"/>
        <v>21.200000000000003</v>
      </c>
      <c r="Y1803">
        <f t="shared" si="1638"/>
        <v>30</v>
      </c>
      <c r="Z1803">
        <f t="shared" ca="1" si="1639"/>
        <v>19.05</v>
      </c>
      <c r="AA1803">
        <f t="shared" si="1640"/>
        <v>65</v>
      </c>
      <c r="AB1803">
        <f t="shared" ca="1" si="1641"/>
        <v>20.5</v>
      </c>
      <c r="AC1803">
        <f t="shared" ca="1" si="1642"/>
        <v>19.05</v>
      </c>
      <c r="AD1803" s="11">
        <f>Master!J1800</f>
        <v>18.239999999999998</v>
      </c>
      <c r="AE1803" s="11">
        <f t="shared" ca="1" si="1602"/>
        <v>18</v>
      </c>
      <c r="AF1803" s="11">
        <f t="shared" si="1649"/>
        <v>17.495527950293308</v>
      </c>
      <c r="AG1803" s="11">
        <f t="shared" si="1643"/>
        <v>1.4889440994133842</v>
      </c>
      <c r="AH1803" s="11">
        <f>ROW()</f>
        <v>1803</v>
      </c>
      <c r="AI1803" s="11">
        <f t="shared" si="1603"/>
        <v>2</v>
      </c>
      <c r="AJ1803" s="11">
        <f t="shared" si="1604"/>
        <v>21</v>
      </c>
      <c r="AK1803">
        <f t="shared" ca="1" si="1605"/>
        <v>0.11999999999999922</v>
      </c>
      <c r="AL1803">
        <f t="shared" ca="1" si="1606"/>
        <v>0.11494209962392787</v>
      </c>
      <c r="AM1803">
        <f t="shared" ca="1" si="1607"/>
        <v>-5.5263157894736882E-2</v>
      </c>
      <c r="AN1803" s="11">
        <f t="shared" ca="1" si="1608"/>
        <v>0.43999999999999773</v>
      </c>
      <c r="AO1803" s="11">
        <f t="shared" ca="1" si="1609"/>
        <v>-1.8058772243114991E-2</v>
      </c>
      <c r="AP1803" s="11" t="str">
        <f t="shared" si="1610"/>
        <v/>
      </c>
      <c r="AQ1803" s="11" t="str">
        <f t="shared" si="1611"/>
        <v/>
      </c>
      <c r="AR1803" s="11">
        <f t="shared" ca="1" si="1644"/>
        <v>0.33999999999999631</v>
      </c>
      <c r="AS1803" s="11">
        <f t="shared" si="1650"/>
        <v>6.6294447839835929E-2</v>
      </c>
      <c r="AT1803" s="11">
        <f t="shared" ca="1" si="1645"/>
        <v>3.6779251503296487E-2</v>
      </c>
      <c r="AU1803" s="11">
        <f t="shared" ca="1" si="1646"/>
        <v>2.1220955482885436E-2</v>
      </c>
      <c r="AV1803">
        <f t="shared" ca="1" si="1612"/>
        <v>0.8985849056603773</v>
      </c>
      <c r="AW1803">
        <f t="shared" ca="1" si="1613"/>
        <v>0.87804878048780488</v>
      </c>
      <c r="AX1803">
        <f>Master!J1800/Master!K1800</f>
        <v>0.91796678409662791</v>
      </c>
      <c r="AY1803">
        <f t="shared" ca="1" si="1647"/>
        <v>-1.938187843625061E-2</v>
      </c>
      <c r="AZ1803">
        <f t="shared" ca="1" si="1648"/>
        <v>-3.9918003608823027E-2</v>
      </c>
      <c r="BA1803" s="11">
        <f>Master!L1800</f>
        <v>0.91796678409662791</v>
      </c>
      <c r="BB1803" s="53">
        <f t="shared" ca="1" si="1651"/>
        <v>0</v>
      </c>
      <c r="BC1803" s="11">
        <f t="shared" ca="1" si="1652"/>
        <v>131.04506741899149</v>
      </c>
      <c r="BD1803" s="11">
        <f t="shared" ca="1" si="1614"/>
        <v>-1.3157894736842021E-2</v>
      </c>
      <c r="BE1803" s="11">
        <f t="shared" ca="1" si="1615"/>
        <v>18.522336684249442</v>
      </c>
      <c r="BF1803" s="11">
        <f t="shared" ca="1" si="1616"/>
        <v>19.344430874701047</v>
      </c>
      <c r="BG1803" s="11">
        <f t="shared" ca="1" si="1617"/>
        <v>19.877212063915675</v>
      </c>
      <c r="BH1803" s="11">
        <f t="shared" ca="1" si="1618"/>
        <v>20.20458939604492</v>
      </c>
      <c r="BI1803" s="11">
        <f t="shared" ca="1" si="1619"/>
        <v>20.551081286061976</v>
      </c>
      <c r="BJ1803" s="11">
        <f t="shared" ca="1" si="1620"/>
        <v>18.340584208165506</v>
      </c>
      <c r="BK1803" s="11">
        <f t="shared" ca="1" si="1621"/>
        <v>18.776318098525579</v>
      </c>
      <c r="BL1803" s="11">
        <f t="shared" ca="1" si="1622"/>
        <v>19.184082985391282</v>
      </c>
      <c r="BM1803" s="11">
        <f t="shared" ca="1" si="1623"/>
        <v>19.452954734049751</v>
      </c>
      <c r="BN1803" s="11">
        <f t="shared" ca="1" si="1624"/>
        <v>19.747082507869724</v>
      </c>
      <c r="BO1803" s="11">
        <f t="shared" ca="1" si="1625"/>
        <v>1.8921344898083614E-2</v>
      </c>
      <c r="BP1803" s="11">
        <f t="shared" ca="1" si="1626"/>
        <v>-1.4366504014405312E-2</v>
      </c>
      <c r="BQ1803" s="11">
        <f t="shared" ca="1" si="1627"/>
        <v>-6.4191073883352101E-2</v>
      </c>
      <c r="BR1803" s="11">
        <f t="shared" ca="1" si="1628"/>
        <v>-8.2407795563690933E-2</v>
      </c>
      <c r="BS1803" s="11">
        <f t="shared" ca="1" si="1629"/>
        <v>-0.11448060502826352</v>
      </c>
      <c r="BT1803" s="11"/>
      <c r="BU1803" s="11"/>
      <c r="BV1803" s="11"/>
      <c r="BW1803" s="11"/>
      <c r="BX1803" s="11"/>
      <c r="BY1803" s="11"/>
      <c r="BZ1803" s="11" t="str">
        <f t="shared" si="1630"/>
        <v/>
      </c>
      <c r="CA1803" s="53" t="str">
        <f t="shared" ca="1" si="1631"/>
        <v/>
      </c>
    </row>
    <row r="1804" spans="2:79" x14ac:dyDescent="0.25">
      <c r="B1804" s="52">
        <f>Master!B1801</f>
        <v>40680</v>
      </c>
      <c r="C1804" s="11">
        <f ca="1">Master!Q1801</f>
        <v>17.75</v>
      </c>
      <c r="D1804" s="11">
        <f ca="1">Master!R1801</f>
        <v>18.7</v>
      </c>
      <c r="E1804" s="11">
        <f ca="1">Master!S1801</f>
        <v>20.2</v>
      </c>
      <c r="F1804" s="11">
        <f ca="1">Master!T1801</f>
        <v>20.9</v>
      </c>
      <c r="G1804" s="11">
        <f ca="1">Master!U1801</f>
        <v>22.1</v>
      </c>
      <c r="H1804" s="52">
        <f>VLOOKUP(VLOOKUP($B1804,'Exp Dates'!$E$5:$Z$300,MATCH("M1",'Exp Dates'!$E$2:$X$2,0),1),'Exp Dates'!$D$3:$Z$300,4,0)</f>
        <v>40681</v>
      </c>
      <c r="I1804" s="52">
        <f>VLOOKUP(VLOOKUP($B1804,'Exp Dates'!$E$5:$Z$300,MATCH("M2",'Exp Dates'!$E$2:$X$2,0),1),'Exp Dates'!$D$3:$Z$300,4,0)</f>
        <v>40709</v>
      </c>
      <c r="J1804" s="52">
        <f>VLOOKUP(VLOOKUP($B1804,'Exp Dates'!$E$5:$Z$300,MATCH("M3",'Exp Dates'!$E$2:$X$2,0),1),'Exp Dates'!$D$3:$Z$300,4,0)</f>
        <v>40744</v>
      </c>
      <c r="K1804" s="52">
        <f>VLOOKUP(VLOOKUP($B1804,'Exp Dates'!$E$5:$Z$300,MATCH("M4",'Exp Dates'!$E$2:$X$2,0),1),'Exp Dates'!$D$3:$Z$300,4,0)</f>
        <v>40772</v>
      </c>
      <c r="L1804" s="52">
        <f>VLOOKUP(VLOOKUP($B1804,'Exp Dates'!$E$5:$Z$300,MATCH("M5",'Exp Dates'!$E$2:$X$2,0),1),'Exp Dates'!$D$3:$Z$300,4,0)</f>
        <v>40807</v>
      </c>
      <c r="M1804">
        <f t="shared" si="1632"/>
        <v>1</v>
      </c>
      <c r="N1804">
        <f t="shared" si="1633"/>
        <v>29</v>
      </c>
      <c r="O1804">
        <f t="shared" si="1634"/>
        <v>64</v>
      </c>
      <c r="P1804">
        <f t="shared" si="1635"/>
        <v>92</v>
      </c>
      <c r="Q1804">
        <f t="shared" si="1636"/>
        <v>127</v>
      </c>
      <c r="R1804">
        <f t="shared" si="1596"/>
        <v>2</v>
      </c>
      <c r="S1804">
        <f t="shared" ca="1" si="1597"/>
        <v>4.2857142857142858E-2</v>
      </c>
      <c r="T1804">
        <f t="shared" ca="1" si="1598"/>
        <v>2.4999999999999974E-2</v>
      </c>
      <c r="U1804">
        <f t="shared" ca="1" si="1599"/>
        <v>18.701102192498865</v>
      </c>
      <c r="V1804">
        <f t="shared" ca="1" si="1600"/>
        <v>18.794854919061532</v>
      </c>
      <c r="W1804">
        <f t="shared" ca="1" si="1637"/>
        <v>18.794854919061532</v>
      </c>
      <c r="X1804">
        <f t="shared" ca="1" si="1601"/>
        <v>20.916909350432093</v>
      </c>
      <c r="Y1804">
        <f t="shared" si="1638"/>
        <v>29</v>
      </c>
      <c r="Z1804">
        <f t="shared" ca="1" si="1639"/>
        <v>18.7</v>
      </c>
      <c r="AA1804">
        <f t="shared" si="1640"/>
        <v>64</v>
      </c>
      <c r="AB1804">
        <f t="shared" ca="1" si="1641"/>
        <v>20.2</v>
      </c>
      <c r="AC1804">
        <f t="shared" ca="1" si="1642"/>
        <v>18.742857142857144</v>
      </c>
      <c r="AD1804" s="11">
        <f>Master!J1801</f>
        <v>17.55</v>
      </c>
      <c r="AE1804" s="11">
        <f t="shared" ca="1" si="1602"/>
        <v>18</v>
      </c>
      <c r="AF1804" s="11">
        <f t="shared" si="1649"/>
        <v>17.522763975146653</v>
      </c>
      <c r="AG1804" s="11">
        <f t="shared" si="1643"/>
        <v>5.4472049706692616E-2</v>
      </c>
      <c r="AH1804" s="11">
        <f>ROW()</f>
        <v>1804</v>
      </c>
      <c r="AI1804" s="11">
        <f t="shared" si="1603"/>
        <v>1</v>
      </c>
      <c r="AJ1804" s="11">
        <f t="shared" si="1604"/>
        <v>20</v>
      </c>
      <c r="AK1804">
        <f t="shared" ca="1" si="1605"/>
        <v>-5.7499999999999926E-2</v>
      </c>
      <c r="AL1804">
        <f t="shared" ca="1" si="1606"/>
        <v>-2.9282201131096031E-2</v>
      </c>
      <c r="AM1804">
        <f t="shared" ca="1" si="1607"/>
        <v>-7.4999999999999997E-2</v>
      </c>
      <c r="AN1804" s="11">
        <f t="shared" ca="1" si="1608"/>
        <v>0.67000000000000171</v>
      </c>
      <c r="AO1804" s="11">
        <f t="shared" ca="1" si="1609"/>
        <v>-3.9396180345413957E-2</v>
      </c>
      <c r="AP1804" s="11" t="str">
        <f t="shared" si="1610"/>
        <v/>
      </c>
      <c r="AQ1804" s="11" t="str">
        <f t="shared" si="1611"/>
        <v/>
      </c>
      <c r="AR1804" s="11" t="str">
        <f t="shared" si="1644"/>
        <v/>
      </c>
      <c r="AS1804" s="11">
        <f t="shared" si="1650"/>
        <v>-3.8563034734310359E-2</v>
      </c>
      <c r="AT1804" s="11">
        <f t="shared" ca="1" si="1645"/>
        <v>-1.3986241974739839E-2</v>
      </c>
      <c r="AU1804" s="11">
        <f t="shared" ca="1" si="1646"/>
        <v>-1.8543577712169072E-2</v>
      </c>
      <c r="AV1804">
        <f t="shared" ca="1" si="1612"/>
        <v>0.89854837558366507</v>
      </c>
      <c r="AW1804">
        <f t="shared" ca="1" si="1613"/>
        <v>0.87871287128712872</v>
      </c>
      <c r="AX1804">
        <f>Master!J1801/Master!K1801</f>
        <v>0.90231362467866327</v>
      </c>
      <c r="AY1804">
        <f t="shared" ca="1" si="1647"/>
        <v>-3.765249094998202E-3</v>
      </c>
      <c r="AZ1804">
        <f t="shared" ca="1" si="1648"/>
        <v>-2.3600753391534557E-2</v>
      </c>
      <c r="BA1804" s="11">
        <f>Master!L1801</f>
        <v>0.90231362467866327</v>
      </c>
      <c r="BB1804" s="53">
        <f t="shared" ca="1" si="1651"/>
        <v>0</v>
      </c>
      <c r="BC1804" s="11">
        <f t="shared" ca="1" si="1652"/>
        <v>131.04506741899149</v>
      </c>
      <c r="BD1804" s="11">
        <f t="shared" ca="1" si="1614"/>
        <v>1.1396011396011355E-2</v>
      </c>
      <c r="BE1804" s="11">
        <f t="shared" ca="1" si="1615"/>
        <v>17.777328679514</v>
      </c>
      <c r="BF1804" s="11">
        <f t="shared" ca="1" si="1616"/>
        <v>18.765914544039799</v>
      </c>
      <c r="BG1804" s="11">
        <f t="shared" ca="1" si="1617"/>
        <v>19.33435968174739</v>
      </c>
      <c r="BH1804" s="11">
        <f t="shared" ca="1" si="1618"/>
        <v>19.677564227120172</v>
      </c>
      <c r="BI1804" s="11">
        <f t="shared" ca="1" si="1619"/>
        <v>20.037880567210767</v>
      </c>
      <c r="BJ1804" s="11">
        <f t="shared" ca="1" si="1620"/>
        <v>17.773133440883608</v>
      </c>
      <c r="BK1804" s="11">
        <f t="shared" ca="1" si="1621"/>
        <v>18.745328967058001</v>
      </c>
      <c r="BL1804" s="11">
        <f t="shared" ca="1" si="1622"/>
        <v>19.309094411651749</v>
      </c>
      <c r="BM1804" s="11">
        <f t="shared" ca="1" si="1623"/>
        <v>19.650130895465551</v>
      </c>
      <c r="BN1804" s="11">
        <f t="shared" ca="1" si="1624"/>
        <v>20.008513896798032</v>
      </c>
      <c r="BO1804" s="11">
        <f t="shared" ca="1" si="1625"/>
        <v>1.3032924441469529E-3</v>
      </c>
      <c r="BP1804" s="11">
        <f t="shared" ca="1" si="1626"/>
        <v>2.4240089335829662E-3</v>
      </c>
      <c r="BQ1804" s="11">
        <f t="shared" ca="1" si="1627"/>
        <v>-4.4104237046943107E-2</v>
      </c>
      <c r="BR1804" s="11">
        <f t="shared" ca="1" si="1628"/>
        <v>-5.9802349499255891E-2</v>
      </c>
      <c r="BS1804" s="11">
        <f t="shared" ca="1" si="1629"/>
        <v>-9.4637380235383262E-2</v>
      </c>
      <c r="BT1804" s="11"/>
      <c r="BU1804" s="11"/>
      <c r="BV1804" s="11"/>
      <c r="BW1804" s="11"/>
      <c r="BX1804" s="11"/>
      <c r="BY1804" s="11"/>
      <c r="BZ1804" s="11">
        <f t="shared" ca="1" si="1630"/>
        <v>1.5396439162815856E-3</v>
      </c>
      <c r="CA1804" s="53" t="str">
        <f t="shared" ca="1" si="1631"/>
        <v/>
      </c>
    </row>
    <row r="1805" spans="2:79" x14ac:dyDescent="0.25">
      <c r="B1805" s="52">
        <f>Master!B1802</f>
        <v>40681</v>
      </c>
      <c r="C1805" s="11">
        <f ca="1">Master!Q1802</f>
        <v>18.05</v>
      </c>
      <c r="D1805" s="11">
        <f ca="1">Master!R1802</f>
        <v>19.75</v>
      </c>
      <c r="E1805" s="11">
        <f ca="1">Master!S1802</f>
        <v>20.65</v>
      </c>
      <c r="F1805" s="11">
        <f ca="1">Master!T1802</f>
        <v>21.85</v>
      </c>
      <c r="G1805" s="11">
        <f ca="1">Master!U1802</f>
        <v>22.55</v>
      </c>
      <c r="H1805" s="52">
        <f>VLOOKUP(VLOOKUP($B1805,'Exp Dates'!$E$5:$Z$300,MATCH("M1",'Exp Dates'!$E$2:$X$2,0),1),'Exp Dates'!$D$3:$Z$300,4,0)</f>
        <v>40709</v>
      </c>
      <c r="I1805" s="52">
        <f>VLOOKUP(VLOOKUP($B1805,'Exp Dates'!$E$5:$Z$300,MATCH("M2",'Exp Dates'!$E$2:$X$2,0),1),'Exp Dates'!$D$3:$Z$300,4,0)</f>
        <v>40744</v>
      </c>
      <c r="J1805" s="52">
        <f>VLOOKUP(VLOOKUP($B1805,'Exp Dates'!$E$5:$Z$300,MATCH("M3",'Exp Dates'!$E$2:$X$2,0),1),'Exp Dates'!$D$3:$Z$300,4,0)</f>
        <v>40772</v>
      </c>
      <c r="K1805" s="52">
        <f>VLOOKUP(VLOOKUP($B1805,'Exp Dates'!$E$5:$Z$300,MATCH("M4",'Exp Dates'!$E$2:$X$2,0),1),'Exp Dates'!$D$3:$Z$300,4,0)</f>
        <v>40807</v>
      </c>
      <c r="L1805" s="52">
        <f>VLOOKUP(VLOOKUP($B1805,'Exp Dates'!$E$5:$Z$300,MATCH("M5",'Exp Dates'!$E$2:$X$2,0),1),'Exp Dates'!$D$3:$Z$300,4,0)</f>
        <v>40835</v>
      </c>
      <c r="M1805">
        <f t="shared" si="1632"/>
        <v>28</v>
      </c>
      <c r="N1805">
        <f t="shared" si="1633"/>
        <v>63</v>
      </c>
      <c r="O1805">
        <f t="shared" si="1634"/>
        <v>91</v>
      </c>
      <c r="P1805">
        <f t="shared" si="1635"/>
        <v>126</v>
      </c>
      <c r="Q1805">
        <f t="shared" si="1636"/>
        <v>154</v>
      </c>
      <c r="R1805">
        <f t="shared" si="1596"/>
        <v>1</v>
      </c>
      <c r="S1805">
        <f t="shared" ca="1" si="1597"/>
        <v>4.857142857142855E-2</v>
      </c>
      <c r="T1805">
        <f t="shared" ca="1" si="1598"/>
        <v>3.4285714285714364E-2</v>
      </c>
      <c r="U1805">
        <f t="shared" ca="1" si="1599"/>
        <v>18.262357460087127</v>
      </c>
      <c r="V1805">
        <f t="shared" ca="1" si="1600"/>
        <v>16.126856482278264</v>
      </c>
      <c r="W1805">
        <f t="shared" ca="1" si="1637"/>
        <v>18.262357460087127</v>
      </c>
      <c r="X1805">
        <f t="shared" ca="1" si="1601"/>
        <v>20.745382307799829</v>
      </c>
      <c r="Y1805">
        <f t="shared" si="1638"/>
        <v>28</v>
      </c>
      <c r="Z1805">
        <f t="shared" ca="1" si="1639"/>
        <v>18.05</v>
      </c>
      <c r="AA1805">
        <f t="shared" si="1640"/>
        <v>63</v>
      </c>
      <c r="AB1805">
        <f t="shared" ca="1" si="1641"/>
        <v>19.75</v>
      </c>
      <c r="AC1805">
        <f t="shared" ca="1" si="1642"/>
        <v>18.147142857142857</v>
      </c>
      <c r="AD1805" s="11">
        <f>Master!J1802</f>
        <v>16.23</v>
      </c>
      <c r="AE1805" s="11">
        <f t="shared" ca="1" si="1602"/>
        <v>18</v>
      </c>
      <c r="AF1805" s="11">
        <f t="shared" si="1649"/>
        <v>16.876381987573325</v>
      </c>
      <c r="AG1805" s="11">
        <f t="shared" si="1643"/>
        <v>-1.2927639751466522</v>
      </c>
      <c r="AH1805" s="11">
        <f>ROW()</f>
        <v>1805</v>
      </c>
      <c r="AI1805" s="11">
        <f t="shared" si="1603"/>
        <v>19</v>
      </c>
      <c r="AJ1805" s="11">
        <f t="shared" si="1604"/>
        <v>43</v>
      </c>
      <c r="AK1805">
        <f t="shared" ca="1" si="1605"/>
        <v>-9.5789473684210535E-2</v>
      </c>
      <c r="AL1805">
        <f t="shared" ca="1" si="1606"/>
        <v>-4.9045200761973717E-2</v>
      </c>
      <c r="AM1805">
        <f t="shared" ca="1" si="1607"/>
        <v>-7.0833333333333304E-2</v>
      </c>
      <c r="AN1805" s="11">
        <f t="shared" ca="1" si="1608"/>
        <v>0.30999999999999872</v>
      </c>
      <c r="AO1805" s="11">
        <f t="shared" ca="1" si="1609"/>
        <v>-1.9891700873239469E-2</v>
      </c>
      <c r="AP1805" s="11" t="str">
        <f t="shared" si="1610"/>
        <v/>
      </c>
      <c r="AQ1805" s="11">
        <f t="shared" ca="1" si="1611"/>
        <v>1.8200000000000003</v>
      </c>
      <c r="AR1805" s="11">
        <f t="shared" ca="1" si="1644"/>
        <v>0.56000000000000227</v>
      </c>
      <c r="AS1805" s="11">
        <f t="shared" si="1650"/>
        <v>-7.8192568385375041E-2</v>
      </c>
      <c r="AT1805" s="11">
        <f t="shared" ca="1" si="1645"/>
        <v>1.6760168857465101E-2</v>
      </c>
      <c r="AU1805" s="11">
        <f t="shared" ca="1" si="1646"/>
        <v>5.4629967486589937E-2</v>
      </c>
      <c r="AV1805">
        <f t="shared" ca="1" si="1612"/>
        <v>0.88030951607099872</v>
      </c>
      <c r="AW1805">
        <f t="shared" ca="1" si="1613"/>
        <v>0.87409200968523015</v>
      </c>
      <c r="AX1805">
        <f>Master!J1802/Master!K1802</f>
        <v>0.87587695628710194</v>
      </c>
      <c r="AY1805">
        <f t="shared" ca="1" si="1647"/>
        <v>4.4325597838967834E-3</v>
      </c>
      <c r="AZ1805">
        <f t="shared" ca="1" si="1648"/>
        <v>-1.7849466018717841E-3</v>
      </c>
      <c r="BA1805" s="11">
        <f>Master!L1802</f>
        <v>0.87587695628710194</v>
      </c>
      <c r="BB1805" s="53">
        <f t="shared" ca="1" si="1651"/>
        <v>0</v>
      </c>
      <c r="BC1805" s="11">
        <f t="shared" ca="1" si="1652"/>
        <v>131.04506741899149</v>
      </c>
      <c r="BD1805" s="11">
        <f t="shared" ca="1" si="1614"/>
        <v>0.11213801601971658</v>
      </c>
      <c r="BE1805" s="11">
        <f t="shared" ca="1" si="1615"/>
        <v>17.67233297392913</v>
      </c>
      <c r="BF1805" s="11">
        <f t="shared" ca="1" si="1616"/>
        <v>18.305780162501062</v>
      </c>
      <c r="BG1805" s="11">
        <f t="shared" ca="1" si="1617"/>
        <v>18.677914866385411</v>
      </c>
      <c r="BH1805" s="11">
        <f t="shared" ca="1" si="1618"/>
        <v>19.063589217169344</v>
      </c>
      <c r="BI1805" s="11">
        <f t="shared" ca="1" si="1619"/>
        <v>19.331968268821807</v>
      </c>
      <c r="BJ1805" s="11">
        <f t="shared" ca="1" si="1620"/>
        <v>18.156012834225582</v>
      </c>
      <c r="BK1805" s="11">
        <f t="shared" ca="1" si="1621"/>
        <v>18.903163965502639</v>
      </c>
      <c r="BL1805" s="11">
        <f t="shared" ca="1" si="1622"/>
        <v>19.327426574789701</v>
      </c>
      <c r="BM1805" s="11">
        <f t="shared" ca="1" si="1623"/>
        <v>19.759410389863152</v>
      </c>
      <c r="BN1805" s="11">
        <f t="shared" ca="1" si="1624"/>
        <v>20.056408080211028</v>
      </c>
      <c r="BO1805" s="11">
        <f t="shared" ca="1" si="1625"/>
        <v>5.8732872147135851E-3</v>
      </c>
      <c r="BP1805" s="11">
        <f t="shared" ca="1" si="1626"/>
        <v>-4.2877773898600591E-2</v>
      </c>
      <c r="BQ1805" s="11">
        <f t="shared" ca="1" si="1627"/>
        <v>-6.4047139235365536E-2</v>
      </c>
      <c r="BR1805" s="11">
        <f t="shared" ca="1" si="1628"/>
        <v>-9.5679158358665806E-2</v>
      </c>
      <c r="BS1805" s="11">
        <f t="shared" ca="1" si="1629"/>
        <v>-0.11058057293964396</v>
      </c>
      <c r="BT1805" s="11"/>
      <c r="BU1805" s="11"/>
      <c r="BV1805" s="11"/>
      <c r="BW1805" s="11"/>
      <c r="BX1805" s="11"/>
      <c r="BY1805" s="11"/>
      <c r="BZ1805" s="11" t="str">
        <f t="shared" si="1630"/>
        <v/>
      </c>
      <c r="CA1805" s="53" t="str">
        <f t="shared" ca="1" si="1631"/>
        <v/>
      </c>
    </row>
    <row r="1806" spans="2:79" x14ac:dyDescent="0.25">
      <c r="B1806" s="52">
        <f>Master!B1803</f>
        <v>40682</v>
      </c>
      <c r="C1806" s="11">
        <f ca="1">Master!Q1803</f>
        <v>17.649999999999999</v>
      </c>
      <c r="D1806" s="11">
        <f ca="1">Master!R1803</f>
        <v>19.600000000000001</v>
      </c>
      <c r="E1806" s="11">
        <f ca="1">Master!S1803</f>
        <v>20.6</v>
      </c>
      <c r="F1806" s="11">
        <f ca="1">Master!T1803</f>
        <v>21.85</v>
      </c>
      <c r="G1806" s="11">
        <f ca="1">Master!U1803</f>
        <v>22.65</v>
      </c>
      <c r="H1806" s="52">
        <f>VLOOKUP(VLOOKUP($B1806,'Exp Dates'!$E$5:$Z$300,MATCH("M1",'Exp Dates'!$E$2:$X$2,0),1),'Exp Dates'!$D$3:$Z$300,4,0)</f>
        <v>40709</v>
      </c>
      <c r="I1806" s="52">
        <f>VLOOKUP(VLOOKUP($B1806,'Exp Dates'!$E$5:$Z$300,MATCH("M2",'Exp Dates'!$E$2:$X$2,0),1),'Exp Dates'!$D$3:$Z$300,4,0)</f>
        <v>40744</v>
      </c>
      <c r="J1806" s="52">
        <f>VLOOKUP(VLOOKUP($B1806,'Exp Dates'!$E$5:$Z$300,MATCH("M3",'Exp Dates'!$E$2:$X$2,0),1),'Exp Dates'!$D$3:$Z$300,4,0)</f>
        <v>40772</v>
      </c>
      <c r="K1806" s="52">
        <f>VLOOKUP(VLOOKUP($B1806,'Exp Dates'!$E$5:$Z$300,MATCH("M4",'Exp Dates'!$E$2:$X$2,0),1),'Exp Dates'!$D$3:$Z$300,4,0)</f>
        <v>40807</v>
      </c>
      <c r="L1806" s="52">
        <f>VLOOKUP(VLOOKUP($B1806,'Exp Dates'!$E$5:$Z$300,MATCH("M5",'Exp Dates'!$E$2:$X$2,0),1),'Exp Dates'!$D$3:$Z$300,4,0)</f>
        <v>40835</v>
      </c>
      <c r="M1806">
        <f t="shared" si="1632"/>
        <v>27</v>
      </c>
      <c r="N1806">
        <f t="shared" si="1633"/>
        <v>62</v>
      </c>
      <c r="O1806">
        <f t="shared" si="1634"/>
        <v>90</v>
      </c>
      <c r="P1806">
        <f t="shared" si="1635"/>
        <v>125</v>
      </c>
      <c r="Q1806">
        <f t="shared" si="1636"/>
        <v>153</v>
      </c>
      <c r="R1806">
        <f t="shared" si="1596"/>
        <v>1</v>
      </c>
      <c r="S1806">
        <f t="shared" ca="1" si="1597"/>
        <v>5.5714285714285793E-2</v>
      </c>
      <c r="T1806">
        <f t="shared" ca="1" si="1598"/>
        <v>3.5714285714285712E-2</v>
      </c>
      <c r="U1806">
        <f t="shared" ca="1" si="1599"/>
        <v>18.010822143525658</v>
      </c>
      <c r="V1806">
        <f t="shared" ca="1" si="1600"/>
        <v>15.69494914204658</v>
      </c>
      <c r="W1806">
        <f t="shared" ca="1" si="1637"/>
        <v>18.010822143525658</v>
      </c>
      <c r="X1806">
        <f t="shared" ca="1" si="1601"/>
        <v>20.747847870182579</v>
      </c>
      <c r="Y1806">
        <f t="shared" si="1638"/>
        <v>27</v>
      </c>
      <c r="Z1806">
        <f t="shared" ca="1" si="1639"/>
        <v>17.649999999999999</v>
      </c>
      <c r="AA1806">
        <f t="shared" si="1640"/>
        <v>62</v>
      </c>
      <c r="AB1806">
        <f t="shared" ca="1" si="1641"/>
        <v>19.600000000000001</v>
      </c>
      <c r="AC1806">
        <f t="shared" ca="1" si="1642"/>
        <v>17.817142857142855</v>
      </c>
      <c r="AD1806" s="11">
        <f>Master!J1803</f>
        <v>15.52</v>
      </c>
      <c r="AE1806" s="11">
        <f t="shared" ca="1" si="1602"/>
        <v>18</v>
      </c>
      <c r="AF1806" s="11">
        <f t="shared" si="1649"/>
        <v>16.19819099378666</v>
      </c>
      <c r="AG1806" s="11">
        <f t="shared" si="1643"/>
        <v>-1.3563819875733252</v>
      </c>
      <c r="AH1806" s="11">
        <f>ROW()</f>
        <v>1806</v>
      </c>
      <c r="AI1806" s="11">
        <f t="shared" si="1603"/>
        <v>18</v>
      </c>
      <c r="AJ1806" s="11">
        <f t="shared" si="1604"/>
        <v>42</v>
      </c>
      <c r="AK1806">
        <f t="shared" ca="1" si="1605"/>
        <v>-0.11833333333333328</v>
      </c>
      <c r="AL1806">
        <f t="shared" ca="1" si="1606"/>
        <v>-6.1556163806095299E-2</v>
      </c>
      <c r="AM1806">
        <f t="shared" ca="1" si="1607"/>
        <v>-8.1250000000000114E-2</v>
      </c>
      <c r="AN1806" s="11">
        <f t="shared" ca="1" si="1608"/>
        <v>-1.509999999999998</v>
      </c>
      <c r="AO1806" s="11">
        <f t="shared" ca="1" si="1609"/>
        <v>8.2064806583223959E-2</v>
      </c>
      <c r="AP1806" s="11" t="str">
        <f t="shared" si="1610"/>
        <v/>
      </c>
      <c r="AQ1806" s="11" t="str">
        <f t="shared" si="1611"/>
        <v/>
      </c>
      <c r="AR1806" s="11">
        <f t="shared" ca="1" si="1644"/>
        <v>-1.5100000000000016</v>
      </c>
      <c r="AS1806" s="11">
        <f t="shared" si="1650"/>
        <v>-4.473186677142723E-2</v>
      </c>
      <c r="AT1806" s="11">
        <f t="shared" ca="1" si="1645"/>
        <v>-2.2409901399584278E-2</v>
      </c>
      <c r="AU1806" s="11">
        <f t="shared" ca="1" si="1646"/>
        <v>-7.6239251106592588E-3</v>
      </c>
      <c r="AV1806">
        <f t="shared" ca="1" si="1612"/>
        <v>0.86808146349528659</v>
      </c>
      <c r="AW1806">
        <f t="shared" ca="1" si="1613"/>
        <v>0.85679611650485421</v>
      </c>
      <c r="AX1806">
        <f>Master!J1803/Master!K1803</f>
        <v>0.85415520088057229</v>
      </c>
      <c r="AY1806">
        <f t="shared" ca="1" si="1647"/>
        <v>1.3926262614714302E-2</v>
      </c>
      <c r="AZ1806">
        <f t="shared" ca="1" si="1648"/>
        <v>2.6409156242819254E-3</v>
      </c>
      <c r="BA1806" s="11">
        <f>Master!L1803</f>
        <v>0.85415520088057229</v>
      </c>
      <c r="BB1806" s="53">
        <f t="shared" ca="1" si="1651"/>
        <v>0</v>
      </c>
      <c r="BC1806" s="11">
        <f t="shared" ca="1" si="1652"/>
        <v>131.04506741899149</v>
      </c>
      <c r="BD1806" s="11">
        <f t="shared" ca="1" si="1614"/>
        <v>0.13724226804123704</v>
      </c>
      <c r="BE1806" s="11">
        <f t="shared" ca="1" si="1615"/>
        <v>17.07029574128142</v>
      </c>
      <c r="BF1806" s="11">
        <f t="shared" ca="1" si="1616"/>
        <v>17.744373549178647</v>
      </c>
      <c r="BG1806" s="11">
        <f t="shared" ca="1" si="1617"/>
        <v>18.133731124581733</v>
      </c>
      <c r="BH1806" s="11">
        <f t="shared" ca="1" si="1618"/>
        <v>18.534203550221427</v>
      </c>
      <c r="BI1806" s="11">
        <f t="shared" ca="1" si="1619"/>
        <v>18.811536680471669</v>
      </c>
      <c r="BJ1806" s="11">
        <f t="shared" ca="1" si="1620"/>
        <v>17.572489316449445</v>
      </c>
      <c r="BK1806" s="11">
        <f t="shared" ca="1" si="1621"/>
        <v>18.368781695286092</v>
      </c>
      <c r="BL1806" s="11">
        <f t="shared" ca="1" si="1622"/>
        <v>18.813558744927658</v>
      </c>
      <c r="BM1806" s="11">
        <f t="shared" ca="1" si="1623"/>
        <v>19.263075290823178</v>
      </c>
      <c r="BN1806" s="11">
        <f t="shared" ca="1" si="1624"/>
        <v>19.570651322935497</v>
      </c>
      <c r="BO1806" s="11">
        <f t="shared" ca="1" si="1625"/>
        <v>-4.3915401445072666E-3</v>
      </c>
      <c r="BP1806" s="11">
        <f t="shared" ca="1" si="1626"/>
        <v>-6.2817260444587242E-2</v>
      </c>
      <c r="BQ1806" s="11">
        <f t="shared" ca="1" si="1627"/>
        <v>-8.6720449275356493E-2</v>
      </c>
      <c r="BR1806" s="11">
        <f t="shared" ca="1" si="1628"/>
        <v>-0.11839472353212011</v>
      </c>
      <c r="BS1806" s="11">
        <f t="shared" ca="1" si="1629"/>
        <v>-0.13595358397635771</v>
      </c>
      <c r="BT1806" s="11"/>
      <c r="BU1806" s="11"/>
      <c r="BV1806" s="11"/>
      <c r="BW1806" s="11"/>
      <c r="BX1806" s="11"/>
      <c r="BY1806" s="11"/>
      <c r="BZ1806" s="11" t="str">
        <f t="shared" si="1630"/>
        <v/>
      </c>
      <c r="CA1806" s="53" t="str">
        <f t="shared" ca="1" si="1631"/>
        <v/>
      </c>
    </row>
    <row r="1807" spans="2:79" x14ac:dyDescent="0.25">
      <c r="B1807" s="52">
        <f>Master!B1804</f>
        <v>40683</v>
      </c>
      <c r="C1807" s="11">
        <f ca="1">Master!Q1804</f>
        <v>18.05</v>
      </c>
      <c r="D1807" s="11">
        <f ca="1">Master!R1804</f>
        <v>20</v>
      </c>
      <c r="E1807" s="11">
        <f ca="1">Master!S1804</f>
        <v>21.1</v>
      </c>
      <c r="F1807" s="11">
        <f ca="1">Master!T1804</f>
        <v>22.45</v>
      </c>
      <c r="G1807" s="11">
        <f ca="1">Master!U1804</f>
        <v>23.3</v>
      </c>
      <c r="H1807" s="52">
        <f>VLOOKUP(VLOOKUP($B1807,'Exp Dates'!$E$5:$Z$300,MATCH("M1",'Exp Dates'!$E$2:$X$2,0),1),'Exp Dates'!$D$3:$Z$300,4,0)</f>
        <v>40709</v>
      </c>
      <c r="I1807" s="52">
        <f>VLOOKUP(VLOOKUP($B1807,'Exp Dates'!$E$5:$Z$300,MATCH("M2",'Exp Dates'!$E$2:$X$2,0),1),'Exp Dates'!$D$3:$Z$300,4,0)</f>
        <v>40744</v>
      </c>
      <c r="J1807" s="52">
        <f>VLOOKUP(VLOOKUP($B1807,'Exp Dates'!$E$5:$Z$300,MATCH("M3",'Exp Dates'!$E$2:$X$2,0),1),'Exp Dates'!$D$3:$Z$300,4,0)</f>
        <v>40772</v>
      </c>
      <c r="K1807" s="52">
        <f>VLOOKUP(VLOOKUP($B1807,'Exp Dates'!$E$5:$Z$300,MATCH("M4",'Exp Dates'!$E$2:$X$2,0),1),'Exp Dates'!$D$3:$Z$300,4,0)</f>
        <v>40807</v>
      </c>
      <c r="L1807" s="52">
        <f>VLOOKUP(VLOOKUP($B1807,'Exp Dates'!$E$5:$Z$300,MATCH("M5",'Exp Dates'!$E$2:$X$2,0),1),'Exp Dates'!$D$3:$Z$300,4,0)</f>
        <v>40835</v>
      </c>
      <c r="M1807">
        <f t="shared" si="1632"/>
        <v>26</v>
      </c>
      <c r="N1807">
        <f t="shared" si="1633"/>
        <v>61</v>
      </c>
      <c r="O1807">
        <f t="shared" si="1634"/>
        <v>89</v>
      </c>
      <c r="P1807">
        <f t="shared" si="1635"/>
        <v>124</v>
      </c>
      <c r="Q1807">
        <f t="shared" si="1636"/>
        <v>152</v>
      </c>
      <c r="R1807">
        <f t="shared" si="1596"/>
        <v>1</v>
      </c>
      <c r="S1807">
        <f t="shared" ca="1" si="1597"/>
        <v>5.5714285714285695E-2</v>
      </c>
      <c r="T1807">
        <f t="shared" ca="1" si="1598"/>
        <v>3.8571428571428513E-2</v>
      </c>
      <c r="U1807">
        <f t="shared" ca="1" si="1599"/>
        <v>18.521462839481273</v>
      </c>
      <c r="V1807">
        <f t="shared" ca="1" si="1600"/>
        <v>15.858962089980183</v>
      </c>
      <c r="W1807">
        <f t="shared" ca="1" si="1637"/>
        <v>18.521462839481273</v>
      </c>
      <c r="X1807">
        <f t="shared" ca="1" si="1601"/>
        <v>21.31123781348369</v>
      </c>
      <c r="Y1807">
        <f t="shared" si="1638"/>
        <v>26</v>
      </c>
      <c r="Z1807">
        <f t="shared" ca="1" si="1639"/>
        <v>18.05</v>
      </c>
      <c r="AA1807">
        <f t="shared" si="1640"/>
        <v>61</v>
      </c>
      <c r="AB1807">
        <f t="shared" ca="1" si="1641"/>
        <v>20</v>
      </c>
      <c r="AC1807">
        <f t="shared" ca="1" si="1642"/>
        <v>18.272857142857145</v>
      </c>
      <c r="AD1807" s="11">
        <f>Master!J1804</f>
        <v>17.43</v>
      </c>
      <c r="AE1807" s="11">
        <f t="shared" ca="1" si="1602"/>
        <v>18</v>
      </c>
      <c r="AF1807" s="11">
        <f t="shared" si="1649"/>
        <v>16.81409549689333</v>
      </c>
      <c r="AG1807" s="11">
        <f t="shared" si="1643"/>
        <v>1.2318090062133393</v>
      </c>
      <c r="AH1807" s="11">
        <f>ROW()</f>
        <v>1807</v>
      </c>
      <c r="AI1807" s="11">
        <f t="shared" si="1603"/>
        <v>17</v>
      </c>
      <c r="AJ1807" s="11">
        <f t="shared" si="1604"/>
        <v>41</v>
      </c>
      <c r="AK1807">
        <f t="shared" ca="1" si="1605"/>
        <v>-3.6470588235294178E-2</v>
      </c>
      <c r="AL1807">
        <f t="shared" ca="1" si="1606"/>
        <v>-2.0355496513566607E-2</v>
      </c>
      <c r="AM1807">
        <f t="shared" ca="1" si="1607"/>
        <v>-8.1249999999999975E-2</v>
      </c>
      <c r="AN1807" s="11">
        <f t="shared" ca="1" si="1608"/>
        <v>-0.33999999999999986</v>
      </c>
      <c r="AO1807" s="11">
        <f t="shared" ca="1" si="1609"/>
        <v>1.7708836758251148E-2</v>
      </c>
      <c r="AP1807" s="11">
        <f t="shared" ca="1" si="1610"/>
        <v>1.7708836758251148E-2</v>
      </c>
      <c r="AQ1807" s="11" t="str">
        <f t="shared" si="1611"/>
        <v/>
      </c>
      <c r="AR1807" s="11">
        <f t="shared" ca="1" si="1644"/>
        <v>-0.53999999999999915</v>
      </c>
      <c r="AS1807" s="11">
        <f t="shared" si="1650"/>
        <v>0.11606334477685687</v>
      </c>
      <c r="AT1807" s="11">
        <f t="shared" ca="1" si="1645"/>
        <v>2.2409901399584327E-2</v>
      </c>
      <c r="AU1807" s="11">
        <f t="shared" ca="1" si="1646"/>
        <v>2.0202707317519469E-2</v>
      </c>
      <c r="AV1807">
        <f t="shared" ca="1" si="1612"/>
        <v>0.869093714855112</v>
      </c>
      <c r="AW1807">
        <f t="shared" ca="1" si="1613"/>
        <v>0.85545023696682465</v>
      </c>
      <c r="AX1807">
        <f>Master!J1804/Master!K1804</f>
        <v>0.91496062992125982</v>
      </c>
      <c r="AY1807">
        <f t="shared" ca="1" si="1647"/>
        <v>-4.5866915066147818E-2</v>
      </c>
      <c r="AZ1807">
        <f t="shared" ca="1" si="1648"/>
        <v>-5.9510392954435165E-2</v>
      </c>
      <c r="BA1807" s="11">
        <f>Master!L1804</f>
        <v>0.91496062992125982</v>
      </c>
      <c r="BB1807" s="53">
        <f t="shared" ca="1" si="1651"/>
        <v>0</v>
      </c>
      <c r="BC1807" s="11">
        <f t="shared" ca="1" si="1652"/>
        <v>131.04506741899149</v>
      </c>
      <c r="BD1807" s="11">
        <f t="shared" ca="1" si="1614"/>
        <v>3.5570854847963337E-2</v>
      </c>
      <c r="BE1807" s="11">
        <f t="shared" ca="1" si="1615"/>
        <v>18.605162265277954</v>
      </c>
      <c r="BF1807" s="11">
        <f t="shared" ca="1" si="1616"/>
        <v>19.200845020800159</v>
      </c>
      <c r="BG1807" s="11">
        <f t="shared" ca="1" si="1617"/>
        <v>19.553630010625678</v>
      </c>
      <c r="BH1807" s="11">
        <f t="shared" ca="1" si="1618"/>
        <v>19.921357634069846</v>
      </c>
      <c r="BI1807" s="11">
        <f t="shared" ca="1" si="1619"/>
        <v>20.178351082091062</v>
      </c>
      <c r="BJ1807" s="11">
        <f t="shared" ca="1" si="1620"/>
        <v>18.154068761438612</v>
      </c>
      <c r="BK1807" s="11">
        <f t="shared" ca="1" si="1621"/>
        <v>18.635973764650014</v>
      </c>
      <c r="BL1807" s="11">
        <f t="shared" ca="1" si="1622"/>
        <v>18.937751557496934</v>
      </c>
      <c r="BM1807" s="11">
        <f t="shared" ca="1" si="1623"/>
        <v>19.26051759557734</v>
      </c>
      <c r="BN1807" s="11">
        <f t="shared" ca="1" si="1624"/>
        <v>19.489846778005695</v>
      </c>
      <c r="BO1807" s="11">
        <f t="shared" ca="1" si="1625"/>
        <v>5.7655823511695292E-3</v>
      </c>
      <c r="BP1807" s="11">
        <f t="shared" ca="1" si="1626"/>
        <v>-6.8201311767499329E-2</v>
      </c>
      <c r="BQ1807" s="11">
        <f t="shared" ca="1" si="1627"/>
        <v>-0.102476229502515</v>
      </c>
      <c r="BR1807" s="11">
        <f t="shared" ca="1" si="1628"/>
        <v>-0.14207048572038572</v>
      </c>
      <c r="BS1807" s="11">
        <f t="shared" ca="1" si="1629"/>
        <v>-0.16352588935597878</v>
      </c>
      <c r="BT1807" s="11"/>
      <c r="BU1807" s="11"/>
      <c r="BV1807" s="11"/>
      <c r="BW1807" s="11"/>
      <c r="BX1807" s="11"/>
      <c r="BY1807" s="11"/>
      <c r="BZ1807" s="11" t="str">
        <f t="shared" si="1630"/>
        <v/>
      </c>
      <c r="CA1807" s="53" t="str">
        <f t="shared" ca="1" si="1631"/>
        <v/>
      </c>
    </row>
    <row r="1808" spans="2:79" x14ac:dyDescent="0.25">
      <c r="B1808" s="52">
        <f>Master!B1805</f>
        <v>40686</v>
      </c>
      <c r="C1808" s="11">
        <f ca="1">Master!Q1805</f>
        <v>18.55</v>
      </c>
      <c r="D1808" s="11">
        <f ca="1">Master!R1805</f>
        <v>20.3</v>
      </c>
      <c r="E1808" s="11">
        <f ca="1">Master!S1805</f>
        <v>21.3</v>
      </c>
      <c r="F1808" s="11">
        <f ca="1">Master!T1805</f>
        <v>22.6</v>
      </c>
      <c r="G1808" s="11">
        <f ca="1">Master!U1805</f>
        <v>23.55</v>
      </c>
      <c r="H1808" s="52">
        <f>VLOOKUP(VLOOKUP($B1808,'Exp Dates'!$E$5:$Z$300,MATCH("M1",'Exp Dates'!$E$2:$X$2,0),1),'Exp Dates'!$D$3:$Z$300,4,0)</f>
        <v>40709</v>
      </c>
      <c r="I1808" s="52">
        <f>VLOOKUP(VLOOKUP($B1808,'Exp Dates'!$E$5:$Z$300,MATCH("M2",'Exp Dates'!$E$2:$X$2,0),1),'Exp Dates'!$D$3:$Z$300,4,0)</f>
        <v>40744</v>
      </c>
      <c r="J1808" s="52">
        <f>VLOOKUP(VLOOKUP($B1808,'Exp Dates'!$E$5:$Z$300,MATCH("M3",'Exp Dates'!$E$2:$X$2,0),1),'Exp Dates'!$D$3:$Z$300,4,0)</f>
        <v>40772</v>
      </c>
      <c r="K1808" s="52">
        <f>VLOOKUP(VLOOKUP($B1808,'Exp Dates'!$E$5:$Z$300,MATCH("M4",'Exp Dates'!$E$2:$X$2,0),1),'Exp Dates'!$D$3:$Z$300,4,0)</f>
        <v>40807</v>
      </c>
      <c r="L1808" s="52">
        <f>VLOOKUP(VLOOKUP($B1808,'Exp Dates'!$E$5:$Z$300,MATCH("M5",'Exp Dates'!$E$2:$X$2,0),1),'Exp Dates'!$D$3:$Z$300,4,0)</f>
        <v>40835</v>
      </c>
      <c r="M1808">
        <f t="shared" si="1632"/>
        <v>23</v>
      </c>
      <c r="N1808">
        <f t="shared" si="1633"/>
        <v>58</v>
      </c>
      <c r="O1808">
        <f t="shared" si="1634"/>
        <v>86</v>
      </c>
      <c r="P1808">
        <f t="shared" si="1635"/>
        <v>121</v>
      </c>
      <c r="Q1808">
        <f t="shared" si="1636"/>
        <v>149</v>
      </c>
      <c r="R1808">
        <f t="shared" si="1596"/>
        <v>1</v>
      </c>
      <c r="S1808">
        <f t="shared" ca="1" si="1597"/>
        <v>0.05</v>
      </c>
      <c r="T1808">
        <f t="shared" ca="1" si="1598"/>
        <v>3.7142857142857165E-2</v>
      </c>
      <c r="U1808">
        <f t="shared" ca="1" si="1599"/>
        <v>19.245544939024199</v>
      </c>
      <c r="V1808">
        <f t="shared" ca="1" si="1600"/>
        <v>17.112471085926391</v>
      </c>
      <c r="W1808">
        <f t="shared" ca="1" si="1637"/>
        <v>19.245544939024199</v>
      </c>
      <c r="X1808">
        <f t="shared" ca="1" si="1601"/>
        <v>21.645795737701114</v>
      </c>
      <c r="Y1808">
        <f t="shared" si="1638"/>
        <v>23</v>
      </c>
      <c r="Z1808">
        <f t="shared" ca="1" si="1639"/>
        <v>18.55</v>
      </c>
      <c r="AA1808">
        <f t="shared" si="1640"/>
        <v>58</v>
      </c>
      <c r="AB1808">
        <f t="shared" ca="1" si="1641"/>
        <v>20.3</v>
      </c>
      <c r="AC1808">
        <f t="shared" ca="1" si="1642"/>
        <v>18.900000000000002</v>
      </c>
      <c r="AD1808" s="11">
        <f>Master!J1805</f>
        <v>18.27</v>
      </c>
      <c r="AE1808" s="11">
        <f t="shared" ca="1" si="1602"/>
        <v>18</v>
      </c>
      <c r="AF1808" s="11">
        <f t="shared" si="1649"/>
        <v>17.542047748446663</v>
      </c>
      <c r="AG1808" s="11">
        <f t="shared" si="1643"/>
        <v>1.4559045031066695</v>
      </c>
      <c r="AH1808" s="11">
        <f>ROW()</f>
        <v>1808</v>
      </c>
      <c r="AI1808" s="11">
        <f t="shared" si="1603"/>
        <v>16</v>
      </c>
      <c r="AJ1808" s="11">
        <f t="shared" si="1604"/>
        <v>40</v>
      </c>
      <c r="AK1808">
        <f t="shared" ca="1" si="1605"/>
        <v>-1.7500000000000071E-2</v>
      </c>
      <c r="AL1808">
        <f t="shared" ca="1" si="1606"/>
        <v>-1.013405747855245E-2</v>
      </c>
      <c r="AM1808">
        <f t="shared" ca="1" si="1607"/>
        <v>-7.2916666666666671E-2</v>
      </c>
      <c r="AN1808" s="11">
        <f t="shared" ca="1" si="1608"/>
        <v>0.19999999999999929</v>
      </c>
      <c r="AO1808" s="11">
        <f t="shared" ca="1" si="1609"/>
        <v>-1.13279815352319E-2</v>
      </c>
      <c r="AP1808" s="11" t="str">
        <f t="shared" si="1610"/>
        <v/>
      </c>
      <c r="AQ1808" s="11" t="str">
        <f t="shared" si="1611"/>
        <v/>
      </c>
      <c r="AR1808" s="11">
        <f t="shared" ca="1" si="1644"/>
        <v>0.29999999999999716</v>
      </c>
      <c r="AS1808" s="11">
        <f t="shared" si="1650"/>
        <v>4.7067510857985731E-2</v>
      </c>
      <c r="AT1808" s="11">
        <f t="shared" ca="1" si="1645"/>
        <v>2.7324104274554176E-2</v>
      </c>
      <c r="AU1808" s="11">
        <f t="shared" ca="1" si="1646"/>
        <v>1.4888612493750777E-2</v>
      </c>
      <c r="AV1808">
        <f t="shared" ca="1" si="1612"/>
        <v>0.8891123787841938</v>
      </c>
      <c r="AW1808">
        <f t="shared" ca="1" si="1613"/>
        <v>0.87089201877934275</v>
      </c>
      <c r="AX1808">
        <f>Master!J1805/Master!K1805</f>
        <v>0.92319353208691257</v>
      </c>
      <c r="AY1808">
        <f t="shared" ca="1" si="1647"/>
        <v>-3.408115330271877E-2</v>
      </c>
      <c r="AZ1808">
        <f t="shared" ca="1" si="1648"/>
        <v>-5.2301513307569825E-2</v>
      </c>
      <c r="BA1808" s="11">
        <f>Master!L1805</f>
        <v>0.92319353208691257</v>
      </c>
      <c r="BB1808" s="53">
        <f t="shared" ca="1" si="1651"/>
        <v>0</v>
      </c>
      <c r="BC1808" s="11">
        <f t="shared" ca="1" si="1652"/>
        <v>131.04506741899149</v>
      </c>
      <c r="BD1808" s="11">
        <f t="shared" ca="1" si="1614"/>
        <v>1.5325670498084355E-2</v>
      </c>
      <c r="BE1808" s="11">
        <f t="shared" ca="1" si="1615"/>
        <v>19.22945381244045</v>
      </c>
      <c r="BF1808" s="11">
        <f t="shared" ca="1" si="1616"/>
        <v>19.808149290572835</v>
      </c>
      <c r="BG1808" s="11">
        <f t="shared" ca="1" si="1617"/>
        <v>20.15047126227428</v>
      </c>
      <c r="BH1808" s="11">
        <f t="shared" ca="1" si="1618"/>
        <v>20.507939684328999</v>
      </c>
      <c r="BI1808" s="11">
        <f t="shared" ca="1" si="1619"/>
        <v>20.758217149892634</v>
      </c>
      <c r="BJ1808" s="11">
        <f t="shared" ca="1" si="1620"/>
        <v>18.715349047693895</v>
      </c>
      <c r="BK1808" s="11">
        <f t="shared" ca="1" si="1621"/>
        <v>19.148537609887455</v>
      </c>
      <c r="BL1808" s="11">
        <f t="shared" ca="1" si="1622"/>
        <v>19.428033957784297</v>
      </c>
      <c r="BM1808" s="11">
        <f t="shared" ca="1" si="1623"/>
        <v>19.730806809657182</v>
      </c>
      <c r="BN1808" s="11">
        <f t="shared" ca="1" si="1624"/>
        <v>19.94766087343708</v>
      </c>
      <c r="BO1808" s="11">
        <f t="shared" ca="1" si="1625"/>
        <v>8.9136952934714131E-3</v>
      </c>
      <c r="BP1808" s="11">
        <f t="shared" ca="1" si="1626"/>
        <v>-5.6722285227219005E-2</v>
      </c>
      <c r="BQ1808" s="11">
        <f t="shared" ca="1" si="1627"/>
        <v>-8.7885729681488445E-2</v>
      </c>
      <c r="BR1808" s="11">
        <f t="shared" ca="1" si="1628"/>
        <v>-0.12695545090012472</v>
      </c>
      <c r="BS1808" s="11">
        <f t="shared" ca="1" si="1629"/>
        <v>-0.15296556800691807</v>
      </c>
      <c r="BT1808" s="11"/>
      <c r="BU1808" s="11"/>
      <c r="BV1808" s="11"/>
      <c r="BW1808" s="11"/>
      <c r="BX1808" s="11"/>
      <c r="BY1808" s="11"/>
      <c r="BZ1808" s="11" t="str">
        <f t="shared" si="1630"/>
        <v/>
      </c>
      <c r="CA1808" s="53" t="str">
        <f t="shared" ca="1" si="1631"/>
        <v/>
      </c>
    </row>
    <row r="1809" spans="2:79" x14ac:dyDescent="0.25">
      <c r="B1809" s="52">
        <f>Master!B1806</f>
        <v>40687</v>
      </c>
      <c r="C1809" s="11">
        <f ca="1">Master!Q1806</f>
        <v>18.3</v>
      </c>
      <c r="D1809" s="11">
        <f ca="1">Master!R1806</f>
        <v>20.149999999999999</v>
      </c>
      <c r="E1809" s="11">
        <f ca="1">Master!S1806</f>
        <v>21.2</v>
      </c>
      <c r="F1809" s="11">
        <f ca="1">Master!T1806</f>
        <v>22.4</v>
      </c>
      <c r="G1809" s="11">
        <f ca="1">Master!U1806</f>
        <v>23.45</v>
      </c>
      <c r="H1809" s="52">
        <f>VLOOKUP(VLOOKUP($B1809,'Exp Dates'!$E$5:$Z$300,MATCH("M1",'Exp Dates'!$E$2:$X$2,0),1),'Exp Dates'!$D$3:$Z$300,4,0)</f>
        <v>40709</v>
      </c>
      <c r="I1809" s="52">
        <f>VLOOKUP(VLOOKUP($B1809,'Exp Dates'!$E$5:$Z$300,MATCH("M2",'Exp Dates'!$E$2:$X$2,0),1),'Exp Dates'!$D$3:$Z$300,4,0)</f>
        <v>40744</v>
      </c>
      <c r="J1809" s="52">
        <f>VLOOKUP(VLOOKUP($B1809,'Exp Dates'!$E$5:$Z$300,MATCH("M3",'Exp Dates'!$E$2:$X$2,0),1),'Exp Dates'!$D$3:$Z$300,4,0)</f>
        <v>40772</v>
      </c>
      <c r="K1809" s="52">
        <f>VLOOKUP(VLOOKUP($B1809,'Exp Dates'!$E$5:$Z$300,MATCH("M4",'Exp Dates'!$E$2:$X$2,0),1),'Exp Dates'!$D$3:$Z$300,4,0)</f>
        <v>40807</v>
      </c>
      <c r="L1809" s="52">
        <f>VLOOKUP(VLOOKUP($B1809,'Exp Dates'!$E$5:$Z$300,MATCH("M5",'Exp Dates'!$E$2:$X$2,0),1),'Exp Dates'!$D$3:$Z$300,4,0)</f>
        <v>40835</v>
      </c>
      <c r="M1809">
        <f t="shared" si="1632"/>
        <v>22</v>
      </c>
      <c r="N1809">
        <f t="shared" si="1633"/>
        <v>57</v>
      </c>
      <c r="O1809">
        <f t="shared" si="1634"/>
        <v>85</v>
      </c>
      <c r="P1809">
        <f t="shared" si="1635"/>
        <v>120</v>
      </c>
      <c r="Q1809">
        <f t="shared" si="1636"/>
        <v>148</v>
      </c>
      <c r="R1809">
        <f t="shared" si="1596"/>
        <v>1</v>
      </c>
      <c r="S1809">
        <f t="shared" ca="1" si="1597"/>
        <v>5.2857142857142797E-2</v>
      </c>
      <c r="T1809">
        <f t="shared" ca="1" si="1598"/>
        <v>3.4285714285714267E-2</v>
      </c>
      <c r="U1809">
        <f t="shared" ca="1" si="1599"/>
        <v>19.125423618090885</v>
      </c>
      <c r="V1809">
        <f t="shared" ca="1" si="1600"/>
        <v>16.952866645496847</v>
      </c>
      <c r="W1809">
        <f t="shared" ca="1" si="1637"/>
        <v>19.125423618090885</v>
      </c>
      <c r="X1809">
        <f t="shared" ca="1" si="1601"/>
        <v>21.560862306738528</v>
      </c>
      <c r="Y1809">
        <f t="shared" si="1638"/>
        <v>22</v>
      </c>
      <c r="Z1809">
        <f t="shared" ca="1" si="1639"/>
        <v>18.3</v>
      </c>
      <c r="AA1809">
        <f t="shared" si="1640"/>
        <v>57</v>
      </c>
      <c r="AB1809">
        <f t="shared" ca="1" si="1641"/>
        <v>20.149999999999999</v>
      </c>
      <c r="AC1809">
        <f t="shared" ca="1" si="1642"/>
        <v>18.722857142857144</v>
      </c>
      <c r="AD1809" s="11">
        <f>Master!J1806</f>
        <v>17.82</v>
      </c>
      <c r="AE1809" s="11">
        <f t="shared" ca="1" si="1602"/>
        <v>18</v>
      </c>
      <c r="AF1809" s="11">
        <f t="shared" si="1649"/>
        <v>17.681023874223332</v>
      </c>
      <c r="AG1809" s="11">
        <f t="shared" si="1643"/>
        <v>0.27795225155333725</v>
      </c>
      <c r="AH1809" s="11">
        <f>ROW()</f>
        <v>1809</v>
      </c>
      <c r="AI1809" s="11">
        <f t="shared" si="1603"/>
        <v>15</v>
      </c>
      <c r="AJ1809" s="11">
        <f t="shared" si="1604"/>
        <v>39</v>
      </c>
      <c r="AK1809">
        <f t="shared" ca="1" si="1605"/>
        <v>-3.2000000000000028E-2</v>
      </c>
      <c r="AL1809">
        <f t="shared" ca="1" si="1606"/>
        <v>-1.8958016568092262E-2</v>
      </c>
      <c r="AM1809">
        <f t="shared" ca="1" si="1607"/>
        <v>-7.708333333333324E-2</v>
      </c>
      <c r="AN1809" s="11">
        <f t="shared" ca="1" si="1608"/>
        <v>0.39999999999999858</v>
      </c>
      <c r="AO1809" s="11">
        <f t="shared" ca="1" si="1609"/>
        <v>-2.2893880686780919E-2</v>
      </c>
      <c r="AP1809" s="11" t="str">
        <f t="shared" si="1610"/>
        <v/>
      </c>
      <c r="AQ1809" s="11" t="str">
        <f t="shared" si="1611"/>
        <v/>
      </c>
      <c r="AR1809" s="11">
        <f t="shared" ca="1" si="1644"/>
        <v>0.5</v>
      </c>
      <c r="AS1809" s="11">
        <f t="shared" si="1650"/>
        <v>-2.4938948347252066E-2</v>
      </c>
      <c r="AT1809" s="11">
        <f t="shared" ca="1" si="1645"/>
        <v>-1.3568729206068903E-2</v>
      </c>
      <c r="AU1809" s="11">
        <f t="shared" ca="1" si="1646"/>
        <v>-7.4165976550498187E-3</v>
      </c>
      <c r="AV1809">
        <f t="shared" ca="1" si="1612"/>
        <v>0.88704353963215643</v>
      </c>
      <c r="AW1809">
        <f t="shared" ca="1" si="1613"/>
        <v>0.86320754716981141</v>
      </c>
      <c r="AX1809">
        <f>Master!J1806/Master!K1806</f>
        <v>0.92957746478873238</v>
      </c>
      <c r="AY1809">
        <f t="shared" ca="1" si="1647"/>
        <v>-4.2533925156575947E-2</v>
      </c>
      <c r="AZ1809">
        <f t="shared" ca="1" si="1648"/>
        <v>-6.6369917618920971E-2</v>
      </c>
      <c r="BA1809" s="11">
        <f>Master!L1806</f>
        <v>0.92957746478873238</v>
      </c>
      <c r="BB1809" s="53">
        <f t="shared" ca="1" si="1651"/>
        <v>0</v>
      </c>
      <c r="BC1809" s="11">
        <f t="shared" ca="1" si="1652"/>
        <v>131.04506741899149</v>
      </c>
      <c r="BD1809" s="11">
        <f t="shared" ca="1" si="1614"/>
        <v>2.6936026936026959E-2</v>
      </c>
      <c r="BE1809" s="11">
        <f t="shared" ca="1" si="1615"/>
        <v>18.836342251722215</v>
      </c>
      <c r="BF1809" s="11">
        <f t="shared" ca="1" si="1616"/>
        <v>19.446069661512322</v>
      </c>
      <c r="BG1809" s="11">
        <f t="shared" ca="1" si="1617"/>
        <v>19.800647808994039</v>
      </c>
      <c r="BH1809" s="11">
        <f t="shared" ca="1" si="1618"/>
        <v>20.168392646977665</v>
      </c>
      <c r="BI1809" s="11">
        <f t="shared" ca="1" si="1619"/>
        <v>20.424799725784709</v>
      </c>
      <c r="BJ1809" s="11">
        <f t="shared" ca="1" si="1620"/>
        <v>18.739506954272219</v>
      </c>
      <c r="BK1809" s="11">
        <f t="shared" ca="1" si="1621"/>
        <v>19.320668630725056</v>
      </c>
      <c r="BL1809" s="11">
        <f t="shared" ca="1" si="1622"/>
        <v>19.663081602305798</v>
      </c>
      <c r="BM1809" s="11">
        <f t="shared" ca="1" si="1623"/>
        <v>20.020281449185795</v>
      </c>
      <c r="BN1809" s="11">
        <f t="shared" ca="1" si="1624"/>
        <v>20.270259932185869</v>
      </c>
      <c r="BO1809" s="11">
        <f t="shared" ca="1" si="1625"/>
        <v>2.4016773457498308E-2</v>
      </c>
      <c r="BP1809" s="11">
        <f t="shared" ca="1" si="1626"/>
        <v>-4.1157884331262662E-2</v>
      </c>
      <c r="BQ1809" s="11">
        <f t="shared" ca="1" si="1627"/>
        <v>-7.2496150834632123E-2</v>
      </c>
      <c r="BR1809" s="11">
        <f t="shared" ca="1" si="1628"/>
        <v>-0.10623743530420549</v>
      </c>
      <c r="BS1809" s="11">
        <f t="shared" ca="1" si="1629"/>
        <v>-0.13559659137800129</v>
      </c>
      <c r="BT1809" s="11"/>
      <c r="BU1809" s="11"/>
      <c r="BV1809" s="11"/>
      <c r="BW1809" s="11"/>
      <c r="BX1809" s="11"/>
      <c r="BY1809" s="11"/>
      <c r="BZ1809" s="11" t="str">
        <f t="shared" si="1630"/>
        <v/>
      </c>
      <c r="CA1809" s="53" t="str">
        <f t="shared" ca="1" si="1631"/>
        <v/>
      </c>
    </row>
    <row r="1810" spans="2:79" x14ac:dyDescent="0.25">
      <c r="B1810" s="52">
        <f>Master!B1807</f>
        <v>40688</v>
      </c>
      <c r="C1810" s="11">
        <f ca="1">Master!Q1807</f>
        <v>17.95</v>
      </c>
      <c r="D1810" s="11">
        <f ca="1">Master!R1807</f>
        <v>19.899999999999999</v>
      </c>
      <c r="E1810" s="11">
        <f ca="1">Master!S1807</f>
        <v>21</v>
      </c>
      <c r="F1810" s="11">
        <f ca="1">Master!T1807</f>
        <v>22.15</v>
      </c>
      <c r="G1810" s="11">
        <f ca="1">Master!U1807</f>
        <v>23.2</v>
      </c>
      <c r="H1810" s="52">
        <f>VLOOKUP(VLOOKUP($B1810,'Exp Dates'!$E$5:$Z$300,MATCH("M1",'Exp Dates'!$E$2:$X$2,0),1),'Exp Dates'!$D$3:$Z$300,4,0)</f>
        <v>40709</v>
      </c>
      <c r="I1810" s="52">
        <f>VLOOKUP(VLOOKUP($B1810,'Exp Dates'!$E$5:$Z$300,MATCH("M2",'Exp Dates'!$E$2:$X$2,0),1),'Exp Dates'!$D$3:$Z$300,4,0)</f>
        <v>40744</v>
      </c>
      <c r="J1810" s="52">
        <f>VLOOKUP(VLOOKUP($B1810,'Exp Dates'!$E$5:$Z$300,MATCH("M3",'Exp Dates'!$E$2:$X$2,0),1),'Exp Dates'!$D$3:$Z$300,4,0)</f>
        <v>40772</v>
      </c>
      <c r="K1810" s="52">
        <f>VLOOKUP(VLOOKUP($B1810,'Exp Dates'!$E$5:$Z$300,MATCH("M4",'Exp Dates'!$E$2:$X$2,0),1),'Exp Dates'!$D$3:$Z$300,4,0)</f>
        <v>40807</v>
      </c>
      <c r="L1810" s="52">
        <f>VLOOKUP(VLOOKUP($B1810,'Exp Dates'!$E$5:$Z$300,MATCH("M5",'Exp Dates'!$E$2:$X$2,0),1),'Exp Dates'!$D$3:$Z$300,4,0)</f>
        <v>40835</v>
      </c>
      <c r="M1810">
        <f t="shared" si="1632"/>
        <v>21</v>
      </c>
      <c r="N1810">
        <f t="shared" si="1633"/>
        <v>56</v>
      </c>
      <c r="O1810">
        <f t="shared" si="1634"/>
        <v>84</v>
      </c>
      <c r="P1810">
        <f t="shared" si="1635"/>
        <v>119</v>
      </c>
      <c r="Q1810">
        <f t="shared" si="1636"/>
        <v>147</v>
      </c>
      <c r="R1810">
        <f t="shared" si="1596"/>
        <v>1</v>
      </c>
      <c r="S1810">
        <f t="shared" ca="1" si="1597"/>
        <v>5.5714285714285695E-2</v>
      </c>
      <c r="T1810">
        <f t="shared" ca="1" si="1598"/>
        <v>3.2857142857142814E-2</v>
      </c>
      <c r="U1810">
        <f t="shared" ca="1" si="1599"/>
        <v>18.911110490925697</v>
      </c>
      <c r="V1810">
        <f t="shared" ca="1" si="1600"/>
        <v>16.704370685542152</v>
      </c>
      <c r="W1810">
        <f t="shared" ca="1" si="1637"/>
        <v>18.911110490925697</v>
      </c>
      <c r="X1810">
        <f t="shared" ca="1" si="1601"/>
        <v>21.385214593868501</v>
      </c>
      <c r="Y1810">
        <f t="shared" si="1638"/>
        <v>21</v>
      </c>
      <c r="Z1810">
        <f t="shared" ca="1" si="1639"/>
        <v>17.95</v>
      </c>
      <c r="AA1810">
        <f t="shared" si="1640"/>
        <v>56</v>
      </c>
      <c r="AB1810">
        <f t="shared" ca="1" si="1641"/>
        <v>19.899999999999999</v>
      </c>
      <c r="AC1810">
        <f t="shared" ca="1" si="1642"/>
        <v>18.451428571428572</v>
      </c>
      <c r="AD1810" s="11">
        <f>Master!J1807</f>
        <v>17.07</v>
      </c>
      <c r="AE1810" s="11">
        <f t="shared" ca="1" si="1602"/>
        <v>18</v>
      </c>
      <c r="AF1810" s="11">
        <f t="shared" si="1649"/>
        <v>17.375511937111668</v>
      </c>
      <c r="AG1810" s="11">
        <f t="shared" si="1643"/>
        <v>-0.61102387422333138</v>
      </c>
      <c r="AH1810" s="11">
        <f>ROW()</f>
        <v>1810</v>
      </c>
      <c r="AI1810" s="11">
        <f t="shared" si="1603"/>
        <v>14</v>
      </c>
      <c r="AJ1810" s="11">
        <f t="shared" si="1604"/>
        <v>38</v>
      </c>
      <c r="AK1810">
        <f t="shared" ca="1" si="1605"/>
        <v>-6.2857142857142792E-2</v>
      </c>
      <c r="AL1810">
        <f t="shared" ca="1" si="1606"/>
        <v>-3.7911902851750057E-2</v>
      </c>
      <c r="AM1810">
        <f t="shared" ca="1" si="1607"/>
        <v>-8.1249999999999975E-2</v>
      </c>
      <c r="AN1810" s="11">
        <f t="shared" ca="1" si="1608"/>
        <v>0.48000000000000043</v>
      </c>
      <c r="AO1810" s="11">
        <f t="shared" ca="1" si="1609"/>
        <v>-2.8853030799540418E-2</v>
      </c>
      <c r="AP1810" s="11" t="str">
        <f t="shared" si="1610"/>
        <v/>
      </c>
      <c r="AQ1810" s="11" t="str">
        <f t="shared" si="1611"/>
        <v/>
      </c>
      <c r="AR1810" s="11">
        <f t="shared" ca="1" si="1644"/>
        <v>0.43000000000000327</v>
      </c>
      <c r="AS1810" s="11">
        <f t="shared" si="1650"/>
        <v>-4.2998885236313983E-2</v>
      </c>
      <c r="AT1810" s="11">
        <f t="shared" ca="1" si="1645"/>
        <v>-1.9310944913087512E-2</v>
      </c>
      <c r="AU1810" s="11">
        <f t="shared" ca="1" si="1646"/>
        <v>-1.2484556662245284E-2</v>
      </c>
      <c r="AV1810">
        <f t="shared" ca="1" si="1612"/>
        <v>0.88430772615898046</v>
      </c>
      <c r="AW1810">
        <f t="shared" ca="1" si="1613"/>
        <v>0.85476190476190472</v>
      </c>
      <c r="AX1810">
        <f>Master!J1807/Master!K1807</f>
        <v>0.90461049284578698</v>
      </c>
      <c r="AY1810">
        <f t="shared" ca="1" si="1647"/>
        <v>-2.0302766686806528E-2</v>
      </c>
      <c r="AZ1810">
        <f t="shared" ca="1" si="1648"/>
        <v>-4.9848588083882261E-2</v>
      </c>
      <c r="BA1810" s="11">
        <f>Master!L1807</f>
        <v>0.90461049284578698</v>
      </c>
      <c r="BB1810" s="53">
        <f t="shared" ca="1" si="1651"/>
        <v>0</v>
      </c>
      <c r="BC1810" s="11">
        <f t="shared" ca="1" si="1652"/>
        <v>131.04506741899149</v>
      </c>
      <c r="BD1810" s="11">
        <f t="shared" ca="1" si="1614"/>
        <v>5.1552431165787872E-2</v>
      </c>
      <c r="BE1810" s="11">
        <f t="shared" ca="1" si="1615"/>
        <v>18.192044756030906</v>
      </c>
      <c r="BF1810" s="11">
        <f t="shared" ca="1" si="1616"/>
        <v>18.850387084616507</v>
      </c>
      <c r="BG1810" s="11">
        <f t="shared" ca="1" si="1617"/>
        <v>19.224218773466788</v>
      </c>
      <c r="BH1810" s="11">
        <f t="shared" ca="1" si="1618"/>
        <v>19.608183284117239</v>
      </c>
      <c r="BI1810" s="11">
        <f t="shared" ca="1" si="1619"/>
        <v>19.874303987937395</v>
      </c>
      <c r="BJ1810" s="11">
        <f t="shared" ca="1" si="1620"/>
        <v>18.401900393279774</v>
      </c>
      <c r="BK1810" s="11">
        <f t="shared" ca="1" si="1621"/>
        <v>19.124876067878265</v>
      </c>
      <c r="BL1810" s="11">
        <f t="shared" ca="1" si="1622"/>
        <v>19.525837215973887</v>
      </c>
      <c r="BM1810" s="11">
        <f t="shared" ca="1" si="1623"/>
        <v>19.933213478838006</v>
      </c>
      <c r="BN1810" s="11">
        <f t="shared" ca="1" si="1624"/>
        <v>20.213572432807588</v>
      </c>
      <c r="BO1810" s="11">
        <f t="shared" ca="1" si="1625"/>
        <v>2.5175509374917748E-2</v>
      </c>
      <c r="BP1810" s="11">
        <f t="shared" ca="1" si="1626"/>
        <v>-3.8950951362901165E-2</v>
      </c>
      <c r="BQ1810" s="11">
        <f t="shared" ca="1" si="1627"/>
        <v>-7.0198227810767344E-2</v>
      </c>
      <c r="BR1810" s="11">
        <f t="shared" ca="1" si="1628"/>
        <v>-0.10008065558293422</v>
      </c>
      <c r="BS1810" s="11">
        <f t="shared" ca="1" si="1629"/>
        <v>-0.12872532617208665</v>
      </c>
      <c r="BT1810" s="11"/>
      <c r="BU1810" s="11"/>
      <c r="BV1810" s="11"/>
      <c r="BW1810" s="11"/>
      <c r="BX1810" s="11"/>
      <c r="BY1810" s="11"/>
      <c r="BZ1810" s="11" t="str">
        <f t="shared" si="1630"/>
        <v/>
      </c>
      <c r="CA1810" s="53" t="str">
        <f t="shared" ca="1" si="1631"/>
        <v/>
      </c>
    </row>
    <row r="1811" spans="2:79" x14ac:dyDescent="0.25">
      <c r="B1811" s="52">
        <f>Master!B1808</f>
        <v>40689</v>
      </c>
      <c r="C1811" s="11">
        <f ca="1">Master!Q1808</f>
        <v>17.45</v>
      </c>
      <c r="D1811" s="11">
        <f ca="1">Master!R1808</f>
        <v>19.350000000000001</v>
      </c>
      <c r="E1811" s="11">
        <f ca="1">Master!S1808</f>
        <v>20.45</v>
      </c>
      <c r="F1811" s="11">
        <f ca="1">Master!T1808</f>
        <v>21.65</v>
      </c>
      <c r="G1811" s="11">
        <f ca="1">Master!U1808</f>
        <v>22.75</v>
      </c>
      <c r="H1811" s="52">
        <f>VLOOKUP(VLOOKUP($B1811,'Exp Dates'!$E$5:$Z$300,MATCH("M1",'Exp Dates'!$E$2:$X$2,0),1),'Exp Dates'!$D$3:$Z$300,4,0)</f>
        <v>40709</v>
      </c>
      <c r="I1811" s="52">
        <f>VLOOKUP(VLOOKUP($B1811,'Exp Dates'!$E$5:$Z$300,MATCH("M2",'Exp Dates'!$E$2:$X$2,0),1),'Exp Dates'!$D$3:$Z$300,4,0)</f>
        <v>40744</v>
      </c>
      <c r="J1811" s="52">
        <f>VLOOKUP(VLOOKUP($B1811,'Exp Dates'!$E$5:$Z$300,MATCH("M3",'Exp Dates'!$E$2:$X$2,0),1),'Exp Dates'!$D$3:$Z$300,4,0)</f>
        <v>40772</v>
      </c>
      <c r="K1811" s="52">
        <f>VLOOKUP(VLOOKUP($B1811,'Exp Dates'!$E$5:$Z$300,MATCH("M4",'Exp Dates'!$E$2:$X$2,0),1),'Exp Dates'!$D$3:$Z$300,4,0)</f>
        <v>40807</v>
      </c>
      <c r="L1811" s="52">
        <f>VLOOKUP(VLOOKUP($B1811,'Exp Dates'!$E$5:$Z$300,MATCH("M5",'Exp Dates'!$E$2:$X$2,0),1),'Exp Dates'!$D$3:$Z$300,4,0)</f>
        <v>40835</v>
      </c>
      <c r="M1811">
        <f t="shared" si="1632"/>
        <v>20</v>
      </c>
      <c r="N1811">
        <f t="shared" si="1633"/>
        <v>55</v>
      </c>
      <c r="O1811">
        <f t="shared" si="1634"/>
        <v>83</v>
      </c>
      <c r="P1811">
        <f t="shared" si="1635"/>
        <v>118</v>
      </c>
      <c r="Q1811">
        <f t="shared" si="1636"/>
        <v>146</v>
      </c>
      <c r="R1811">
        <f t="shared" si="1596"/>
        <v>1</v>
      </c>
      <c r="S1811">
        <f t="shared" ca="1" si="1597"/>
        <v>5.4285714285714347E-2</v>
      </c>
      <c r="T1811">
        <f t="shared" ca="1" si="1598"/>
        <v>3.4285714285714267E-2</v>
      </c>
      <c r="U1811">
        <f t="shared" ca="1" si="1599"/>
        <v>18.469630800445415</v>
      </c>
      <c r="V1811">
        <f t="shared" ca="1" si="1600"/>
        <v>16.317949509373918</v>
      </c>
      <c r="W1811">
        <f t="shared" ca="1" si="1637"/>
        <v>18.469630800445415</v>
      </c>
      <c r="X1811">
        <f t="shared" ca="1" si="1601"/>
        <v>20.892988537930204</v>
      </c>
      <c r="Y1811">
        <f t="shared" si="1638"/>
        <v>20</v>
      </c>
      <c r="Z1811">
        <f t="shared" ca="1" si="1639"/>
        <v>17.45</v>
      </c>
      <c r="AA1811">
        <f t="shared" si="1640"/>
        <v>55</v>
      </c>
      <c r="AB1811">
        <f t="shared" ca="1" si="1641"/>
        <v>19.350000000000001</v>
      </c>
      <c r="AC1811">
        <f t="shared" ca="1" si="1642"/>
        <v>17.992857142857144</v>
      </c>
      <c r="AD1811" s="11">
        <f>Master!J1808</f>
        <v>16.09</v>
      </c>
      <c r="AE1811" s="11">
        <f t="shared" ca="1" si="1602"/>
        <v>18</v>
      </c>
      <c r="AF1811" s="11">
        <f t="shared" si="1649"/>
        <v>16.732755968555836</v>
      </c>
      <c r="AG1811" s="11">
        <f t="shared" si="1643"/>
        <v>-1.2855119371116679</v>
      </c>
      <c r="AH1811" s="11">
        <f>ROW()</f>
        <v>1811</v>
      </c>
      <c r="AI1811" s="11">
        <f t="shared" si="1603"/>
        <v>13</v>
      </c>
      <c r="AJ1811" s="11">
        <f t="shared" si="1604"/>
        <v>37</v>
      </c>
      <c r="AK1811">
        <f t="shared" ca="1" si="1605"/>
        <v>-0.10461538461538457</v>
      </c>
      <c r="AL1811">
        <f t="shared" ca="1" si="1606"/>
        <v>-6.4096880727557703E-2</v>
      </c>
      <c r="AM1811">
        <f t="shared" ca="1" si="1607"/>
        <v>-7.916666666666676E-2</v>
      </c>
      <c r="AN1811" s="11">
        <f t="shared" ca="1" si="1608"/>
        <v>-0.23999999999999844</v>
      </c>
      <c r="AO1811" s="11">
        <f t="shared" ca="1" si="1609"/>
        <v>1.0080407981228695E-2</v>
      </c>
      <c r="AP1811" s="11" t="str">
        <f t="shared" si="1610"/>
        <v/>
      </c>
      <c r="AQ1811" s="11" t="str">
        <f t="shared" si="1611"/>
        <v/>
      </c>
      <c r="AR1811" s="11">
        <f t="shared" ca="1" si="1644"/>
        <v>-0.19000000000000128</v>
      </c>
      <c r="AS1811" s="11">
        <f t="shared" si="1650"/>
        <v>-5.9124575802057433E-2</v>
      </c>
      <c r="AT1811" s="11">
        <f t="shared" ca="1" si="1645"/>
        <v>-2.8250466285851733E-2</v>
      </c>
      <c r="AU1811" s="11">
        <f t="shared" ca="1" si="1646"/>
        <v>-2.8027312254655736E-2</v>
      </c>
      <c r="AV1811">
        <f t="shared" ca="1" si="1612"/>
        <v>0.88401095740394908</v>
      </c>
      <c r="AW1811">
        <f t="shared" ca="1" si="1613"/>
        <v>0.85330073349633251</v>
      </c>
      <c r="AX1811">
        <f>Master!J1808/Master!K1808</f>
        <v>0.88455195162177014</v>
      </c>
      <c r="AY1811">
        <f t="shared" ca="1" si="1647"/>
        <v>-5.4099421782105583E-4</v>
      </c>
      <c r="AZ1811">
        <f t="shared" ca="1" si="1648"/>
        <v>-3.125121812543763E-2</v>
      </c>
      <c r="BA1811" s="11">
        <f>Master!L1808</f>
        <v>0.88455195162177014</v>
      </c>
      <c r="BB1811" s="53">
        <f t="shared" ca="1" si="1651"/>
        <v>0</v>
      </c>
      <c r="BC1811" s="11">
        <f t="shared" ca="1" si="1652"/>
        <v>131.04506741899149</v>
      </c>
      <c r="BD1811" s="11">
        <f t="shared" ca="1" si="1614"/>
        <v>8.4524549409571131E-2</v>
      </c>
      <c r="BE1811" s="11">
        <f t="shared" ca="1" si="1615"/>
        <v>17.352206209219453</v>
      </c>
      <c r="BF1811" s="11">
        <f t="shared" ca="1" si="1616"/>
        <v>18.074536222806984</v>
      </c>
      <c r="BG1811" s="11">
        <f t="shared" ca="1" si="1617"/>
        <v>18.473349945275341</v>
      </c>
      <c r="BH1811" s="11">
        <f t="shared" ca="1" si="1618"/>
        <v>18.878302007143322</v>
      </c>
      <c r="BI1811" s="11">
        <f t="shared" ca="1" si="1619"/>
        <v>19.156980001163049</v>
      </c>
      <c r="BJ1811" s="11">
        <f t="shared" ca="1" si="1620"/>
        <v>17.787069535496986</v>
      </c>
      <c r="BK1811" s="11">
        <f t="shared" ca="1" si="1621"/>
        <v>18.649495961641726</v>
      </c>
      <c r="BL1811" s="11">
        <f t="shared" ca="1" si="1622"/>
        <v>19.106224154838454</v>
      </c>
      <c r="BM1811" s="11">
        <f t="shared" ca="1" si="1623"/>
        <v>19.560926484846178</v>
      </c>
      <c r="BN1811" s="11">
        <f t="shared" ca="1" si="1624"/>
        <v>19.869786741346953</v>
      </c>
      <c r="BO1811" s="11">
        <f t="shared" ca="1" si="1625"/>
        <v>1.9316305759139674E-2</v>
      </c>
      <c r="BP1811" s="11">
        <f t="shared" ca="1" si="1626"/>
        <v>-3.6201759088282937E-2</v>
      </c>
      <c r="BQ1811" s="11">
        <f t="shared" ca="1" si="1627"/>
        <v>-6.571031027684815E-2</v>
      </c>
      <c r="BR1811" s="11">
        <f t="shared" ca="1" si="1628"/>
        <v>-9.6493003009414324E-2</v>
      </c>
      <c r="BS1811" s="11">
        <f t="shared" ca="1" si="1629"/>
        <v>-0.12660278060013397</v>
      </c>
      <c r="BT1811" s="11"/>
      <c r="BU1811" s="11"/>
      <c r="BV1811" s="11"/>
      <c r="BW1811" s="11"/>
      <c r="BX1811" s="11"/>
      <c r="BY1811" s="11"/>
      <c r="BZ1811" s="11" t="str">
        <f t="shared" si="1630"/>
        <v/>
      </c>
      <c r="CA1811" s="53" t="str">
        <f t="shared" ca="1" si="1631"/>
        <v/>
      </c>
    </row>
    <row r="1812" spans="2:79" x14ac:dyDescent="0.25">
      <c r="B1812" s="52">
        <f>Master!B1809</f>
        <v>40690</v>
      </c>
      <c r="C1812" s="11">
        <f ca="1">Master!Q1809</f>
        <v>17.100000000000001</v>
      </c>
      <c r="D1812" s="11">
        <f ca="1">Master!R1809</f>
        <v>19.05</v>
      </c>
      <c r="E1812" s="11">
        <f ca="1">Master!S1809</f>
        <v>20.100000000000001</v>
      </c>
      <c r="F1812" s="11">
        <f ca="1">Master!T1809</f>
        <v>21.2</v>
      </c>
      <c r="G1812" s="11">
        <f ca="1">Master!U1809</f>
        <v>22.3</v>
      </c>
      <c r="H1812" s="52">
        <f>VLOOKUP(VLOOKUP($B1812,'Exp Dates'!$E$5:$Z$300,MATCH("M1",'Exp Dates'!$E$2:$X$2,0),1),'Exp Dates'!$D$3:$Z$300,4,0)</f>
        <v>40709</v>
      </c>
      <c r="I1812" s="52">
        <f>VLOOKUP(VLOOKUP($B1812,'Exp Dates'!$E$5:$Z$300,MATCH("M2",'Exp Dates'!$E$2:$X$2,0),1),'Exp Dates'!$D$3:$Z$300,4,0)</f>
        <v>40744</v>
      </c>
      <c r="J1812" s="52">
        <f>VLOOKUP(VLOOKUP($B1812,'Exp Dates'!$E$5:$Z$300,MATCH("M3",'Exp Dates'!$E$2:$X$2,0),1),'Exp Dates'!$D$3:$Z$300,4,0)</f>
        <v>40772</v>
      </c>
      <c r="K1812" s="52">
        <f>VLOOKUP(VLOOKUP($B1812,'Exp Dates'!$E$5:$Z$300,MATCH("M4",'Exp Dates'!$E$2:$X$2,0),1),'Exp Dates'!$D$3:$Z$300,4,0)</f>
        <v>40807</v>
      </c>
      <c r="L1812" s="52">
        <f>VLOOKUP(VLOOKUP($B1812,'Exp Dates'!$E$5:$Z$300,MATCH("M5",'Exp Dates'!$E$2:$X$2,0),1),'Exp Dates'!$D$3:$Z$300,4,0)</f>
        <v>40835</v>
      </c>
      <c r="M1812">
        <f t="shared" si="1632"/>
        <v>19</v>
      </c>
      <c r="N1812">
        <f t="shared" si="1633"/>
        <v>54</v>
      </c>
      <c r="O1812">
        <f t="shared" si="1634"/>
        <v>82</v>
      </c>
      <c r="P1812">
        <f t="shared" si="1635"/>
        <v>117</v>
      </c>
      <c r="Q1812">
        <f t="shared" si="1636"/>
        <v>145</v>
      </c>
      <c r="R1812">
        <f t="shared" si="1596"/>
        <v>1</v>
      </c>
      <c r="S1812">
        <f t="shared" ca="1" si="1597"/>
        <v>5.5714285714285695E-2</v>
      </c>
      <c r="T1812">
        <f t="shared" ca="1" si="1598"/>
        <v>3.1428571428571368E-2</v>
      </c>
      <c r="U1812">
        <f t="shared" ca="1" si="1599"/>
        <v>18.228785321181284</v>
      </c>
      <c r="V1812">
        <f t="shared" ca="1" si="1600"/>
        <v>16.327691202371508</v>
      </c>
      <c r="W1812">
        <f t="shared" ca="1" si="1637"/>
        <v>18.228785321181284</v>
      </c>
      <c r="X1812">
        <f t="shared" ca="1" si="1601"/>
        <v>20.541972767027278</v>
      </c>
      <c r="Y1812">
        <f t="shared" si="1638"/>
        <v>19</v>
      </c>
      <c r="Z1812">
        <f t="shared" ca="1" si="1639"/>
        <v>17.100000000000001</v>
      </c>
      <c r="AA1812">
        <f t="shared" si="1640"/>
        <v>54</v>
      </c>
      <c r="AB1812">
        <f t="shared" ca="1" si="1641"/>
        <v>19.05</v>
      </c>
      <c r="AC1812">
        <f t="shared" ca="1" si="1642"/>
        <v>17.712857142857143</v>
      </c>
      <c r="AD1812" s="11">
        <f>Master!J1809</f>
        <v>15.98</v>
      </c>
      <c r="AE1812" s="11">
        <f t="shared" ca="1" si="1602"/>
        <v>18</v>
      </c>
      <c r="AF1812" s="11">
        <f t="shared" si="1649"/>
        <v>16.35637798427792</v>
      </c>
      <c r="AG1812" s="11">
        <f t="shared" si="1643"/>
        <v>-0.75275596855583515</v>
      </c>
      <c r="AH1812" s="11">
        <f>ROW()</f>
        <v>1812</v>
      </c>
      <c r="AI1812" s="11">
        <f t="shared" si="1603"/>
        <v>12</v>
      </c>
      <c r="AJ1812" s="11">
        <f t="shared" si="1604"/>
        <v>36</v>
      </c>
      <c r="AK1812">
        <f t="shared" ca="1" si="1605"/>
        <v>-9.3333333333333421E-2</v>
      </c>
      <c r="AL1812">
        <f t="shared" ca="1" si="1606"/>
        <v>-5.9347136919900123E-2</v>
      </c>
      <c r="AM1812">
        <f t="shared" ca="1" si="1607"/>
        <v>-8.1249999999999975E-2</v>
      </c>
      <c r="AN1812" s="11">
        <f t="shared" ca="1" si="1608"/>
        <v>-1.9999999999999574E-2</v>
      </c>
      <c r="AO1812" s="11">
        <f t="shared" ca="1" si="1609"/>
        <v>-2.3010021590585115E-3</v>
      </c>
      <c r="AP1812" s="11" t="str">
        <f t="shared" si="1610"/>
        <v/>
      </c>
      <c r="AQ1812" s="11" t="str">
        <f t="shared" si="1611"/>
        <v/>
      </c>
      <c r="AR1812" s="11">
        <f t="shared" ca="1" si="1644"/>
        <v>3.0000000000001137E-2</v>
      </c>
      <c r="AS1812" s="11">
        <f t="shared" si="1650"/>
        <v>-6.8600206661631712E-3</v>
      </c>
      <c r="AT1812" s="11">
        <f t="shared" ca="1" si="1645"/>
        <v>-2.0261185139821856E-2</v>
      </c>
      <c r="AU1812" s="11">
        <f t="shared" ca="1" si="1646"/>
        <v>-1.562531790308087E-2</v>
      </c>
      <c r="AV1812">
        <f t="shared" ca="1" si="1612"/>
        <v>0.88739214718661386</v>
      </c>
      <c r="AW1812">
        <f t="shared" ca="1" si="1613"/>
        <v>0.85074626865671643</v>
      </c>
      <c r="AX1812">
        <f>Master!J1809/Master!K1809</f>
        <v>0.8814120242691672</v>
      </c>
      <c r="AY1812">
        <f t="shared" ca="1" si="1647"/>
        <v>5.9801229174466508E-3</v>
      </c>
      <c r="AZ1812">
        <f t="shared" ca="1" si="1648"/>
        <v>-3.0665755612450774E-2</v>
      </c>
      <c r="BA1812" s="11">
        <f>Master!L1809</f>
        <v>0.8814120242691672</v>
      </c>
      <c r="BB1812" s="53">
        <f t="shared" ca="1" si="1651"/>
        <v>0</v>
      </c>
      <c r="BC1812" s="11">
        <f t="shared" ca="1" si="1652"/>
        <v>131.04506741899149</v>
      </c>
      <c r="BD1812" s="11">
        <f t="shared" ca="1" si="1614"/>
        <v>7.0087609511889928E-2</v>
      </c>
      <c r="BE1812" s="11">
        <f t="shared" ca="1" si="1615"/>
        <v>17.2315565110646</v>
      </c>
      <c r="BF1812" s="11">
        <f t="shared" ca="1" si="1616"/>
        <v>17.972890373185045</v>
      </c>
      <c r="BG1812" s="11">
        <f t="shared" ca="1" si="1617"/>
        <v>18.377522991661586</v>
      </c>
      <c r="BH1812" s="11">
        <f t="shared" ca="1" si="1618"/>
        <v>18.786874133621239</v>
      </c>
      <c r="BI1812" s="11">
        <f t="shared" ca="1" si="1619"/>
        <v>19.068006271315873</v>
      </c>
      <c r="BJ1812" s="11">
        <f t="shared" ca="1" si="1620"/>
        <v>17.482118216521613</v>
      </c>
      <c r="BK1812" s="11">
        <f t="shared" ca="1" si="1621"/>
        <v>18.308061925760114</v>
      </c>
      <c r="BL1812" s="11">
        <f t="shared" ca="1" si="1622"/>
        <v>18.747112840730011</v>
      </c>
      <c r="BM1812" s="11">
        <f t="shared" ca="1" si="1623"/>
        <v>19.185892058639467</v>
      </c>
      <c r="BN1812" s="11">
        <f t="shared" ca="1" si="1624"/>
        <v>19.484832896807578</v>
      </c>
      <c r="BO1812" s="11">
        <f t="shared" ca="1" si="1625"/>
        <v>2.2346094533427507E-2</v>
      </c>
      <c r="BP1812" s="11">
        <f t="shared" ca="1" si="1626"/>
        <v>-3.8946880537526818E-2</v>
      </c>
      <c r="BQ1812" s="11">
        <f t="shared" ca="1" si="1627"/>
        <v>-6.7307818869153713E-2</v>
      </c>
      <c r="BR1812" s="11">
        <f t="shared" ca="1" si="1628"/>
        <v>-9.5005091573610034E-2</v>
      </c>
      <c r="BS1812" s="11">
        <f t="shared" ca="1" si="1629"/>
        <v>-0.12624067727320276</v>
      </c>
      <c r="BT1812" s="11"/>
      <c r="BU1812" s="11"/>
      <c r="BV1812" s="11"/>
      <c r="BW1812" s="11"/>
      <c r="BX1812" s="11"/>
      <c r="BY1812" s="11"/>
      <c r="BZ1812" s="11" t="str">
        <f t="shared" si="1630"/>
        <v/>
      </c>
      <c r="CA1812" s="53" t="str">
        <f t="shared" ca="1" si="1631"/>
        <v/>
      </c>
    </row>
    <row r="1813" spans="2:79" x14ac:dyDescent="0.25">
      <c r="B1813" s="52">
        <f>Master!B1810</f>
        <v>40694</v>
      </c>
      <c r="C1813" s="11">
        <f ca="1">Master!Q1810</f>
        <v>16.55</v>
      </c>
      <c r="D1813" s="11">
        <f ca="1">Master!R1810</f>
        <v>18.55</v>
      </c>
      <c r="E1813" s="11">
        <f ca="1">Master!S1810</f>
        <v>19.600000000000001</v>
      </c>
      <c r="F1813" s="11">
        <f ca="1">Master!T1810</f>
        <v>20.75</v>
      </c>
      <c r="G1813" s="11">
        <f ca="1">Master!U1810</f>
        <v>21.9</v>
      </c>
      <c r="H1813" s="52">
        <f>VLOOKUP(VLOOKUP($B1813,'Exp Dates'!$E$5:$Z$300,MATCH("M1",'Exp Dates'!$E$2:$X$2,0),1),'Exp Dates'!$D$3:$Z$300,4,0)</f>
        <v>40709</v>
      </c>
      <c r="I1813" s="52">
        <f>VLOOKUP(VLOOKUP($B1813,'Exp Dates'!$E$5:$Z$300,MATCH("M2",'Exp Dates'!$E$2:$X$2,0),1),'Exp Dates'!$D$3:$Z$300,4,0)</f>
        <v>40744</v>
      </c>
      <c r="J1813" s="52">
        <f>VLOOKUP(VLOOKUP($B1813,'Exp Dates'!$E$5:$Z$300,MATCH("M3",'Exp Dates'!$E$2:$X$2,0),1),'Exp Dates'!$D$3:$Z$300,4,0)</f>
        <v>40772</v>
      </c>
      <c r="K1813" s="52">
        <f>VLOOKUP(VLOOKUP($B1813,'Exp Dates'!$E$5:$Z$300,MATCH("M4",'Exp Dates'!$E$2:$X$2,0),1),'Exp Dates'!$D$3:$Z$300,4,0)</f>
        <v>40807</v>
      </c>
      <c r="L1813" s="52">
        <f>VLOOKUP(VLOOKUP($B1813,'Exp Dates'!$E$5:$Z$300,MATCH("M5",'Exp Dates'!$E$2:$X$2,0),1),'Exp Dates'!$D$3:$Z$300,4,0)</f>
        <v>40835</v>
      </c>
      <c r="M1813">
        <f t="shared" si="1632"/>
        <v>15</v>
      </c>
      <c r="N1813">
        <f t="shared" si="1633"/>
        <v>50</v>
      </c>
      <c r="O1813">
        <f t="shared" si="1634"/>
        <v>78</v>
      </c>
      <c r="P1813">
        <f t="shared" si="1635"/>
        <v>113</v>
      </c>
      <c r="Q1813">
        <f t="shared" si="1636"/>
        <v>141</v>
      </c>
      <c r="R1813">
        <f t="shared" si="1596"/>
        <v>1</v>
      </c>
      <c r="S1813">
        <f t="shared" ca="1" si="1597"/>
        <v>5.7142857142857141E-2</v>
      </c>
      <c r="T1813">
        <f t="shared" ca="1" si="1598"/>
        <v>3.2857142857142814E-2</v>
      </c>
      <c r="U1813">
        <f t="shared" ca="1" si="1599"/>
        <v>18.001259876543564</v>
      </c>
      <c r="V1813">
        <f t="shared" ca="1" si="1600"/>
        <v>16.422849935379659</v>
      </c>
      <c r="W1813">
        <f t="shared" ca="1" si="1637"/>
        <v>18.001259876543564</v>
      </c>
      <c r="X1813">
        <f t="shared" ca="1" si="1601"/>
        <v>20.207016450354189</v>
      </c>
      <c r="Y1813">
        <f t="shared" si="1638"/>
        <v>15</v>
      </c>
      <c r="Z1813">
        <f t="shared" ca="1" si="1639"/>
        <v>16.55</v>
      </c>
      <c r="AA1813">
        <f t="shared" si="1640"/>
        <v>50</v>
      </c>
      <c r="AB1813">
        <f t="shared" ca="1" si="1641"/>
        <v>18.55</v>
      </c>
      <c r="AC1813">
        <f t="shared" ca="1" si="1642"/>
        <v>17.407142857142858</v>
      </c>
      <c r="AD1813" s="11">
        <f>Master!J1810</f>
        <v>15.45</v>
      </c>
      <c r="AE1813" s="11">
        <f t="shared" ca="1" si="1602"/>
        <v>18</v>
      </c>
      <c r="AF1813" s="11">
        <f t="shared" si="1649"/>
        <v>15.90318899213896</v>
      </c>
      <c r="AG1813" s="11">
        <f t="shared" si="1643"/>
        <v>-0.90637798427792049</v>
      </c>
      <c r="AH1813" s="11">
        <f>ROW()</f>
        <v>1813</v>
      </c>
      <c r="AI1813" s="11">
        <f t="shared" si="1603"/>
        <v>11</v>
      </c>
      <c r="AJ1813" s="11">
        <f t="shared" si="1604"/>
        <v>35</v>
      </c>
      <c r="AK1813">
        <f t="shared" ca="1" si="1605"/>
        <v>-0.10000000000000013</v>
      </c>
      <c r="AL1813">
        <f t="shared" ca="1" si="1606"/>
        <v>-6.562078619530709E-2</v>
      </c>
      <c r="AM1813">
        <f t="shared" ca="1" si="1607"/>
        <v>-8.3333333333333329E-2</v>
      </c>
      <c r="AN1813" s="11">
        <f t="shared" ca="1" si="1608"/>
        <v>-1.4500000000000028</v>
      </c>
      <c r="AO1813" s="11">
        <f t="shared" ca="1" si="1609"/>
        <v>8.3648290864332064E-2</v>
      </c>
      <c r="AP1813" s="11" t="str">
        <f t="shared" si="1610"/>
        <v/>
      </c>
      <c r="AQ1813" s="11" t="str">
        <f t="shared" si="1611"/>
        <v/>
      </c>
      <c r="AR1813" s="11">
        <f t="shared" ca="1" si="1644"/>
        <v>-1.8500000000000014</v>
      </c>
      <c r="AS1813" s="11">
        <f t="shared" si="1650"/>
        <v>-3.3728936994374181E-2</v>
      </c>
      <c r="AT1813" s="11">
        <f t="shared" ca="1" si="1645"/>
        <v>-3.2692361685542279E-2</v>
      </c>
      <c r="AU1813" s="11">
        <f t="shared" ca="1" si="1646"/>
        <v>-2.6597312519265854E-2</v>
      </c>
      <c r="AV1813">
        <f t="shared" ca="1" si="1612"/>
        <v>0.89084204591856198</v>
      </c>
      <c r="AW1813">
        <f t="shared" ca="1" si="1613"/>
        <v>0.84438775510204078</v>
      </c>
      <c r="AX1813">
        <f>Master!J1810/Master!K1810</f>
        <v>0.87984054669703871</v>
      </c>
      <c r="AY1813">
        <f t="shared" ca="1" si="1647"/>
        <v>1.100149922152327E-2</v>
      </c>
      <c r="AZ1813">
        <f t="shared" ca="1" si="1648"/>
        <v>-3.5452791594997923E-2</v>
      </c>
      <c r="BA1813" s="11">
        <f>Master!L1810</f>
        <v>0.87984054669703871</v>
      </c>
      <c r="BB1813" s="53">
        <f t="shared" ca="1" si="1651"/>
        <v>0</v>
      </c>
      <c r="BC1813" s="11">
        <f t="shared" ca="1" si="1652"/>
        <v>131.04506741899149</v>
      </c>
      <c r="BD1813" s="11">
        <f t="shared" ca="1" si="1614"/>
        <v>7.1197411003236344E-2</v>
      </c>
      <c r="BE1813" s="11">
        <f t="shared" ca="1" si="1615"/>
        <v>16.656109905020859</v>
      </c>
      <c r="BF1813" s="11">
        <f t="shared" ca="1" si="1616"/>
        <v>17.491932871794361</v>
      </c>
      <c r="BG1813" s="11">
        <f t="shared" ca="1" si="1617"/>
        <v>17.923674894361675</v>
      </c>
      <c r="BH1813" s="11">
        <f t="shared" ca="1" si="1618"/>
        <v>18.353292067530163</v>
      </c>
      <c r="BI1813" s="11">
        <f t="shared" ca="1" si="1619"/>
        <v>18.64568733810481</v>
      </c>
      <c r="BJ1813" s="11">
        <f t="shared" ca="1" si="1620"/>
        <v>16.935333613609235</v>
      </c>
      <c r="BK1813" s="11">
        <f t="shared" ca="1" si="1621"/>
        <v>17.887901781963354</v>
      </c>
      <c r="BL1813" s="11">
        <f t="shared" ca="1" si="1622"/>
        <v>18.363716154020182</v>
      </c>
      <c r="BM1813" s="11">
        <f t="shared" ca="1" si="1623"/>
        <v>18.830268290063053</v>
      </c>
      <c r="BN1813" s="11">
        <f t="shared" ca="1" si="1624"/>
        <v>19.1447820646491</v>
      </c>
      <c r="BO1813" s="11">
        <f t="shared" ca="1" si="1625"/>
        <v>2.3282997801162164E-2</v>
      </c>
      <c r="BP1813" s="11">
        <f t="shared" ca="1" si="1626"/>
        <v>-3.5692626309253184E-2</v>
      </c>
      <c r="BQ1813" s="11">
        <f t="shared" ca="1" si="1627"/>
        <v>-6.3075706427541789E-2</v>
      </c>
      <c r="BR1813" s="11">
        <f t="shared" ca="1" si="1628"/>
        <v>-9.2517190840334829E-2</v>
      </c>
      <c r="BS1813" s="11">
        <f t="shared" ca="1" si="1629"/>
        <v>-0.12580903814387667</v>
      </c>
      <c r="BT1813" s="11"/>
      <c r="BU1813" s="11"/>
      <c r="BV1813" s="11"/>
      <c r="BW1813" s="11"/>
      <c r="BX1813" s="11"/>
      <c r="BY1813" s="11"/>
      <c r="BZ1813" s="11" t="str">
        <f t="shared" si="1630"/>
        <v/>
      </c>
      <c r="CA1813" s="53" t="str">
        <f t="shared" ca="1" si="1631"/>
        <v/>
      </c>
    </row>
    <row r="1814" spans="2:79" x14ac:dyDescent="0.25">
      <c r="B1814" s="52">
        <f>Master!B1811</f>
        <v>40695</v>
      </c>
      <c r="C1814" s="11">
        <f ca="1">Master!Q1811</f>
        <v>17.95</v>
      </c>
      <c r="D1814" s="11">
        <f ca="1">Master!R1811</f>
        <v>19.55</v>
      </c>
      <c r="E1814" s="11">
        <f ca="1">Master!S1811</f>
        <v>20.399999999999999</v>
      </c>
      <c r="F1814" s="11">
        <f ca="1">Master!T1811</f>
        <v>21.4</v>
      </c>
      <c r="G1814" s="11">
        <f ca="1">Master!U1811</f>
        <v>22.5</v>
      </c>
      <c r="H1814" s="52">
        <f>VLOOKUP(VLOOKUP($B1814,'Exp Dates'!$E$5:$Z$300,MATCH("M1",'Exp Dates'!$E$2:$X$2,0),1),'Exp Dates'!$D$3:$Z$300,4,0)</f>
        <v>40709</v>
      </c>
      <c r="I1814" s="52">
        <f>VLOOKUP(VLOOKUP($B1814,'Exp Dates'!$E$5:$Z$300,MATCH("M2",'Exp Dates'!$E$2:$X$2,0),1),'Exp Dates'!$D$3:$Z$300,4,0)</f>
        <v>40744</v>
      </c>
      <c r="J1814" s="52">
        <f>VLOOKUP(VLOOKUP($B1814,'Exp Dates'!$E$5:$Z$300,MATCH("M3",'Exp Dates'!$E$2:$X$2,0),1),'Exp Dates'!$D$3:$Z$300,4,0)</f>
        <v>40772</v>
      </c>
      <c r="K1814" s="52">
        <f>VLOOKUP(VLOOKUP($B1814,'Exp Dates'!$E$5:$Z$300,MATCH("M4",'Exp Dates'!$E$2:$X$2,0),1),'Exp Dates'!$D$3:$Z$300,4,0)</f>
        <v>40807</v>
      </c>
      <c r="L1814" s="52">
        <f>VLOOKUP(VLOOKUP($B1814,'Exp Dates'!$E$5:$Z$300,MATCH("M5",'Exp Dates'!$E$2:$X$2,0),1),'Exp Dates'!$D$3:$Z$300,4,0)</f>
        <v>40835</v>
      </c>
      <c r="M1814">
        <f t="shared" si="1632"/>
        <v>14</v>
      </c>
      <c r="N1814">
        <f t="shared" si="1633"/>
        <v>49</v>
      </c>
      <c r="O1814">
        <f t="shared" si="1634"/>
        <v>77</v>
      </c>
      <c r="P1814">
        <f t="shared" si="1635"/>
        <v>112</v>
      </c>
      <c r="Q1814">
        <f t="shared" si="1636"/>
        <v>140</v>
      </c>
      <c r="R1814">
        <f t="shared" si="1596"/>
        <v>1</v>
      </c>
      <c r="S1814">
        <f t="shared" ca="1" si="1597"/>
        <v>4.5714285714285756E-2</v>
      </c>
      <c r="T1814">
        <f t="shared" ca="1" si="1598"/>
        <v>2.8571428571428571E-2</v>
      </c>
      <c r="U1814">
        <f t="shared" ca="1" si="1599"/>
        <v>19.15730931002577</v>
      </c>
      <c r="V1814">
        <f t="shared" ca="1" si="1600"/>
        <v>17.973865865936212</v>
      </c>
      <c r="W1814">
        <f t="shared" ca="1" si="1637"/>
        <v>19.15730931002577</v>
      </c>
      <c r="X1814">
        <f t="shared" ca="1" si="1601"/>
        <v>20.956442281987645</v>
      </c>
      <c r="Y1814">
        <f t="shared" si="1638"/>
        <v>14</v>
      </c>
      <c r="Z1814">
        <f t="shared" ca="1" si="1639"/>
        <v>17.95</v>
      </c>
      <c r="AA1814">
        <f t="shared" si="1640"/>
        <v>49</v>
      </c>
      <c r="AB1814">
        <f t="shared" ca="1" si="1641"/>
        <v>19.55</v>
      </c>
      <c r="AC1814">
        <f t="shared" ca="1" si="1642"/>
        <v>18.681428571428572</v>
      </c>
      <c r="AD1814" s="11">
        <f>Master!J1811</f>
        <v>18.3</v>
      </c>
      <c r="AE1814" s="11">
        <f t="shared" ca="1" si="1602"/>
        <v>18</v>
      </c>
      <c r="AF1814" s="11">
        <f t="shared" si="1649"/>
        <v>17.101594496069481</v>
      </c>
      <c r="AG1814" s="11">
        <f t="shared" si="1643"/>
        <v>2.3968110078610412</v>
      </c>
      <c r="AH1814" s="11">
        <f>ROW()</f>
        <v>1814</v>
      </c>
      <c r="AI1814" s="11">
        <f t="shared" si="1603"/>
        <v>10</v>
      </c>
      <c r="AJ1814" s="11">
        <f t="shared" si="1604"/>
        <v>34</v>
      </c>
      <c r="AK1814">
        <f t="shared" ca="1" si="1605"/>
        <v>3.5000000000000142E-2</v>
      </c>
      <c r="AL1814">
        <f t="shared" ca="1" si="1606"/>
        <v>2.4721833730836806E-2</v>
      </c>
      <c r="AM1814">
        <f t="shared" ca="1" si="1607"/>
        <v>-6.6666666666666721E-2</v>
      </c>
      <c r="AN1814" s="11">
        <f t="shared" ca="1" si="1608"/>
        <v>6.0000000000002274E-2</v>
      </c>
      <c r="AO1814" s="11">
        <f t="shared" ca="1" si="1609"/>
        <v>-1.9653574523211962E-3</v>
      </c>
      <c r="AP1814" s="11" t="str">
        <f t="shared" si="1610"/>
        <v/>
      </c>
      <c r="AQ1814" s="11" t="str">
        <f t="shared" si="1611"/>
        <v/>
      </c>
      <c r="AR1814" s="11">
        <f t="shared" ca="1" si="1644"/>
        <v>1.0000000000001563E-2</v>
      </c>
      <c r="AS1814" s="11">
        <f t="shared" si="1650"/>
        <v>0.16929205650362092</v>
      </c>
      <c r="AT1814" s="11">
        <f t="shared" ca="1" si="1645"/>
        <v>8.1204013111215931E-2</v>
      </c>
      <c r="AU1814" s="11">
        <f t="shared" ca="1" si="1646"/>
        <v>5.2505497377930678E-2</v>
      </c>
      <c r="AV1814">
        <f t="shared" ca="1" si="1612"/>
        <v>0.91414893101830297</v>
      </c>
      <c r="AW1814">
        <f t="shared" ca="1" si="1613"/>
        <v>0.87990196078431371</v>
      </c>
      <c r="AX1814">
        <f>Master!J1811/Master!K1811</f>
        <v>0.94524793388429762</v>
      </c>
      <c r="AY1814">
        <f t="shared" ca="1" si="1647"/>
        <v>-3.1099002865994652E-2</v>
      </c>
      <c r="AZ1814">
        <f t="shared" ca="1" si="1648"/>
        <v>-6.5345973099983912E-2</v>
      </c>
      <c r="BA1814" s="11">
        <f>Master!L1811</f>
        <v>0.94524793388429762</v>
      </c>
      <c r="BB1814" s="53">
        <f t="shared" ca="1" si="1651"/>
        <v>0</v>
      </c>
      <c r="BC1814" s="11">
        <f t="shared" ca="1" si="1652"/>
        <v>131.04506741899149</v>
      </c>
      <c r="BD1814" s="11">
        <f t="shared" ca="1" si="1614"/>
        <v>-1.9125683060109366E-2</v>
      </c>
      <c r="BE1814" s="11">
        <f t="shared" ca="1" si="1615"/>
        <v>19.040613881204155</v>
      </c>
      <c r="BF1814" s="11">
        <f t="shared" ca="1" si="1616"/>
        <v>19.704799616576196</v>
      </c>
      <c r="BG1814" s="11">
        <f t="shared" ca="1" si="1617"/>
        <v>20.070130707574187</v>
      </c>
      <c r="BH1814" s="11">
        <f t="shared" ca="1" si="1618"/>
        <v>20.443641304315715</v>
      </c>
      <c r="BI1814" s="11">
        <f t="shared" ca="1" si="1619"/>
        <v>20.702274177395537</v>
      </c>
      <c r="BJ1814" s="11">
        <f t="shared" ca="1" si="1620"/>
        <v>18.319426710999483</v>
      </c>
      <c r="BK1814" s="11">
        <f t="shared" ca="1" si="1621"/>
        <v>18.662979638529997</v>
      </c>
      <c r="BL1814" s="11">
        <f t="shared" ca="1" si="1622"/>
        <v>18.909885410479191</v>
      </c>
      <c r="BM1814" s="11">
        <f t="shared" ca="1" si="1623"/>
        <v>19.184679619613725</v>
      </c>
      <c r="BN1814" s="11">
        <f t="shared" ca="1" si="1624"/>
        <v>19.384358379560027</v>
      </c>
      <c r="BO1814" s="11">
        <f t="shared" ca="1" si="1625"/>
        <v>2.0580875264595289E-2</v>
      </c>
      <c r="BP1814" s="11">
        <f t="shared" ca="1" si="1626"/>
        <v>-4.5371885497186848E-2</v>
      </c>
      <c r="BQ1814" s="11">
        <f t="shared" ca="1" si="1627"/>
        <v>-7.3044832819647465E-2</v>
      </c>
      <c r="BR1814" s="11">
        <f t="shared" ca="1" si="1628"/>
        <v>-0.10351964394328383</v>
      </c>
      <c r="BS1814" s="11">
        <f t="shared" ca="1" si="1629"/>
        <v>-0.1384729609084433</v>
      </c>
      <c r="BT1814" s="11"/>
      <c r="BU1814" s="11"/>
      <c r="BV1814" s="11"/>
      <c r="BW1814" s="11"/>
      <c r="BX1814" s="11"/>
      <c r="BY1814" s="11"/>
      <c r="BZ1814" s="11" t="str">
        <f t="shared" si="1630"/>
        <v/>
      </c>
      <c r="CA1814" s="53" t="str">
        <f t="shared" ca="1" si="1631"/>
        <v/>
      </c>
    </row>
    <row r="1815" spans="2:79" x14ac:dyDescent="0.25">
      <c r="B1815" s="52">
        <f>Master!B1812</f>
        <v>40696</v>
      </c>
      <c r="C1815" s="11">
        <f ca="1">Master!Q1812</f>
        <v>17.8</v>
      </c>
      <c r="D1815" s="11">
        <f ca="1">Master!R1812</f>
        <v>19.350000000000001</v>
      </c>
      <c r="E1815" s="11">
        <f ca="1">Master!S1812</f>
        <v>20.3</v>
      </c>
      <c r="F1815" s="11">
        <f ca="1">Master!T1812</f>
        <v>21.3</v>
      </c>
      <c r="G1815" s="11">
        <f ca="1">Master!U1812</f>
        <v>22.4</v>
      </c>
      <c r="H1815" s="52">
        <f>VLOOKUP(VLOOKUP($B1815,'Exp Dates'!$E$5:$Z$300,MATCH("M1",'Exp Dates'!$E$2:$X$2,0),1),'Exp Dates'!$D$3:$Z$300,4,0)</f>
        <v>40709</v>
      </c>
      <c r="I1815" s="52">
        <f>VLOOKUP(VLOOKUP($B1815,'Exp Dates'!$E$5:$Z$300,MATCH("M2",'Exp Dates'!$E$2:$X$2,0),1),'Exp Dates'!$D$3:$Z$300,4,0)</f>
        <v>40744</v>
      </c>
      <c r="J1815" s="52">
        <f>VLOOKUP(VLOOKUP($B1815,'Exp Dates'!$E$5:$Z$300,MATCH("M3",'Exp Dates'!$E$2:$X$2,0),1),'Exp Dates'!$D$3:$Z$300,4,0)</f>
        <v>40772</v>
      </c>
      <c r="K1815" s="52">
        <f>VLOOKUP(VLOOKUP($B1815,'Exp Dates'!$E$5:$Z$300,MATCH("M4",'Exp Dates'!$E$2:$X$2,0),1),'Exp Dates'!$D$3:$Z$300,4,0)</f>
        <v>40807</v>
      </c>
      <c r="L1815" s="52">
        <f>VLOOKUP(VLOOKUP($B1815,'Exp Dates'!$E$5:$Z$300,MATCH("M5",'Exp Dates'!$E$2:$X$2,0),1),'Exp Dates'!$D$3:$Z$300,4,0)</f>
        <v>40835</v>
      </c>
      <c r="M1815">
        <f t="shared" si="1632"/>
        <v>13</v>
      </c>
      <c r="N1815">
        <f t="shared" si="1633"/>
        <v>48</v>
      </c>
      <c r="O1815">
        <f t="shared" si="1634"/>
        <v>76</v>
      </c>
      <c r="P1815">
        <f t="shared" si="1635"/>
        <v>111</v>
      </c>
      <c r="Q1815">
        <f t="shared" si="1636"/>
        <v>139</v>
      </c>
      <c r="R1815">
        <f t="shared" si="1596"/>
        <v>1</v>
      </c>
      <c r="S1815">
        <f t="shared" ca="1" si="1597"/>
        <v>4.4285714285714303E-2</v>
      </c>
      <c r="T1815">
        <f t="shared" ca="1" si="1598"/>
        <v>2.8571428571428571E-2</v>
      </c>
      <c r="U1815">
        <f t="shared" ca="1" si="1599"/>
        <v>19.015515469516693</v>
      </c>
      <c r="V1815">
        <f t="shared" ca="1" si="1600"/>
        <v>17.694018359725007</v>
      </c>
      <c r="W1815">
        <f t="shared" ca="1" si="1637"/>
        <v>19.015515469516693</v>
      </c>
      <c r="X1815">
        <f t="shared" ca="1" si="1601"/>
        <v>20.885557155504678</v>
      </c>
      <c r="Y1815">
        <f t="shared" si="1638"/>
        <v>13</v>
      </c>
      <c r="Z1815">
        <f t="shared" ca="1" si="1639"/>
        <v>17.8</v>
      </c>
      <c r="AA1815">
        <f t="shared" si="1640"/>
        <v>48</v>
      </c>
      <c r="AB1815">
        <f t="shared" ca="1" si="1641"/>
        <v>19.350000000000001</v>
      </c>
      <c r="AC1815">
        <f t="shared" ca="1" si="1642"/>
        <v>18.552857142857142</v>
      </c>
      <c r="AD1815" s="11">
        <f>Master!J1812</f>
        <v>18.09</v>
      </c>
      <c r="AE1815" s="11">
        <f t="shared" ca="1" si="1602"/>
        <v>18</v>
      </c>
      <c r="AF1815" s="11">
        <f t="shared" si="1649"/>
        <v>17.595797248034742</v>
      </c>
      <c r="AG1815" s="11">
        <f t="shared" si="1643"/>
        <v>0.98840550393051885</v>
      </c>
      <c r="AH1815" s="11">
        <f>ROW()</f>
        <v>1815</v>
      </c>
      <c r="AI1815" s="11">
        <f t="shared" si="1603"/>
        <v>9</v>
      </c>
      <c r="AJ1815" s="11">
        <f t="shared" si="1604"/>
        <v>33</v>
      </c>
      <c r="AK1815">
        <f t="shared" ca="1" si="1605"/>
        <v>3.2222222222222124E-2</v>
      </c>
      <c r="AL1815">
        <f t="shared" ca="1" si="1606"/>
        <v>2.3507885187282085E-2</v>
      </c>
      <c r="AM1815">
        <f t="shared" ca="1" si="1607"/>
        <v>-6.4583333333333368E-2</v>
      </c>
      <c r="AN1815" s="11">
        <f t="shared" ca="1" si="1608"/>
        <v>0.28999999999999915</v>
      </c>
      <c r="AO1815" s="11">
        <f t="shared" ca="1" si="1609"/>
        <v>-1.4971467124309946E-2</v>
      </c>
      <c r="AP1815" s="11" t="str">
        <f t="shared" si="1610"/>
        <v/>
      </c>
      <c r="AQ1815" s="11" t="str">
        <f t="shared" si="1611"/>
        <v/>
      </c>
      <c r="AR1815" s="11">
        <f t="shared" ca="1" si="1644"/>
        <v>0.23999999999999844</v>
      </c>
      <c r="AS1815" s="11">
        <f t="shared" si="1650"/>
        <v>-1.1541760440171571E-2</v>
      </c>
      <c r="AT1815" s="11">
        <f t="shared" ca="1" si="1645"/>
        <v>-8.3916576362482887E-3</v>
      </c>
      <c r="AU1815" s="11">
        <f t="shared" ca="1" si="1646"/>
        <v>-1.0282866955583919E-2</v>
      </c>
      <c r="AV1815">
        <f t="shared" ca="1" si="1612"/>
        <v>0.91046244674899135</v>
      </c>
      <c r="AW1815">
        <f t="shared" ca="1" si="1613"/>
        <v>0.87684729064039413</v>
      </c>
      <c r="AX1815">
        <f>Master!J1812/Master!K1812</f>
        <v>0.93633540372670809</v>
      </c>
      <c r="AY1815">
        <f t="shared" ca="1" si="1647"/>
        <v>-2.5872956977716743E-2</v>
      </c>
      <c r="AZ1815">
        <f t="shared" ca="1" si="1648"/>
        <v>-5.9488113086313965E-2</v>
      </c>
      <c r="BA1815" s="11">
        <f>Master!L1812</f>
        <v>0.93633540372670809</v>
      </c>
      <c r="BB1815" s="53">
        <f t="shared" ca="1" si="1651"/>
        <v>0</v>
      </c>
      <c r="BC1815" s="11">
        <f t="shared" ca="1" si="1652"/>
        <v>131.04506741899149</v>
      </c>
      <c r="BD1815" s="11">
        <f t="shared" ca="1" si="1614"/>
        <v>-1.6030956329463743E-2</v>
      </c>
      <c r="BE1815" s="11">
        <f t="shared" ca="1" si="1615"/>
        <v>18.833970481199358</v>
      </c>
      <c r="BF1815" s="11">
        <f t="shared" ca="1" si="1616"/>
        <v>19.525463576867303</v>
      </c>
      <c r="BG1815" s="11">
        <f t="shared" ca="1" si="1617"/>
        <v>19.899018529177816</v>
      </c>
      <c r="BH1815" s="11">
        <f t="shared" ca="1" si="1618"/>
        <v>20.278894793742602</v>
      </c>
      <c r="BI1815" s="11">
        <f t="shared" ca="1" si="1619"/>
        <v>20.541155273622788</v>
      </c>
      <c r="BJ1815" s="11">
        <f t="shared" ca="1" si="1620"/>
        <v>18.544141726779372</v>
      </c>
      <c r="BK1815" s="11">
        <f t="shared" ca="1" si="1621"/>
        <v>19.098052843204965</v>
      </c>
      <c r="BL1815" s="11">
        <f t="shared" ca="1" si="1622"/>
        <v>19.421969508404107</v>
      </c>
      <c r="BM1815" s="11">
        <f t="shared" ca="1" si="1623"/>
        <v>19.760695876556159</v>
      </c>
      <c r="BN1815" s="11">
        <f t="shared" ca="1" si="1624"/>
        <v>19.998450099293503</v>
      </c>
      <c r="BO1815" s="11">
        <f t="shared" ca="1" si="1625"/>
        <v>4.1805714987605214E-2</v>
      </c>
      <c r="BP1815" s="11">
        <f t="shared" ca="1" si="1626"/>
        <v>-1.3020524898968322E-2</v>
      </c>
      <c r="BQ1815" s="11">
        <f t="shared" ca="1" si="1627"/>
        <v>-4.3252733576152447E-2</v>
      </c>
      <c r="BR1815" s="11">
        <f t="shared" ca="1" si="1628"/>
        <v>-7.2267799222715534E-2</v>
      </c>
      <c r="BS1815" s="11">
        <f t="shared" ca="1" si="1629"/>
        <v>-0.10721204913868287</v>
      </c>
      <c r="BT1815" s="11"/>
      <c r="BU1815" s="11"/>
      <c r="BV1815" s="11"/>
      <c r="BW1815" s="11"/>
      <c r="BX1815" s="11"/>
      <c r="BY1815" s="11"/>
      <c r="BZ1815" s="11" t="str">
        <f t="shared" si="1630"/>
        <v/>
      </c>
      <c r="CA1815" s="53" t="str">
        <f t="shared" ca="1" si="1631"/>
        <v/>
      </c>
    </row>
    <row r="1816" spans="2:79" x14ac:dyDescent="0.25">
      <c r="B1816" s="52">
        <f>Master!B1813</f>
        <v>40697</v>
      </c>
      <c r="C1816" s="11">
        <f ca="1">Master!Q1813</f>
        <v>17.95</v>
      </c>
      <c r="D1816" s="11">
        <f ca="1">Master!R1813</f>
        <v>19.45</v>
      </c>
      <c r="E1816" s="11">
        <f ca="1">Master!S1813</f>
        <v>20.399999999999999</v>
      </c>
      <c r="F1816" s="11">
        <f ca="1">Master!T1813</f>
        <v>21.45</v>
      </c>
      <c r="G1816" s="11">
        <f ca="1">Master!U1813</f>
        <v>22.55</v>
      </c>
      <c r="H1816" s="52">
        <f>VLOOKUP(VLOOKUP($B1816,'Exp Dates'!$E$5:$Z$300,MATCH("M1",'Exp Dates'!$E$2:$X$2,0),1),'Exp Dates'!$D$3:$Z$300,4,0)</f>
        <v>40709</v>
      </c>
      <c r="I1816" s="52">
        <f>VLOOKUP(VLOOKUP($B1816,'Exp Dates'!$E$5:$Z$300,MATCH("M2",'Exp Dates'!$E$2:$X$2,0),1),'Exp Dates'!$D$3:$Z$300,4,0)</f>
        <v>40744</v>
      </c>
      <c r="J1816" s="52">
        <f>VLOOKUP(VLOOKUP($B1816,'Exp Dates'!$E$5:$Z$300,MATCH("M3",'Exp Dates'!$E$2:$X$2,0),1),'Exp Dates'!$D$3:$Z$300,4,0)</f>
        <v>40772</v>
      </c>
      <c r="K1816" s="52">
        <f>VLOOKUP(VLOOKUP($B1816,'Exp Dates'!$E$5:$Z$300,MATCH("M4",'Exp Dates'!$E$2:$X$2,0),1),'Exp Dates'!$D$3:$Z$300,4,0)</f>
        <v>40807</v>
      </c>
      <c r="L1816" s="52">
        <f>VLOOKUP(VLOOKUP($B1816,'Exp Dates'!$E$5:$Z$300,MATCH("M5",'Exp Dates'!$E$2:$X$2,0),1),'Exp Dates'!$D$3:$Z$300,4,0)</f>
        <v>40835</v>
      </c>
      <c r="M1816">
        <f t="shared" si="1632"/>
        <v>12</v>
      </c>
      <c r="N1816">
        <f t="shared" si="1633"/>
        <v>47</v>
      </c>
      <c r="O1816">
        <f t="shared" si="1634"/>
        <v>75</v>
      </c>
      <c r="P1816">
        <f t="shared" si="1635"/>
        <v>110</v>
      </c>
      <c r="Q1816">
        <f t="shared" si="1636"/>
        <v>138</v>
      </c>
      <c r="R1816">
        <f t="shared" si="1596"/>
        <v>1</v>
      </c>
      <c r="S1816">
        <f t="shared" ca="1" si="1597"/>
        <v>4.2857142857142858E-2</v>
      </c>
      <c r="T1816">
        <f t="shared" ca="1" si="1598"/>
        <v>3.000000000000002E-2</v>
      </c>
      <c r="U1816">
        <f t="shared" ca="1" si="1599"/>
        <v>19.16776125238864</v>
      </c>
      <c r="V1816">
        <f t="shared" ca="1" si="1600"/>
        <v>17.912013376901147</v>
      </c>
      <c r="W1816">
        <f t="shared" ca="1" si="1637"/>
        <v>19.16776125238864</v>
      </c>
      <c r="X1816">
        <f t="shared" ca="1" si="1601"/>
        <v>21.044951888754699</v>
      </c>
      <c r="Y1816">
        <f t="shared" si="1638"/>
        <v>12</v>
      </c>
      <c r="Z1816">
        <f t="shared" ca="1" si="1639"/>
        <v>17.95</v>
      </c>
      <c r="AA1816">
        <f t="shared" si="1640"/>
        <v>47</v>
      </c>
      <c r="AB1816">
        <f t="shared" ca="1" si="1641"/>
        <v>19.45</v>
      </c>
      <c r="AC1816">
        <f t="shared" ca="1" si="1642"/>
        <v>18.721428571428572</v>
      </c>
      <c r="AD1816" s="11">
        <f>Master!J1813</f>
        <v>17.95</v>
      </c>
      <c r="AE1816" s="11">
        <f t="shared" ca="1" si="1602"/>
        <v>18</v>
      </c>
      <c r="AF1816" s="11">
        <f t="shared" si="1649"/>
        <v>17.772898624017373</v>
      </c>
      <c r="AG1816" s="11">
        <f t="shared" si="1643"/>
        <v>0.35420275196525708</v>
      </c>
      <c r="AH1816" s="11">
        <f>ROW()</f>
        <v>1816</v>
      </c>
      <c r="AI1816" s="11">
        <f t="shared" si="1603"/>
        <v>8</v>
      </c>
      <c r="AJ1816" s="11">
        <f t="shared" si="1604"/>
        <v>32</v>
      </c>
      <c r="AK1816">
        <f t="shared" ca="1" si="1605"/>
        <v>0</v>
      </c>
      <c r="AL1816">
        <f t="shared" ca="1" si="1606"/>
        <v>0</v>
      </c>
      <c r="AM1816">
        <f t="shared" ca="1" si="1607"/>
        <v>-6.25E-2</v>
      </c>
      <c r="AN1816" s="11">
        <f t="shared" ca="1" si="1608"/>
        <v>-0.28999999999999915</v>
      </c>
      <c r="AO1816" s="11">
        <f t="shared" ca="1" si="1609"/>
        <v>1.6155988857938671E-2</v>
      </c>
      <c r="AP1816" s="11" t="str">
        <f t="shared" si="1610"/>
        <v/>
      </c>
      <c r="AQ1816" s="11" t="str">
        <f t="shared" si="1611"/>
        <v/>
      </c>
      <c r="AR1816" s="11">
        <f t="shared" ca="1" si="1644"/>
        <v>-0.33999999999999986</v>
      </c>
      <c r="AS1816" s="11">
        <f t="shared" si="1650"/>
        <v>-7.7691844729159626E-3</v>
      </c>
      <c r="AT1816" s="11">
        <f t="shared" ca="1" si="1645"/>
        <v>8.3916576362483807E-3</v>
      </c>
      <c r="AU1816" s="11">
        <f t="shared" ca="1" si="1646"/>
        <v>5.1546505886644221E-3</v>
      </c>
      <c r="AV1816">
        <f t="shared" ca="1" si="1612"/>
        <v>0.91080090625585464</v>
      </c>
      <c r="AW1816">
        <f t="shared" ca="1" si="1613"/>
        <v>0.87990196078431371</v>
      </c>
      <c r="AX1816">
        <f>Master!J1813/Master!K1813</f>
        <v>0.92193117616846432</v>
      </c>
      <c r="AY1816">
        <f t="shared" ca="1" si="1647"/>
        <v>-1.113026991260968E-2</v>
      </c>
      <c r="AZ1816">
        <f t="shared" ca="1" si="1648"/>
        <v>-4.2029215384150609E-2</v>
      </c>
      <c r="BA1816" s="11">
        <f>Master!L1813</f>
        <v>0.92193117616846432</v>
      </c>
      <c r="BB1816" s="53">
        <f t="shared" ca="1" si="1651"/>
        <v>0</v>
      </c>
      <c r="BC1816" s="11">
        <f t="shared" ca="1" si="1652"/>
        <v>131.04506741899149</v>
      </c>
      <c r="BD1816" s="11">
        <f t="shared" ca="1" si="1614"/>
        <v>0</v>
      </c>
      <c r="BE1816" s="11">
        <f t="shared" ca="1" si="1615"/>
        <v>18.684586198505208</v>
      </c>
      <c r="BF1816" s="11">
        <f t="shared" ca="1" si="1616"/>
        <v>19.400440802225631</v>
      </c>
      <c r="BG1816" s="11">
        <f t="shared" ca="1" si="1617"/>
        <v>19.78068316278145</v>
      </c>
      <c r="BH1816" s="11">
        <f t="shared" ca="1" si="1618"/>
        <v>20.165580609494295</v>
      </c>
      <c r="BI1816" s="11">
        <f t="shared" ca="1" si="1619"/>
        <v>20.430648298175328</v>
      </c>
      <c r="BJ1816" s="11">
        <f t="shared" ca="1" si="1620"/>
        <v>18.583640407275837</v>
      </c>
      <c r="BK1816" s="11">
        <f t="shared" ca="1" si="1621"/>
        <v>19.248086352061822</v>
      </c>
      <c r="BL1816" s="11">
        <f t="shared" ca="1" si="1622"/>
        <v>19.610243421986219</v>
      </c>
      <c r="BM1816" s="11">
        <f t="shared" ca="1" si="1623"/>
        <v>19.980232991964485</v>
      </c>
      <c r="BN1816" s="11">
        <f t="shared" ca="1" si="1624"/>
        <v>20.236447826329137</v>
      </c>
      <c r="BO1816" s="11">
        <f t="shared" ca="1" si="1625"/>
        <v>3.5300301240993814E-2</v>
      </c>
      <c r="BP1816" s="11">
        <f t="shared" ca="1" si="1626"/>
        <v>-1.0381164418415301E-2</v>
      </c>
      <c r="BQ1816" s="11">
        <f t="shared" ca="1" si="1627"/>
        <v>-3.8713557745773564E-2</v>
      </c>
      <c r="BR1816" s="11">
        <f t="shared" ca="1" si="1628"/>
        <v>-6.8520606435222176E-2</v>
      </c>
      <c r="BS1816" s="11">
        <f t="shared" ca="1" si="1629"/>
        <v>-0.10259654872154611</v>
      </c>
      <c r="BT1816" s="11"/>
      <c r="BU1816" s="11"/>
      <c r="BV1816" s="11"/>
      <c r="BW1816" s="11"/>
      <c r="BX1816" s="11"/>
      <c r="BY1816" s="11"/>
      <c r="BZ1816" s="11" t="str">
        <f t="shared" si="1630"/>
        <v/>
      </c>
      <c r="CA1816" s="53" t="str">
        <f t="shared" ca="1" si="1631"/>
        <v/>
      </c>
    </row>
    <row r="1817" spans="2:79" x14ac:dyDescent="0.25">
      <c r="B1817" s="52">
        <f>Master!B1814</f>
        <v>40700</v>
      </c>
      <c r="C1817" s="11">
        <f ca="1">Master!Q1814</f>
        <v>18.2</v>
      </c>
      <c r="D1817" s="11">
        <f ca="1">Master!R1814</f>
        <v>19.649999999999999</v>
      </c>
      <c r="E1817" s="11">
        <f ca="1">Master!S1814</f>
        <v>20.6</v>
      </c>
      <c r="F1817" s="11">
        <f ca="1">Master!T1814</f>
        <v>21.65</v>
      </c>
      <c r="G1817" s="11">
        <f ca="1">Master!U1814</f>
        <v>22.7</v>
      </c>
      <c r="H1817" s="52">
        <f>VLOOKUP(VLOOKUP($B1817,'Exp Dates'!$E$5:$Z$300,MATCH("M1",'Exp Dates'!$E$2:$X$2,0),1),'Exp Dates'!$D$3:$Z$300,4,0)</f>
        <v>40709</v>
      </c>
      <c r="I1817" s="52">
        <f>VLOOKUP(VLOOKUP($B1817,'Exp Dates'!$E$5:$Z$300,MATCH("M2",'Exp Dates'!$E$2:$X$2,0),1),'Exp Dates'!$D$3:$Z$300,4,0)</f>
        <v>40744</v>
      </c>
      <c r="J1817" s="52">
        <f>VLOOKUP(VLOOKUP($B1817,'Exp Dates'!$E$5:$Z$300,MATCH("M3",'Exp Dates'!$E$2:$X$2,0),1),'Exp Dates'!$D$3:$Z$300,4,0)</f>
        <v>40772</v>
      </c>
      <c r="K1817" s="52">
        <f>VLOOKUP(VLOOKUP($B1817,'Exp Dates'!$E$5:$Z$300,MATCH("M4",'Exp Dates'!$E$2:$X$2,0),1),'Exp Dates'!$D$3:$Z$300,4,0)</f>
        <v>40807</v>
      </c>
      <c r="L1817" s="52">
        <f>VLOOKUP(VLOOKUP($B1817,'Exp Dates'!$E$5:$Z$300,MATCH("M5",'Exp Dates'!$E$2:$X$2,0),1),'Exp Dates'!$D$3:$Z$300,4,0)</f>
        <v>40835</v>
      </c>
      <c r="M1817">
        <f t="shared" si="1632"/>
        <v>9</v>
      </c>
      <c r="N1817">
        <f t="shared" si="1633"/>
        <v>44</v>
      </c>
      <c r="O1817">
        <f t="shared" si="1634"/>
        <v>72</v>
      </c>
      <c r="P1817">
        <f t="shared" si="1635"/>
        <v>107</v>
      </c>
      <c r="Q1817">
        <f t="shared" si="1636"/>
        <v>135</v>
      </c>
      <c r="R1817">
        <f t="shared" si="1596"/>
        <v>1</v>
      </c>
      <c r="S1817">
        <f t="shared" ca="1" si="1597"/>
        <v>4.1428571428571405E-2</v>
      </c>
      <c r="T1817">
        <f t="shared" ca="1" si="1598"/>
        <v>2.9999999999999919E-2</v>
      </c>
      <c r="U1817">
        <f t="shared" ca="1" si="1599"/>
        <v>19.481699104544241</v>
      </c>
      <c r="V1817">
        <f t="shared" ca="1" si="1600"/>
        <v>18.445527913291063</v>
      </c>
      <c r="W1817">
        <f t="shared" ca="1" si="1637"/>
        <v>19.481699104544241</v>
      </c>
      <c r="X1817">
        <f t="shared" ca="1" si="1601"/>
        <v>21.33036416669605</v>
      </c>
      <c r="Y1817">
        <f t="shared" si="1638"/>
        <v>9</v>
      </c>
      <c r="Z1817">
        <f t="shared" ca="1" si="1639"/>
        <v>18.2</v>
      </c>
      <c r="AA1817">
        <f t="shared" si="1640"/>
        <v>44</v>
      </c>
      <c r="AB1817">
        <f t="shared" ca="1" si="1641"/>
        <v>19.649999999999999</v>
      </c>
      <c r="AC1817">
        <f t="shared" ca="1" si="1642"/>
        <v>19.07</v>
      </c>
      <c r="AD1817" s="11">
        <f>Master!J1814</f>
        <v>18.489999999999998</v>
      </c>
      <c r="AE1817" s="11">
        <f t="shared" ca="1" si="1602"/>
        <v>18</v>
      </c>
      <c r="AF1817" s="11">
        <f t="shared" si="1649"/>
        <v>18.131449312008684</v>
      </c>
      <c r="AG1817" s="11">
        <f t="shared" si="1643"/>
        <v>0.71710137598262591</v>
      </c>
      <c r="AH1817" s="11">
        <f>ROW()</f>
        <v>1817</v>
      </c>
      <c r="AI1817" s="11">
        <f t="shared" si="1603"/>
        <v>7</v>
      </c>
      <c r="AJ1817" s="11">
        <f t="shared" si="1604"/>
        <v>31</v>
      </c>
      <c r="AK1817">
        <f t="shared" ca="1" si="1605"/>
        <v>4.1428571428571308E-2</v>
      </c>
      <c r="AL1817">
        <f t="shared" ca="1" si="1606"/>
        <v>3.245000907264739E-2</v>
      </c>
      <c r="AM1817">
        <f t="shared" ca="1" si="1607"/>
        <v>-6.0416666666666639E-2</v>
      </c>
      <c r="AN1817" s="11">
        <f t="shared" ca="1" si="1608"/>
        <v>0.32000000000000028</v>
      </c>
      <c r="AO1817" s="11">
        <f t="shared" ca="1" si="1609"/>
        <v>-1.5799450050953456E-2</v>
      </c>
      <c r="AP1817" s="11" t="str">
        <f t="shared" si="1610"/>
        <v/>
      </c>
      <c r="AQ1817" s="11" t="str">
        <f t="shared" si="1611"/>
        <v/>
      </c>
      <c r="AR1817" s="11">
        <f t="shared" ca="1" si="1644"/>
        <v>0.12000000000000099</v>
      </c>
      <c r="AS1817" s="11">
        <f t="shared" si="1650"/>
        <v>2.9639930464745459E-2</v>
      </c>
      <c r="AT1817" s="11">
        <f t="shared" ca="1" si="1645"/>
        <v>1.3831479148461799E-2</v>
      </c>
      <c r="AU1817" s="11">
        <f t="shared" ca="1" si="1646"/>
        <v>1.0230268250814823E-2</v>
      </c>
      <c r="AV1817">
        <f t="shared" ca="1" si="1612"/>
        <v>0.91333176275357719</v>
      </c>
      <c r="AW1817">
        <f t="shared" ca="1" si="1613"/>
        <v>0.8834951456310679</v>
      </c>
      <c r="AX1817">
        <f>Master!J1814/Master!K1814</f>
        <v>0.92635270541082149</v>
      </c>
      <c r="AY1817">
        <f t="shared" ca="1" si="1647"/>
        <v>-1.3020942657244294E-2</v>
      </c>
      <c r="AZ1817">
        <f t="shared" ca="1" si="1648"/>
        <v>-4.2857559779753585E-2</v>
      </c>
      <c r="BA1817" s="11">
        <f>Master!L1814</f>
        <v>0.92635270541082149</v>
      </c>
      <c r="BB1817" s="53">
        <f t="shared" ca="1" si="1651"/>
        <v>0</v>
      </c>
      <c r="BC1817" s="11">
        <f t="shared" ca="1" si="1652"/>
        <v>131.04506741899149</v>
      </c>
      <c r="BD1817" s="11">
        <f t="shared" ca="1" si="1614"/>
        <v>-1.5684153596538623E-2</v>
      </c>
      <c r="BE1817" s="11">
        <f t="shared" ca="1" si="1615"/>
        <v>19.057318516912936</v>
      </c>
      <c r="BF1817" s="11">
        <f t="shared" ca="1" si="1616"/>
        <v>19.779356599727741</v>
      </c>
      <c r="BG1817" s="11">
        <f t="shared" ca="1" si="1617"/>
        <v>20.155113248247723</v>
      </c>
      <c r="BH1817" s="11">
        <f t="shared" ca="1" si="1618"/>
        <v>20.534798874147224</v>
      </c>
      <c r="BI1817" s="11">
        <f t="shared" ca="1" si="1619"/>
        <v>20.796246125110077</v>
      </c>
      <c r="BJ1817" s="11">
        <f t="shared" ca="1" si="1620"/>
        <v>18.873853301523699</v>
      </c>
      <c r="BK1817" s="11">
        <f t="shared" ca="1" si="1621"/>
        <v>19.47604960980377</v>
      </c>
      <c r="BL1817" s="11">
        <f t="shared" ca="1" si="1622"/>
        <v>19.813258318376036</v>
      </c>
      <c r="BM1817" s="11">
        <f t="shared" ca="1" si="1623"/>
        <v>20.161736346869223</v>
      </c>
      <c r="BN1817" s="11">
        <f t="shared" ca="1" si="1624"/>
        <v>20.40481594974462</v>
      </c>
      <c r="BO1817" s="11">
        <f t="shared" ca="1" si="1625"/>
        <v>3.7024906677126435E-2</v>
      </c>
      <c r="BP1817" s="11">
        <f t="shared" ca="1" si="1626"/>
        <v>-8.8524371601134133E-3</v>
      </c>
      <c r="BQ1817" s="11">
        <f t="shared" ca="1" si="1627"/>
        <v>-3.8191343768153696E-2</v>
      </c>
      <c r="BR1817" s="11">
        <f t="shared" ca="1" si="1628"/>
        <v>-6.8741970121513951E-2</v>
      </c>
      <c r="BS1817" s="11">
        <f t="shared" ca="1" si="1629"/>
        <v>-0.10110942952666868</v>
      </c>
      <c r="BT1817" s="11"/>
      <c r="BU1817" s="11"/>
      <c r="BV1817" s="11"/>
      <c r="BW1817" s="11"/>
      <c r="BX1817" s="11"/>
      <c r="BY1817" s="11"/>
      <c r="BZ1817" s="11" t="str">
        <f t="shared" si="1630"/>
        <v/>
      </c>
      <c r="CA1817" s="53" t="str">
        <f t="shared" ca="1" si="1631"/>
        <v/>
      </c>
    </row>
    <row r="1818" spans="2:79" x14ac:dyDescent="0.25">
      <c r="B1818" s="52">
        <f>Master!B1815</f>
        <v>40701</v>
      </c>
      <c r="C1818" s="11">
        <f ca="1">Master!Q1815</f>
        <v>18.100000000000001</v>
      </c>
      <c r="D1818" s="11">
        <f ca="1">Master!R1815</f>
        <v>19.350000000000001</v>
      </c>
      <c r="E1818" s="11">
        <f ca="1">Master!S1815</f>
        <v>20.3</v>
      </c>
      <c r="F1818" s="11">
        <f ca="1">Master!T1815</f>
        <v>21.45</v>
      </c>
      <c r="G1818" s="11">
        <f ca="1">Master!U1815</f>
        <v>22.5</v>
      </c>
      <c r="H1818" s="52">
        <f>VLOOKUP(VLOOKUP($B1818,'Exp Dates'!$E$5:$Z$300,MATCH("M1",'Exp Dates'!$E$2:$X$2,0),1),'Exp Dates'!$D$3:$Z$300,4,0)</f>
        <v>40709</v>
      </c>
      <c r="I1818" s="52">
        <f>VLOOKUP(VLOOKUP($B1818,'Exp Dates'!$E$5:$Z$300,MATCH("M2",'Exp Dates'!$E$2:$X$2,0),1),'Exp Dates'!$D$3:$Z$300,4,0)</f>
        <v>40744</v>
      </c>
      <c r="J1818" s="52">
        <f>VLOOKUP(VLOOKUP($B1818,'Exp Dates'!$E$5:$Z$300,MATCH("M3",'Exp Dates'!$E$2:$X$2,0),1),'Exp Dates'!$D$3:$Z$300,4,0)</f>
        <v>40772</v>
      </c>
      <c r="K1818" s="52">
        <f>VLOOKUP(VLOOKUP($B1818,'Exp Dates'!$E$5:$Z$300,MATCH("M4",'Exp Dates'!$E$2:$X$2,0),1),'Exp Dates'!$D$3:$Z$300,4,0)</f>
        <v>40807</v>
      </c>
      <c r="L1818" s="52">
        <f>VLOOKUP(VLOOKUP($B1818,'Exp Dates'!$E$5:$Z$300,MATCH("M5",'Exp Dates'!$E$2:$X$2,0),1),'Exp Dates'!$D$3:$Z$300,4,0)</f>
        <v>40835</v>
      </c>
      <c r="M1818">
        <f t="shared" si="1632"/>
        <v>8</v>
      </c>
      <c r="N1818">
        <f t="shared" si="1633"/>
        <v>43</v>
      </c>
      <c r="O1818">
        <f t="shared" si="1634"/>
        <v>71</v>
      </c>
      <c r="P1818">
        <f t="shared" si="1635"/>
        <v>106</v>
      </c>
      <c r="Q1818">
        <f t="shared" si="1636"/>
        <v>134</v>
      </c>
      <c r="R1818">
        <f t="shared" si="1596"/>
        <v>1</v>
      </c>
      <c r="S1818">
        <f t="shared" ca="1" si="1597"/>
        <v>3.5714285714285712E-2</v>
      </c>
      <c r="T1818">
        <f t="shared" ca="1" si="1598"/>
        <v>3.2857142857142814E-2</v>
      </c>
      <c r="U1818">
        <f t="shared" ca="1" si="1599"/>
        <v>19.229816258439222</v>
      </c>
      <c r="V1818">
        <f t="shared" ca="1" si="1600"/>
        <v>18.249194290759931</v>
      </c>
      <c r="W1818">
        <f t="shared" ca="1" si="1637"/>
        <v>19.229816258439222</v>
      </c>
      <c r="X1818">
        <f t="shared" ca="1" si="1601"/>
        <v>21.130260186408371</v>
      </c>
      <c r="Y1818">
        <f t="shared" si="1638"/>
        <v>8</v>
      </c>
      <c r="Z1818">
        <f t="shared" ca="1" si="1639"/>
        <v>18.100000000000001</v>
      </c>
      <c r="AA1818">
        <f t="shared" si="1640"/>
        <v>43</v>
      </c>
      <c r="AB1818">
        <f t="shared" ca="1" si="1641"/>
        <v>19.350000000000001</v>
      </c>
      <c r="AC1818">
        <f t="shared" ca="1" si="1642"/>
        <v>18.885714285714286</v>
      </c>
      <c r="AD1818" s="11">
        <f>Master!J1815</f>
        <v>18.07</v>
      </c>
      <c r="AE1818" s="11">
        <f t="shared" ca="1" si="1602"/>
        <v>18</v>
      </c>
      <c r="AF1818" s="11">
        <f t="shared" si="1649"/>
        <v>18.100724656004342</v>
      </c>
      <c r="AG1818" s="11">
        <f t="shared" si="1643"/>
        <v>-6.1449312008683421E-2</v>
      </c>
      <c r="AH1818" s="11">
        <f>ROW()</f>
        <v>1818</v>
      </c>
      <c r="AI1818" s="11">
        <f t="shared" si="1603"/>
        <v>6</v>
      </c>
      <c r="AJ1818" s="11">
        <f t="shared" si="1604"/>
        <v>30</v>
      </c>
      <c r="AK1818">
        <f t="shared" ca="1" si="1605"/>
        <v>-5.0000000000001892E-3</v>
      </c>
      <c r="AL1818">
        <f t="shared" ca="1" si="1606"/>
        <v>-4.0355646306089454E-3</v>
      </c>
      <c r="AM1818">
        <f t="shared" ca="1" si="1607"/>
        <v>-5.2083333333333336E-2</v>
      </c>
      <c r="AN1818" s="11">
        <f t="shared" ca="1" si="1608"/>
        <v>-0.32000000000000028</v>
      </c>
      <c r="AO1818" s="11">
        <f t="shared" ca="1" si="1609"/>
        <v>1.745659863919289E-2</v>
      </c>
      <c r="AP1818" s="11" t="str">
        <f t="shared" si="1610"/>
        <v/>
      </c>
      <c r="AQ1818" s="11" t="str">
        <f t="shared" si="1611"/>
        <v/>
      </c>
      <c r="AR1818" s="11">
        <f t="shared" ca="1" si="1644"/>
        <v>-0.51999999999999957</v>
      </c>
      <c r="AS1818" s="11">
        <f t="shared" si="1650"/>
        <v>-2.2976940794896261E-2</v>
      </c>
      <c r="AT1818" s="11">
        <f t="shared" ca="1" si="1645"/>
        <v>-5.5096558109694726E-3</v>
      </c>
      <c r="AU1818" s="11">
        <f t="shared" ca="1" si="1646"/>
        <v>-1.538491883947923E-2</v>
      </c>
      <c r="AV1818">
        <f t="shared" ca="1" si="1612"/>
        <v>0.91006055243978623</v>
      </c>
      <c r="AW1818">
        <f t="shared" ca="1" si="1613"/>
        <v>0.89162561576354682</v>
      </c>
      <c r="AX1818">
        <f>Master!J1815/Master!K1815</f>
        <v>0.92666666666666664</v>
      </c>
      <c r="AY1818">
        <f t="shared" ca="1" si="1647"/>
        <v>-1.6606114226880409E-2</v>
      </c>
      <c r="AZ1818">
        <f t="shared" ca="1" si="1648"/>
        <v>-3.5041050903119819E-2</v>
      </c>
      <c r="BA1818" s="11">
        <f>Master!L1815</f>
        <v>0.92666666666666664</v>
      </c>
      <c r="BB1818" s="53">
        <f t="shared" ca="1" si="1651"/>
        <v>0</v>
      </c>
      <c r="BC1818" s="11">
        <f t="shared" ca="1" si="1652"/>
        <v>131.04506741899149</v>
      </c>
      <c r="BD1818" s="11">
        <f t="shared" ca="1" si="1614"/>
        <v>1.6602102933038815E-3</v>
      </c>
      <c r="BE1818" s="11">
        <f t="shared" ca="1" si="1615"/>
        <v>18.655424933951505</v>
      </c>
      <c r="BF1818" s="11">
        <f t="shared" ca="1" si="1616"/>
        <v>19.432345797082625</v>
      </c>
      <c r="BG1818" s="11">
        <f t="shared" ca="1" si="1617"/>
        <v>19.822859973015305</v>
      </c>
      <c r="BH1818" s="11">
        <f t="shared" ca="1" si="1618"/>
        <v>20.213910217473252</v>
      </c>
      <c r="BI1818" s="11">
        <f t="shared" ca="1" si="1619"/>
        <v>20.481849681003133</v>
      </c>
      <c r="BJ1818" s="11">
        <f t="shared" ca="1" si="1620"/>
        <v>18.670426927129935</v>
      </c>
      <c r="BK1818" s="11">
        <f t="shared" ca="1" si="1621"/>
        <v>19.458183113695366</v>
      </c>
      <c r="BL1818" s="11">
        <f t="shared" ca="1" si="1622"/>
        <v>19.852059771982457</v>
      </c>
      <c r="BM1818" s="11">
        <f t="shared" ca="1" si="1623"/>
        <v>20.245814897141255</v>
      </c>
      <c r="BN1818" s="11">
        <f t="shared" ca="1" si="1624"/>
        <v>20.515341432152972</v>
      </c>
      <c r="BO1818" s="11">
        <f t="shared" ca="1" si="1625"/>
        <v>3.1515299841432753E-2</v>
      </c>
      <c r="BP1818" s="11">
        <f t="shared" ca="1" si="1626"/>
        <v>5.5908585889077322E-3</v>
      </c>
      <c r="BQ1818" s="11">
        <f t="shared" ca="1" si="1627"/>
        <v>-2.206602108460809E-2</v>
      </c>
      <c r="BR1818" s="11">
        <f t="shared" ca="1" si="1628"/>
        <v>-5.6139165634440324E-2</v>
      </c>
      <c r="BS1818" s="11">
        <f t="shared" ca="1" si="1629"/>
        <v>-8.8207047459867849E-2</v>
      </c>
      <c r="BT1818" s="11"/>
      <c r="BU1818" s="11"/>
      <c r="BV1818" s="11"/>
      <c r="BW1818" s="11"/>
      <c r="BX1818" s="11"/>
      <c r="BY1818" s="11"/>
      <c r="BZ1818" s="11" t="str">
        <f t="shared" si="1630"/>
        <v/>
      </c>
      <c r="CA1818" s="53" t="str">
        <f t="shared" ca="1" si="1631"/>
        <v/>
      </c>
    </row>
    <row r="1819" spans="2:79" x14ac:dyDescent="0.25">
      <c r="B1819" s="52">
        <f>Master!B1816</f>
        <v>40702</v>
      </c>
      <c r="C1819" s="11">
        <f ca="1">Master!Q1816</f>
        <v>18.5</v>
      </c>
      <c r="D1819" s="11">
        <f ca="1">Master!R1816</f>
        <v>19.55</v>
      </c>
      <c r="E1819" s="11">
        <f ca="1">Master!S1816</f>
        <v>20.5</v>
      </c>
      <c r="F1819" s="11">
        <f ca="1">Master!T1816</f>
        <v>21.65</v>
      </c>
      <c r="G1819" s="11">
        <f ca="1">Master!U1816</f>
        <v>22.65</v>
      </c>
      <c r="H1819" s="52">
        <f>VLOOKUP(VLOOKUP($B1819,'Exp Dates'!$E$5:$Z$300,MATCH("M1",'Exp Dates'!$E$2:$X$2,0),1),'Exp Dates'!$D$3:$Z$300,4,0)</f>
        <v>40709</v>
      </c>
      <c r="I1819" s="52">
        <f>VLOOKUP(VLOOKUP($B1819,'Exp Dates'!$E$5:$Z$300,MATCH("M2",'Exp Dates'!$E$2:$X$2,0),1),'Exp Dates'!$D$3:$Z$300,4,0)</f>
        <v>40744</v>
      </c>
      <c r="J1819" s="52">
        <f>VLOOKUP(VLOOKUP($B1819,'Exp Dates'!$E$5:$Z$300,MATCH("M3",'Exp Dates'!$E$2:$X$2,0),1),'Exp Dates'!$D$3:$Z$300,4,0)</f>
        <v>40772</v>
      </c>
      <c r="K1819" s="52">
        <f>VLOOKUP(VLOOKUP($B1819,'Exp Dates'!$E$5:$Z$300,MATCH("M4",'Exp Dates'!$E$2:$X$2,0),1),'Exp Dates'!$D$3:$Z$300,4,0)</f>
        <v>40807</v>
      </c>
      <c r="L1819" s="52">
        <f>VLOOKUP(VLOOKUP($B1819,'Exp Dates'!$E$5:$Z$300,MATCH("M5",'Exp Dates'!$E$2:$X$2,0),1),'Exp Dates'!$D$3:$Z$300,4,0)</f>
        <v>40835</v>
      </c>
      <c r="M1819">
        <f t="shared" si="1632"/>
        <v>7</v>
      </c>
      <c r="N1819">
        <f t="shared" si="1633"/>
        <v>42</v>
      </c>
      <c r="O1819">
        <f t="shared" si="1634"/>
        <v>70</v>
      </c>
      <c r="P1819">
        <f t="shared" si="1635"/>
        <v>105</v>
      </c>
      <c r="Q1819">
        <f t="shared" si="1636"/>
        <v>133</v>
      </c>
      <c r="R1819">
        <f t="shared" si="1596"/>
        <v>1</v>
      </c>
      <c r="S1819">
        <f t="shared" ca="1" si="1597"/>
        <v>3.000000000000002E-2</v>
      </c>
      <c r="T1819">
        <f t="shared" ca="1" si="1598"/>
        <v>3.2857142857142814E-2</v>
      </c>
      <c r="U1819">
        <f t="shared" ca="1" si="1599"/>
        <v>19.468084137890919</v>
      </c>
      <c r="V1819">
        <f t="shared" ca="1" si="1600"/>
        <v>18.551415040368219</v>
      </c>
      <c r="W1819">
        <f t="shared" ca="1" si="1637"/>
        <v>19.468084137890919</v>
      </c>
      <c r="X1819">
        <f t="shared" ca="1" si="1601"/>
        <v>21.359154190696209</v>
      </c>
      <c r="Y1819">
        <f t="shared" si="1638"/>
        <v>7</v>
      </c>
      <c r="Z1819">
        <f t="shared" ca="1" si="1639"/>
        <v>18.5</v>
      </c>
      <c r="AA1819">
        <f t="shared" si="1640"/>
        <v>42</v>
      </c>
      <c r="AB1819">
        <f t="shared" ca="1" si="1641"/>
        <v>19.55</v>
      </c>
      <c r="AC1819">
        <f t="shared" ca="1" si="1642"/>
        <v>19.190000000000001</v>
      </c>
      <c r="AD1819" s="11">
        <f>Master!J1816</f>
        <v>18.79</v>
      </c>
      <c r="AE1819" s="11">
        <f t="shared" ca="1" si="1602"/>
        <v>18</v>
      </c>
      <c r="AF1819" s="11">
        <f t="shared" si="1649"/>
        <v>18.445362328002169</v>
      </c>
      <c r="AG1819" s="11">
        <f t="shared" si="1643"/>
        <v>0.68927534399565715</v>
      </c>
      <c r="AH1819" s="11">
        <f>ROW()</f>
        <v>1819</v>
      </c>
      <c r="AI1819" s="11">
        <f t="shared" si="1603"/>
        <v>5</v>
      </c>
      <c r="AJ1819" s="11">
        <f t="shared" si="1604"/>
        <v>29</v>
      </c>
      <c r="AK1819">
        <f t="shared" ca="1" si="1605"/>
        <v>5.7999999999999829E-2</v>
      </c>
      <c r="AL1819">
        <f t="shared" ca="1" si="1606"/>
        <v>4.9036869875482836E-2</v>
      </c>
      <c r="AM1819">
        <f t="shared" ca="1" si="1607"/>
        <v>-4.3750000000000032E-2</v>
      </c>
      <c r="AN1819" s="11">
        <f t="shared" ca="1" si="1608"/>
        <v>0.26999999999999957</v>
      </c>
      <c r="AO1819" s="11">
        <f t="shared" ca="1" si="1609"/>
        <v>-1.1943952979703607E-2</v>
      </c>
      <c r="AP1819" s="11" t="str">
        <f t="shared" si="1610"/>
        <v/>
      </c>
      <c r="AQ1819" s="11" t="str">
        <f t="shared" si="1611"/>
        <v/>
      </c>
      <c r="AR1819" s="11">
        <f t="shared" ca="1" si="1644"/>
        <v>0.46999999999999886</v>
      </c>
      <c r="AS1819" s="11">
        <f t="shared" si="1650"/>
        <v>3.9071708821236666E-2</v>
      </c>
      <c r="AT1819" s="11">
        <f t="shared" ca="1" si="1645"/>
        <v>2.1858793812499017E-2</v>
      </c>
      <c r="AU1819" s="11">
        <f t="shared" ca="1" si="1646"/>
        <v>1.0282866955583836E-2</v>
      </c>
      <c r="AV1819">
        <f t="shared" ca="1" si="1612"/>
        <v>0.91146325196580036</v>
      </c>
      <c r="AW1819">
        <f t="shared" ca="1" si="1613"/>
        <v>0.90243902439024393</v>
      </c>
      <c r="AX1819">
        <f>Master!J1816/Master!K1816</f>
        <v>0.94185463659147872</v>
      </c>
      <c r="AY1819">
        <f t="shared" ca="1" si="1647"/>
        <v>-3.0391384625678364E-2</v>
      </c>
      <c r="AZ1819">
        <f t="shared" ca="1" si="1648"/>
        <v>-3.9415612201234795E-2</v>
      </c>
      <c r="BA1819" s="11">
        <f>Master!L1816</f>
        <v>0.94185463659147872</v>
      </c>
      <c r="BB1819" s="53">
        <f t="shared" ca="1" si="1651"/>
        <v>0</v>
      </c>
      <c r="BC1819" s="11">
        <f t="shared" ca="1" si="1652"/>
        <v>131.04506741899149</v>
      </c>
      <c r="BD1819" s="11">
        <f t="shared" ca="1" si="1614"/>
        <v>-1.5433741351782819E-2</v>
      </c>
      <c r="BE1819" s="11">
        <f t="shared" ca="1" si="1615"/>
        <v>19.254343396549839</v>
      </c>
      <c r="BF1819" s="11">
        <f t="shared" ca="1" si="1616"/>
        <v>19.985880652699098</v>
      </c>
      <c r="BG1819" s="11">
        <f t="shared" ca="1" si="1617"/>
        <v>20.35990177222919</v>
      </c>
      <c r="BH1819" s="11">
        <f t="shared" ca="1" si="1618"/>
        <v>20.73718650060993</v>
      </c>
      <c r="BI1819" s="11">
        <f t="shared" ca="1" si="1619"/>
        <v>20.996877398105241</v>
      </c>
      <c r="BJ1819" s="11">
        <f t="shared" ca="1" si="1620"/>
        <v>19.095086976109812</v>
      </c>
      <c r="BK1819" s="11">
        <f t="shared" ca="1" si="1621"/>
        <v>19.697824818967852</v>
      </c>
      <c r="BL1819" s="11">
        <f t="shared" ca="1" si="1622"/>
        <v>20.033439534607965</v>
      </c>
      <c r="BM1819" s="11">
        <f t="shared" ca="1" si="1623"/>
        <v>20.380031657743608</v>
      </c>
      <c r="BN1819" s="11">
        <f t="shared" ca="1" si="1624"/>
        <v>20.62177070777782</v>
      </c>
      <c r="BO1819" s="11">
        <f t="shared" ca="1" si="1625"/>
        <v>3.216686357350329E-2</v>
      </c>
      <c r="BP1819" s="11">
        <f t="shared" ca="1" si="1626"/>
        <v>7.5613718142124586E-3</v>
      </c>
      <c r="BQ1819" s="11">
        <f t="shared" ca="1" si="1627"/>
        <v>-2.2759047092294371E-2</v>
      </c>
      <c r="BR1819" s="11">
        <f t="shared" ca="1" si="1628"/>
        <v>-5.8659045831704004E-2</v>
      </c>
      <c r="BS1819" s="11">
        <f t="shared" ca="1" si="1629"/>
        <v>-8.9546547117976938E-2</v>
      </c>
      <c r="BT1819" s="11"/>
      <c r="BU1819" s="11"/>
      <c r="BV1819" s="11"/>
      <c r="BW1819" s="11"/>
      <c r="BX1819" s="11"/>
      <c r="BY1819" s="11"/>
      <c r="BZ1819" s="11" t="str">
        <f t="shared" si="1630"/>
        <v/>
      </c>
      <c r="CA1819" s="53" t="str">
        <f t="shared" ca="1" si="1631"/>
        <v/>
      </c>
    </row>
    <row r="1820" spans="2:79" x14ac:dyDescent="0.25">
      <c r="B1820" s="52">
        <f>Master!B1817</f>
        <v>40703</v>
      </c>
      <c r="C1820" s="11">
        <f ca="1">Master!Q1817</f>
        <v>17.75</v>
      </c>
      <c r="D1820" s="11">
        <f ca="1">Master!R1817</f>
        <v>19</v>
      </c>
      <c r="E1820" s="11">
        <f ca="1">Master!S1817</f>
        <v>19.95</v>
      </c>
      <c r="F1820" s="11">
        <f ca="1">Master!T1817</f>
        <v>21.25</v>
      </c>
      <c r="G1820" s="11">
        <f ca="1">Master!U1817</f>
        <v>22.2</v>
      </c>
      <c r="H1820" s="52">
        <f>VLOOKUP(VLOOKUP($B1820,'Exp Dates'!$E$5:$Z$300,MATCH("M1",'Exp Dates'!$E$2:$X$2,0),1),'Exp Dates'!$D$3:$Z$300,4,0)</f>
        <v>40709</v>
      </c>
      <c r="I1820" s="52">
        <f>VLOOKUP(VLOOKUP($B1820,'Exp Dates'!$E$5:$Z$300,MATCH("M2",'Exp Dates'!$E$2:$X$2,0),1),'Exp Dates'!$D$3:$Z$300,4,0)</f>
        <v>40744</v>
      </c>
      <c r="J1820" s="52">
        <f>VLOOKUP(VLOOKUP($B1820,'Exp Dates'!$E$5:$Z$300,MATCH("M3",'Exp Dates'!$E$2:$X$2,0),1),'Exp Dates'!$D$3:$Z$300,4,0)</f>
        <v>40772</v>
      </c>
      <c r="K1820" s="52">
        <f>VLOOKUP(VLOOKUP($B1820,'Exp Dates'!$E$5:$Z$300,MATCH("M4",'Exp Dates'!$E$2:$X$2,0),1),'Exp Dates'!$D$3:$Z$300,4,0)</f>
        <v>40807</v>
      </c>
      <c r="L1820" s="52">
        <f>VLOOKUP(VLOOKUP($B1820,'Exp Dates'!$E$5:$Z$300,MATCH("M5",'Exp Dates'!$E$2:$X$2,0),1),'Exp Dates'!$D$3:$Z$300,4,0)</f>
        <v>40835</v>
      </c>
      <c r="M1820">
        <f t="shared" si="1632"/>
        <v>6</v>
      </c>
      <c r="N1820">
        <f t="shared" si="1633"/>
        <v>41</v>
      </c>
      <c r="O1820">
        <f t="shared" si="1634"/>
        <v>69</v>
      </c>
      <c r="P1820">
        <f t="shared" si="1635"/>
        <v>104</v>
      </c>
      <c r="Q1820">
        <f t="shared" si="1636"/>
        <v>132</v>
      </c>
      <c r="R1820">
        <f t="shared" si="1596"/>
        <v>2</v>
      </c>
      <c r="S1820">
        <f t="shared" ca="1" si="1597"/>
        <v>3.3928571428571405E-2</v>
      </c>
      <c r="T1820">
        <f t="shared" ca="1" si="1598"/>
        <v>3.7142857142857165E-2</v>
      </c>
      <c r="U1820">
        <f t="shared" ca="1" si="1599"/>
        <v>18.923860599782486</v>
      </c>
      <c r="V1820">
        <f t="shared" ca="1" si="1600"/>
        <v>18.098773389771079</v>
      </c>
      <c r="W1820">
        <f t="shared" ca="1" si="1637"/>
        <v>18.098773389771079</v>
      </c>
      <c r="X1820">
        <f t="shared" ca="1" si="1601"/>
        <v>20.954078219029739</v>
      </c>
      <c r="Y1820">
        <f t="shared" si="1638"/>
        <v>6</v>
      </c>
      <c r="Z1820">
        <f t="shared" ca="1" si="1639"/>
        <v>17.75</v>
      </c>
      <c r="AA1820">
        <f t="shared" si="1640"/>
        <v>41</v>
      </c>
      <c r="AB1820">
        <f t="shared" ca="1" si="1641"/>
        <v>19</v>
      </c>
      <c r="AC1820">
        <f t="shared" ca="1" si="1642"/>
        <v>18.607142857142858</v>
      </c>
      <c r="AD1820" s="11">
        <f>Master!J1817</f>
        <v>17.77</v>
      </c>
      <c r="AE1820" s="11">
        <f t="shared" ca="1" si="1602"/>
        <v>18</v>
      </c>
      <c r="AF1820" s="11">
        <f t="shared" si="1649"/>
        <v>18.107681164001086</v>
      </c>
      <c r="AG1820" s="11">
        <f t="shared" si="1643"/>
        <v>-0.67536232800216922</v>
      </c>
      <c r="AH1820" s="11">
        <f>ROW()</f>
        <v>1820</v>
      </c>
      <c r="AI1820" s="11">
        <f t="shared" si="1603"/>
        <v>4</v>
      </c>
      <c r="AJ1820" s="11">
        <f t="shared" si="1604"/>
        <v>28</v>
      </c>
      <c r="AK1820">
        <f t="shared" ca="1" si="1605"/>
        <v>4.9999999999998934E-3</v>
      </c>
      <c r="AL1820">
        <f t="shared" ca="1" si="1606"/>
        <v>4.376925141585275E-3</v>
      </c>
      <c r="AM1820">
        <f t="shared" ca="1" si="1607"/>
        <v>-5.2083333333333336E-2</v>
      </c>
      <c r="AN1820" s="11">
        <f t="shared" ca="1" si="1608"/>
        <v>5.9999999999998721E-2</v>
      </c>
      <c r="AO1820" s="11">
        <f t="shared" ca="1" si="1609"/>
        <v>-3.1336943582204757E-3</v>
      </c>
      <c r="AP1820" s="11" t="str">
        <f t="shared" si="1610"/>
        <v/>
      </c>
      <c r="AQ1820" s="11" t="str">
        <f t="shared" si="1611"/>
        <v/>
      </c>
      <c r="AR1820" s="11">
        <f t="shared" ca="1" si="1644"/>
        <v>-0.48999999999999844</v>
      </c>
      <c r="AS1820" s="11">
        <f t="shared" si="1650"/>
        <v>-5.5813171258814E-2</v>
      </c>
      <c r="AT1820" s="11">
        <f t="shared" ca="1" si="1645"/>
        <v>-4.1385216162854364E-2</v>
      </c>
      <c r="AU1820" s="11">
        <f t="shared" ca="1" si="1646"/>
        <v>-2.853630726493436E-2</v>
      </c>
      <c r="AV1820">
        <f t="shared" ca="1" si="1612"/>
        <v>0.86373512595435598</v>
      </c>
      <c r="AW1820">
        <f t="shared" ca="1" si="1613"/>
        <v>0.88972431077694236</v>
      </c>
      <c r="AX1820">
        <f>Master!J1817/Master!K1817</f>
        <v>0.92263759086188979</v>
      </c>
      <c r="AY1820">
        <f t="shared" ca="1" si="1647"/>
        <v>-5.8902464907533814E-2</v>
      </c>
      <c r="AZ1820">
        <f t="shared" ca="1" si="1648"/>
        <v>-3.2913280084947427E-2</v>
      </c>
      <c r="BA1820" s="11">
        <f>Master!L1817</f>
        <v>0.92263759086188979</v>
      </c>
      <c r="BB1820" s="53">
        <f t="shared" ca="1" si="1651"/>
        <v>0</v>
      </c>
      <c r="BC1820" s="11">
        <f t="shared" ca="1" si="1652"/>
        <v>131.04506741899149</v>
      </c>
      <c r="BD1820" s="11">
        <f t="shared" ca="1" si="1614"/>
        <v>-1.1254924029262562E-3</v>
      </c>
      <c r="BE1820" s="11">
        <f t="shared" ca="1" si="1615"/>
        <v>18.309257253444617</v>
      </c>
      <c r="BF1820" s="11">
        <f t="shared" ca="1" si="1616"/>
        <v>19.162415201650074</v>
      </c>
      <c r="BG1820" s="11">
        <f t="shared" ca="1" si="1617"/>
        <v>19.568677339305648</v>
      </c>
      <c r="BH1820" s="11">
        <f t="shared" ca="1" si="1618"/>
        <v>19.971055466849872</v>
      </c>
      <c r="BI1820" s="11">
        <f t="shared" ca="1" si="1619"/>
        <v>20.245204105962138</v>
      </c>
      <c r="BJ1820" s="11">
        <f t="shared" ca="1" si="1620"/>
        <v>18.455278854372288</v>
      </c>
      <c r="BK1820" s="11">
        <f t="shared" ca="1" si="1621"/>
        <v>19.442890896617502</v>
      </c>
      <c r="BL1820" s="11">
        <f t="shared" ca="1" si="1622"/>
        <v>19.88748552121416</v>
      </c>
      <c r="BM1820" s="11">
        <f t="shared" ca="1" si="1623"/>
        <v>20.320289855351227</v>
      </c>
      <c r="BN1820" s="11">
        <f t="shared" ca="1" si="1624"/>
        <v>20.612177169515387</v>
      </c>
      <c r="BO1820" s="11">
        <f t="shared" ca="1" si="1625"/>
        <v>3.973401996463588E-2</v>
      </c>
      <c r="BP1820" s="11">
        <f t="shared" ca="1" si="1626"/>
        <v>2.3310047190394867E-2</v>
      </c>
      <c r="BQ1820" s="11">
        <f t="shared" ca="1" si="1627"/>
        <v>-3.133557833876699E-3</v>
      </c>
      <c r="BR1820" s="11">
        <f t="shared" ca="1" si="1628"/>
        <v>-4.3751065630530439E-2</v>
      </c>
      <c r="BS1820" s="11">
        <f t="shared" ca="1" si="1629"/>
        <v>-7.1523550922730217E-2</v>
      </c>
      <c r="BT1820" s="11"/>
      <c r="BU1820" s="11"/>
      <c r="BV1820" s="11"/>
      <c r="BW1820" s="11"/>
      <c r="BX1820" s="11"/>
      <c r="BY1820" s="11"/>
      <c r="BZ1820" s="11" t="str">
        <f t="shared" si="1630"/>
        <v/>
      </c>
      <c r="CA1820" s="53" t="str">
        <f t="shared" ca="1" si="1631"/>
        <v/>
      </c>
    </row>
    <row r="1821" spans="2:79" x14ac:dyDescent="0.25">
      <c r="B1821" s="52">
        <f>Master!B1818</f>
        <v>40704</v>
      </c>
      <c r="C1821" s="11">
        <f ca="1">Master!Q1818</f>
        <v>18.899999999999999</v>
      </c>
      <c r="D1821" s="11">
        <f ca="1">Master!R1818</f>
        <v>19.600000000000001</v>
      </c>
      <c r="E1821" s="11">
        <f ca="1">Master!S1818</f>
        <v>20.5</v>
      </c>
      <c r="F1821" s="11">
        <f ca="1">Master!T1818</f>
        <v>21.75</v>
      </c>
      <c r="G1821" s="11">
        <f ca="1">Master!U1818</f>
        <v>22.7</v>
      </c>
      <c r="H1821" s="52">
        <f>VLOOKUP(VLOOKUP($B1821,'Exp Dates'!$E$5:$Z$300,MATCH("M1",'Exp Dates'!$E$2:$X$2,0),1),'Exp Dates'!$D$3:$Z$300,4,0)</f>
        <v>40709</v>
      </c>
      <c r="I1821" s="52">
        <f>VLOOKUP(VLOOKUP($B1821,'Exp Dates'!$E$5:$Z$300,MATCH("M2",'Exp Dates'!$E$2:$X$2,0),1),'Exp Dates'!$D$3:$Z$300,4,0)</f>
        <v>40744</v>
      </c>
      <c r="J1821" s="52">
        <f>VLOOKUP(VLOOKUP($B1821,'Exp Dates'!$E$5:$Z$300,MATCH("M3",'Exp Dates'!$E$2:$X$2,0),1),'Exp Dates'!$D$3:$Z$300,4,0)</f>
        <v>40772</v>
      </c>
      <c r="K1821" s="52">
        <f>VLOOKUP(VLOOKUP($B1821,'Exp Dates'!$E$5:$Z$300,MATCH("M4",'Exp Dates'!$E$2:$X$2,0),1),'Exp Dates'!$D$3:$Z$300,4,0)</f>
        <v>40807</v>
      </c>
      <c r="L1821" s="52">
        <f>VLOOKUP(VLOOKUP($B1821,'Exp Dates'!$E$5:$Z$300,MATCH("M5",'Exp Dates'!$E$2:$X$2,0),1),'Exp Dates'!$D$3:$Z$300,4,0)</f>
        <v>40835</v>
      </c>
      <c r="M1821">
        <f t="shared" si="1632"/>
        <v>5</v>
      </c>
      <c r="N1821">
        <f t="shared" si="1633"/>
        <v>40</v>
      </c>
      <c r="O1821">
        <f t="shared" si="1634"/>
        <v>68</v>
      </c>
      <c r="P1821">
        <f t="shared" si="1635"/>
        <v>103</v>
      </c>
      <c r="Q1821">
        <f t="shared" si="1636"/>
        <v>131</v>
      </c>
      <c r="R1821">
        <f t="shared" si="1596"/>
        <v>2</v>
      </c>
      <c r="S1821">
        <f t="shared" ca="1" si="1597"/>
        <v>3.2142857142857091E-2</v>
      </c>
      <c r="T1821">
        <f t="shared" ca="1" si="1598"/>
        <v>3.5714285714285712E-2</v>
      </c>
      <c r="U1821">
        <f t="shared" ca="1" si="1599"/>
        <v>19.567234517597697</v>
      </c>
      <c r="V1821">
        <f t="shared" ca="1" si="1600"/>
        <v>18.839965119773598</v>
      </c>
      <c r="W1821">
        <f t="shared" ca="1" si="1637"/>
        <v>18.839965119773598</v>
      </c>
      <c r="X1821">
        <f t="shared" ca="1" si="1601"/>
        <v>21.494870873916145</v>
      </c>
      <c r="Y1821">
        <f t="shared" si="1638"/>
        <v>5</v>
      </c>
      <c r="Z1821">
        <f t="shared" ca="1" si="1639"/>
        <v>18.899999999999999</v>
      </c>
      <c r="AA1821">
        <f t="shared" si="1640"/>
        <v>40</v>
      </c>
      <c r="AB1821">
        <f t="shared" ca="1" si="1641"/>
        <v>19.600000000000001</v>
      </c>
      <c r="AC1821">
        <f t="shared" ca="1" si="1642"/>
        <v>19.400000000000002</v>
      </c>
      <c r="AD1821" s="11">
        <f>Master!J1818</f>
        <v>18.86</v>
      </c>
      <c r="AE1821" s="11">
        <f t="shared" ca="1" si="1602"/>
        <v>18</v>
      </c>
      <c r="AF1821" s="11">
        <f t="shared" si="1649"/>
        <v>18.483840582000543</v>
      </c>
      <c r="AG1821" s="11">
        <f t="shared" si="1643"/>
        <v>0.75231883599891347</v>
      </c>
      <c r="AH1821" s="11">
        <f>ROW()</f>
        <v>1821</v>
      </c>
      <c r="AI1821" s="11">
        <f t="shared" si="1603"/>
        <v>3</v>
      </c>
      <c r="AJ1821" s="11">
        <f t="shared" si="1604"/>
        <v>27</v>
      </c>
      <c r="AK1821">
        <f t="shared" ca="1" si="1605"/>
        <v>-1.333333333333305E-2</v>
      </c>
      <c r="AL1821">
        <f t="shared" ca="1" si="1606"/>
        <v>-1.2164945566730978E-2</v>
      </c>
      <c r="AM1821">
        <f t="shared" ca="1" si="1607"/>
        <v>-2.9166666666666785E-2</v>
      </c>
      <c r="AN1821" s="11">
        <f t="shared" ca="1" si="1608"/>
        <v>-9.9999999999997868E-2</v>
      </c>
      <c r="AO1821" s="11">
        <f t="shared" ca="1" si="1609"/>
        <v>4.6473573774215293E-3</v>
      </c>
      <c r="AP1821" s="11" t="str">
        <f t="shared" si="1610"/>
        <v/>
      </c>
      <c r="AQ1821" s="11" t="str">
        <f t="shared" si="1611"/>
        <v/>
      </c>
      <c r="AR1821" s="11">
        <f t="shared" ca="1" si="1644"/>
        <v>-0.35000000000000142</v>
      </c>
      <c r="AS1821" s="11">
        <f t="shared" si="1650"/>
        <v>5.9531635038751467E-2</v>
      </c>
      <c r="AT1821" s="11">
        <f t="shared" ca="1" si="1645"/>
        <v>6.2776406144171806E-2</v>
      </c>
      <c r="AU1821" s="11">
        <f t="shared" ca="1" si="1646"/>
        <v>3.1090587070031182E-2</v>
      </c>
      <c r="AV1821">
        <f t="shared" ca="1" si="1612"/>
        <v>0.87648654557100625</v>
      </c>
      <c r="AW1821">
        <f t="shared" ca="1" si="1613"/>
        <v>0.92195121951219505</v>
      </c>
      <c r="AX1821">
        <f>Master!J1818/Master!K1818</f>
        <v>0.93784186971655892</v>
      </c>
      <c r="AY1821">
        <f t="shared" ca="1" si="1647"/>
        <v>-6.135532414555267E-2</v>
      </c>
      <c r="AZ1821">
        <f t="shared" ca="1" si="1648"/>
        <v>-1.5890650204363865E-2</v>
      </c>
      <c r="BA1821" s="11">
        <f>Master!L1818</f>
        <v>0.93784186971655892</v>
      </c>
      <c r="BB1821" s="53">
        <f t="shared" ca="1" si="1651"/>
        <v>1.647914523021532E-2</v>
      </c>
      <c r="BC1821" s="11">
        <f t="shared" ca="1" si="1652"/>
        <v>133.2045781166924</v>
      </c>
      <c r="BD1821" s="11">
        <f t="shared" ca="1" si="1614"/>
        <v>2.1208907741250872E-3</v>
      </c>
      <c r="BE1821" s="11">
        <f t="shared" ca="1" si="1615"/>
        <v>19.243967989522947</v>
      </c>
      <c r="BF1821" s="11">
        <f t="shared" ca="1" si="1616"/>
        <v>20.010730396305956</v>
      </c>
      <c r="BG1821" s="11">
        <f t="shared" ca="1" si="1617"/>
        <v>20.389408163095325</v>
      </c>
      <c r="BH1821" s="11">
        <f t="shared" ca="1" si="1618"/>
        <v>20.769368552377056</v>
      </c>
      <c r="BI1821" s="11">
        <f t="shared" ca="1" si="1619"/>
        <v>21.030270434684279</v>
      </c>
      <c r="BJ1821" s="11">
        <f t="shared" ca="1" si="1620"/>
        <v>19.09419305638076</v>
      </c>
      <c r="BK1821" s="11">
        <f t="shared" ca="1" si="1621"/>
        <v>19.70030926134806</v>
      </c>
      <c r="BL1821" s="11">
        <f t="shared" ca="1" si="1622"/>
        <v>20.035475043424878</v>
      </c>
      <c r="BM1821" s="11">
        <f t="shared" ca="1" si="1623"/>
        <v>20.381139357358613</v>
      </c>
      <c r="BN1821" s="11">
        <f t="shared" ca="1" si="1624"/>
        <v>20.622112228149454</v>
      </c>
      <c r="BO1821" s="11">
        <f t="shared" ca="1" si="1625"/>
        <v>1.0274764887870935E-2</v>
      </c>
      <c r="BP1821" s="11">
        <f t="shared" ca="1" si="1626"/>
        <v>5.1178194565335566E-3</v>
      </c>
      <c r="BQ1821" s="11">
        <f t="shared" ca="1" si="1627"/>
        <v>-2.2659753979274222E-2</v>
      </c>
      <c r="BR1821" s="11">
        <f t="shared" ca="1" si="1628"/>
        <v>-6.293612150075345E-2</v>
      </c>
      <c r="BS1821" s="11">
        <f t="shared" ca="1" si="1629"/>
        <v>-9.1536906248922634E-2</v>
      </c>
      <c r="BT1821" s="11"/>
      <c r="BU1821" s="11"/>
      <c r="BV1821" s="11"/>
      <c r="BW1821" s="11"/>
      <c r="BX1821" s="11"/>
      <c r="BY1821" s="11"/>
      <c r="BZ1821" s="11" t="str">
        <f t="shared" si="1630"/>
        <v/>
      </c>
      <c r="CA1821" s="53" t="str">
        <f t="shared" ca="1" si="1631"/>
        <v/>
      </c>
    </row>
    <row r="1822" spans="2:79" x14ac:dyDescent="0.25">
      <c r="B1822" s="52">
        <f>Master!B1819</f>
        <v>40707</v>
      </c>
      <c r="C1822" s="11">
        <f ca="1">Master!Q1819</f>
        <v>19.55</v>
      </c>
      <c r="D1822" s="11">
        <f ca="1">Master!R1819</f>
        <v>20</v>
      </c>
      <c r="E1822" s="11">
        <f ca="1">Master!S1819</f>
        <v>20.65</v>
      </c>
      <c r="F1822" s="11">
        <f ca="1">Master!T1819</f>
        <v>21.75</v>
      </c>
      <c r="G1822" s="11">
        <f ca="1">Master!U1819</f>
        <v>22.75</v>
      </c>
      <c r="H1822" s="52">
        <f>VLOOKUP(VLOOKUP($B1822,'Exp Dates'!$E$5:$Z$300,MATCH("M1",'Exp Dates'!$E$2:$X$2,0),1),'Exp Dates'!$D$3:$Z$300,4,0)</f>
        <v>40709</v>
      </c>
      <c r="I1822" s="52">
        <f>VLOOKUP(VLOOKUP($B1822,'Exp Dates'!$E$5:$Z$300,MATCH("M2",'Exp Dates'!$E$2:$X$2,0),1),'Exp Dates'!$D$3:$Z$300,4,0)</f>
        <v>40744</v>
      </c>
      <c r="J1822" s="52">
        <f>VLOOKUP(VLOOKUP($B1822,'Exp Dates'!$E$5:$Z$300,MATCH("M3",'Exp Dates'!$E$2:$X$2,0),1),'Exp Dates'!$D$3:$Z$300,4,0)</f>
        <v>40772</v>
      </c>
      <c r="K1822" s="52">
        <f>VLOOKUP(VLOOKUP($B1822,'Exp Dates'!$E$5:$Z$300,MATCH("M4",'Exp Dates'!$E$2:$X$2,0),1),'Exp Dates'!$D$3:$Z$300,4,0)</f>
        <v>40807</v>
      </c>
      <c r="L1822" s="52">
        <f>VLOOKUP(VLOOKUP($B1822,'Exp Dates'!$E$5:$Z$300,MATCH("M5",'Exp Dates'!$E$2:$X$2,0),1),'Exp Dates'!$D$3:$Z$300,4,0)</f>
        <v>40835</v>
      </c>
      <c r="M1822">
        <f t="shared" si="1632"/>
        <v>2</v>
      </c>
      <c r="N1822">
        <f t="shared" si="1633"/>
        <v>37</v>
      </c>
      <c r="O1822">
        <f t="shared" si="1634"/>
        <v>65</v>
      </c>
      <c r="P1822">
        <f t="shared" si="1635"/>
        <v>100</v>
      </c>
      <c r="Q1822">
        <f t="shared" si="1636"/>
        <v>128</v>
      </c>
      <c r="R1822">
        <f t="shared" si="1596"/>
        <v>2</v>
      </c>
      <c r="S1822">
        <f t="shared" ca="1" si="1597"/>
        <v>2.3214285714285663E-2</v>
      </c>
      <c r="T1822">
        <f t="shared" ca="1" si="1598"/>
        <v>3.1428571428571472E-2</v>
      </c>
      <c r="U1822">
        <f t="shared" ca="1" si="1599"/>
        <v>19.99406661987501</v>
      </c>
      <c r="V1822">
        <f t="shared" ca="1" si="1600"/>
        <v>19.638936134628068</v>
      </c>
      <c r="W1822">
        <f t="shared" ca="1" si="1637"/>
        <v>19.638936134628068</v>
      </c>
      <c r="X1822">
        <f t="shared" ca="1" si="1601"/>
        <v>21.599604859985909</v>
      </c>
      <c r="Y1822">
        <f t="shared" si="1638"/>
        <v>2</v>
      </c>
      <c r="Z1822">
        <f t="shared" ca="1" si="1639"/>
        <v>19.55</v>
      </c>
      <c r="AA1822">
        <f t="shared" si="1640"/>
        <v>37</v>
      </c>
      <c r="AB1822">
        <f t="shared" ca="1" si="1641"/>
        <v>20</v>
      </c>
      <c r="AC1822">
        <f t="shared" ca="1" si="1642"/>
        <v>19.91</v>
      </c>
      <c r="AD1822" s="11">
        <f>Master!J1819</f>
        <v>19.61</v>
      </c>
      <c r="AE1822" s="11">
        <f t="shared" ca="1" si="1602"/>
        <v>18</v>
      </c>
      <c r="AF1822" s="11">
        <f t="shared" si="1649"/>
        <v>19.046920291000269</v>
      </c>
      <c r="AG1822" s="11">
        <f t="shared" si="1643"/>
        <v>1.1261594179994567</v>
      </c>
      <c r="AH1822" s="11">
        <f>ROW()</f>
        <v>1822</v>
      </c>
      <c r="AI1822" s="11">
        <f t="shared" si="1603"/>
        <v>2</v>
      </c>
      <c r="AJ1822" s="11">
        <f t="shared" si="1604"/>
        <v>26</v>
      </c>
      <c r="AK1822">
        <f t="shared" ca="1" si="1605"/>
        <v>2.9999999999999361E-2</v>
      </c>
      <c r="AL1822">
        <f t="shared" ca="1" si="1606"/>
        <v>2.8659300370900809E-2</v>
      </c>
      <c r="AM1822">
        <f t="shared" ca="1" si="1607"/>
        <v>-1.8749999999999972E-2</v>
      </c>
      <c r="AN1822" s="11">
        <f t="shared" ca="1" si="1608"/>
        <v>-3.5527136788005009E-15</v>
      </c>
      <c r="AO1822" s="11">
        <f t="shared" ca="1" si="1609"/>
        <v>1.4659488680769494E-3</v>
      </c>
      <c r="AP1822" s="11" t="str">
        <f t="shared" si="1610"/>
        <v/>
      </c>
      <c r="AQ1822" s="11" t="str">
        <f t="shared" si="1611"/>
        <v/>
      </c>
      <c r="AR1822" s="11">
        <f t="shared" ca="1" si="1644"/>
        <v>0.54999999999999716</v>
      </c>
      <c r="AS1822" s="11">
        <f t="shared" si="1650"/>
        <v>3.8996363002943464E-2</v>
      </c>
      <c r="AT1822" s="11">
        <f t="shared" ca="1" si="1645"/>
        <v>3.3813364365778108E-2</v>
      </c>
      <c r="AU1822" s="11">
        <f t="shared" ca="1" si="1646"/>
        <v>2.0202707317519469E-2</v>
      </c>
      <c r="AV1822">
        <f t="shared" ca="1" si="1612"/>
        <v>0.90922663918773561</v>
      </c>
      <c r="AW1822">
        <f t="shared" ca="1" si="1613"/>
        <v>0.9467312348668282</v>
      </c>
      <c r="AX1822">
        <f>Master!J1819/Master!K1819</f>
        <v>0.95939334637964768</v>
      </c>
      <c r="AY1822">
        <f t="shared" ca="1" si="1647"/>
        <v>-5.0166707191912074E-2</v>
      </c>
      <c r="AZ1822">
        <f t="shared" ca="1" si="1648"/>
        <v>-1.2662111512819485E-2</v>
      </c>
      <c r="BA1822" s="11">
        <f>Master!L1819</f>
        <v>0.95939334637964768</v>
      </c>
      <c r="BB1822" s="53">
        <f t="shared" ca="1" si="1651"/>
        <v>2.2979861913823729E-2</v>
      </c>
      <c r="BC1822" s="11">
        <f t="shared" ca="1" si="1652"/>
        <v>136.26560092810314</v>
      </c>
      <c r="BD1822" s="11">
        <f t="shared" ca="1" si="1614"/>
        <v>-3.0596634370218625E-3</v>
      </c>
      <c r="BE1822" s="11">
        <f t="shared" ca="1" si="1615"/>
        <v>19.80872008227859</v>
      </c>
      <c r="BF1822" s="11">
        <f t="shared" ca="1" si="1616"/>
        <v>20.562018258187098</v>
      </c>
      <c r="BG1822" s="11">
        <f t="shared" ca="1" si="1617"/>
        <v>20.928332786328106</v>
      </c>
      <c r="BH1822" s="11">
        <f t="shared" ca="1" si="1618"/>
        <v>21.297203109326976</v>
      </c>
      <c r="BI1822" s="11">
        <f t="shared" ca="1" si="1619"/>
        <v>21.551195564174449</v>
      </c>
      <c r="BJ1822" s="11">
        <f t="shared" ca="1" si="1620"/>
        <v>19.671252018321532</v>
      </c>
      <c r="BK1822" s="11">
        <f t="shared" ca="1" si="1621"/>
        <v>20.106851379013726</v>
      </c>
      <c r="BL1822" s="11">
        <f t="shared" ca="1" si="1622"/>
        <v>20.404086214561534</v>
      </c>
      <c r="BM1822" s="11">
        <f t="shared" ca="1" si="1623"/>
        <v>20.719718505411052</v>
      </c>
      <c r="BN1822" s="11">
        <f t="shared" ca="1" si="1624"/>
        <v>20.943092952076395</v>
      </c>
      <c r="BO1822" s="11">
        <f t="shared" ca="1" si="1625"/>
        <v>6.2021492747585949E-3</v>
      </c>
      <c r="BP1822" s="11">
        <f t="shared" ca="1" si="1626"/>
        <v>5.3425689506862994E-3</v>
      </c>
      <c r="BQ1822" s="11">
        <f t="shared" ca="1" si="1627"/>
        <v>-1.1908657890482566E-2</v>
      </c>
      <c r="BR1822" s="11">
        <f t="shared" ca="1" si="1628"/>
        <v>-4.7369264119032084E-2</v>
      </c>
      <c r="BS1822" s="11">
        <f t="shared" ca="1" si="1629"/>
        <v>-7.9424485623015628E-2</v>
      </c>
      <c r="BT1822" s="11"/>
      <c r="BU1822" s="11"/>
      <c r="BV1822" s="11"/>
      <c r="BW1822" s="11"/>
      <c r="BX1822" s="11"/>
      <c r="BY1822" s="11"/>
      <c r="BZ1822" s="11" t="str">
        <f t="shared" si="1630"/>
        <v/>
      </c>
      <c r="CA1822" s="53" t="str">
        <f t="shared" ca="1" si="1631"/>
        <v/>
      </c>
    </row>
    <row r="1823" spans="2:79" x14ac:dyDescent="0.25">
      <c r="B1823" s="52">
        <f>Master!B1820</f>
        <v>40708</v>
      </c>
      <c r="C1823" s="11">
        <f ca="1">Master!Q1820</f>
        <v>18.2</v>
      </c>
      <c r="D1823" s="11">
        <f ca="1">Master!R1820</f>
        <v>19.2</v>
      </c>
      <c r="E1823" s="11">
        <f ca="1">Master!S1820</f>
        <v>19.95</v>
      </c>
      <c r="F1823" s="11">
        <f ca="1">Master!T1820</f>
        <v>21.05</v>
      </c>
      <c r="G1823" s="11">
        <f ca="1">Master!U1820</f>
        <v>22.05</v>
      </c>
      <c r="H1823" s="52">
        <f>VLOOKUP(VLOOKUP($B1823,'Exp Dates'!$E$5:$Z$300,MATCH("M1",'Exp Dates'!$E$2:$X$2,0),1),'Exp Dates'!$D$3:$Z$300,4,0)</f>
        <v>40709</v>
      </c>
      <c r="I1823" s="52">
        <f>VLOOKUP(VLOOKUP($B1823,'Exp Dates'!$E$5:$Z$300,MATCH("M2",'Exp Dates'!$E$2:$X$2,0),1),'Exp Dates'!$D$3:$Z$300,4,0)</f>
        <v>40744</v>
      </c>
      <c r="J1823" s="52">
        <f>VLOOKUP(VLOOKUP($B1823,'Exp Dates'!$E$5:$Z$300,MATCH("M3",'Exp Dates'!$E$2:$X$2,0),1),'Exp Dates'!$D$3:$Z$300,4,0)</f>
        <v>40772</v>
      </c>
      <c r="K1823" s="52">
        <f>VLOOKUP(VLOOKUP($B1823,'Exp Dates'!$E$5:$Z$300,MATCH("M4",'Exp Dates'!$E$2:$X$2,0),1),'Exp Dates'!$D$3:$Z$300,4,0)</f>
        <v>40807</v>
      </c>
      <c r="L1823" s="52">
        <f>VLOOKUP(VLOOKUP($B1823,'Exp Dates'!$E$5:$Z$300,MATCH("M5",'Exp Dates'!$E$2:$X$2,0),1),'Exp Dates'!$D$3:$Z$300,4,0)</f>
        <v>40835</v>
      </c>
      <c r="M1823">
        <f t="shared" si="1632"/>
        <v>1</v>
      </c>
      <c r="N1823">
        <f t="shared" si="1633"/>
        <v>36</v>
      </c>
      <c r="O1823">
        <f t="shared" si="1634"/>
        <v>64</v>
      </c>
      <c r="P1823">
        <f t="shared" si="1635"/>
        <v>99</v>
      </c>
      <c r="Q1823">
        <f t="shared" si="1636"/>
        <v>127</v>
      </c>
      <c r="R1823">
        <f t="shared" si="1596"/>
        <v>2</v>
      </c>
      <c r="S1823">
        <f t="shared" ca="1" si="1597"/>
        <v>2.6785714285714284E-2</v>
      </c>
      <c r="T1823">
        <f t="shared" ca="1" si="1598"/>
        <v>3.1428571428571472E-2</v>
      </c>
      <c r="U1823">
        <f t="shared" ca="1" si="1599"/>
        <v>19.194433716947362</v>
      </c>
      <c r="V1823">
        <f t="shared" ca="1" si="1600"/>
        <v>18.847205173636297</v>
      </c>
      <c r="W1823">
        <f t="shared" ca="1" si="1637"/>
        <v>18.847205173636297</v>
      </c>
      <c r="X1823">
        <f t="shared" ca="1" si="1601"/>
        <v>20.923239400355971</v>
      </c>
      <c r="Y1823">
        <f t="shared" si="1638"/>
        <v>1</v>
      </c>
      <c r="Z1823">
        <f t="shared" ca="1" si="1639"/>
        <v>18.2</v>
      </c>
      <c r="AA1823">
        <f t="shared" si="1640"/>
        <v>36</v>
      </c>
      <c r="AB1823">
        <f t="shared" ca="1" si="1641"/>
        <v>19.2</v>
      </c>
      <c r="AC1823">
        <f t="shared" ca="1" si="1642"/>
        <v>19.028571428571428</v>
      </c>
      <c r="AD1823" s="11">
        <f>Master!J1820</f>
        <v>18.260000000000002</v>
      </c>
      <c r="AE1823" s="11">
        <f t="shared" ca="1" si="1602"/>
        <v>18</v>
      </c>
      <c r="AF1823" s="11">
        <f t="shared" si="1649"/>
        <v>18.653460145500134</v>
      </c>
      <c r="AG1823" s="11">
        <f t="shared" si="1643"/>
        <v>-0.78692029100026772</v>
      </c>
      <c r="AH1823" s="11">
        <f>ROW()</f>
        <v>1823</v>
      </c>
      <c r="AI1823" s="11">
        <f t="shared" si="1603"/>
        <v>1</v>
      </c>
      <c r="AJ1823" s="11">
        <f t="shared" si="1604"/>
        <v>25</v>
      </c>
      <c r="AK1823">
        <f t="shared" ca="1" si="1605"/>
        <v>-3.7599999999999911E-2</v>
      </c>
      <c r="AL1823">
        <f t="shared" ca="1" si="1606"/>
        <v>-1.712477581458316E-2</v>
      </c>
      <c r="AM1823">
        <f t="shared" ca="1" si="1607"/>
        <v>-3.7499999999999999E-2</v>
      </c>
      <c r="AN1823" s="11">
        <f t="shared" ca="1" si="1608"/>
        <v>-1.3099999999999987</v>
      </c>
      <c r="AO1823" s="11">
        <f t="shared" ca="1" si="1609"/>
        <v>7.1037100229967884E-2</v>
      </c>
      <c r="AP1823" s="11" t="str">
        <f t="shared" si="1610"/>
        <v/>
      </c>
      <c r="AQ1823" s="11" t="str">
        <f t="shared" si="1611"/>
        <v/>
      </c>
      <c r="AR1823" s="11" t="str">
        <f t="shared" si="1644"/>
        <v/>
      </c>
      <c r="AS1823" s="11">
        <f t="shared" si="1650"/>
        <v>-7.1326765041432413E-2</v>
      </c>
      <c r="AT1823" s="11">
        <f t="shared" ca="1" si="1645"/>
        <v>-7.15536923486252E-2</v>
      </c>
      <c r="AU1823" s="11">
        <f t="shared" ca="1" si="1646"/>
        <v>-4.0821994520255166E-2</v>
      </c>
      <c r="AV1823">
        <f t="shared" ca="1" si="1612"/>
        <v>0.90077854642888833</v>
      </c>
      <c r="AW1823">
        <f t="shared" ca="1" si="1613"/>
        <v>0.91228070175438591</v>
      </c>
      <c r="AX1823">
        <f>Master!J1820/Master!K1820</f>
        <v>0.93978383942357191</v>
      </c>
      <c r="AY1823">
        <f t="shared" ca="1" si="1647"/>
        <v>-3.9005292994683582E-2</v>
      </c>
      <c r="AZ1823">
        <f t="shared" ca="1" si="1648"/>
        <v>-2.7503137669185995E-2</v>
      </c>
      <c r="BA1823" s="11">
        <f>Master!L1820</f>
        <v>0.93978383942357191</v>
      </c>
      <c r="BB1823" s="53">
        <f t="shared" ca="1" si="1651"/>
        <v>-2.0439486087821979E-2</v>
      </c>
      <c r="BC1823" s="11">
        <f t="shared" ca="1" si="1652"/>
        <v>133.48040207368447</v>
      </c>
      <c r="BD1823" s="11">
        <f t="shared" ca="1" si="1614"/>
        <v>-3.2858707557503982E-3</v>
      </c>
      <c r="BE1823" s="11">
        <f t="shared" ca="1" si="1615"/>
        <v>18.45998787405858</v>
      </c>
      <c r="BF1823" s="11">
        <f t="shared" ca="1" si="1616"/>
        <v>19.467842296817363</v>
      </c>
      <c r="BG1823" s="11">
        <f t="shared" ca="1" si="1617"/>
        <v>19.879703294990396</v>
      </c>
      <c r="BH1823" s="11">
        <f t="shared" ca="1" si="1618"/>
        <v>20.282954493015186</v>
      </c>
      <c r="BI1823" s="11">
        <f t="shared" ca="1" si="1619"/>
        <v>20.556494929022829</v>
      </c>
      <c r="BJ1823" s="11">
        <f t="shared" ca="1" si="1620"/>
        <v>18.520593605284386</v>
      </c>
      <c r="BK1823" s="11">
        <f t="shared" ca="1" si="1621"/>
        <v>19.783565027328034</v>
      </c>
      <c r="BL1823" s="11">
        <f t="shared" ca="1" si="1622"/>
        <v>20.244693300009736</v>
      </c>
      <c r="BM1823" s="11">
        <f t="shared" ca="1" si="1623"/>
        <v>20.685610255555574</v>
      </c>
      <c r="BN1823" s="11">
        <f t="shared" ca="1" si="1624"/>
        <v>20.980735047603464</v>
      </c>
      <c r="BO1823" s="11">
        <f t="shared" ca="1" si="1625"/>
        <v>1.7615033257383894E-2</v>
      </c>
      <c r="BP1823" s="11">
        <f t="shared" ca="1" si="1626"/>
        <v>3.03940118400019E-2</v>
      </c>
      <c r="BQ1823" s="11">
        <f t="shared" ca="1" si="1627"/>
        <v>1.4771593985450471E-2</v>
      </c>
      <c r="BR1823" s="11">
        <f t="shared" ca="1" si="1628"/>
        <v>-1.7310676695697302E-2</v>
      </c>
      <c r="BS1823" s="11">
        <f t="shared" ca="1" si="1629"/>
        <v>-4.8492741605285161E-2</v>
      </c>
      <c r="BT1823" s="11"/>
      <c r="BU1823" s="11"/>
      <c r="BV1823" s="11"/>
      <c r="BW1823" s="11"/>
      <c r="BX1823" s="11"/>
      <c r="BY1823" s="11"/>
      <c r="BZ1823" s="11">
        <f t="shared" ca="1" si="1630"/>
        <v>1.4285048025196811E-2</v>
      </c>
      <c r="CA1823" s="53" t="str">
        <f t="shared" ca="1" si="1631"/>
        <v/>
      </c>
    </row>
    <row r="1824" spans="2:79" x14ac:dyDescent="0.25">
      <c r="B1824" s="52">
        <f>Master!B1821</f>
        <v>40709</v>
      </c>
      <c r="C1824" s="11">
        <f ca="1">Master!Q1821</f>
        <v>20.95</v>
      </c>
      <c r="D1824" s="11">
        <f ca="1">Master!R1821</f>
        <v>21.25</v>
      </c>
      <c r="E1824" s="11">
        <f ca="1">Master!S1821</f>
        <v>22.25</v>
      </c>
      <c r="F1824" s="11">
        <f ca="1">Master!T1821</f>
        <v>23.05</v>
      </c>
      <c r="G1824" s="11">
        <f ca="1">Master!U1821</f>
        <v>23.45</v>
      </c>
      <c r="H1824" s="52">
        <f>VLOOKUP(VLOOKUP($B1824,'Exp Dates'!$E$5:$Z$300,MATCH("M1",'Exp Dates'!$E$2:$X$2,0),1),'Exp Dates'!$D$3:$Z$300,4,0)</f>
        <v>40744</v>
      </c>
      <c r="I1824" s="52">
        <f>VLOOKUP(VLOOKUP($B1824,'Exp Dates'!$E$5:$Z$300,MATCH("M2",'Exp Dates'!$E$2:$X$2,0),1),'Exp Dates'!$D$3:$Z$300,4,0)</f>
        <v>40772</v>
      </c>
      <c r="J1824" s="52">
        <f>VLOOKUP(VLOOKUP($B1824,'Exp Dates'!$E$5:$Z$300,MATCH("M3",'Exp Dates'!$E$2:$X$2,0),1),'Exp Dates'!$D$3:$Z$300,4,0)</f>
        <v>40807</v>
      </c>
      <c r="K1824" s="52">
        <f>VLOOKUP(VLOOKUP($B1824,'Exp Dates'!$E$5:$Z$300,MATCH("M4",'Exp Dates'!$E$2:$X$2,0),1),'Exp Dates'!$D$3:$Z$300,4,0)</f>
        <v>40835</v>
      </c>
      <c r="L1824" s="52">
        <f>VLOOKUP(VLOOKUP($B1824,'Exp Dates'!$E$5:$Z$300,MATCH("M5",'Exp Dates'!$E$2:$X$2,0),1),'Exp Dates'!$D$3:$Z$300,4,0)</f>
        <v>40863</v>
      </c>
      <c r="M1824">
        <f t="shared" si="1632"/>
        <v>35</v>
      </c>
      <c r="N1824">
        <f t="shared" si="1633"/>
        <v>63</v>
      </c>
      <c r="O1824">
        <f t="shared" si="1634"/>
        <v>98</v>
      </c>
      <c r="P1824">
        <f t="shared" si="1635"/>
        <v>126</v>
      </c>
      <c r="Q1824">
        <f t="shared" si="1636"/>
        <v>154</v>
      </c>
      <c r="R1824">
        <f t="shared" si="1596"/>
        <v>1</v>
      </c>
      <c r="S1824">
        <f t="shared" ca="1" si="1597"/>
        <v>1.071428571428574E-2</v>
      </c>
      <c r="T1824">
        <f t="shared" ca="1" si="1598"/>
        <v>2.8571428571428598E-2</v>
      </c>
      <c r="U1824">
        <f t="shared" ca="1" si="1599"/>
        <v>20.836386442951188</v>
      </c>
      <c r="V1824">
        <f t="shared" ca="1" si="1600"/>
        <v>17.820844536665476</v>
      </c>
      <c r="W1824">
        <f t="shared" ca="1" si="1637"/>
        <v>20.836386442951188</v>
      </c>
      <c r="X1824">
        <f t="shared" ca="1" si="1601"/>
        <v>22.052091920371549</v>
      </c>
      <c r="Y1824">
        <f t="shared" si="1638"/>
        <v>35</v>
      </c>
      <c r="Z1824">
        <f t="shared" ca="1" si="1639"/>
        <v>20.95</v>
      </c>
      <c r="AA1824">
        <f t="shared" si="1640"/>
        <v>63</v>
      </c>
      <c r="AB1824">
        <f t="shared" ca="1" si="1641"/>
        <v>21.25</v>
      </c>
      <c r="AC1824">
        <f t="shared" ca="1" si="1642"/>
        <v>20.896428571428572</v>
      </c>
      <c r="AD1824" s="11">
        <f>Master!J1821</f>
        <v>21.32</v>
      </c>
      <c r="AE1824" s="11">
        <f t="shared" ca="1" si="1602"/>
        <v>18</v>
      </c>
      <c r="AF1824" s="11">
        <f t="shared" si="1649"/>
        <v>19.986730072750067</v>
      </c>
      <c r="AG1824" s="11">
        <f t="shared" si="1643"/>
        <v>2.6665398544998666</v>
      </c>
      <c r="AH1824" s="11">
        <f>ROW()</f>
        <v>1824</v>
      </c>
      <c r="AI1824" s="11">
        <f t="shared" si="1603"/>
        <v>24</v>
      </c>
      <c r="AJ1824" s="11">
        <f t="shared" si="1604"/>
        <v>44</v>
      </c>
      <c r="AK1824">
        <f t="shared" ca="1" si="1605"/>
        <v>1.5416666666666709E-2</v>
      </c>
      <c r="AL1824">
        <f t="shared" ca="1" si="1606"/>
        <v>7.4216147558665568E-3</v>
      </c>
      <c r="AM1824">
        <f t="shared" ca="1" si="1607"/>
        <v>-1.5000000000000036E-2</v>
      </c>
      <c r="AN1824" s="11">
        <f t="shared" ca="1" si="1608"/>
        <v>-0.41000000000000014</v>
      </c>
      <c r="AO1824" s="11">
        <f t="shared" ca="1" si="1609"/>
        <v>1.9924659415554498E-2</v>
      </c>
      <c r="AP1824" s="11" t="str">
        <f t="shared" si="1610"/>
        <v/>
      </c>
      <c r="AQ1824" s="11" t="str">
        <f t="shared" si="1611"/>
        <v/>
      </c>
      <c r="AR1824" s="11">
        <f t="shared" ca="1" si="1644"/>
        <v>-0.35999999999999943</v>
      </c>
      <c r="AS1824" s="11">
        <f t="shared" si="1650"/>
        <v>0.15493272413082124</v>
      </c>
      <c r="AT1824" s="11">
        <f t="shared" ca="1" si="1645"/>
        <v>0.14071705228539699</v>
      </c>
      <c r="AU1824" s="11">
        <f t="shared" ca="1" si="1646"/>
        <v>0.10144661633669011</v>
      </c>
      <c r="AV1824">
        <f t="shared" ca="1" si="1612"/>
        <v>0.94487119490476534</v>
      </c>
      <c r="AW1824">
        <f t="shared" ca="1" si="1613"/>
        <v>0.94157303370786516</v>
      </c>
      <c r="AX1824">
        <f>Master!J1821/Master!K1821</f>
        <v>0.99719363891487378</v>
      </c>
      <c r="AY1824">
        <f t="shared" ca="1" si="1647"/>
        <v>-5.2322444010108438E-2</v>
      </c>
      <c r="AZ1824">
        <f t="shared" ca="1" si="1648"/>
        <v>-5.5620605207008622E-2</v>
      </c>
      <c r="BA1824" s="11">
        <f>Master!L1821</f>
        <v>0.99719363891487378</v>
      </c>
      <c r="BB1824" s="53">
        <f t="shared" ca="1" si="1651"/>
        <v>0</v>
      </c>
      <c r="BC1824" s="11">
        <f t="shared" ca="1" si="1652"/>
        <v>133.48040207368447</v>
      </c>
      <c r="BD1824" s="11">
        <f t="shared" ca="1" si="1614"/>
        <v>-1.7354596622889351E-2</v>
      </c>
      <c r="BE1824" s="11">
        <f t="shared" ca="1" si="1615"/>
        <v>21.901416594691238</v>
      </c>
      <c r="BF1824" s="11">
        <f t="shared" ca="1" si="1616"/>
        <v>22.219740446151022</v>
      </c>
      <c r="BG1824" s="11">
        <f t="shared" ca="1" si="1617"/>
        <v>22.551349608774736</v>
      </c>
      <c r="BH1824" s="11">
        <f t="shared" ca="1" si="1618"/>
        <v>22.783760757720778</v>
      </c>
      <c r="BI1824" s="11">
        <f t="shared" ca="1" si="1619"/>
        <v>22.995799721870753</v>
      </c>
      <c r="BJ1824" s="11">
        <f t="shared" ca="1" si="1620"/>
        <v>20.83968369816365</v>
      </c>
      <c r="BK1824" s="11">
        <f t="shared" ca="1" si="1621"/>
        <v>20.98753739148615</v>
      </c>
      <c r="BL1824" s="11">
        <f t="shared" ca="1" si="1622"/>
        <v>21.189897362487255</v>
      </c>
      <c r="BM1824" s="11">
        <f t="shared" ca="1" si="1623"/>
        <v>21.348514321199065</v>
      </c>
      <c r="BN1824" s="11">
        <f t="shared" ca="1" si="1624"/>
        <v>21.501522602153994</v>
      </c>
      <c r="BO1824" s="11">
        <f t="shared" ca="1" si="1625"/>
        <v>-5.2656945983937664E-3</v>
      </c>
      <c r="BP1824" s="11">
        <f t="shared" ca="1" si="1626"/>
        <v>-1.2351181577122339E-2</v>
      </c>
      <c r="BQ1824" s="11">
        <f t="shared" ca="1" si="1627"/>
        <v>-4.7645062360123336E-2</v>
      </c>
      <c r="BR1824" s="11">
        <f t="shared" ca="1" si="1628"/>
        <v>-7.381716610850042E-2</v>
      </c>
      <c r="BS1824" s="11">
        <f t="shared" ca="1" si="1629"/>
        <v>-8.3090720590447975E-2</v>
      </c>
      <c r="BT1824" s="11"/>
      <c r="BU1824" s="11"/>
      <c r="BV1824" s="11"/>
      <c r="BW1824" s="11"/>
      <c r="BX1824" s="11"/>
      <c r="BY1824" s="11"/>
      <c r="BZ1824" s="11" t="str">
        <f t="shared" si="1630"/>
        <v/>
      </c>
      <c r="CA1824" s="53" t="str">
        <f t="shared" ca="1" si="1631"/>
        <v/>
      </c>
    </row>
    <row r="1825" spans="2:79" x14ac:dyDescent="0.25">
      <c r="B1825" s="52">
        <f>Master!B1822</f>
        <v>40710</v>
      </c>
      <c r="C1825" s="11">
        <f ca="1">Master!Q1822</f>
        <v>21.95</v>
      </c>
      <c r="D1825" s="11">
        <f ca="1">Master!R1822</f>
        <v>22.3</v>
      </c>
      <c r="E1825" s="11">
        <f ca="1">Master!S1822</f>
        <v>23.35</v>
      </c>
      <c r="F1825" s="11">
        <f ca="1">Master!T1822</f>
        <v>24</v>
      </c>
      <c r="G1825" s="11">
        <f ca="1">Master!U1822</f>
        <v>24.25</v>
      </c>
      <c r="H1825" s="52">
        <f>VLOOKUP(VLOOKUP($B1825,'Exp Dates'!$E$5:$Z$300,MATCH("M1",'Exp Dates'!$E$2:$X$2,0),1),'Exp Dates'!$D$3:$Z$300,4,0)</f>
        <v>40744</v>
      </c>
      <c r="I1825" s="52">
        <f>VLOOKUP(VLOOKUP($B1825,'Exp Dates'!$E$5:$Z$300,MATCH("M2",'Exp Dates'!$E$2:$X$2,0),1),'Exp Dates'!$D$3:$Z$300,4,0)</f>
        <v>40772</v>
      </c>
      <c r="J1825" s="52">
        <f>VLOOKUP(VLOOKUP($B1825,'Exp Dates'!$E$5:$Z$300,MATCH("M3",'Exp Dates'!$E$2:$X$2,0),1),'Exp Dates'!$D$3:$Z$300,4,0)</f>
        <v>40807</v>
      </c>
      <c r="K1825" s="52">
        <f>VLOOKUP(VLOOKUP($B1825,'Exp Dates'!$E$5:$Z$300,MATCH("M4",'Exp Dates'!$E$2:$X$2,0),1),'Exp Dates'!$D$3:$Z$300,4,0)</f>
        <v>40835</v>
      </c>
      <c r="L1825" s="52">
        <f>VLOOKUP(VLOOKUP($B1825,'Exp Dates'!$E$5:$Z$300,MATCH("M5",'Exp Dates'!$E$2:$X$2,0),1),'Exp Dates'!$D$3:$Z$300,4,0)</f>
        <v>40863</v>
      </c>
      <c r="M1825">
        <f t="shared" si="1632"/>
        <v>34</v>
      </c>
      <c r="N1825">
        <f t="shared" si="1633"/>
        <v>62</v>
      </c>
      <c r="O1825">
        <f t="shared" si="1634"/>
        <v>97</v>
      </c>
      <c r="P1825">
        <f t="shared" si="1635"/>
        <v>125</v>
      </c>
      <c r="Q1825">
        <f t="shared" si="1636"/>
        <v>153</v>
      </c>
      <c r="R1825">
        <f t="shared" si="1596"/>
        <v>1</v>
      </c>
      <c r="S1825">
        <f t="shared" ca="1" si="1597"/>
        <v>1.2500000000000051E-2</v>
      </c>
      <c r="T1825">
        <f t="shared" ca="1" si="1598"/>
        <v>2.3214285714285663E-2</v>
      </c>
      <c r="U1825">
        <f t="shared" ca="1" si="1599"/>
        <v>21.845594521550563</v>
      </c>
      <c r="V1825">
        <f t="shared" ca="1" si="1600"/>
        <v>18.857157792201878</v>
      </c>
      <c r="W1825">
        <f t="shared" ca="1" si="1637"/>
        <v>21.845594521550563</v>
      </c>
      <c r="X1825">
        <f t="shared" ca="1" si="1601"/>
        <v>23.22311007987247</v>
      </c>
      <c r="Y1825">
        <f t="shared" si="1638"/>
        <v>34</v>
      </c>
      <c r="Z1825">
        <f t="shared" ca="1" si="1639"/>
        <v>21.95</v>
      </c>
      <c r="AA1825">
        <f t="shared" si="1640"/>
        <v>62</v>
      </c>
      <c r="AB1825">
        <f t="shared" ca="1" si="1641"/>
        <v>22.3</v>
      </c>
      <c r="AC1825">
        <f t="shared" ca="1" si="1642"/>
        <v>21.9</v>
      </c>
      <c r="AD1825" s="11">
        <f>Master!J1822</f>
        <v>22.73</v>
      </c>
      <c r="AE1825" s="11">
        <f t="shared" ca="1" si="1602"/>
        <v>18</v>
      </c>
      <c r="AF1825" s="11">
        <f t="shared" si="1649"/>
        <v>21.358365036375034</v>
      </c>
      <c r="AG1825" s="11">
        <f t="shared" si="1643"/>
        <v>2.7432699272499335</v>
      </c>
      <c r="AH1825" s="11">
        <f>ROW()</f>
        <v>1825</v>
      </c>
      <c r="AI1825" s="11">
        <f t="shared" si="1603"/>
        <v>23</v>
      </c>
      <c r="AJ1825" s="11">
        <f t="shared" si="1604"/>
        <v>43</v>
      </c>
      <c r="AK1825">
        <f t="shared" ca="1" si="1605"/>
        <v>3.3913043478260921E-2</v>
      </c>
      <c r="AL1825">
        <f t="shared" ca="1" si="1606"/>
        <v>1.6849987702020286E-2</v>
      </c>
      <c r="AM1825">
        <f t="shared" ca="1" si="1607"/>
        <v>-1.7500000000000071E-2</v>
      </c>
      <c r="AN1825" s="11">
        <f t="shared" ca="1" si="1608"/>
        <v>0.37999999999999901</v>
      </c>
      <c r="AO1825" s="11">
        <f t="shared" ca="1" si="1609"/>
        <v>-1.6544419694668733E-2</v>
      </c>
      <c r="AP1825" s="11" t="str">
        <f t="shared" si="1610"/>
        <v/>
      </c>
      <c r="AQ1825" s="11" t="str">
        <f t="shared" si="1611"/>
        <v/>
      </c>
      <c r="AR1825" s="11">
        <f t="shared" ca="1" si="1644"/>
        <v>0.57999999999999829</v>
      </c>
      <c r="AS1825" s="11">
        <f t="shared" si="1650"/>
        <v>6.4040038566807969E-2</v>
      </c>
      <c r="AT1825" s="11">
        <f t="shared" ca="1" si="1645"/>
        <v>4.6628493153033718E-2</v>
      </c>
      <c r="AU1825" s="11">
        <f t="shared" ca="1" si="1646"/>
        <v>4.822978309564737E-2</v>
      </c>
      <c r="AV1825">
        <f t="shared" ca="1" si="1612"/>
        <v>0.94068341606338923</v>
      </c>
      <c r="AW1825">
        <f t="shared" ca="1" si="1613"/>
        <v>0.94004282655246241</v>
      </c>
      <c r="AX1825">
        <f>Master!J1822/Master!K1822</f>
        <v>1.0053073861123396</v>
      </c>
      <c r="AY1825">
        <f t="shared" ca="1" si="1647"/>
        <v>-6.4623970048950374E-2</v>
      </c>
      <c r="AZ1825">
        <f t="shared" ca="1" si="1648"/>
        <v>-6.52645595598772E-2</v>
      </c>
      <c r="BA1825" s="11">
        <f>Master!L1822</f>
        <v>1.0053073861123396</v>
      </c>
      <c r="BB1825" s="53">
        <f t="shared" ca="1" si="1651"/>
        <v>8.1365813828244704E-3</v>
      </c>
      <c r="BC1825" s="11">
        <f t="shared" ca="1" si="1652"/>
        <v>134.56647622816914</v>
      </c>
      <c r="BD1825" s="11">
        <f t="shared" ca="1" si="1614"/>
        <v>-3.431588209414875E-2</v>
      </c>
      <c r="BE1825" s="11">
        <f t="shared" ca="1" si="1615"/>
        <v>23.020233435092795</v>
      </c>
      <c r="BF1825" s="11">
        <f t="shared" ca="1" si="1616"/>
        <v>23.29481791710737</v>
      </c>
      <c r="BG1825" s="11">
        <f t="shared" ca="1" si="1617"/>
        <v>23.593432573148746</v>
      </c>
      <c r="BH1825" s="11">
        <f t="shared" ca="1" si="1618"/>
        <v>23.807003964159197</v>
      </c>
      <c r="BI1825" s="11">
        <f t="shared" ca="1" si="1619"/>
        <v>24.003957332504875</v>
      </c>
      <c r="BJ1825" s="11">
        <f t="shared" ca="1" si="1620"/>
        <v>21.936535721982768</v>
      </c>
      <c r="BK1825" s="11">
        <f t="shared" ca="1" si="1621"/>
        <v>22.031958261612395</v>
      </c>
      <c r="BL1825" s="11">
        <f t="shared" ca="1" si="1622"/>
        <v>22.195898861853642</v>
      </c>
      <c r="BM1825" s="11">
        <f t="shared" ca="1" si="1623"/>
        <v>22.332867662487757</v>
      </c>
      <c r="BN1825" s="11">
        <f t="shared" ca="1" si="1624"/>
        <v>22.46865504370659</v>
      </c>
      <c r="BO1825" s="11">
        <f t="shared" ca="1" si="1625"/>
        <v>-6.1340674338183909E-4</v>
      </c>
      <c r="BP1825" s="11">
        <f t="shared" ca="1" si="1626"/>
        <v>-1.2019808896305162E-2</v>
      </c>
      <c r="BQ1825" s="11">
        <f t="shared" ca="1" si="1627"/>
        <v>-4.9426172939886936E-2</v>
      </c>
      <c r="BR1825" s="11">
        <f t="shared" ca="1" si="1628"/>
        <v>-6.9463847396343481E-2</v>
      </c>
      <c r="BS1825" s="11">
        <f t="shared" ca="1" si="1629"/>
        <v>-7.3457523970862248E-2</v>
      </c>
      <c r="BT1825" s="11"/>
      <c r="BU1825" s="11"/>
      <c r="BV1825" s="11"/>
      <c r="BW1825" s="11"/>
      <c r="BX1825" s="11"/>
      <c r="BY1825" s="11"/>
      <c r="BZ1825" s="11" t="str">
        <f t="shared" si="1630"/>
        <v/>
      </c>
      <c r="CA1825" s="53" t="str">
        <f t="shared" ca="1" si="1631"/>
        <v/>
      </c>
    </row>
    <row r="1826" spans="2:79" x14ac:dyDescent="0.25">
      <c r="B1826" s="52">
        <f>Master!B1823</f>
        <v>40711</v>
      </c>
      <c r="C1826" s="11">
        <f ca="1">Master!Q1823</f>
        <v>21.45</v>
      </c>
      <c r="D1826" s="11">
        <f ca="1">Master!R1823</f>
        <v>22</v>
      </c>
      <c r="E1826" s="11">
        <f ca="1">Master!S1823</f>
        <v>23.2</v>
      </c>
      <c r="F1826" s="11">
        <f ca="1">Master!T1823</f>
        <v>23.75</v>
      </c>
      <c r="G1826" s="11">
        <f ca="1">Master!U1823</f>
        <v>24.05</v>
      </c>
      <c r="H1826" s="52">
        <f>VLOOKUP(VLOOKUP($B1826,'Exp Dates'!$E$5:$Z$300,MATCH("M1",'Exp Dates'!$E$2:$X$2,0),1),'Exp Dates'!$D$3:$Z$300,4,0)</f>
        <v>40744</v>
      </c>
      <c r="I1826" s="52">
        <f>VLOOKUP(VLOOKUP($B1826,'Exp Dates'!$E$5:$Z$300,MATCH("M2",'Exp Dates'!$E$2:$X$2,0),1),'Exp Dates'!$D$3:$Z$300,4,0)</f>
        <v>40772</v>
      </c>
      <c r="J1826" s="52">
        <f>VLOOKUP(VLOOKUP($B1826,'Exp Dates'!$E$5:$Z$300,MATCH("M3",'Exp Dates'!$E$2:$X$2,0),1),'Exp Dates'!$D$3:$Z$300,4,0)</f>
        <v>40807</v>
      </c>
      <c r="K1826" s="52">
        <f>VLOOKUP(VLOOKUP($B1826,'Exp Dates'!$E$5:$Z$300,MATCH("M4",'Exp Dates'!$E$2:$X$2,0),1),'Exp Dates'!$D$3:$Z$300,4,0)</f>
        <v>40835</v>
      </c>
      <c r="L1826" s="52">
        <f>VLOOKUP(VLOOKUP($B1826,'Exp Dates'!$E$5:$Z$300,MATCH("M5",'Exp Dates'!$E$2:$X$2,0),1),'Exp Dates'!$D$3:$Z$300,4,0)</f>
        <v>40863</v>
      </c>
      <c r="M1826">
        <f t="shared" si="1632"/>
        <v>33</v>
      </c>
      <c r="N1826">
        <f t="shared" si="1633"/>
        <v>61</v>
      </c>
      <c r="O1826">
        <f t="shared" si="1634"/>
        <v>96</v>
      </c>
      <c r="P1826">
        <f t="shared" si="1635"/>
        <v>124</v>
      </c>
      <c r="Q1826">
        <f t="shared" si="1636"/>
        <v>152</v>
      </c>
      <c r="R1826">
        <f t="shared" si="1596"/>
        <v>1</v>
      </c>
      <c r="S1826">
        <f t="shared" ca="1" si="1597"/>
        <v>1.9642857142857167E-2</v>
      </c>
      <c r="T1826">
        <f t="shared" ca="1" si="1598"/>
        <v>1.9642857142857167E-2</v>
      </c>
      <c r="U1826">
        <f t="shared" ca="1" si="1599"/>
        <v>21.328297140854247</v>
      </c>
      <c r="V1826">
        <f t="shared" ca="1" si="1600"/>
        <v>18.173286517775011</v>
      </c>
      <c r="W1826">
        <f t="shared" ca="1" si="1637"/>
        <v>21.328297140854247</v>
      </c>
      <c r="X1826">
        <f t="shared" ca="1" si="1601"/>
        <v>23.120360538464173</v>
      </c>
      <c r="Y1826">
        <f t="shared" si="1638"/>
        <v>33</v>
      </c>
      <c r="Z1826">
        <f t="shared" ca="1" si="1639"/>
        <v>21.45</v>
      </c>
      <c r="AA1826">
        <f t="shared" si="1640"/>
        <v>61</v>
      </c>
      <c r="AB1826">
        <f t="shared" ca="1" si="1641"/>
        <v>22</v>
      </c>
      <c r="AC1826">
        <f t="shared" ca="1" si="1642"/>
        <v>21.391071428571429</v>
      </c>
      <c r="AD1826" s="11">
        <f>Master!J1823</f>
        <v>21.85</v>
      </c>
      <c r="AE1826" s="11">
        <f t="shared" ca="1" si="1602"/>
        <v>18</v>
      </c>
      <c r="AF1826" s="11">
        <f t="shared" si="1649"/>
        <v>21.604182518187518</v>
      </c>
      <c r="AG1826" s="11">
        <f t="shared" si="1643"/>
        <v>0.49163496362496772</v>
      </c>
      <c r="AH1826" s="11">
        <f>ROW()</f>
        <v>1826</v>
      </c>
      <c r="AI1826" s="11">
        <f t="shared" si="1603"/>
        <v>22</v>
      </c>
      <c r="AJ1826" s="11">
        <f t="shared" si="1604"/>
        <v>42</v>
      </c>
      <c r="AK1826">
        <f t="shared" ca="1" si="1605"/>
        <v>1.8181818181818278E-2</v>
      </c>
      <c r="AL1826">
        <f t="shared" ca="1" si="1606"/>
        <v>9.173711110978644E-3</v>
      </c>
      <c r="AM1826">
        <f t="shared" ca="1" si="1607"/>
        <v>-2.7500000000000035E-2</v>
      </c>
      <c r="AN1826" s="11">
        <f t="shared" ca="1" si="1608"/>
        <v>0.86000000000000298</v>
      </c>
      <c r="AO1826" s="11">
        <f t="shared" ca="1" si="1609"/>
        <v>-3.9665561253567572E-2</v>
      </c>
      <c r="AP1826" s="11" t="str">
        <f t="shared" si="1610"/>
        <v/>
      </c>
      <c r="AQ1826" s="11" t="str">
        <f t="shared" si="1611"/>
        <v/>
      </c>
      <c r="AR1826" s="11">
        <f t="shared" ca="1" si="1644"/>
        <v>1.0100000000000016</v>
      </c>
      <c r="AS1826" s="11">
        <f t="shared" si="1650"/>
        <v>-3.9484716322852623E-2</v>
      </c>
      <c r="AT1826" s="11">
        <f t="shared" ca="1" si="1645"/>
        <v>-2.3042494147154355E-2</v>
      </c>
      <c r="AU1826" s="11">
        <f t="shared" ca="1" si="1646"/>
        <v>-1.354422510775726E-2</v>
      </c>
      <c r="AV1826">
        <f t="shared" ca="1" si="1612"/>
        <v>0.92248981608100089</v>
      </c>
      <c r="AW1826">
        <f t="shared" ca="1" si="1613"/>
        <v>0.92456896551724133</v>
      </c>
      <c r="AX1826">
        <f>Master!J1823/Master!K1823</f>
        <v>0.97370766488413552</v>
      </c>
      <c r="AY1826">
        <f t="shared" ca="1" si="1647"/>
        <v>-5.1217848803134625E-2</v>
      </c>
      <c r="AZ1826">
        <f t="shared" ca="1" si="1648"/>
        <v>-4.913869936689419E-2</v>
      </c>
      <c r="BA1826" s="11">
        <f>Master!L1823</f>
        <v>0.97370766488413552</v>
      </c>
      <c r="BB1826" s="53">
        <f t="shared" ca="1" si="1651"/>
        <v>-3.1432894719300219E-2</v>
      </c>
      <c r="BC1826" s="11">
        <f t="shared" ca="1" si="1652"/>
        <v>130.33666234814189</v>
      </c>
      <c r="BD1826" s="11">
        <f t="shared" ca="1" si="1614"/>
        <v>-1.8306636155606505E-2</v>
      </c>
      <c r="BE1826" s="11">
        <f t="shared" ca="1" si="1615"/>
        <v>22.302108821341196</v>
      </c>
      <c r="BF1826" s="11">
        <f t="shared" ca="1" si="1616"/>
        <v>22.607404244027975</v>
      </c>
      <c r="BG1826" s="11">
        <f t="shared" ca="1" si="1617"/>
        <v>22.92909153575798</v>
      </c>
      <c r="BH1826" s="11">
        <f t="shared" ca="1" si="1618"/>
        <v>23.155738371910061</v>
      </c>
      <c r="BI1826" s="11">
        <f t="shared" ca="1" si="1619"/>
        <v>23.363099103615809</v>
      </c>
      <c r="BJ1826" s="11">
        <f t="shared" ca="1" si="1620"/>
        <v>22.109477473758066</v>
      </c>
      <c r="BK1826" s="11">
        <f t="shared" ca="1" si="1621"/>
        <v>22.381954959220533</v>
      </c>
      <c r="BL1826" s="11">
        <f t="shared" ca="1" si="1622"/>
        <v>22.679192884034507</v>
      </c>
      <c r="BM1826" s="11">
        <f t="shared" ca="1" si="1623"/>
        <v>22.891986388731333</v>
      </c>
      <c r="BN1826" s="11">
        <f t="shared" ca="1" si="1624"/>
        <v>23.08830586311565</v>
      </c>
      <c r="BO1826" s="11">
        <f t="shared" ca="1" si="1625"/>
        <v>3.0744870571471683E-2</v>
      </c>
      <c r="BP1826" s="11">
        <f t="shared" ca="1" si="1626"/>
        <v>1.7361589055478799E-2</v>
      </c>
      <c r="BQ1826" s="11">
        <f t="shared" ca="1" si="1627"/>
        <v>-2.244858258471949E-2</v>
      </c>
      <c r="BR1826" s="11">
        <f t="shared" ca="1" si="1628"/>
        <v>-3.6126888895522846E-2</v>
      </c>
      <c r="BS1826" s="11">
        <f t="shared" ca="1" si="1629"/>
        <v>-3.9987282198933549E-2</v>
      </c>
      <c r="BT1826" s="11"/>
      <c r="BU1826" s="11"/>
      <c r="BV1826" s="11"/>
      <c r="BW1826" s="11"/>
      <c r="BX1826" s="11"/>
      <c r="BY1826" s="11"/>
      <c r="BZ1826" s="11" t="str">
        <f t="shared" si="1630"/>
        <v/>
      </c>
      <c r="CA1826" s="53" t="str">
        <f t="shared" ca="1" si="1631"/>
        <v/>
      </c>
    </row>
    <row r="1827" spans="2:79" x14ac:dyDescent="0.25">
      <c r="B1827" s="52">
        <f>Master!B1824</f>
        <v>40714</v>
      </c>
      <c r="C1827" s="11">
        <f ca="1">Master!Q1824</f>
        <v>20.45</v>
      </c>
      <c r="D1827" s="11">
        <f ca="1">Master!R1824</f>
        <v>21.15</v>
      </c>
      <c r="E1827" s="11">
        <f ca="1">Master!S1824</f>
        <v>22.55</v>
      </c>
      <c r="F1827" s="11">
        <f ca="1">Master!T1824</f>
        <v>23.2</v>
      </c>
      <c r="G1827" s="11">
        <f ca="1">Master!U1824</f>
        <v>23.55</v>
      </c>
      <c r="H1827" s="52">
        <f>VLOOKUP(VLOOKUP($B1827,'Exp Dates'!$E$5:$Z$300,MATCH("M1",'Exp Dates'!$E$2:$X$2,0),1),'Exp Dates'!$D$3:$Z$300,4,0)</f>
        <v>40744</v>
      </c>
      <c r="I1827" s="52">
        <f>VLOOKUP(VLOOKUP($B1827,'Exp Dates'!$E$5:$Z$300,MATCH("M2",'Exp Dates'!$E$2:$X$2,0),1),'Exp Dates'!$D$3:$Z$300,4,0)</f>
        <v>40772</v>
      </c>
      <c r="J1827" s="52">
        <f>VLOOKUP(VLOOKUP($B1827,'Exp Dates'!$E$5:$Z$300,MATCH("M3",'Exp Dates'!$E$2:$X$2,0),1),'Exp Dates'!$D$3:$Z$300,4,0)</f>
        <v>40807</v>
      </c>
      <c r="K1827" s="52">
        <f>VLOOKUP(VLOOKUP($B1827,'Exp Dates'!$E$5:$Z$300,MATCH("M4",'Exp Dates'!$E$2:$X$2,0),1),'Exp Dates'!$D$3:$Z$300,4,0)</f>
        <v>40835</v>
      </c>
      <c r="L1827" s="52">
        <f>VLOOKUP(VLOOKUP($B1827,'Exp Dates'!$E$5:$Z$300,MATCH("M5",'Exp Dates'!$E$2:$X$2,0),1),'Exp Dates'!$D$3:$Z$300,4,0)</f>
        <v>40863</v>
      </c>
      <c r="M1827">
        <f t="shared" si="1632"/>
        <v>30</v>
      </c>
      <c r="N1827">
        <f t="shared" si="1633"/>
        <v>58</v>
      </c>
      <c r="O1827">
        <f t="shared" si="1634"/>
        <v>93</v>
      </c>
      <c r="P1827">
        <f t="shared" si="1635"/>
        <v>121</v>
      </c>
      <c r="Q1827">
        <f t="shared" si="1636"/>
        <v>149</v>
      </c>
      <c r="R1827">
        <f t="shared" si="1596"/>
        <v>1</v>
      </c>
      <c r="S1827">
        <f t="shared" ca="1" si="1597"/>
        <v>2.4999999999999974E-2</v>
      </c>
      <c r="T1827">
        <f t="shared" ca="1" si="1598"/>
        <v>2.3214285714285663E-2</v>
      </c>
      <c r="U1827">
        <f t="shared" ca="1" si="1599"/>
        <v>20.45</v>
      </c>
      <c r="V1827">
        <f t="shared" ca="1" si="1600"/>
        <v>17.192908421788321</v>
      </c>
      <c r="W1827">
        <f t="shared" ca="1" si="1637"/>
        <v>20.45</v>
      </c>
      <c r="X1827">
        <f t="shared" ca="1" si="1601"/>
        <v>22.55</v>
      </c>
      <c r="Y1827">
        <f t="shared" si="1638"/>
        <v>30</v>
      </c>
      <c r="Z1827">
        <f t="shared" ca="1" si="1639"/>
        <v>20.45</v>
      </c>
      <c r="AA1827">
        <f t="shared" si="1640"/>
        <v>58</v>
      </c>
      <c r="AB1827">
        <f t="shared" ca="1" si="1641"/>
        <v>21.15</v>
      </c>
      <c r="AC1827">
        <f t="shared" ca="1" si="1642"/>
        <v>20.45</v>
      </c>
      <c r="AD1827" s="11">
        <f>Master!J1824</f>
        <v>19.989999999999998</v>
      </c>
      <c r="AE1827" s="11">
        <f t="shared" ca="1" si="1602"/>
        <v>18</v>
      </c>
      <c r="AF1827" s="11">
        <f t="shared" si="1649"/>
        <v>20.797091259093758</v>
      </c>
      <c r="AG1827" s="11">
        <f t="shared" si="1643"/>
        <v>-1.6141825181875191</v>
      </c>
      <c r="AH1827" s="11">
        <f>ROW()</f>
        <v>1827</v>
      </c>
      <c r="AI1827" s="11">
        <f t="shared" si="1603"/>
        <v>21</v>
      </c>
      <c r="AJ1827" s="11">
        <f t="shared" si="1604"/>
        <v>41</v>
      </c>
      <c r="AK1827">
        <f t="shared" ca="1" si="1605"/>
        <v>-2.1904761904761944E-2</v>
      </c>
      <c r="AL1827">
        <f t="shared" ca="1" si="1606"/>
        <v>-1.1096337454173266E-2</v>
      </c>
      <c r="AM1827">
        <f t="shared" ca="1" si="1607"/>
        <v>-3.4999999999999962E-2</v>
      </c>
      <c r="AN1827" s="11">
        <f t="shared" ca="1" si="1608"/>
        <v>0.62999999999999901</v>
      </c>
      <c r="AO1827" s="11">
        <f t="shared" ca="1" si="1609"/>
        <v>-3.1349454154238253E-2</v>
      </c>
      <c r="AP1827" s="11" t="str">
        <f t="shared" si="1610"/>
        <v/>
      </c>
      <c r="AQ1827" s="11" t="str">
        <f t="shared" si="1611"/>
        <v/>
      </c>
      <c r="AR1827" s="11">
        <f t="shared" ca="1" si="1644"/>
        <v>0.78000000000000114</v>
      </c>
      <c r="AS1827" s="11">
        <f t="shared" si="1650"/>
        <v>-8.8968773029290557E-2</v>
      </c>
      <c r="AT1827" s="11">
        <f t="shared" ca="1" si="1645"/>
        <v>-4.77417628852152E-2</v>
      </c>
      <c r="AU1827" s="11">
        <f t="shared" ca="1" si="1646"/>
        <v>-3.9402547866028932E-2</v>
      </c>
      <c r="AV1827">
        <f t="shared" ca="1" si="1612"/>
        <v>0.90687361419068735</v>
      </c>
      <c r="AW1827">
        <f t="shared" ca="1" si="1613"/>
        <v>0.90687361419068735</v>
      </c>
      <c r="AX1827">
        <f>Master!J1824/Master!K1824</f>
        <v>0.94203581526861446</v>
      </c>
      <c r="AY1827">
        <f t="shared" ca="1" si="1647"/>
        <v>-3.5162201077927113E-2</v>
      </c>
      <c r="AZ1827">
        <f t="shared" ca="1" si="1648"/>
        <v>-3.5162201077927113E-2</v>
      </c>
      <c r="BA1827" s="11">
        <f>Master!L1824</f>
        <v>0.94203581526861446</v>
      </c>
      <c r="BB1827" s="53">
        <f t="shared" ca="1" si="1651"/>
        <v>-3.2527062030768494E-2</v>
      </c>
      <c r="BC1827" s="11">
        <f t="shared" ca="1" si="1652"/>
        <v>126.09719364706055</v>
      </c>
      <c r="BD1827" s="11">
        <f t="shared" ca="1" si="1614"/>
        <v>2.3011505752876481E-2</v>
      </c>
      <c r="BE1827" s="11">
        <f t="shared" ca="1" si="1615"/>
        <v>20.760571007598323</v>
      </c>
      <c r="BF1827" s="11">
        <f t="shared" ca="1" si="1616"/>
        <v>21.138517934821845</v>
      </c>
      <c r="BG1827" s="11">
        <f t="shared" ca="1" si="1617"/>
        <v>21.512880181102002</v>
      </c>
      <c r="BH1827" s="11">
        <f t="shared" ca="1" si="1618"/>
        <v>21.76888878449893</v>
      </c>
      <c r="BI1827" s="11">
        <f t="shared" ca="1" si="1619"/>
        <v>21.99942311067899</v>
      </c>
      <c r="BJ1827" s="11">
        <f t="shared" ca="1" si="1620"/>
        <v>21.376469020171605</v>
      </c>
      <c r="BK1827" s="11">
        <f t="shared" ca="1" si="1621"/>
        <v>21.869839008067139</v>
      </c>
      <c r="BL1827" s="11">
        <f t="shared" ca="1" si="1622"/>
        <v>22.327736515825649</v>
      </c>
      <c r="BM1827" s="11">
        <f t="shared" ca="1" si="1623"/>
        <v>22.63050731643375</v>
      </c>
      <c r="BN1827" s="11">
        <f t="shared" ca="1" si="1624"/>
        <v>22.898098654761608</v>
      </c>
      <c r="BO1827" s="11">
        <f t="shared" ca="1" si="1625"/>
        <v>4.5304108565848766E-2</v>
      </c>
      <c r="BP1827" s="11">
        <f t="shared" ca="1" si="1626"/>
        <v>3.4034941279770248E-2</v>
      </c>
      <c r="BQ1827" s="11">
        <f t="shared" ca="1" si="1627"/>
        <v>-9.856473799306098E-3</v>
      </c>
      <c r="BR1827" s="11">
        <f t="shared" ca="1" si="1628"/>
        <v>-2.4547098429579695E-2</v>
      </c>
      <c r="BS1827" s="11">
        <f t="shared" ca="1" si="1629"/>
        <v>-2.768158578506974E-2</v>
      </c>
      <c r="BT1827" s="11"/>
      <c r="BU1827" s="11"/>
      <c r="BV1827" s="11"/>
      <c r="BW1827" s="11"/>
      <c r="BX1827" s="11"/>
      <c r="BY1827" s="11"/>
      <c r="BZ1827" s="11" t="str">
        <f t="shared" si="1630"/>
        <v/>
      </c>
      <c r="CA1827" s="53" t="str">
        <f t="shared" ca="1" si="1631"/>
        <v/>
      </c>
    </row>
    <row r="1828" spans="2:79" x14ac:dyDescent="0.25">
      <c r="B1828" s="52">
        <f>Master!B1825</f>
        <v>40715</v>
      </c>
      <c r="C1828" s="11">
        <f ca="1">Master!Q1825</f>
        <v>19.95</v>
      </c>
      <c r="D1828" s="11">
        <f ca="1">Master!R1825</f>
        <v>20.8</v>
      </c>
      <c r="E1828" s="11">
        <f ca="1">Master!S1825</f>
        <v>22.25</v>
      </c>
      <c r="F1828" s="11">
        <f ca="1">Master!T1825</f>
        <v>23</v>
      </c>
      <c r="G1828" s="11">
        <f ca="1">Master!U1825</f>
        <v>23.3</v>
      </c>
      <c r="H1828" s="52">
        <f>VLOOKUP(VLOOKUP($B1828,'Exp Dates'!$E$5:$Z$300,MATCH("M1",'Exp Dates'!$E$2:$X$2,0),1),'Exp Dates'!$D$3:$Z$300,4,0)</f>
        <v>40744</v>
      </c>
      <c r="I1828" s="52">
        <f>VLOOKUP(VLOOKUP($B1828,'Exp Dates'!$E$5:$Z$300,MATCH("M2",'Exp Dates'!$E$2:$X$2,0),1),'Exp Dates'!$D$3:$Z$300,4,0)</f>
        <v>40772</v>
      </c>
      <c r="J1828" s="52">
        <f>VLOOKUP(VLOOKUP($B1828,'Exp Dates'!$E$5:$Z$300,MATCH("M3",'Exp Dates'!$E$2:$X$2,0),1),'Exp Dates'!$D$3:$Z$300,4,0)</f>
        <v>40807</v>
      </c>
      <c r="K1828" s="52">
        <f>VLOOKUP(VLOOKUP($B1828,'Exp Dates'!$E$5:$Z$300,MATCH("M4",'Exp Dates'!$E$2:$X$2,0),1),'Exp Dates'!$D$3:$Z$300,4,0)</f>
        <v>40835</v>
      </c>
      <c r="L1828" s="52">
        <f>VLOOKUP(VLOOKUP($B1828,'Exp Dates'!$E$5:$Z$300,MATCH("M5",'Exp Dates'!$E$2:$X$2,0),1),'Exp Dates'!$D$3:$Z$300,4,0)</f>
        <v>40863</v>
      </c>
      <c r="M1828">
        <f t="shared" si="1632"/>
        <v>29</v>
      </c>
      <c r="N1828">
        <f t="shared" si="1633"/>
        <v>57</v>
      </c>
      <c r="O1828">
        <f t="shared" si="1634"/>
        <v>92</v>
      </c>
      <c r="P1828">
        <f t="shared" si="1635"/>
        <v>120</v>
      </c>
      <c r="Q1828">
        <f t="shared" si="1636"/>
        <v>148</v>
      </c>
      <c r="R1828">
        <f t="shared" si="1596"/>
        <v>1</v>
      </c>
      <c r="S1828">
        <f t="shared" ca="1" si="1597"/>
        <v>3.0357142857142909E-2</v>
      </c>
      <c r="T1828">
        <f t="shared" ca="1" si="1598"/>
        <v>2.6785714285714284E-2</v>
      </c>
      <c r="U1828">
        <f t="shared" ca="1" si="1599"/>
        <v>20.008820599568441</v>
      </c>
      <c r="V1828">
        <f t="shared" ca="1" si="1600"/>
        <v>16.880941916848123</v>
      </c>
      <c r="W1828">
        <f t="shared" ca="1" si="1637"/>
        <v>20.008820599568441</v>
      </c>
      <c r="X1828">
        <f t="shared" ca="1" si="1601"/>
        <v>22.28511700871606</v>
      </c>
      <c r="Y1828">
        <f t="shared" si="1638"/>
        <v>29</v>
      </c>
      <c r="Z1828">
        <f t="shared" ca="1" si="1639"/>
        <v>19.95</v>
      </c>
      <c r="AA1828">
        <f t="shared" si="1640"/>
        <v>57</v>
      </c>
      <c r="AB1828">
        <f t="shared" ca="1" si="1641"/>
        <v>20.8</v>
      </c>
      <c r="AC1828">
        <f t="shared" ca="1" si="1642"/>
        <v>19.980357142857141</v>
      </c>
      <c r="AD1828" s="11">
        <f>Master!J1825</f>
        <v>18.86</v>
      </c>
      <c r="AE1828" s="11">
        <f t="shared" ca="1" si="1602"/>
        <v>18</v>
      </c>
      <c r="AF1828" s="11">
        <f t="shared" si="1649"/>
        <v>19.82854562954688</v>
      </c>
      <c r="AG1828" s="11">
        <f t="shared" si="1643"/>
        <v>-1.9370912590937586</v>
      </c>
      <c r="AH1828" s="11">
        <f>ROW()</f>
        <v>1828</v>
      </c>
      <c r="AI1828" s="11">
        <f t="shared" si="1603"/>
        <v>20</v>
      </c>
      <c r="AJ1828" s="11">
        <f t="shared" si="1604"/>
        <v>40</v>
      </c>
      <c r="AK1828">
        <f t="shared" ca="1" si="1605"/>
        <v>-5.4499999999999993E-2</v>
      </c>
      <c r="AL1828">
        <f t="shared" ca="1" si="1606"/>
        <v>-2.7850294835147338E-2</v>
      </c>
      <c r="AM1828">
        <f t="shared" ca="1" si="1607"/>
        <v>-4.2500000000000072E-2</v>
      </c>
      <c r="AN1828" s="11">
        <f t="shared" ca="1" si="1608"/>
        <v>0.69000000000000128</v>
      </c>
      <c r="AO1828" s="11">
        <f t="shared" ca="1" si="1609"/>
        <v>-3.5982470919055071E-2</v>
      </c>
      <c r="AP1828" s="11" t="str">
        <f t="shared" si="1610"/>
        <v/>
      </c>
      <c r="AQ1828" s="11" t="str">
        <f t="shared" si="1611"/>
        <v/>
      </c>
      <c r="AR1828" s="11">
        <f t="shared" ca="1" si="1644"/>
        <v>0.64000000000000057</v>
      </c>
      <c r="AS1828" s="11">
        <f t="shared" si="1650"/>
        <v>-5.8188871306997243E-2</v>
      </c>
      <c r="AT1828" s="11">
        <f t="shared" ca="1" si="1645"/>
        <v>-2.4753739152938291E-2</v>
      </c>
      <c r="AU1828" s="11">
        <f t="shared" ca="1" si="1646"/>
        <v>-1.6686918785014597E-2</v>
      </c>
      <c r="AV1828">
        <f t="shared" ca="1" si="1612"/>
        <v>0.89785575690460484</v>
      </c>
      <c r="AW1828">
        <f t="shared" ca="1" si="1613"/>
        <v>0.89662921348314606</v>
      </c>
      <c r="AX1828">
        <f>Master!J1825/Master!K1825</f>
        <v>0.91999999999999993</v>
      </c>
      <c r="AY1828">
        <f t="shared" ca="1" si="1647"/>
        <v>-2.2144243095395089E-2</v>
      </c>
      <c r="AZ1828">
        <f t="shared" ca="1" si="1648"/>
        <v>-2.337078651685387E-2</v>
      </c>
      <c r="BA1828" s="11">
        <f>Master!L1825</f>
        <v>0.91999999999999993</v>
      </c>
      <c r="BB1828" s="53">
        <f t="shared" ca="1" si="1651"/>
        <v>0</v>
      </c>
      <c r="BC1828" s="11">
        <f t="shared" ca="1" si="1652"/>
        <v>126.09719364706055</v>
      </c>
      <c r="BD1828" s="11">
        <f t="shared" ca="1" si="1614"/>
        <v>5.7794273594909858E-2</v>
      </c>
      <c r="BE1828" s="11">
        <f t="shared" ca="1" si="1615"/>
        <v>19.828382956818832</v>
      </c>
      <c r="BF1828" s="11">
        <f t="shared" ca="1" si="1616"/>
        <v>20.251466287569638</v>
      </c>
      <c r="BG1828" s="11">
        <f t="shared" ca="1" si="1617"/>
        <v>20.6576917084518</v>
      </c>
      <c r="BH1828" s="11">
        <f t="shared" ca="1" si="1618"/>
        <v>20.93130252656541</v>
      </c>
      <c r="BI1828" s="11">
        <f t="shared" ca="1" si="1619"/>
        <v>21.17568282810786</v>
      </c>
      <c r="BJ1828" s="11">
        <f t="shared" ca="1" si="1620"/>
        <v>20.560430703315536</v>
      </c>
      <c r="BK1828" s="11">
        <f t="shared" ca="1" si="1621"/>
        <v>21.125405027989398</v>
      </c>
      <c r="BL1828" s="11">
        <f t="shared" ca="1" si="1622"/>
        <v>21.633253803914016</v>
      </c>
      <c r="BM1828" s="11">
        <f t="shared" ca="1" si="1623"/>
        <v>21.963511853934293</v>
      </c>
      <c r="BN1828" s="11">
        <f t="shared" ca="1" si="1624"/>
        <v>22.252694011465799</v>
      </c>
      <c r="BO1828" s="11">
        <f t="shared" ca="1" si="1625"/>
        <v>3.0598030241380192E-2</v>
      </c>
      <c r="BP1828" s="11">
        <f t="shared" ca="1" si="1626"/>
        <v>1.5644472499490192E-2</v>
      </c>
      <c r="BQ1828" s="11">
        <f t="shared" ca="1" si="1627"/>
        <v>-2.7718930161167776E-2</v>
      </c>
      <c r="BR1828" s="11">
        <f t="shared" ca="1" si="1628"/>
        <v>-4.5064702002856838E-2</v>
      </c>
      <c r="BS1828" s="11">
        <f t="shared" ca="1" si="1629"/>
        <v>-4.4948754872712549E-2</v>
      </c>
      <c r="BT1828" s="11"/>
      <c r="BU1828" s="11"/>
      <c r="BV1828" s="11"/>
      <c r="BW1828" s="11"/>
      <c r="BX1828" s="11"/>
      <c r="BY1828" s="11"/>
      <c r="BZ1828" s="11" t="str">
        <f t="shared" si="1630"/>
        <v/>
      </c>
      <c r="CA1828" s="53" t="str">
        <f t="shared" ca="1" si="1631"/>
        <v/>
      </c>
    </row>
    <row r="1829" spans="2:79" x14ac:dyDescent="0.25">
      <c r="B1829" s="52">
        <f>Master!B1826</f>
        <v>40716</v>
      </c>
      <c r="C1829" s="11">
        <f ca="1">Master!Q1826</f>
        <v>20.3</v>
      </c>
      <c r="D1829" s="11">
        <f ca="1">Master!R1826</f>
        <v>21.1</v>
      </c>
      <c r="E1829" s="11">
        <f ca="1">Master!S1826</f>
        <v>22.6</v>
      </c>
      <c r="F1829" s="11">
        <f ca="1">Master!T1826</f>
        <v>23.35</v>
      </c>
      <c r="G1829" s="11">
        <f ca="1">Master!U1826</f>
        <v>23.65</v>
      </c>
      <c r="H1829" s="52">
        <f>VLOOKUP(VLOOKUP($B1829,'Exp Dates'!$E$5:$Z$300,MATCH("M1",'Exp Dates'!$E$2:$X$2,0),1),'Exp Dates'!$D$3:$Z$300,4,0)</f>
        <v>40744</v>
      </c>
      <c r="I1829" s="52">
        <f>VLOOKUP(VLOOKUP($B1829,'Exp Dates'!$E$5:$Z$300,MATCH("M2",'Exp Dates'!$E$2:$X$2,0),1),'Exp Dates'!$D$3:$Z$300,4,0)</f>
        <v>40772</v>
      </c>
      <c r="J1829" s="52">
        <f>VLOOKUP(VLOOKUP($B1829,'Exp Dates'!$E$5:$Z$300,MATCH("M3",'Exp Dates'!$E$2:$X$2,0),1),'Exp Dates'!$D$3:$Z$300,4,0)</f>
        <v>40807</v>
      </c>
      <c r="K1829" s="52">
        <f>VLOOKUP(VLOOKUP($B1829,'Exp Dates'!$E$5:$Z$300,MATCH("M4",'Exp Dates'!$E$2:$X$2,0),1),'Exp Dates'!$D$3:$Z$300,4,0)</f>
        <v>40835</v>
      </c>
      <c r="L1829" s="52">
        <f>VLOOKUP(VLOOKUP($B1829,'Exp Dates'!$E$5:$Z$300,MATCH("M5",'Exp Dates'!$E$2:$X$2,0),1),'Exp Dates'!$D$3:$Z$300,4,0)</f>
        <v>40863</v>
      </c>
      <c r="M1829">
        <f t="shared" si="1632"/>
        <v>28</v>
      </c>
      <c r="N1829">
        <f t="shared" si="1633"/>
        <v>56</v>
      </c>
      <c r="O1829">
        <f t="shared" si="1634"/>
        <v>91</v>
      </c>
      <c r="P1829">
        <f t="shared" si="1635"/>
        <v>119</v>
      </c>
      <c r="Q1829">
        <f t="shared" si="1636"/>
        <v>147</v>
      </c>
      <c r="R1829">
        <f t="shared" si="1596"/>
        <v>1</v>
      </c>
      <c r="S1829">
        <f t="shared" ca="1" si="1597"/>
        <v>2.8571428571428598E-2</v>
      </c>
      <c r="T1829">
        <f t="shared" ca="1" si="1598"/>
        <v>2.6785714285714284E-2</v>
      </c>
      <c r="U1829">
        <f t="shared" ca="1" si="1599"/>
        <v>20.408478630216415</v>
      </c>
      <c r="V1829">
        <f t="shared" ca="1" si="1600"/>
        <v>17.24830426447771</v>
      </c>
      <c r="W1829">
        <f t="shared" ca="1" si="1637"/>
        <v>20.408478630216415</v>
      </c>
      <c r="X1829">
        <f t="shared" ca="1" si="1601"/>
        <v>22.669578698932558</v>
      </c>
      <c r="Y1829">
        <f t="shared" si="1638"/>
        <v>28</v>
      </c>
      <c r="Z1829">
        <f t="shared" ca="1" si="1639"/>
        <v>20.3</v>
      </c>
      <c r="AA1829">
        <f t="shared" si="1640"/>
        <v>56</v>
      </c>
      <c r="AB1829">
        <f t="shared" ca="1" si="1641"/>
        <v>21.1</v>
      </c>
      <c r="AC1829">
        <f t="shared" ca="1" si="1642"/>
        <v>20.357142857142858</v>
      </c>
      <c r="AD1829" s="11">
        <f>Master!J1826</f>
        <v>18.52</v>
      </c>
      <c r="AE1829" s="11">
        <f t="shared" ca="1" si="1602"/>
        <v>18</v>
      </c>
      <c r="AF1829" s="11">
        <f t="shared" si="1649"/>
        <v>19.174272814773438</v>
      </c>
      <c r="AG1829" s="11">
        <f t="shared" si="1643"/>
        <v>-1.3085456295468809</v>
      </c>
      <c r="AH1829" s="11">
        <f>ROW()</f>
        <v>1829</v>
      </c>
      <c r="AI1829" s="11">
        <f t="shared" si="1603"/>
        <v>19</v>
      </c>
      <c r="AJ1829" s="11">
        <f t="shared" si="1604"/>
        <v>39</v>
      </c>
      <c r="AK1829">
        <f t="shared" ca="1" si="1605"/>
        <v>-9.3684210526315856E-2</v>
      </c>
      <c r="AL1829">
        <f t="shared" ca="1" si="1606"/>
        <v>-4.8291140229903107E-2</v>
      </c>
      <c r="AM1829">
        <f t="shared" ca="1" si="1607"/>
        <v>-4.0000000000000036E-2</v>
      </c>
      <c r="AN1829" s="11">
        <f t="shared" ca="1" si="1608"/>
        <v>-1.2199999999999989</v>
      </c>
      <c r="AO1829" s="11">
        <f t="shared" ca="1" si="1609"/>
        <v>5.7719648264536738E-2</v>
      </c>
      <c r="AP1829" s="11" t="str">
        <f t="shared" si="1610"/>
        <v/>
      </c>
      <c r="AQ1829" s="11">
        <f t="shared" ca="1" si="1611"/>
        <v>1.7800000000000011</v>
      </c>
      <c r="AR1829" s="11">
        <f t="shared" ca="1" si="1644"/>
        <v>-1.0700000000000003</v>
      </c>
      <c r="AS1829" s="11">
        <f t="shared" si="1650"/>
        <v>-1.8192047987278113E-2</v>
      </c>
      <c r="AT1829" s="11">
        <f t="shared" ca="1" si="1645"/>
        <v>1.7391742711869239E-2</v>
      </c>
      <c r="AU1829" s="11">
        <f t="shared" ca="1" si="1646"/>
        <v>1.4320053774748471E-2</v>
      </c>
      <c r="AV1829">
        <f t="shared" ca="1" si="1612"/>
        <v>0.90025839920780659</v>
      </c>
      <c r="AW1829">
        <f t="shared" ca="1" si="1613"/>
        <v>0.89823008849557517</v>
      </c>
      <c r="AX1829">
        <f>Master!J1826/Master!K1826</f>
        <v>0.89382239382239381</v>
      </c>
      <c r="AY1829">
        <f t="shared" ca="1" si="1647"/>
        <v>6.4360053854127797E-3</v>
      </c>
      <c r="AZ1829">
        <f t="shared" ca="1" si="1648"/>
        <v>4.4076946731813615E-3</v>
      </c>
      <c r="BA1829" s="11">
        <f>Master!L1826</f>
        <v>0.89382239382239381</v>
      </c>
      <c r="BB1829" s="53">
        <f t="shared" ca="1" si="1651"/>
        <v>0</v>
      </c>
      <c r="BC1829" s="11">
        <f t="shared" ca="1" si="1652"/>
        <v>126.09719364706055</v>
      </c>
      <c r="BD1829" s="11">
        <f t="shared" ca="1" si="1614"/>
        <v>9.6112311015118856E-2</v>
      </c>
      <c r="BE1829" s="11">
        <f t="shared" ca="1" si="1615"/>
        <v>19.53393811555863</v>
      </c>
      <c r="BF1829" s="11">
        <f t="shared" ca="1" si="1616"/>
        <v>19.974696843596501</v>
      </c>
      <c r="BG1829" s="11">
        <f t="shared" ca="1" si="1617"/>
        <v>20.39264287519417</v>
      </c>
      <c r="BH1829" s="11">
        <f t="shared" ca="1" si="1618"/>
        <v>20.672524227059796</v>
      </c>
      <c r="BI1829" s="11">
        <f t="shared" ca="1" si="1619"/>
        <v>20.921750776995285</v>
      </c>
      <c r="BJ1829" s="11">
        <f t="shared" ca="1" si="1620"/>
        <v>20.023522586860878</v>
      </c>
      <c r="BK1829" s="11">
        <f t="shared" ca="1" si="1621"/>
        <v>20.562532073214154</v>
      </c>
      <c r="BL1829" s="11">
        <f t="shared" ca="1" si="1622"/>
        <v>21.050083617442226</v>
      </c>
      <c r="BM1829" s="11">
        <f t="shared" ca="1" si="1623"/>
        <v>21.368596604449706</v>
      </c>
      <c r="BN1829" s="11">
        <f t="shared" ca="1" si="1624"/>
        <v>21.648315252634401</v>
      </c>
      <c r="BO1829" s="11">
        <f t="shared" ca="1" si="1625"/>
        <v>-1.3619577001927174E-2</v>
      </c>
      <c r="BP1829" s="11">
        <f t="shared" ca="1" si="1626"/>
        <v>-2.5472413591746346E-2</v>
      </c>
      <c r="BQ1829" s="11">
        <f t="shared" ca="1" si="1627"/>
        <v>-6.858037090963609E-2</v>
      </c>
      <c r="BR1829" s="11">
        <f t="shared" ca="1" si="1628"/>
        <v>-8.4856676468963332E-2</v>
      </c>
      <c r="BS1829" s="11">
        <f t="shared" ca="1" si="1629"/>
        <v>-8.4637832869581264E-2</v>
      </c>
      <c r="BT1829" s="11"/>
      <c r="BU1829" s="11"/>
      <c r="BV1829" s="11"/>
      <c r="BW1829" s="11"/>
      <c r="BX1829" s="11"/>
      <c r="BY1829" s="11"/>
      <c r="BZ1829" s="11" t="str">
        <f t="shared" si="1630"/>
        <v/>
      </c>
      <c r="CA1829" s="53" t="str">
        <f t="shared" ca="1" si="1631"/>
        <v/>
      </c>
    </row>
    <row r="1830" spans="2:79" x14ac:dyDescent="0.25">
      <c r="B1830" s="52">
        <f>Master!B1827</f>
        <v>40717</v>
      </c>
      <c r="C1830" s="11">
        <f ca="1">Master!Q1827</f>
        <v>19.850000000000001</v>
      </c>
      <c r="D1830" s="11">
        <f ca="1">Master!R1827</f>
        <v>20.8</v>
      </c>
      <c r="E1830" s="11">
        <f ca="1">Master!S1827</f>
        <v>22.5</v>
      </c>
      <c r="F1830" s="11">
        <f ca="1">Master!T1827</f>
        <v>23.25</v>
      </c>
      <c r="G1830" s="11">
        <f ca="1">Master!U1827</f>
        <v>23.55</v>
      </c>
      <c r="H1830" s="52">
        <f>VLOOKUP(VLOOKUP($B1830,'Exp Dates'!$E$5:$Z$300,MATCH("M1",'Exp Dates'!$E$2:$X$2,0),1),'Exp Dates'!$D$3:$Z$300,4,0)</f>
        <v>40744</v>
      </c>
      <c r="I1830" s="52">
        <f>VLOOKUP(VLOOKUP($B1830,'Exp Dates'!$E$5:$Z$300,MATCH("M2",'Exp Dates'!$E$2:$X$2,0),1),'Exp Dates'!$D$3:$Z$300,4,0)</f>
        <v>40772</v>
      </c>
      <c r="J1830" s="52">
        <f>VLOOKUP(VLOOKUP($B1830,'Exp Dates'!$E$5:$Z$300,MATCH("M3",'Exp Dates'!$E$2:$X$2,0),1),'Exp Dates'!$D$3:$Z$300,4,0)</f>
        <v>40807</v>
      </c>
      <c r="K1830" s="52">
        <f>VLOOKUP(VLOOKUP($B1830,'Exp Dates'!$E$5:$Z$300,MATCH("M4",'Exp Dates'!$E$2:$X$2,0),1),'Exp Dates'!$D$3:$Z$300,4,0)</f>
        <v>40835</v>
      </c>
      <c r="L1830" s="52">
        <f>VLOOKUP(VLOOKUP($B1830,'Exp Dates'!$E$5:$Z$300,MATCH("M5",'Exp Dates'!$E$2:$X$2,0),1),'Exp Dates'!$D$3:$Z$300,4,0)</f>
        <v>40863</v>
      </c>
      <c r="M1830">
        <f t="shared" si="1632"/>
        <v>27</v>
      </c>
      <c r="N1830">
        <f t="shared" si="1633"/>
        <v>55</v>
      </c>
      <c r="O1830">
        <f t="shared" si="1634"/>
        <v>90</v>
      </c>
      <c r="P1830">
        <f t="shared" si="1635"/>
        <v>118</v>
      </c>
      <c r="Q1830">
        <f t="shared" si="1636"/>
        <v>146</v>
      </c>
      <c r="R1830">
        <f t="shared" si="1596"/>
        <v>1</v>
      </c>
      <c r="S1830">
        <f t="shared" ca="1" si="1597"/>
        <v>3.3928571428571405E-2</v>
      </c>
      <c r="T1830">
        <f t="shared" ca="1" si="1598"/>
        <v>2.6785714285714284E-2</v>
      </c>
      <c r="U1830">
        <f t="shared" ca="1" si="1599"/>
        <v>20.040161684905211</v>
      </c>
      <c r="V1830">
        <f t="shared" ca="1" si="1600"/>
        <v>16.580237806324906</v>
      </c>
      <c r="W1830">
        <f t="shared" ca="1" si="1637"/>
        <v>20.040161684905211</v>
      </c>
      <c r="X1830">
        <f t="shared" ca="1" si="1601"/>
        <v>22.603420151263883</v>
      </c>
      <c r="Y1830">
        <f t="shared" si="1638"/>
        <v>27</v>
      </c>
      <c r="Z1830">
        <f t="shared" ca="1" si="1639"/>
        <v>19.850000000000001</v>
      </c>
      <c r="AA1830">
        <f t="shared" si="1640"/>
        <v>55</v>
      </c>
      <c r="AB1830">
        <f t="shared" ca="1" si="1641"/>
        <v>20.8</v>
      </c>
      <c r="AC1830">
        <f t="shared" ca="1" si="1642"/>
        <v>19.951785714285716</v>
      </c>
      <c r="AD1830" s="11">
        <f>Master!J1827</f>
        <v>19.29</v>
      </c>
      <c r="AE1830" s="11">
        <f t="shared" ca="1" si="1602"/>
        <v>18</v>
      </c>
      <c r="AF1830" s="11">
        <f t="shared" si="1649"/>
        <v>19.232136407386719</v>
      </c>
      <c r="AG1830" s="11">
        <f t="shared" si="1643"/>
        <v>0.11572718522656089</v>
      </c>
      <c r="AH1830" s="11">
        <f>ROW()</f>
        <v>1830</v>
      </c>
      <c r="AI1830" s="11">
        <f t="shared" si="1603"/>
        <v>18</v>
      </c>
      <c r="AJ1830" s="11">
        <f t="shared" si="1604"/>
        <v>38</v>
      </c>
      <c r="AK1830">
        <f t="shared" ca="1" si="1605"/>
        <v>-3.1111111111111239E-2</v>
      </c>
      <c r="AL1830">
        <f t="shared" ca="1" si="1606"/>
        <v>-1.6957705216615437E-2</v>
      </c>
      <c r="AM1830">
        <f t="shared" ca="1" si="1607"/>
        <v>-4.7499999999999966E-2</v>
      </c>
      <c r="AN1830" s="11">
        <f t="shared" ca="1" si="1608"/>
        <v>-0.61000000000000298</v>
      </c>
      <c r="AO1830" s="11">
        <f t="shared" ca="1" si="1609"/>
        <v>2.9876186135183249E-2</v>
      </c>
      <c r="AP1830" s="11" t="str">
        <f t="shared" si="1610"/>
        <v/>
      </c>
      <c r="AQ1830" s="11" t="str">
        <f t="shared" si="1611"/>
        <v/>
      </c>
      <c r="AR1830" s="11">
        <f t="shared" ca="1" si="1644"/>
        <v>-1.0600000000000023</v>
      </c>
      <c r="AS1830" s="11">
        <f t="shared" si="1650"/>
        <v>4.0735597699604435E-2</v>
      </c>
      <c r="AT1830" s="11">
        <f t="shared" ca="1" si="1645"/>
        <v>-2.2416878914542145E-2</v>
      </c>
      <c r="AU1830" s="11">
        <f t="shared" ca="1" si="1646"/>
        <v>-1.4320053774748558E-2</v>
      </c>
      <c r="AV1830">
        <f t="shared" ca="1" si="1612"/>
        <v>0.88659864528442411</v>
      </c>
      <c r="AW1830">
        <f t="shared" ca="1" si="1613"/>
        <v>0.88222222222222224</v>
      </c>
      <c r="AX1830">
        <f>Master!J1827/Master!K1827</f>
        <v>0.92164357381748685</v>
      </c>
      <c r="AY1830">
        <f t="shared" ca="1" si="1647"/>
        <v>-3.5044928533062736E-2</v>
      </c>
      <c r="AZ1830">
        <f t="shared" ca="1" si="1648"/>
        <v>-3.9421351595264609E-2</v>
      </c>
      <c r="BA1830" s="11">
        <f>Master!L1827</f>
        <v>0.92164357381748685</v>
      </c>
      <c r="BB1830" s="53">
        <f t="shared" ca="1" si="1651"/>
        <v>0</v>
      </c>
      <c r="BC1830" s="11">
        <f t="shared" ca="1" si="1652"/>
        <v>126.09719364706055</v>
      </c>
      <c r="BD1830" s="11">
        <f t="shared" ca="1" si="1614"/>
        <v>2.9030585795749211E-2</v>
      </c>
      <c r="BE1830" s="11">
        <f t="shared" ca="1" si="1615"/>
        <v>20.142384018872502</v>
      </c>
      <c r="BF1830" s="11">
        <f t="shared" ca="1" si="1616"/>
        <v>20.558918144454069</v>
      </c>
      <c r="BG1830" s="11">
        <f t="shared" ca="1" si="1617"/>
        <v>20.958956661272371</v>
      </c>
      <c r="BH1830" s="11">
        <f t="shared" ca="1" si="1618"/>
        <v>21.228680052812383</v>
      </c>
      <c r="BI1830" s="11">
        <f t="shared" ca="1" si="1619"/>
        <v>21.469791985735718</v>
      </c>
      <c r="BJ1830" s="11">
        <f t="shared" ca="1" si="1620"/>
        <v>20.099536613476744</v>
      </c>
      <c r="BK1830" s="11">
        <f t="shared" ca="1" si="1621"/>
        <v>20.507157853263429</v>
      </c>
      <c r="BL1830" s="11">
        <f t="shared" ca="1" si="1622"/>
        <v>20.900953430867741</v>
      </c>
      <c r="BM1830" s="11">
        <f t="shared" ca="1" si="1623"/>
        <v>21.167227329511501</v>
      </c>
      <c r="BN1830" s="11">
        <f t="shared" ca="1" si="1624"/>
        <v>21.405622128365628</v>
      </c>
      <c r="BO1830" s="11">
        <f t="shared" ca="1" si="1625"/>
        <v>1.2571114029054975E-2</v>
      </c>
      <c r="BP1830" s="11">
        <f t="shared" ca="1" si="1626"/>
        <v>-1.4078949362335225E-2</v>
      </c>
      <c r="BQ1830" s="11">
        <f t="shared" ca="1" si="1627"/>
        <v>-7.1068736405878186E-2</v>
      </c>
      <c r="BR1830" s="11">
        <f t="shared" ca="1" si="1628"/>
        <v>-8.9581620236064419E-2</v>
      </c>
      <c r="BS1830" s="11">
        <f t="shared" ca="1" si="1629"/>
        <v>-9.1056385207404333E-2</v>
      </c>
      <c r="BT1830" s="11"/>
      <c r="BU1830" s="11"/>
      <c r="BV1830" s="11"/>
      <c r="BW1830" s="11"/>
      <c r="BX1830" s="11"/>
      <c r="BY1830" s="11"/>
      <c r="BZ1830" s="11" t="str">
        <f t="shared" si="1630"/>
        <v/>
      </c>
      <c r="CA1830" s="53" t="str">
        <f t="shared" ca="1" si="1631"/>
        <v/>
      </c>
    </row>
    <row r="1831" spans="2:79" x14ac:dyDescent="0.25">
      <c r="B1831" s="52">
        <f>Master!B1828</f>
        <v>40718</v>
      </c>
      <c r="C1831" s="11">
        <f ca="1">Master!Q1828</f>
        <v>21.05</v>
      </c>
      <c r="D1831" s="11">
        <f ca="1">Master!R1828</f>
        <v>21.55</v>
      </c>
      <c r="E1831" s="11">
        <f ca="1">Master!S1828</f>
        <v>23.1</v>
      </c>
      <c r="F1831" s="11">
        <f ca="1">Master!T1828</f>
        <v>23.75</v>
      </c>
      <c r="G1831" s="11">
        <f ca="1">Master!U1828</f>
        <v>24</v>
      </c>
      <c r="H1831" s="52">
        <f>VLOOKUP(VLOOKUP($B1831,'Exp Dates'!$E$5:$Z$300,MATCH("M1",'Exp Dates'!$E$2:$X$2,0),1),'Exp Dates'!$D$3:$Z$300,4,0)</f>
        <v>40744</v>
      </c>
      <c r="I1831" s="52">
        <f>VLOOKUP(VLOOKUP($B1831,'Exp Dates'!$E$5:$Z$300,MATCH("M2",'Exp Dates'!$E$2:$X$2,0),1),'Exp Dates'!$D$3:$Z$300,4,0)</f>
        <v>40772</v>
      </c>
      <c r="J1831" s="52">
        <f>VLOOKUP(VLOOKUP($B1831,'Exp Dates'!$E$5:$Z$300,MATCH("M3",'Exp Dates'!$E$2:$X$2,0),1),'Exp Dates'!$D$3:$Z$300,4,0)</f>
        <v>40807</v>
      </c>
      <c r="K1831" s="52">
        <f>VLOOKUP(VLOOKUP($B1831,'Exp Dates'!$E$5:$Z$300,MATCH("M4",'Exp Dates'!$E$2:$X$2,0),1),'Exp Dates'!$D$3:$Z$300,4,0)</f>
        <v>40835</v>
      </c>
      <c r="L1831" s="52">
        <f>VLOOKUP(VLOOKUP($B1831,'Exp Dates'!$E$5:$Z$300,MATCH("M5",'Exp Dates'!$E$2:$X$2,0),1),'Exp Dates'!$D$3:$Z$300,4,0)</f>
        <v>40863</v>
      </c>
      <c r="M1831">
        <f t="shared" si="1632"/>
        <v>26</v>
      </c>
      <c r="N1831">
        <f t="shared" si="1633"/>
        <v>54</v>
      </c>
      <c r="O1831">
        <f t="shared" si="1634"/>
        <v>89</v>
      </c>
      <c r="P1831">
        <f t="shared" si="1635"/>
        <v>117</v>
      </c>
      <c r="Q1831">
        <f t="shared" si="1636"/>
        <v>145</v>
      </c>
      <c r="R1831">
        <f t="shared" si="1596"/>
        <v>1</v>
      </c>
      <c r="S1831">
        <f t="shared" ca="1" si="1597"/>
        <v>1.7857142857142856E-2</v>
      </c>
      <c r="T1831">
        <f t="shared" ca="1" si="1598"/>
        <v>2.3214285714285663E-2</v>
      </c>
      <c r="U1831">
        <f t="shared" ca="1" si="1599"/>
        <v>21.179698837734755</v>
      </c>
      <c r="V1831">
        <f t="shared" ca="1" si="1600"/>
        <v>17.989293244276482</v>
      </c>
      <c r="W1831">
        <f t="shared" ca="1" si="1637"/>
        <v>21.179698837734755</v>
      </c>
      <c r="X1831">
        <f t="shared" ca="1" si="1601"/>
        <v>23.218161640274563</v>
      </c>
      <c r="Y1831">
        <f t="shared" si="1638"/>
        <v>26</v>
      </c>
      <c r="Z1831">
        <f t="shared" ca="1" si="1639"/>
        <v>21.05</v>
      </c>
      <c r="AA1831">
        <f t="shared" si="1640"/>
        <v>54</v>
      </c>
      <c r="AB1831">
        <f t="shared" ca="1" si="1641"/>
        <v>21.55</v>
      </c>
      <c r="AC1831">
        <f t="shared" ca="1" si="1642"/>
        <v>21.121428571428574</v>
      </c>
      <c r="AD1831" s="11">
        <f>Master!J1828</f>
        <v>21.1</v>
      </c>
      <c r="AE1831" s="11">
        <f t="shared" ca="1" si="1602"/>
        <v>18</v>
      </c>
      <c r="AF1831" s="11">
        <f t="shared" si="1649"/>
        <v>20.16606820369336</v>
      </c>
      <c r="AG1831" s="11">
        <f t="shared" si="1643"/>
        <v>1.8678635926132827</v>
      </c>
      <c r="AH1831" s="11">
        <f>ROW()</f>
        <v>1831</v>
      </c>
      <c r="AI1831" s="11">
        <f t="shared" si="1603"/>
        <v>17</v>
      </c>
      <c r="AJ1831" s="11">
        <f t="shared" si="1604"/>
        <v>37</v>
      </c>
      <c r="AK1831">
        <f t="shared" ca="1" si="1605"/>
        <v>2.9411764705882769E-3</v>
      </c>
      <c r="AL1831">
        <f t="shared" ca="1" si="1606"/>
        <v>1.6712325937362493E-3</v>
      </c>
      <c r="AM1831">
        <f t="shared" ca="1" si="1607"/>
        <v>-2.5000000000000001E-2</v>
      </c>
      <c r="AN1831" s="11">
        <f t="shared" ca="1" si="1608"/>
        <v>9.0000000000003411E-2</v>
      </c>
      <c r="AO1831" s="11">
        <f t="shared" ca="1" si="1609"/>
        <v>-4.1961409694188673E-3</v>
      </c>
      <c r="AP1831" s="11">
        <f t="shared" ca="1" si="1610"/>
        <v>-4.1961409694188673E-3</v>
      </c>
      <c r="AQ1831" s="11" t="str">
        <f t="shared" si="1611"/>
        <v/>
      </c>
      <c r="AR1831" s="11">
        <f t="shared" ca="1" si="1644"/>
        <v>-9.9999999999980105E-3</v>
      </c>
      <c r="AS1831" s="11">
        <f t="shared" si="1650"/>
        <v>8.9686213564383305E-2</v>
      </c>
      <c r="AT1831" s="11">
        <f t="shared" ca="1" si="1645"/>
        <v>5.8696552995190908E-2</v>
      </c>
      <c r="AU1831" s="11">
        <f t="shared" ca="1" si="1646"/>
        <v>3.5422829842484488E-2</v>
      </c>
      <c r="AV1831">
        <f t="shared" ca="1" si="1612"/>
        <v>0.91220395334814708</v>
      </c>
      <c r="AW1831">
        <f t="shared" ca="1" si="1613"/>
        <v>0.91125541125541121</v>
      </c>
      <c r="AX1831">
        <f>Master!J1828/Master!K1828</f>
        <v>0.96259124087591241</v>
      </c>
      <c r="AY1831">
        <f t="shared" ca="1" si="1647"/>
        <v>-5.0387287527765334E-2</v>
      </c>
      <c r="AZ1831">
        <f t="shared" ca="1" si="1648"/>
        <v>-5.1335829620501205E-2</v>
      </c>
      <c r="BA1831" s="11">
        <f>Master!L1828</f>
        <v>0.96259124087591241</v>
      </c>
      <c r="BB1831" s="53">
        <f t="shared" ca="1" si="1651"/>
        <v>0</v>
      </c>
      <c r="BC1831" s="11">
        <f t="shared" ca="1" si="1652"/>
        <v>126.09719364706055</v>
      </c>
      <c r="BD1831" s="11">
        <f t="shared" ca="1" si="1614"/>
        <v>-2.3696682464455312E-3</v>
      </c>
      <c r="BE1831" s="11">
        <f t="shared" ca="1" si="1615"/>
        <v>21.603177748709296</v>
      </c>
      <c r="BF1831" s="11">
        <f t="shared" ca="1" si="1616"/>
        <v>21.953026711607812</v>
      </c>
      <c r="BG1831" s="11">
        <f t="shared" ca="1" si="1617"/>
        <v>22.306168816730565</v>
      </c>
      <c r="BH1831" s="11">
        <f t="shared" ca="1" si="1618"/>
        <v>22.549879395995447</v>
      </c>
      <c r="BI1831" s="11">
        <f t="shared" ca="1" si="1619"/>
        <v>22.770447054474392</v>
      </c>
      <c r="BJ1831" s="11">
        <f t="shared" ca="1" si="1620"/>
        <v>20.919158449909059</v>
      </c>
      <c r="BK1831" s="11">
        <f t="shared" ca="1" si="1621"/>
        <v>21.121343182700397</v>
      </c>
      <c r="BL1831" s="11">
        <f t="shared" ca="1" si="1622"/>
        <v>21.372276521519556</v>
      </c>
      <c r="BM1831" s="11">
        <f t="shared" ca="1" si="1623"/>
        <v>21.559769604675516</v>
      </c>
      <c r="BN1831" s="11">
        <f t="shared" ca="1" si="1624"/>
        <v>21.736147346852672</v>
      </c>
      <c r="BO1831" s="11">
        <f t="shared" ca="1" si="1625"/>
        <v>-6.2157505981444983E-3</v>
      </c>
      <c r="BP1831" s="11">
        <f t="shared" ca="1" si="1626"/>
        <v>-1.989126762411153E-2</v>
      </c>
      <c r="BQ1831" s="11">
        <f t="shared" ca="1" si="1627"/>
        <v>-7.4793224176642692E-2</v>
      </c>
      <c r="BR1831" s="11">
        <f t="shared" ca="1" si="1628"/>
        <v>-9.2220227171557201E-2</v>
      </c>
      <c r="BS1831" s="11">
        <f t="shared" ca="1" si="1629"/>
        <v>-9.4327193881138638E-2</v>
      </c>
      <c r="BT1831" s="11"/>
      <c r="BU1831" s="11"/>
      <c r="BV1831" s="11"/>
      <c r="BW1831" s="11"/>
      <c r="BX1831" s="11"/>
      <c r="BY1831" s="11"/>
      <c r="BZ1831" s="11" t="str">
        <f t="shared" si="1630"/>
        <v/>
      </c>
      <c r="CA1831" s="53" t="str">
        <f t="shared" ca="1" si="1631"/>
        <v/>
      </c>
    </row>
    <row r="1832" spans="2:79" x14ac:dyDescent="0.25">
      <c r="B1832" s="52">
        <f>Master!B1829</f>
        <v>40721</v>
      </c>
      <c r="C1832" s="11">
        <f ca="1">Master!Q1829</f>
        <v>20.6</v>
      </c>
      <c r="D1832" s="11">
        <f ca="1">Master!R1829</f>
        <v>21</v>
      </c>
      <c r="E1832" s="11">
        <f ca="1">Master!S1829</f>
        <v>22.65</v>
      </c>
      <c r="F1832" s="11">
        <f ca="1">Master!T1829</f>
        <v>23.4</v>
      </c>
      <c r="G1832" s="11">
        <f ca="1">Master!U1829</f>
        <v>23.75</v>
      </c>
      <c r="H1832" s="52">
        <f>VLOOKUP(VLOOKUP($B1832,'Exp Dates'!$E$5:$Z$300,MATCH("M1",'Exp Dates'!$E$2:$X$2,0),1),'Exp Dates'!$D$3:$Z$300,4,0)</f>
        <v>40744</v>
      </c>
      <c r="I1832" s="52">
        <f>VLOOKUP(VLOOKUP($B1832,'Exp Dates'!$E$5:$Z$300,MATCH("M2",'Exp Dates'!$E$2:$X$2,0),1),'Exp Dates'!$D$3:$Z$300,4,0)</f>
        <v>40772</v>
      </c>
      <c r="J1832" s="52">
        <f>VLOOKUP(VLOOKUP($B1832,'Exp Dates'!$E$5:$Z$300,MATCH("M3",'Exp Dates'!$E$2:$X$2,0),1),'Exp Dates'!$D$3:$Z$300,4,0)</f>
        <v>40807</v>
      </c>
      <c r="K1832" s="52">
        <f>VLOOKUP(VLOOKUP($B1832,'Exp Dates'!$E$5:$Z$300,MATCH("M4",'Exp Dates'!$E$2:$X$2,0),1),'Exp Dates'!$D$3:$Z$300,4,0)</f>
        <v>40835</v>
      </c>
      <c r="L1832" s="52">
        <f>VLOOKUP(VLOOKUP($B1832,'Exp Dates'!$E$5:$Z$300,MATCH("M5",'Exp Dates'!$E$2:$X$2,0),1),'Exp Dates'!$D$3:$Z$300,4,0)</f>
        <v>40863</v>
      </c>
      <c r="M1832">
        <f t="shared" si="1632"/>
        <v>23</v>
      </c>
      <c r="N1832">
        <f t="shared" si="1633"/>
        <v>51</v>
      </c>
      <c r="O1832">
        <f t="shared" si="1634"/>
        <v>86</v>
      </c>
      <c r="P1832">
        <f t="shared" si="1635"/>
        <v>114</v>
      </c>
      <c r="Q1832">
        <f t="shared" si="1636"/>
        <v>142</v>
      </c>
      <c r="R1832">
        <f t="shared" si="1596"/>
        <v>1</v>
      </c>
      <c r="S1832">
        <f t="shared" ca="1" si="1597"/>
        <v>1.4285714285714235E-2</v>
      </c>
      <c r="T1832">
        <f t="shared" ca="1" si="1598"/>
        <v>2.6785714285714284E-2</v>
      </c>
      <c r="U1832">
        <f t="shared" ca="1" si="1599"/>
        <v>20.77094124010754</v>
      </c>
      <c r="V1832">
        <f t="shared" ca="1" si="1600"/>
        <v>17.807899932333406</v>
      </c>
      <c r="W1832">
        <f t="shared" ca="1" si="1637"/>
        <v>20.77094124010754</v>
      </c>
      <c r="X1832">
        <f t="shared" ca="1" si="1601"/>
        <v>22.88245119257649</v>
      </c>
      <c r="Y1832">
        <f t="shared" si="1638"/>
        <v>23</v>
      </c>
      <c r="Z1832">
        <f t="shared" ca="1" si="1639"/>
        <v>20.6</v>
      </c>
      <c r="AA1832">
        <f t="shared" si="1640"/>
        <v>51</v>
      </c>
      <c r="AB1832">
        <f t="shared" ca="1" si="1641"/>
        <v>21</v>
      </c>
      <c r="AC1832">
        <f t="shared" ca="1" si="1642"/>
        <v>20.700000000000003</v>
      </c>
      <c r="AD1832" s="11">
        <f>Master!J1829</f>
        <v>20.56</v>
      </c>
      <c r="AE1832" s="11">
        <f t="shared" ca="1" si="1602"/>
        <v>18</v>
      </c>
      <c r="AF1832" s="11">
        <f t="shared" si="1649"/>
        <v>20.363034101846679</v>
      </c>
      <c r="AG1832" s="11">
        <f t="shared" si="1643"/>
        <v>0.39393179630663866</v>
      </c>
      <c r="AH1832" s="11">
        <f>ROW()</f>
        <v>1832</v>
      </c>
      <c r="AI1832" s="11">
        <f t="shared" si="1603"/>
        <v>16</v>
      </c>
      <c r="AJ1832" s="11">
        <f t="shared" si="1604"/>
        <v>36</v>
      </c>
      <c r="AK1832">
        <f t="shared" ca="1" si="1605"/>
        <v>-2.5000000000001688E-3</v>
      </c>
      <c r="AL1832">
        <f t="shared" ca="1" si="1606"/>
        <v>-1.4569689989940571E-3</v>
      </c>
      <c r="AM1832">
        <f t="shared" ca="1" si="1607"/>
        <v>-1.9999999999999928E-2</v>
      </c>
      <c r="AN1832" s="11">
        <f t="shared" ca="1" si="1608"/>
        <v>0.28999999999999559</v>
      </c>
      <c r="AO1832" s="11">
        <f t="shared" ca="1" si="1609"/>
        <v>-1.4148396553349011E-2</v>
      </c>
      <c r="AP1832" s="11" t="str">
        <f t="shared" si="1610"/>
        <v/>
      </c>
      <c r="AQ1832" s="11" t="str">
        <f t="shared" si="1611"/>
        <v/>
      </c>
      <c r="AR1832" s="11">
        <f t="shared" ca="1" si="1644"/>
        <v>0.58999999999999631</v>
      </c>
      <c r="AS1832" s="11">
        <f t="shared" si="1650"/>
        <v>-2.5925599895056609E-2</v>
      </c>
      <c r="AT1832" s="11">
        <f t="shared" ca="1" si="1645"/>
        <v>-2.1609484332854988E-2</v>
      </c>
      <c r="AU1832" s="11">
        <f t="shared" ca="1" si="1646"/>
        <v>-2.5853378826333782E-2</v>
      </c>
      <c r="AV1832">
        <f t="shared" ca="1" si="1612"/>
        <v>0.90772361165774218</v>
      </c>
      <c r="AW1832">
        <f t="shared" ca="1" si="1613"/>
        <v>0.90949227373068442</v>
      </c>
      <c r="AX1832">
        <f>Master!J1829/Master!K1829</f>
        <v>0.95627906976744181</v>
      </c>
      <c r="AY1832">
        <f t="shared" ca="1" si="1647"/>
        <v>-4.8555458109699634E-2</v>
      </c>
      <c r="AZ1832">
        <f t="shared" ca="1" si="1648"/>
        <v>-4.6786796036757394E-2</v>
      </c>
      <c r="BA1832" s="11">
        <f>Master!L1829</f>
        <v>0.95627906976744181</v>
      </c>
      <c r="BB1832" s="53">
        <f t="shared" ca="1" si="1651"/>
        <v>-6.5574782321172753E-3</v>
      </c>
      <c r="BC1832" s="11">
        <f t="shared" ca="1" si="1652"/>
        <v>125.27031404458887</v>
      </c>
      <c r="BD1832" s="11">
        <f t="shared" ca="1" si="1614"/>
        <v>1.9455252918289252E-3</v>
      </c>
      <c r="BE1832" s="11">
        <f t="shared" ca="1" si="1615"/>
        <v>21.115134741801739</v>
      </c>
      <c r="BF1832" s="11">
        <f t="shared" ca="1" si="1616"/>
        <v>21.49774530779575</v>
      </c>
      <c r="BG1832" s="11">
        <f t="shared" ca="1" si="1617"/>
        <v>21.872308507178779</v>
      </c>
      <c r="BH1832" s="11">
        <f t="shared" ca="1" si="1618"/>
        <v>22.127351641337135</v>
      </c>
      <c r="BI1832" s="11">
        <f t="shared" ca="1" si="1619"/>
        <v>22.356612018581536</v>
      </c>
      <c r="BJ1832" s="11">
        <f t="shared" ca="1" si="1620"/>
        <v>20.976030691340831</v>
      </c>
      <c r="BK1832" s="11">
        <f t="shared" ca="1" si="1621"/>
        <v>21.324798581606181</v>
      </c>
      <c r="BL1832" s="11">
        <f t="shared" ca="1" si="1622"/>
        <v>21.676834817476333</v>
      </c>
      <c r="BM1832" s="11">
        <f t="shared" ca="1" si="1623"/>
        <v>21.919665015039445</v>
      </c>
      <c r="BN1832" s="11">
        <f t="shared" ca="1" si="1624"/>
        <v>22.139387318582752</v>
      </c>
      <c r="BO1832" s="11">
        <f t="shared" ca="1" si="1625"/>
        <v>1.8253917055380153E-2</v>
      </c>
      <c r="BP1832" s="11">
        <f t="shared" ca="1" si="1626"/>
        <v>1.5466599124103864E-2</v>
      </c>
      <c r="BQ1832" s="11">
        <f t="shared" ca="1" si="1627"/>
        <v>-4.2965350221795373E-2</v>
      </c>
      <c r="BR1832" s="11">
        <f t="shared" ca="1" si="1628"/>
        <v>-6.3262178844468053E-2</v>
      </c>
      <c r="BS1832" s="11">
        <f t="shared" ca="1" si="1629"/>
        <v>-6.7815270796515725E-2</v>
      </c>
      <c r="BT1832" s="11"/>
      <c r="BU1832" s="11"/>
      <c r="BV1832" s="11"/>
      <c r="BW1832" s="11"/>
      <c r="BX1832" s="11"/>
      <c r="BY1832" s="11"/>
      <c r="BZ1832" s="11" t="str">
        <f t="shared" si="1630"/>
        <v/>
      </c>
      <c r="CA1832" s="53" t="str">
        <f t="shared" ca="1" si="1631"/>
        <v/>
      </c>
    </row>
    <row r="1833" spans="2:79" x14ac:dyDescent="0.25">
      <c r="B1833" s="52">
        <f>Master!B1830</f>
        <v>40722</v>
      </c>
      <c r="C1833" s="11">
        <f ca="1">Master!Q1830</f>
        <v>19.5</v>
      </c>
      <c r="D1833" s="11">
        <f ca="1">Master!R1830</f>
        <v>20.2</v>
      </c>
      <c r="E1833" s="11">
        <f ca="1">Master!S1830</f>
        <v>22.1</v>
      </c>
      <c r="F1833" s="11">
        <f ca="1">Master!T1830</f>
        <v>23.1</v>
      </c>
      <c r="G1833" s="11">
        <f ca="1">Master!U1830</f>
        <v>23.4</v>
      </c>
      <c r="H1833" s="52">
        <f>VLOOKUP(VLOOKUP($B1833,'Exp Dates'!$E$5:$Z$300,MATCH("M1",'Exp Dates'!$E$2:$X$2,0),1),'Exp Dates'!$D$3:$Z$300,4,0)</f>
        <v>40744</v>
      </c>
      <c r="I1833" s="52">
        <f>VLOOKUP(VLOOKUP($B1833,'Exp Dates'!$E$5:$Z$300,MATCH("M2",'Exp Dates'!$E$2:$X$2,0),1),'Exp Dates'!$D$3:$Z$300,4,0)</f>
        <v>40772</v>
      </c>
      <c r="J1833" s="52">
        <f>VLOOKUP(VLOOKUP($B1833,'Exp Dates'!$E$5:$Z$300,MATCH("M3",'Exp Dates'!$E$2:$X$2,0),1),'Exp Dates'!$D$3:$Z$300,4,0)</f>
        <v>40807</v>
      </c>
      <c r="K1833" s="52">
        <f>VLOOKUP(VLOOKUP($B1833,'Exp Dates'!$E$5:$Z$300,MATCH("M4",'Exp Dates'!$E$2:$X$2,0),1),'Exp Dates'!$D$3:$Z$300,4,0)</f>
        <v>40835</v>
      </c>
      <c r="L1833" s="52">
        <f>VLOOKUP(VLOOKUP($B1833,'Exp Dates'!$E$5:$Z$300,MATCH("M5",'Exp Dates'!$E$2:$X$2,0),1),'Exp Dates'!$D$3:$Z$300,4,0)</f>
        <v>40863</v>
      </c>
      <c r="M1833">
        <f t="shared" si="1632"/>
        <v>22</v>
      </c>
      <c r="N1833">
        <f t="shared" si="1633"/>
        <v>50</v>
      </c>
      <c r="O1833">
        <f t="shared" si="1634"/>
        <v>85</v>
      </c>
      <c r="P1833">
        <f t="shared" si="1635"/>
        <v>113</v>
      </c>
      <c r="Q1833">
        <f t="shared" si="1636"/>
        <v>141</v>
      </c>
      <c r="R1833">
        <f t="shared" si="1596"/>
        <v>1</v>
      </c>
      <c r="S1833">
        <f t="shared" ca="1" si="1597"/>
        <v>2.4999999999999974E-2</v>
      </c>
      <c r="T1833">
        <f t="shared" ca="1" si="1598"/>
        <v>3.5714285714285712E-2</v>
      </c>
      <c r="U1833">
        <f t="shared" ca="1" si="1599"/>
        <v>19.83641432651913</v>
      </c>
      <c r="V1833">
        <f t="shared" ca="1" si="1600"/>
        <v>16.670847094768234</v>
      </c>
      <c r="W1833">
        <f t="shared" ca="1" si="1637"/>
        <v>19.83641432651913</v>
      </c>
      <c r="X1833">
        <f t="shared" ca="1" si="1601"/>
        <v>22.452205937486266</v>
      </c>
      <c r="Y1833">
        <f t="shared" si="1638"/>
        <v>22</v>
      </c>
      <c r="Z1833">
        <f t="shared" ca="1" si="1639"/>
        <v>19.5</v>
      </c>
      <c r="AA1833">
        <f t="shared" si="1640"/>
        <v>50</v>
      </c>
      <c r="AB1833">
        <f t="shared" ca="1" si="1641"/>
        <v>20.2</v>
      </c>
      <c r="AC1833">
        <f t="shared" ca="1" si="1642"/>
        <v>19.7</v>
      </c>
      <c r="AD1833" s="11">
        <f>Master!J1830</f>
        <v>19.170000000000002</v>
      </c>
      <c r="AE1833" s="11">
        <f t="shared" ca="1" si="1602"/>
        <v>18</v>
      </c>
      <c r="AF1833" s="11">
        <f t="shared" si="1649"/>
        <v>19.766517050923341</v>
      </c>
      <c r="AG1833" s="11">
        <f t="shared" si="1643"/>
        <v>-1.1930341018466777</v>
      </c>
      <c r="AH1833" s="11">
        <f>ROW()</f>
        <v>1833</v>
      </c>
      <c r="AI1833" s="11">
        <f t="shared" si="1603"/>
        <v>15</v>
      </c>
      <c r="AJ1833" s="11">
        <f t="shared" si="1604"/>
        <v>35</v>
      </c>
      <c r="AK1833">
        <f t="shared" ca="1" si="1605"/>
        <v>-2.1999999999999888E-2</v>
      </c>
      <c r="AL1833">
        <f t="shared" ca="1" si="1606"/>
        <v>-1.3092703048027232E-2</v>
      </c>
      <c r="AM1833">
        <f t="shared" ca="1" si="1607"/>
        <v>-3.4999999999999962E-2</v>
      </c>
      <c r="AN1833" s="11">
        <f t="shared" ca="1" si="1608"/>
        <v>0.90000000000000213</v>
      </c>
      <c r="AO1833" s="11">
        <f t="shared" ca="1" si="1609"/>
        <v>-4.6825266822975865E-2</v>
      </c>
      <c r="AP1833" s="11" t="str">
        <f t="shared" si="1610"/>
        <v/>
      </c>
      <c r="AQ1833" s="11" t="str">
        <f t="shared" si="1611"/>
        <v/>
      </c>
      <c r="AR1833" s="11">
        <f t="shared" ca="1" si="1644"/>
        <v>1.0500000000000043</v>
      </c>
      <c r="AS1833" s="11">
        <f t="shared" si="1650"/>
        <v>-7.0000883529411098E-2</v>
      </c>
      <c r="AT1833" s="11">
        <f t="shared" ca="1" si="1645"/>
        <v>-5.4876610225834371E-2</v>
      </c>
      <c r="AU1833" s="11">
        <f t="shared" ca="1" si="1646"/>
        <v>-3.8839833316264012E-2</v>
      </c>
      <c r="AV1833">
        <f t="shared" ca="1" si="1612"/>
        <v>0.88349511766236732</v>
      </c>
      <c r="AW1833">
        <f t="shared" ca="1" si="1613"/>
        <v>0.88235294117647056</v>
      </c>
      <c r="AX1833">
        <f>Master!J1830/Master!K1830</f>
        <v>0.9342105263157896</v>
      </c>
      <c r="AY1833">
        <f t="shared" ca="1" si="1647"/>
        <v>-5.0715408653422278E-2</v>
      </c>
      <c r="AZ1833">
        <f t="shared" ca="1" si="1648"/>
        <v>-5.185758513931904E-2</v>
      </c>
      <c r="BA1833" s="11">
        <f>Master!L1830</f>
        <v>0.9342105263157896</v>
      </c>
      <c r="BB1833" s="53">
        <f t="shared" ca="1" si="1651"/>
        <v>0</v>
      </c>
      <c r="BC1833" s="11">
        <f t="shared" ca="1" si="1652"/>
        <v>125.27031404458887</v>
      </c>
      <c r="BD1833" s="11">
        <f t="shared" ca="1" si="1614"/>
        <v>1.7214397496087545E-2</v>
      </c>
      <c r="BE1833" s="11">
        <f t="shared" ca="1" si="1615"/>
        <v>19.951180185527527</v>
      </c>
      <c r="BF1833" s="11">
        <f t="shared" ca="1" si="1616"/>
        <v>20.39935557436467</v>
      </c>
      <c r="BG1833" s="11">
        <f t="shared" ca="1" si="1617"/>
        <v>20.816571761775027</v>
      </c>
      <c r="BH1833" s="11">
        <f t="shared" ca="1" si="1618"/>
        <v>21.094477721528634</v>
      </c>
      <c r="BI1833" s="11">
        <f t="shared" ca="1" si="1619"/>
        <v>21.341483079533884</v>
      </c>
      <c r="BJ1833" s="11">
        <f t="shared" ca="1" si="1620"/>
        <v>20.366819243943802</v>
      </c>
      <c r="BK1833" s="11">
        <f t="shared" ca="1" si="1621"/>
        <v>20.920555803515228</v>
      </c>
      <c r="BL1833" s="11">
        <f t="shared" ca="1" si="1622"/>
        <v>21.407037120208248</v>
      </c>
      <c r="BM1833" s="11">
        <f t="shared" ca="1" si="1623"/>
        <v>21.722305083978405</v>
      </c>
      <c r="BN1833" s="11">
        <f t="shared" ca="1" si="1624"/>
        <v>21.998424266486417</v>
      </c>
      <c r="BO1833" s="11">
        <f t="shared" ca="1" si="1625"/>
        <v>4.4452268920194937E-2</v>
      </c>
      <c r="BP1833" s="11">
        <f t="shared" ca="1" si="1626"/>
        <v>3.5671079381941917E-2</v>
      </c>
      <c r="BQ1833" s="11">
        <f t="shared" ca="1" si="1627"/>
        <v>-3.1355786415916409E-2</v>
      </c>
      <c r="BR1833" s="11">
        <f t="shared" ca="1" si="1628"/>
        <v>-5.9640472555047452E-2</v>
      </c>
      <c r="BS1833" s="11">
        <f t="shared" ca="1" si="1629"/>
        <v>-5.989639886810183E-2</v>
      </c>
      <c r="BT1833" s="11"/>
      <c r="BU1833" s="11"/>
      <c r="BV1833" s="11"/>
      <c r="BW1833" s="11"/>
      <c r="BX1833" s="11"/>
      <c r="BY1833" s="11"/>
      <c r="BZ1833" s="11" t="str">
        <f t="shared" si="1630"/>
        <v/>
      </c>
      <c r="CA1833" s="53" t="str">
        <f t="shared" ca="1" si="1631"/>
        <v/>
      </c>
    </row>
    <row r="1834" spans="2:79" x14ac:dyDescent="0.25">
      <c r="B1834" s="52">
        <f>Master!B1831</f>
        <v>40723</v>
      </c>
      <c r="C1834" s="11">
        <f ca="1">Master!Q1831</f>
        <v>18.5</v>
      </c>
      <c r="D1834" s="11">
        <f ca="1">Master!R1831</f>
        <v>19.350000000000001</v>
      </c>
      <c r="E1834" s="11">
        <f ca="1">Master!S1831</f>
        <v>21.5</v>
      </c>
      <c r="F1834" s="11">
        <f ca="1">Master!T1831</f>
        <v>22.6</v>
      </c>
      <c r="G1834" s="11">
        <f ca="1">Master!U1831</f>
        <v>23.05</v>
      </c>
      <c r="H1834" s="52">
        <f>VLOOKUP(VLOOKUP($B1834,'Exp Dates'!$E$5:$Z$300,MATCH("M1",'Exp Dates'!$E$2:$X$2,0),1),'Exp Dates'!$D$3:$Z$300,4,0)</f>
        <v>40744</v>
      </c>
      <c r="I1834" s="52">
        <f>VLOOKUP(VLOOKUP($B1834,'Exp Dates'!$E$5:$Z$300,MATCH("M2",'Exp Dates'!$E$2:$X$2,0),1),'Exp Dates'!$D$3:$Z$300,4,0)</f>
        <v>40772</v>
      </c>
      <c r="J1834" s="52">
        <f>VLOOKUP(VLOOKUP($B1834,'Exp Dates'!$E$5:$Z$300,MATCH("M3",'Exp Dates'!$E$2:$X$2,0),1),'Exp Dates'!$D$3:$Z$300,4,0)</f>
        <v>40807</v>
      </c>
      <c r="K1834" s="52">
        <f>VLOOKUP(VLOOKUP($B1834,'Exp Dates'!$E$5:$Z$300,MATCH("M4",'Exp Dates'!$E$2:$X$2,0),1),'Exp Dates'!$D$3:$Z$300,4,0)</f>
        <v>40835</v>
      </c>
      <c r="L1834" s="52">
        <f>VLOOKUP(VLOOKUP($B1834,'Exp Dates'!$E$5:$Z$300,MATCH("M5",'Exp Dates'!$E$2:$X$2,0),1),'Exp Dates'!$D$3:$Z$300,4,0)</f>
        <v>40863</v>
      </c>
      <c r="M1834">
        <f t="shared" si="1632"/>
        <v>21</v>
      </c>
      <c r="N1834">
        <f t="shared" si="1633"/>
        <v>49</v>
      </c>
      <c r="O1834">
        <f t="shared" si="1634"/>
        <v>84</v>
      </c>
      <c r="P1834">
        <f t="shared" si="1635"/>
        <v>112</v>
      </c>
      <c r="Q1834">
        <f t="shared" si="1636"/>
        <v>140</v>
      </c>
      <c r="R1834">
        <f t="shared" si="1596"/>
        <v>1</v>
      </c>
      <c r="S1834">
        <f t="shared" ca="1" si="1597"/>
        <v>3.0357142857142909E-2</v>
      </c>
      <c r="T1834">
        <f t="shared" ca="1" si="1598"/>
        <v>3.9285714285714333E-2</v>
      </c>
      <c r="U1834">
        <f t="shared" ca="1" si="1599"/>
        <v>18.951004260988388</v>
      </c>
      <c r="V1834">
        <f t="shared" ca="1" si="1600"/>
        <v>15.521749257090844</v>
      </c>
      <c r="W1834">
        <f t="shared" ca="1" si="1637"/>
        <v>18.951004260988388</v>
      </c>
      <c r="X1834">
        <f t="shared" ca="1" si="1601"/>
        <v>21.932352006023635</v>
      </c>
      <c r="Y1834">
        <f t="shared" si="1638"/>
        <v>21</v>
      </c>
      <c r="Z1834">
        <f t="shared" ca="1" si="1639"/>
        <v>18.5</v>
      </c>
      <c r="AA1834">
        <f t="shared" si="1640"/>
        <v>49</v>
      </c>
      <c r="AB1834">
        <f t="shared" ca="1" si="1641"/>
        <v>19.350000000000001</v>
      </c>
      <c r="AC1834">
        <f t="shared" ca="1" si="1642"/>
        <v>18.773214285714285</v>
      </c>
      <c r="AD1834" s="11">
        <f>Master!J1831</f>
        <v>17.27</v>
      </c>
      <c r="AE1834" s="11">
        <f t="shared" ca="1" si="1602"/>
        <v>18</v>
      </c>
      <c r="AF1834" s="11">
        <f t="shared" si="1649"/>
        <v>18.518258525461668</v>
      </c>
      <c r="AG1834" s="11">
        <f t="shared" si="1643"/>
        <v>-2.496517050923341</v>
      </c>
      <c r="AH1834" s="11">
        <f>ROW()</f>
        <v>1834</v>
      </c>
      <c r="AI1834" s="11">
        <f t="shared" si="1603"/>
        <v>14</v>
      </c>
      <c r="AJ1834" s="11">
        <f t="shared" si="1604"/>
        <v>34</v>
      </c>
      <c r="AK1834">
        <f t="shared" ca="1" si="1605"/>
        <v>-8.7857142857142884E-2</v>
      </c>
      <c r="AL1834">
        <f t="shared" ca="1" si="1606"/>
        <v>-5.2535364701515874E-2</v>
      </c>
      <c r="AM1834">
        <f t="shared" ca="1" si="1607"/>
        <v>-4.2500000000000072E-2</v>
      </c>
      <c r="AN1834" s="11">
        <f t="shared" ca="1" si="1608"/>
        <v>-5.0000000000000711E-2</v>
      </c>
      <c r="AO1834" s="11">
        <f t="shared" ca="1" si="1609"/>
        <v>-1.3704674062244129E-4</v>
      </c>
      <c r="AP1834" s="11" t="str">
        <f t="shared" si="1610"/>
        <v/>
      </c>
      <c r="AQ1834" s="11" t="str">
        <f t="shared" si="1611"/>
        <v/>
      </c>
      <c r="AR1834" s="11">
        <f t="shared" ca="1" si="1644"/>
        <v>0.14999999999999858</v>
      </c>
      <c r="AS1834" s="11">
        <f t="shared" si="1650"/>
        <v>-0.10437566489896605</v>
      </c>
      <c r="AT1834" s="11">
        <f t="shared" ca="1" si="1645"/>
        <v>-5.2643733485422027E-2</v>
      </c>
      <c r="AU1834" s="11">
        <f t="shared" ca="1" si="1646"/>
        <v>-4.2990184931368185E-2</v>
      </c>
      <c r="AV1834">
        <f t="shared" ca="1" si="1612"/>
        <v>0.86406620939621837</v>
      </c>
      <c r="AW1834">
        <f t="shared" ca="1" si="1613"/>
        <v>0.86046511627906974</v>
      </c>
      <c r="AX1834">
        <f>Master!J1831/Master!K1831</f>
        <v>0.88928939237899063</v>
      </c>
      <c r="AY1834">
        <f t="shared" ca="1" si="1647"/>
        <v>-2.5223182982772263E-2</v>
      </c>
      <c r="AZ1834">
        <f t="shared" ca="1" si="1648"/>
        <v>-2.8824276099920887E-2</v>
      </c>
      <c r="BA1834" s="11">
        <f>Master!L1831</f>
        <v>0.88928939237899063</v>
      </c>
      <c r="BB1834" s="53">
        <f t="shared" ca="1" si="1651"/>
        <v>-4.808459407319321E-2</v>
      </c>
      <c r="BC1834" s="11">
        <f t="shared" ca="1" si="1652"/>
        <v>119.24674184433339</v>
      </c>
      <c r="BD1834" s="11">
        <f t="shared" ca="1" si="1614"/>
        <v>7.1221771858714561E-2</v>
      </c>
      <c r="BE1834" s="11">
        <f t="shared" ca="1" si="1615"/>
        <v>18.357699839882482</v>
      </c>
      <c r="BF1834" s="11">
        <f t="shared" ca="1" si="1616"/>
        <v>18.898654266331253</v>
      </c>
      <c r="BG1834" s="11">
        <f t="shared" ca="1" si="1617"/>
        <v>19.374855981728004</v>
      </c>
      <c r="BH1834" s="11">
        <f t="shared" ca="1" si="1618"/>
        <v>19.684152940608701</v>
      </c>
      <c r="BI1834" s="11">
        <f t="shared" ca="1" si="1619"/>
        <v>19.955453215567175</v>
      </c>
      <c r="BJ1834" s="11">
        <f t="shared" ca="1" si="1620"/>
        <v>19.215126527653254</v>
      </c>
      <c r="BK1834" s="11">
        <f t="shared" ca="1" si="1621"/>
        <v>19.983813392626335</v>
      </c>
      <c r="BL1834" s="11">
        <f t="shared" ca="1" si="1622"/>
        <v>20.607206494298456</v>
      </c>
      <c r="BM1834" s="11">
        <f t="shared" ca="1" si="1623"/>
        <v>20.995486751246773</v>
      </c>
      <c r="BN1834" s="11">
        <f t="shared" ca="1" si="1624"/>
        <v>21.328193598595465</v>
      </c>
      <c r="BO1834" s="11">
        <f t="shared" ca="1" si="1625"/>
        <v>3.8655487981257064E-2</v>
      </c>
      <c r="BP1834" s="11">
        <f t="shared" ca="1" si="1626"/>
        <v>3.2755214089216222E-2</v>
      </c>
      <c r="BQ1834" s="11">
        <f t="shared" ca="1" si="1627"/>
        <v>-4.1525279334955534E-2</v>
      </c>
      <c r="BR1834" s="11">
        <f t="shared" ca="1" si="1628"/>
        <v>-7.0996161449257911E-2</v>
      </c>
      <c r="BS1834" s="11">
        <f t="shared" ca="1" si="1629"/>
        <v>-7.469875928002323E-2</v>
      </c>
      <c r="BT1834" s="11"/>
      <c r="BU1834" s="11"/>
      <c r="BV1834" s="11"/>
      <c r="BW1834" s="11"/>
      <c r="BX1834" s="11"/>
      <c r="BY1834" s="11"/>
      <c r="BZ1834" s="11" t="str">
        <f t="shared" si="1630"/>
        <v/>
      </c>
      <c r="CA1834" s="53" t="str">
        <f t="shared" ca="1" si="1631"/>
        <v/>
      </c>
    </row>
    <row r="1835" spans="2:79" x14ac:dyDescent="0.25">
      <c r="B1835" s="52">
        <f>Master!B1832</f>
        <v>40724</v>
      </c>
      <c r="C1835" s="11">
        <f ca="1">Master!Q1832</f>
        <v>17.7</v>
      </c>
      <c r="D1835" s="11">
        <f ca="1">Master!R1832</f>
        <v>18.75</v>
      </c>
      <c r="E1835" s="11">
        <f ca="1">Master!S1832</f>
        <v>20.75</v>
      </c>
      <c r="F1835" s="11">
        <f ca="1">Master!T1832</f>
        <v>22</v>
      </c>
      <c r="G1835" s="11">
        <f ca="1">Master!U1832</f>
        <v>22.55</v>
      </c>
      <c r="H1835" s="52">
        <f>VLOOKUP(VLOOKUP($B1835,'Exp Dates'!$E$5:$Z$300,MATCH("M1",'Exp Dates'!$E$2:$X$2,0),1),'Exp Dates'!$D$3:$Z$300,4,0)</f>
        <v>40744</v>
      </c>
      <c r="I1835" s="52">
        <f>VLOOKUP(VLOOKUP($B1835,'Exp Dates'!$E$5:$Z$300,MATCH("M2",'Exp Dates'!$E$2:$X$2,0),1),'Exp Dates'!$D$3:$Z$300,4,0)</f>
        <v>40772</v>
      </c>
      <c r="J1835" s="52">
        <f>VLOOKUP(VLOOKUP($B1835,'Exp Dates'!$E$5:$Z$300,MATCH("M3",'Exp Dates'!$E$2:$X$2,0),1),'Exp Dates'!$D$3:$Z$300,4,0)</f>
        <v>40807</v>
      </c>
      <c r="K1835" s="52">
        <f>VLOOKUP(VLOOKUP($B1835,'Exp Dates'!$E$5:$Z$300,MATCH("M4",'Exp Dates'!$E$2:$X$2,0),1),'Exp Dates'!$D$3:$Z$300,4,0)</f>
        <v>40835</v>
      </c>
      <c r="L1835" s="52">
        <f>VLOOKUP(VLOOKUP($B1835,'Exp Dates'!$E$5:$Z$300,MATCH("M5",'Exp Dates'!$E$2:$X$2,0),1),'Exp Dates'!$D$3:$Z$300,4,0)</f>
        <v>40863</v>
      </c>
      <c r="M1835">
        <f t="shared" si="1632"/>
        <v>20</v>
      </c>
      <c r="N1835">
        <f t="shared" si="1633"/>
        <v>48</v>
      </c>
      <c r="O1835">
        <f t="shared" si="1634"/>
        <v>83</v>
      </c>
      <c r="P1835">
        <f t="shared" si="1635"/>
        <v>111</v>
      </c>
      <c r="Q1835">
        <f t="shared" si="1636"/>
        <v>139</v>
      </c>
      <c r="R1835">
        <f t="shared" si="1596"/>
        <v>1</v>
      </c>
      <c r="S1835">
        <f t="shared" ca="1" si="1597"/>
        <v>3.7500000000000026E-2</v>
      </c>
      <c r="T1835">
        <f t="shared" ca="1" si="1598"/>
        <v>4.4642857142857144E-2</v>
      </c>
      <c r="U1835">
        <f t="shared" ca="1" si="1599"/>
        <v>18.307375562870828</v>
      </c>
      <c r="V1835">
        <f t="shared" ca="1" si="1600"/>
        <v>15.464694814780072</v>
      </c>
      <c r="W1835">
        <f t="shared" ca="1" si="1637"/>
        <v>18.307375562870828</v>
      </c>
      <c r="X1835">
        <f t="shared" ca="1" si="1601"/>
        <v>21.291809642068976</v>
      </c>
      <c r="Y1835">
        <f t="shared" si="1638"/>
        <v>20</v>
      </c>
      <c r="Z1835">
        <f t="shared" ca="1" si="1639"/>
        <v>17.7</v>
      </c>
      <c r="AA1835">
        <f t="shared" si="1640"/>
        <v>48</v>
      </c>
      <c r="AB1835">
        <f t="shared" ca="1" si="1641"/>
        <v>18.75</v>
      </c>
      <c r="AC1835">
        <f t="shared" ca="1" si="1642"/>
        <v>18.074999999999999</v>
      </c>
      <c r="AD1835" s="11">
        <f>Master!J1832</f>
        <v>16.52</v>
      </c>
      <c r="AE1835" s="11">
        <f t="shared" ca="1" si="1602"/>
        <v>18</v>
      </c>
      <c r="AF1835" s="11">
        <f t="shared" si="1649"/>
        <v>17.519129262730836</v>
      </c>
      <c r="AG1835" s="11">
        <f t="shared" si="1643"/>
        <v>-1.9982585254616687</v>
      </c>
      <c r="AH1835" s="11">
        <f>ROW()</f>
        <v>1835</v>
      </c>
      <c r="AI1835" s="11">
        <f t="shared" si="1603"/>
        <v>13</v>
      </c>
      <c r="AJ1835" s="11">
        <f t="shared" si="1604"/>
        <v>33</v>
      </c>
      <c r="AK1835">
        <f t="shared" ca="1" si="1605"/>
        <v>-9.0769230769230741E-2</v>
      </c>
      <c r="AL1835">
        <f t="shared" ca="1" si="1606"/>
        <v>-5.5925180849627054E-2</v>
      </c>
      <c r="AM1835">
        <f t="shared" ca="1" si="1607"/>
        <v>-5.2500000000000033E-2</v>
      </c>
      <c r="AN1835" s="11">
        <f t="shared" ca="1" si="1608"/>
        <v>-9.9999999999999645E-2</v>
      </c>
      <c r="AO1835" s="11">
        <f t="shared" ca="1" si="1609"/>
        <v>2.4901027768572085E-3</v>
      </c>
      <c r="AP1835" s="11" t="str">
        <f t="shared" si="1610"/>
        <v/>
      </c>
      <c r="AQ1835" s="11" t="str">
        <f t="shared" si="1611"/>
        <v/>
      </c>
      <c r="AR1835" s="11">
        <f t="shared" ca="1" si="1644"/>
        <v>-0.15000000000000036</v>
      </c>
      <c r="AS1835" s="11">
        <f t="shared" si="1650"/>
        <v>-4.439912406575526E-2</v>
      </c>
      <c r="AT1835" s="11">
        <f t="shared" ca="1" si="1645"/>
        <v>-4.4206092504495677E-2</v>
      </c>
      <c r="AU1835" s="11">
        <f t="shared" ca="1" si="1646"/>
        <v>-3.1498667059371051E-2</v>
      </c>
      <c r="AV1835">
        <f t="shared" ca="1" si="1612"/>
        <v>0.85983182597587116</v>
      </c>
      <c r="AW1835">
        <f t="shared" ca="1" si="1613"/>
        <v>0.8530120481927711</v>
      </c>
      <c r="AX1835">
        <f>Master!J1832/Master!K1832</f>
        <v>0.8736118455843469</v>
      </c>
      <c r="AY1835">
        <f t="shared" ca="1" si="1647"/>
        <v>-1.3780019608475746E-2</v>
      </c>
      <c r="AZ1835">
        <f t="shared" ca="1" si="1648"/>
        <v>-2.0599797391575803E-2</v>
      </c>
      <c r="BA1835" s="11">
        <f>Master!L1832</f>
        <v>0.8736118455843469</v>
      </c>
      <c r="BB1835" s="53">
        <f t="shared" ca="1" si="1651"/>
        <v>0</v>
      </c>
      <c r="BC1835" s="11">
        <f t="shared" ca="1" si="1652"/>
        <v>119.24674184433339</v>
      </c>
      <c r="BD1835" s="11">
        <f t="shared" ca="1" si="1614"/>
        <v>7.1428571428571411E-2</v>
      </c>
      <c r="BE1835" s="11">
        <f t="shared" ca="1" si="1615"/>
        <v>17.709475950984949</v>
      </c>
      <c r="BF1835" s="11">
        <f t="shared" ca="1" si="1616"/>
        <v>18.294916791758062</v>
      </c>
      <c r="BG1835" s="11">
        <f t="shared" ca="1" si="1617"/>
        <v>18.797502655080752</v>
      </c>
      <c r="BH1835" s="11">
        <f t="shared" ca="1" si="1618"/>
        <v>19.120452750850006</v>
      </c>
      <c r="BI1835" s="11">
        <f t="shared" ca="1" si="1619"/>
        <v>19.402176307150377</v>
      </c>
      <c r="BJ1835" s="11">
        <f t="shared" ca="1" si="1620"/>
        <v>18.385447386222747</v>
      </c>
      <c r="BK1835" s="11">
        <f t="shared" ca="1" si="1621"/>
        <v>19.159012690676324</v>
      </c>
      <c r="BL1835" s="11">
        <f t="shared" ca="1" si="1622"/>
        <v>19.7812712598638</v>
      </c>
      <c r="BM1835" s="11">
        <f t="shared" ca="1" si="1623"/>
        <v>20.168095039399638</v>
      </c>
      <c r="BN1835" s="11">
        <f t="shared" ca="1" si="1624"/>
        <v>20.499362873901724</v>
      </c>
      <c r="BO1835" s="11">
        <f t="shared" ca="1" si="1625"/>
        <v>3.8725841029533692E-2</v>
      </c>
      <c r="BP1835" s="11">
        <f t="shared" ca="1" si="1626"/>
        <v>2.1814010169403986E-2</v>
      </c>
      <c r="BQ1835" s="11">
        <f t="shared" ca="1" si="1627"/>
        <v>-4.6685722416202391E-2</v>
      </c>
      <c r="BR1835" s="11">
        <f t="shared" ca="1" si="1628"/>
        <v>-8.3268407300016389E-2</v>
      </c>
      <c r="BS1835" s="11">
        <f t="shared" ca="1" si="1629"/>
        <v>-9.0937344838061041E-2</v>
      </c>
      <c r="BT1835" s="11"/>
      <c r="BU1835" s="11"/>
      <c r="BV1835" s="11"/>
      <c r="BW1835" s="11"/>
      <c r="BX1835" s="11"/>
      <c r="BY1835" s="11"/>
      <c r="BZ1835" s="11" t="str">
        <f t="shared" si="1630"/>
        <v/>
      </c>
      <c r="CA1835" s="53" t="str">
        <f t="shared" ca="1" si="1631"/>
        <v/>
      </c>
    </row>
    <row r="1836" spans="2:79" x14ac:dyDescent="0.25">
      <c r="B1836" s="52">
        <f>Master!B1833</f>
        <v>40725</v>
      </c>
      <c r="C1836" s="11">
        <f ca="1">Master!Q1833</f>
        <v>16.95</v>
      </c>
      <c r="D1836" s="11">
        <f ca="1">Master!R1833</f>
        <v>17.95</v>
      </c>
      <c r="E1836" s="11">
        <f ca="1">Master!S1833</f>
        <v>19.899999999999999</v>
      </c>
      <c r="F1836" s="11">
        <f ca="1">Master!T1833</f>
        <v>21</v>
      </c>
      <c r="G1836" s="11">
        <f ca="1">Master!U1833</f>
        <v>21.55</v>
      </c>
      <c r="H1836" s="52">
        <f>VLOOKUP(VLOOKUP($B1836,'Exp Dates'!$E$5:$Z$300,MATCH("M1",'Exp Dates'!$E$2:$X$2,0),1),'Exp Dates'!$D$3:$Z$300,4,0)</f>
        <v>40744</v>
      </c>
      <c r="I1836" s="52">
        <f>VLOOKUP(VLOOKUP($B1836,'Exp Dates'!$E$5:$Z$300,MATCH("M2",'Exp Dates'!$E$2:$X$2,0),1),'Exp Dates'!$D$3:$Z$300,4,0)</f>
        <v>40772</v>
      </c>
      <c r="J1836" s="52">
        <f>VLOOKUP(VLOOKUP($B1836,'Exp Dates'!$E$5:$Z$300,MATCH("M3",'Exp Dates'!$E$2:$X$2,0),1),'Exp Dates'!$D$3:$Z$300,4,0)</f>
        <v>40807</v>
      </c>
      <c r="K1836" s="52">
        <f>VLOOKUP(VLOOKUP($B1836,'Exp Dates'!$E$5:$Z$300,MATCH("M4",'Exp Dates'!$E$2:$X$2,0),1),'Exp Dates'!$D$3:$Z$300,4,0)</f>
        <v>40835</v>
      </c>
      <c r="L1836" s="52">
        <f>VLOOKUP(VLOOKUP($B1836,'Exp Dates'!$E$5:$Z$300,MATCH("M5",'Exp Dates'!$E$2:$X$2,0),1),'Exp Dates'!$D$3:$Z$300,4,0)</f>
        <v>40863</v>
      </c>
      <c r="M1836">
        <f t="shared" si="1632"/>
        <v>19</v>
      </c>
      <c r="N1836">
        <f t="shared" si="1633"/>
        <v>47</v>
      </c>
      <c r="O1836">
        <f t="shared" si="1634"/>
        <v>82</v>
      </c>
      <c r="P1836">
        <f t="shared" si="1635"/>
        <v>110</v>
      </c>
      <c r="Q1836">
        <f t="shared" si="1636"/>
        <v>138</v>
      </c>
      <c r="R1836">
        <f t="shared" si="1596"/>
        <v>1</v>
      </c>
      <c r="S1836">
        <f t="shared" ca="1" si="1597"/>
        <v>3.5714285714285712E-2</v>
      </c>
      <c r="T1836">
        <f t="shared" ca="1" si="1598"/>
        <v>3.9285714285714333E-2</v>
      </c>
      <c r="U1836">
        <f t="shared" ca="1" si="1599"/>
        <v>17.572211558242152</v>
      </c>
      <c r="V1836">
        <f t="shared" ca="1" si="1600"/>
        <v>14.973785665050013</v>
      </c>
      <c r="W1836">
        <f t="shared" ca="1" si="1637"/>
        <v>17.572211558242152</v>
      </c>
      <c r="X1836">
        <f t="shared" ca="1" si="1601"/>
        <v>20.418508553551582</v>
      </c>
      <c r="Y1836">
        <f t="shared" si="1638"/>
        <v>19</v>
      </c>
      <c r="Z1836">
        <f t="shared" ca="1" si="1639"/>
        <v>16.95</v>
      </c>
      <c r="AA1836">
        <f t="shared" si="1640"/>
        <v>47</v>
      </c>
      <c r="AB1836">
        <f t="shared" ca="1" si="1641"/>
        <v>17.95</v>
      </c>
      <c r="AC1836">
        <f t="shared" ca="1" si="1642"/>
        <v>17.342857142857142</v>
      </c>
      <c r="AD1836" s="11">
        <f>Master!J1833</f>
        <v>15.87</v>
      </c>
      <c r="AE1836" s="11">
        <f t="shared" ca="1" si="1602"/>
        <v>18</v>
      </c>
      <c r="AF1836" s="11">
        <f t="shared" si="1649"/>
        <v>16.694564631365417</v>
      </c>
      <c r="AG1836" s="11">
        <f t="shared" si="1643"/>
        <v>-1.6491292627308365</v>
      </c>
      <c r="AH1836" s="11">
        <f>ROW()</f>
        <v>1836</v>
      </c>
      <c r="AI1836" s="11">
        <f t="shared" si="1603"/>
        <v>12</v>
      </c>
      <c r="AJ1836" s="11">
        <f t="shared" si="1604"/>
        <v>32</v>
      </c>
      <c r="AK1836">
        <f t="shared" ca="1" si="1605"/>
        <v>-9.0000000000000011E-2</v>
      </c>
      <c r="AL1836">
        <f t="shared" ca="1" si="1606"/>
        <v>-5.7277639468527042E-2</v>
      </c>
      <c r="AM1836">
        <f t="shared" ca="1" si="1607"/>
        <v>-0.05</v>
      </c>
      <c r="AN1836" s="11">
        <f t="shared" ca="1" si="1608"/>
        <v>-0.1899999999999995</v>
      </c>
      <c r="AO1836" s="11">
        <f t="shared" ca="1" si="1609"/>
        <v>7.8302277599688764E-3</v>
      </c>
      <c r="AP1836" s="11" t="str">
        <f t="shared" si="1610"/>
        <v/>
      </c>
      <c r="AQ1836" s="11" t="str">
        <f t="shared" si="1611"/>
        <v/>
      </c>
      <c r="AR1836" s="11">
        <f t="shared" ca="1" si="1644"/>
        <v>-3.9999999999997371E-2</v>
      </c>
      <c r="AS1836" s="11">
        <f t="shared" si="1650"/>
        <v>-4.0141233554514322E-2</v>
      </c>
      <c r="AT1836" s="11">
        <f t="shared" ca="1" si="1645"/>
        <v>-4.3296805753324188E-2</v>
      </c>
      <c r="AU1836" s="11">
        <f t="shared" ca="1" si="1646"/>
        <v>-4.3603637482132022E-2</v>
      </c>
      <c r="AV1836">
        <f t="shared" ca="1" si="1612"/>
        <v>0.86060211068578041</v>
      </c>
      <c r="AW1836">
        <f t="shared" ca="1" si="1613"/>
        <v>0.85175879396984933</v>
      </c>
      <c r="AX1836">
        <f>Master!J1833/Master!K1833</f>
        <v>0.88510875627440044</v>
      </c>
      <c r="AY1836">
        <f t="shared" ca="1" si="1647"/>
        <v>-2.4506645588620035E-2</v>
      </c>
      <c r="AZ1836">
        <f t="shared" ca="1" si="1648"/>
        <v>-3.3349962304551117E-2</v>
      </c>
      <c r="BA1836" s="11">
        <f>Master!L1833</f>
        <v>0.88510875627440044</v>
      </c>
      <c r="BB1836" s="53">
        <f t="shared" ca="1" si="1651"/>
        <v>0</v>
      </c>
      <c r="BC1836" s="11">
        <f t="shared" ca="1" si="1652"/>
        <v>119.24674184433339</v>
      </c>
      <c r="BD1836" s="11">
        <f t="shared" ca="1" si="1614"/>
        <v>6.8052930056710786E-2</v>
      </c>
      <c r="BE1836" s="11">
        <f t="shared" ca="1" si="1615"/>
        <v>17.13986376384743</v>
      </c>
      <c r="BF1836" s="11">
        <f t="shared" ca="1" si="1616"/>
        <v>17.767779585708318</v>
      </c>
      <c r="BG1836" s="11">
        <f t="shared" ca="1" si="1617"/>
        <v>18.294527017598121</v>
      </c>
      <c r="BH1836" s="11">
        <f t="shared" ca="1" si="1618"/>
        <v>18.629792988312609</v>
      </c>
      <c r="BI1836" s="11">
        <f t="shared" ca="1" si="1619"/>
        <v>18.92085417489265</v>
      </c>
      <c r="BJ1836" s="11">
        <f t="shared" ca="1" si="1620"/>
        <v>17.688791514472438</v>
      </c>
      <c r="BK1836" s="11">
        <f t="shared" ca="1" si="1621"/>
        <v>18.477125237819585</v>
      </c>
      <c r="BL1836" s="11">
        <f t="shared" ca="1" si="1622"/>
        <v>19.104220279115978</v>
      </c>
      <c r="BM1836" s="11">
        <f t="shared" ca="1" si="1623"/>
        <v>19.492751218168035</v>
      </c>
      <c r="BN1836" s="11">
        <f t="shared" ca="1" si="1624"/>
        <v>19.82503032592691</v>
      </c>
      <c r="BO1836" s="11">
        <f t="shared" ca="1" si="1625"/>
        <v>4.3586520027872444E-2</v>
      </c>
      <c r="BP1836" s="11">
        <f t="shared" ca="1" si="1626"/>
        <v>2.9366308513625983E-2</v>
      </c>
      <c r="BQ1836" s="11">
        <f t="shared" ca="1" si="1627"/>
        <v>-3.9988930697689495E-2</v>
      </c>
      <c r="BR1836" s="11">
        <f t="shared" ca="1" si="1628"/>
        <v>-7.1773751515807893E-2</v>
      </c>
      <c r="BS1836" s="11">
        <f t="shared" ca="1" si="1629"/>
        <v>-8.0044996476709485E-2</v>
      </c>
      <c r="BT1836" s="11"/>
      <c r="BU1836" s="11"/>
      <c r="BV1836" s="11"/>
      <c r="BW1836" s="11"/>
      <c r="BX1836" s="11"/>
      <c r="BY1836" s="11"/>
      <c r="BZ1836" s="11" t="str">
        <f t="shared" si="1630"/>
        <v/>
      </c>
      <c r="CA1836" s="53" t="str">
        <f t="shared" ca="1" si="1631"/>
        <v/>
      </c>
    </row>
    <row r="1837" spans="2:79" x14ac:dyDescent="0.25">
      <c r="B1837" s="52">
        <f>Master!B1834</f>
        <v>40729</v>
      </c>
      <c r="C1837" s="11">
        <f ca="1">Master!Q1834</f>
        <v>16.95</v>
      </c>
      <c r="D1837" s="11">
        <f ca="1">Master!R1834</f>
        <v>18.100000000000001</v>
      </c>
      <c r="E1837" s="11">
        <f ca="1">Master!S1834</f>
        <v>20</v>
      </c>
      <c r="F1837" s="11">
        <f ca="1">Master!T1834</f>
        <v>21</v>
      </c>
      <c r="G1837" s="11">
        <f ca="1">Master!U1834</f>
        <v>21.6</v>
      </c>
      <c r="H1837" s="52">
        <f>VLOOKUP(VLOOKUP($B1837,'Exp Dates'!$E$5:$Z$300,MATCH("M1",'Exp Dates'!$E$2:$X$2,0),1),'Exp Dates'!$D$3:$Z$300,4,0)</f>
        <v>40744</v>
      </c>
      <c r="I1837" s="52">
        <f>VLOOKUP(VLOOKUP($B1837,'Exp Dates'!$E$5:$Z$300,MATCH("M2",'Exp Dates'!$E$2:$X$2,0),1),'Exp Dates'!$D$3:$Z$300,4,0)</f>
        <v>40772</v>
      </c>
      <c r="J1837" s="52">
        <f>VLOOKUP(VLOOKUP($B1837,'Exp Dates'!$E$5:$Z$300,MATCH("M3",'Exp Dates'!$E$2:$X$2,0),1),'Exp Dates'!$D$3:$Z$300,4,0)</f>
        <v>40807</v>
      </c>
      <c r="K1837" s="52">
        <f>VLOOKUP(VLOOKUP($B1837,'Exp Dates'!$E$5:$Z$300,MATCH("M4",'Exp Dates'!$E$2:$X$2,0),1),'Exp Dates'!$D$3:$Z$300,4,0)</f>
        <v>40835</v>
      </c>
      <c r="L1837" s="52">
        <f>VLOOKUP(VLOOKUP($B1837,'Exp Dates'!$E$5:$Z$300,MATCH("M5",'Exp Dates'!$E$2:$X$2,0),1),'Exp Dates'!$D$3:$Z$300,4,0)</f>
        <v>40863</v>
      </c>
      <c r="M1837">
        <f t="shared" si="1632"/>
        <v>15</v>
      </c>
      <c r="N1837">
        <f t="shared" si="1633"/>
        <v>43</v>
      </c>
      <c r="O1837">
        <f t="shared" si="1634"/>
        <v>78</v>
      </c>
      <c r="P1837">
        <f t="shared" si="1635"/>
        <v>106</v>
      </c>
      <c r="Q1837">
        <f t="shared" si="1636"/>
        <v>134</v>
      </c>
      <c r="R1837">
        <f t="shared" si="1596"/>
        <v>1</v>
      </c>
      <c r="S1837">
        <f t="shared" ca="1" si="1597"/>
        <v>4.1071428571428648E-2</v>
      </c>
      <c r="T1837">
        <f t="shared" ca="1" si="1598"/>
        <v>3.5714285714285712E-2</v>
      </c>
      <c r="U1837">
        <f t="shared" ca="1" si="1599"/>
        <v>17.839644104794083</v>
      </c>
      <c r="V1837">
        <f t="shared" ca="1" si="1600"/>
        <v>16.053097609406823</v>
      </c>
      <c r="W1837">
        <f t="shared" ca="1" si="1637"/>
        <v>17.839644104794083</v>
      </c>
      <c r="X1837">
        <f t="shared" ca="1" si="1601"/>
        <v>20.616366367815196</v>
      </c>
      <c r="Y1837">
        <f t="shared" si="1638"/>
        <v>15</v>
      </c>
      <c r="Z1837">
        <f t="shared" ca="1" si="1639"/>
        <v>16.95</v>
      </c>
      <c r="AA1837">
        <f t="shared" si="1640"/>
        <v>43</v>
      </c>
      <c r="AB1837">
        <f t="shared" ca="1" si="1641"/>
        <v>18.100000000000001</v>
      </c>
      <c r="AC1837">
        <f t="shared" ca="1" si="1642"/>
        <v>17.56607142857143</v>
      </c>
      <c r="AD1837" s="11">
        <f>Master!J1834</f>
        <v>16.059999999999999</v>
      </c>
      <c r="AE1837" s="11">
        <f t="shared" ca="1" si="1602"/>
        <v>18</v>
      </c>
      <c r="AF1837" s="11">
        <f t="shared" si="1649"/>
        <v>16.377282315682706</v>
      </c>
      <c r="AG1837" s="11">
        <f t="shared" si="1643"/>
        <v>-0.63456463136541785</v>
      </c>
      <c r="AH1837" s="11">
        <f>ROW()</f>
        <v>1837</v>
      </c>
      <c r="AI1837" s="11">
        <f t="shared" si="1603"/>
        <v>11</v>
      </c>
      <c r="AJ1837" s="11">
        <f t="shared" si="1604"/>
        <v>31</v>
      </c>
      <c r="AK1837">
        <f t="shared" ca="1" si="1605"/>
        <v>-8.0909090909090958E-2</v>
      </c>
      <c r="AL1837">
        <f t="shared" ca="1" si="1606"/>
        <v>-5.3454725041007123E-2</v>
      </c>
      <c r="AM1837">
        <f t="shared" ca="1" si="1607"/>
        <v>-5.7500000000000107E-2</v>
      </c>
      <c r="AN1837" s="11">
        <f t="shared" ca="1" si="1608"/>
        <v>1.9999999999999574E-2</v>
      </c>
      <c r="AO1837" s="11">
        <f t="shared" ca="1" si="1609"/>
        <v>-4.3336120968145543E-3</v>
      </c>
      <c r="AP1837" s="11" t="str">
        <f t="shared" si="1610"/>
        <v/>
      </c>
      <c r="AQ1837" s="11" t="str">
        <f t="shared" si="1611"/>
        <v/>
      </c>
      <c r="AR1837" s="11">
        <f t="shared" ca="1" si="1644"/>
        <v>-3.0000000000001137E-2</v>
      </c>
      <c r="AS1837" s="11">
        <f t="shared" si="1650"/>
        <v>1.1901173980297877E-2</v>
      </c>
      <c r="AT1837" s="11">
        <f t="shared" ca="1" si="1645"/>
        <v>0</v>
      </c>
      <c r="AU1837" s="11">
        <f t="shared" ca="1" si="1646"/>
        <v>8.3218233374922779E-3</v>
      </c>
      <c r="AV1837">
        <f t="shared" ca="1" si="1612"/>
        <v>0.86531466246370481</v>
      </c>
      <c r="AW1837">
        <f t="shared" ca="1" si="1613"/>
        <v>0.84749999999999992</v>
      </c>
      <c r="AX1837">
        <f>Master!J1834/Master!K1834</f>
        <v>0.88680287134180003</v>
      </c>
      <c r="AY1837">
        <f t="shared" ca="1" si="1647"/>
        <v>-2.1488208878095216E-2</v>
      </c>
      <c r="AZ1837">
        <f t="shared" ca="1" si="1648"/>
        <v>-3.9302871341800105E-2</v>
      </c>
      <c r="BA1837" s="11">
        <f>Master!L1834</f>
        <v>0.88680287134180003</v>
      </c>
      <c r="BB1837" s="53">
        <f t="shared" ca="1" si="1651"/>
        <v>0</v>
      </c>
      <c r="BC1837" s="11">
        <f t="shared" ca="1" si="1652"/>
        <v>119.24674184433339</v>
      </c>
      <c r="BD1837" s="11">
        <f t="shared" ca="1" si="1614"/>
        <v>5.5417185554171897E-2</v>
      </c>
      <c r="BE1837" s="11">
        <f t="shared" ca="1" si="1615"/>
        <v>17.172149953878289</v>
      </c>
      <c r="BF1837" s="11">
        <f t="shared" ca="1" si="1616"/>
        <v>17.844913639536831</v>
      </c>
      <c r="BG1837" s="11">
        <f t="shared" ca="1" si="1617"/>
        <v>18.385599161583627</v>
      </c>
      <c r="BH1837" s="11">
        <f t="shared" ca="1" si="1618"/>
        <v>18.725709437321495</v>
      </c>
      <c r="BI1837" s="11">
        <f t="shared" ca="1" si="1619"/>
        <v>19.019605364595421</v>
      </c>
      <c r="BJ1837" s="11">
        <f t="shared" ca="1" si="1620"/>
        <v>17.367637369484509</v>
      </c>
      <c r="BK1837" s="11">
        <f t="shared" ca="1" si="1621"/>
        <v>18.111726183988406</v>
      </c>
      <c r="BL1837" s="11">
        <f t="shared" ca="1" si="1622"/>
        <v>18.693676613335978</v>
      </c>
      <c r="BM1837" s="11">
        <f t="shared" ca="1" si="1623"/>
        <v>19.055177426963049</v>
      </c>
      <c r="BN1837" s="11">
        <f t="shared" ca="1" si="1624"/>
        <v>19.365462462542737</v>
      </c>
      <c r="BO1837" s="11">
        <f t="shared" ca="1" si="1625"/>
        <v>2.4639372830944417E-2</v>
      </c>
      <c r="BP1837" s="11">
        <f t="shared" ca="1" si="1626"/>
        <v>6.4785546897261348E-4</v>
      </c>
      <c r="BQ1837" s="11">
        <f t="shared" ca="1" si="1627"/>
        <v>-6.5316169333201168E-2</v>
      </c>
      <c r="BR1837" s="11">
        <f t="shared" ca="1" si="1628"/>
        <v>-9.2610598716045267E-2</v>
      </c>
      <c r="BS1837" s="11">
        <f t="shared" ca="1" si="1629"/>
        <v>-0.10345081191931782</v>
      </c>
      <c r="BT1837" s="11"/>
      <c r="BU1837" s="11"/>
      <c r="BV1837" s="11"/>
      <c r="BW1837" s="11"/>
      <c r="BX1837" s="11"/>
      <c r="BY1837" s="11"/>
      <c r="BZ1837" s="11" t="str">
        <f t="shared" si="1630"/>
        <v/>
      </c>
      <c r="CA1837" s="53" t="str">
        <f t="shared" ca="1" si="1631"/>
        <v/>
      </c>
    </row>
    <row r="1838" spans="2:79" x14ac:dyDescent="0.25">
      <c r="B1838" s="52">
        <f>Master!B1835</f>
        <v>40730</v>
      </c>
      <c r="C1838" s="11">
        <f ca="1">Master!Q1835</f>
        <v>17.25</v>
      </c>
      <c r="D1838" s="11">
        <f ca="1">Master!R1835</f>
        <v>18.350000000000001</v>
      </c>
      <c r="E1838" s="11">
        <f ca="1">Master!S1835</f>
        <v>20.100000000000001</v>
      </c>
      <c r="F1838" s="11">
        <f ca="1">Master!T1835</f>
        <v>20.95</v>
      </c>
      <c r="G1838" s="11">
        <f ca="1">Master!U1835</f>
        <v>21.45</v>
      </c>
      <c r="H1838" s="52">
        <f>VLOOKUP(VLOOKUP($B1838,'Exp Dates'!$E$5:$Z$300,MATCH("M1",'Exp Dates'!$E$2:$X$2,0),1),'Exp Dates'!$D$3:$Z$300,4,0)</f>
        <v>40744</v>
      </c>
      <c r="I1838" s="52">
        <f>VLOOKUP(VLOOKUP($B1838,'Exp Dates'!$E$5:$Z$300,MATCH("M2",'Exp Dates'!$E$2:$X$2,0),1),'Exp Dates'!$D$3:$Z$300,4,0)</f>
        <v>40772</v>
      </c>
      <c r="J1838" s="52">
        <f>VLOOKUP(VLOOKUP($B1838,'Exp Dates'!$E$5:$Z$300,MATCH("M3",'Exp Dates'!$E$2:$X$2,0),1),'Exp Dates'!$D$3:$Z$300,4,0)</f>
        <v>40807</v>
      </c>
      <c r="K1838" s="52">
        <f>VLOOKUP(VLOOKUP($B1838,'Exp Dates'!$E$5:$Z$300,MATCH("M4",'Exp Dates'!$E$2:$X$2,0),1),'Exp Dates'!$D$3:$Z$300,4,0)</f>
        <v>40835</v>
      </c>
      <c r="L1838" s="52">
        <f>VLOOKUP(VLOOKUP($B1838,'Exp Dates'!$E$5:$Z$300,MATCH("M5",'Exp Dates'!$E$2:$X$2,0),1),'Exp Dates'!$D$3:$Z$300,4,0)</f>
        <v>40863</v>
      </c>
      <c r="M1838">
        <f t="shared" si="1632"/>
        <v>14</v>
      </c>
      <c r="N1838">
        <f t="shared" si="1633"/>
        <v>42</v>
      </c>
      <c r="O1838">
        <f t="shared" si="1634"/>
        <v>77</v>
      </c>
      <c r="P1838">
        <f t="shared" si="1635"/>
        <v>105</v>
      </c>
      <c r="Q1838">
        <f t="shared" si="1636"/>
        <v>133</v>
      </c>
      <c r="R1838">
        <f t="shared" si="1596"/>
        <v>1</v>
      </c>
      <c r="S1838">
        <f t="shared" ca="1" si="1597"/>
        <v>3.9285714285714333E-2</v>
      </c>
      <c r="T1838">
        <f t="shared" ca="1" si="1598"/>
        <v>3.0357142857142781E-2</v>
      </c>
      <c r="U1838">
        <f t="shared" ca="1" si="1599"/>
        <v>18.135338430809611</v>
      </c>
      <c r="V1838">
        <f t="shared" ca="1" si="1600"/>
        <v>16.65861638912428</v>
      </c>
      <c r="W1838">
        <f t="shared" ca="1" si="1637"/>
        <v>18.135338430809611</v>
      </c>
      <c r="X1838">
        <f t="shared" ca="1" si="1601"/>
        <v>20.652391878970839</v>
      </c>
      <c r="Y1838">
        <f t="shared" si="1638"/>
        <v>14</v>
      </c>
      <c r="Z1838">
        <f t="shared" ca="1" si="1639"/>
        <v>17.25</v>
      </c>
      <c r="AA1838">
        <f t="shared" si="1640"/>
        <v>42</v>
      </c>
      <c r="AB1838">
        <f t="shared" ca="1" si="1641"/>
        <v>18.350000000000001</v>
      </c>
      <c r="AC1838">
        <f t="shared" ca="1" si="1642"/>
        <v>17.87857142857143</v>
      </c>
      <c r="AD1838" s="11">
        <f>Master!J1835</f>
        <v>16.34</v>
      </c>
      <c r="AE1838" s="11">
        <f t="shared" ca="1" si="1602"/>
        <v>18</v>
      </c>
      <c r="AF1838" s="11">
        <f t="shared" si="1649"/>
        <v>16.358641157841355</v>
      </c>
      <c r="AG1838" s="11">
        <f t="shared" si="1643"/>
        <v>-3.7282315682706013E-2</v>
      </c>
      <c r="AH1838" s="11">
        <f>ROW()</f>
        <v>1838</v>
      </c>
      <c r="AI1838" s="11">
        <f t="shared" si="1603"/>
        <v>10</v>
      </c>
      <c r="AJ1838" s="11">
        <f t="shared" si="1604"/>
        <v>30</v>
      </c>
      <c r="AK1838">
        <f t="shared" ca="1" si="1605"/>
        <v>-9.1000000000000011E-2</v>
      </c>
      <c r="AL1838">
        <f t="shared" ca="1" si="1606"/>
        <v>-6.2131691218947793E-2</v>
      </c>
      <c r="AM1838">
        <f t="shared" ca="1" si="1607"/>
        <v>-5.500000000000007E-2</v>
      </c>
      <c r="AN1838" s="11">
        <f t="shared" ca="1" si="1608"/>
        <v>-0.10999999999999943</v>
      </c>
      <c r="AO1838" s="11">
        <f t="shared" ca="1" si="1609"/>
        <v>2.7749744220899502E-3</v>
      </c>
      <c r="AP1838" s="11" t="str">
        <f t="shared" si="1610"/>
        <v/>
      </c>
      <c r="AQ1838" s="11" t="str">
        <f t="shared" si="1611"/>
        <v/>
      </c>
      <c r="AR1838" s="11">
        <f t="shared" ca="1" si="1644"/>
        <v>-0.10999999999999943</v>
      </c>
      <c r="AS1838" s="11">
        <f t="shared" si="1650"/>
        <v>1.728438091324128E-2</v>
      </c>
      <c r="AT1838" s="11">
        <f t="shared" ca="1" si="1645"/>
        <v>1.7544309650909525E-2</v>
      </c>
      <c r="AU1838" s="11">
        <f t="shared" ca="1" si="1646"/>
        <v>1.3717636228799126E-2</v>
      </c>
      <c r="AV1838">
        <f t="shared" ca="1" si="1612"/>
        <v>0.87812290881792721</v>
      </c>
      <c r="AW1838">
        <f t="shared" ca="1" si="1613"/>
        <v>0.85820895522388052</v>
      </c>
      <c r="AX1838">
        <f>Master!J1835/Master!K1835</f>
        <v>0.88756110809342748</v>
      </c>
      <c r="AY1838">
        <f t="shared" ca="1" si="1647"/>
        <v>-9.4381992755002697E-3</v>
      </c>
      <c r="AZ1838">
        <f t="shared" ca="1" si="1648"/>
        <v>-2.9352152869546955E-2</v>
      </c>
      <c r="BA1838" s="11">
        <f>Master!L1835</f>
        <v>0.88756110809342748</v>
      </c>
      <c r="BB1838" s="53">
        <f t="shared" ca="1" si="1651"/>
        <v>0</v>
      </c>
      <c r="BC1838" s="11">
        <f t="shared" ca="1" si="1652"/>
        <v>119.24674184433339</v>
      </c>
      <c r="BD1838" s="11">
        <f t="shared" ca="1" si="1614"/>
        <v>5.5691554467564269E-2</v>
      </c>
      <c r="BE1838" s="11">
        <f t="shared" ca="1" si="1615"/>
        <v>17.375490458657509</v>
      </c>
      <c r="BF1838" s="11">
        <f t="shared" ca="1" si="1616"/>
        <v>18.047821779557388</v>
      </c>
      <c r="BG1838" s="11">
        <f t="shared" ca="1" si="1617"/>
        <v>18.584527890924829</v>
      </c>
      <c r="BH1838" s="11">
        <f t="shared" ca="1" si="1618"/>
        <v>18.921932377308515</v>
      </c>
      <c r="BI1838" s="11">
        <f t="shared" ca="1" si="1619"/>
        <v>19.213527815320784</v>
      </c>
      <c r="BJ1838" s="11">
        <f t="shared" ca="1" si="1620"/>
        <v>17.386708501155521</v>
      </c>
      <c r="BK1838" s="11">
        <f t="shared" ca="1" si="1621"/>
        <v>18.063402474008402</v>
      </c>
      <c r="BL1838" s="11">
        <f t="shared" ca="1" si="1622"/>
        <v>18.602575468015306</v>
      </c>
      <c r="BM1838" s="11">
        <f t="shared" ca="1" si="1623"/>
        <v>18.941250578250049</v>
      </c>
      <c r="BN1838" s="11">
        <f t="shared" ca="1" si="1624"/>
        <v>19.233817016385796</v>
      </c>
      <c r="BO1838" s="11">
        <f t="shared" ca="1" si="1625"/>
        <v>7.9251305017693507E-3</v>
      </c>
      <c r="BP1838" s="11">
        <f t="shared" ca="1" si="1626"/>
        <v>-1.5618393787008134E-2</v>
      </c>
      <c r="BQ1838" s="11">
        <f t="shared" ca="1" si="1627"/>
        <v>-7.4498732934561884E-2</v>
      </c>
      <c r="BR1838" s="11">
        <f t="shared" ca="1" si="1628"/>
        <v>-9.5883027291167044E-2</v>
      </c>
      <c r="BS1838" s="11">
        <f t="shared" ca="1" si="1629"/>
        <v>-0.10331855401464818</v>
      </c>
      <c r="BT1838" s="11"/>
      <c r="BU1838" s="11"/>
      <c r="BV1838" s="11"/>
      <c r="BW1838" s="11"/>
      <c r="BX1838" s="11"/>
      <c r="BY1838" s="11"/>
      <c r="BZ1838" s="11" t="str">
        <f t="shared" si="1630"/>
        <v/>
      </c>
      <c r="CA1838" s="53" t="str">
        <f t="shared" ca="1" si="1631"/>
        <v/>
      </c>
    </row>
    <row r="1839" spans="2:79" x14ac:dyDescent="0.25">
      <c r="B1839" s="52">
        <f>Master!B1836</f>
        <v>40731</v>
      </c>
      <c r="C1839" s="11">
        <f ca="1">Master!Q1836</f>
        <v>16.75</v>
      </c>
      <c r="D1839" s="11">
        <f ca="1">Master!R1836</f>
        <v>17.850000000000001</v>
      </c>
      <c r="E1839" s="11">
        <f ca="1">Master!S1836</f>
        <v>19.5</v>
      </c>
      <c r="F1839" s="11">
        <f ca="1">Master!T1836</f>
        <v>20.399999999999999</v>
      </c>
      <c r="G1839" s="11">
        <f ca="1">Master!U1836</f>
        <v>20.9</v>
      </c>
      <c r="H1839" s="52">
        <f>VLOOKUP(VLOOKUP($B1839,'Exp Dates'!$E$5:$Z$300,MATCH("M1",'Exp Dates'!$E$2:$X$2,0),1),'Exp Dates'!$D$3:$Z$300,4,0)</f>
        <v>40744</v>
      </c>
      <c r="I1839" s="52">
        <f>VLOOKUP(VLOOKUP($B1839,'Exp Dates'!$E$5:$Z$300,MATCH("M2",'Exp Dates'!$E$2:$X$2,0),1),'Exp Dates'!$D$3:$Z$300,4,0)</f>
        <v>40772</v>
      </c>
      <c r="J1839" s="52">
        <f>VLOOKUP(VLOOKUP($B1839,'Exp Dates'!$E$5:$Z$300,MATCH("M3",'Exp Dates'!$E$2:$X$2,0),1),'Exp Dates'!$D$3:$Z$300,4,0)</f>
        <v>40807</v>
      </c>
      <c r="K1839" s="52">
        <f>VLOOKUP(VLOOKUP($B1839,'Exp Dates'!$E$5:$Z$300,MATCH("M4",'Exp Dates'!$E$2:$X$2,0),1),'Exp Dates'!$D$3:$Z$300,4,0)</f>
        <v>40835</v>
      </c>
      <c r="L1839" s="52">
        <f>VLOOKUP(VLOOKUP($B1839,'Exp Dates'!$E$5:$Z$300,MATCH("M5",'Exp Dates'!$E$2:$X$2,0),1),'Exp Dates'!$D$3:$Z$300,4,0)</f>
        <v>40863</v>
      </c>
      <c r="M1839">
        <f t="shared" si="1632"/>
        <v>13</v>
      </c>
      <c r="N1839">
        <f t="shared" si="1633"/>
        <v>41</v>
      </c>
      <c r="O1839">
        <f t="shared" si="1634"/>
        <v>76</v>
      </c>
      <c r="P1839">
        <f t="shared" si="1635"/>
        <v>104</v>
      </c>
      <c r="Q1839">
        <f t="shared" si="1636"/>
        <v>132</v>
      </c>
      <c r="R1839">
        <f t="shared" si="1596"/>
        <v>1</v>
      </c>
      <c r="S1839">
        <f t="shared" ca="1" si="1597"/>
        <v>3.9285714285714333E-2</v>
      </c>
      <c r="T1839">
        <f t="shared" ca="1" si="1598"/>
        <v>3.2142857142857091E-2</v>
      </c>
      <c r="U1839">
        <f t="shared" ca="1" si="1599"/>
        <v>17.667575897537223</v>
      </c>
      <c r="V1839">
        <f t="shared" ca="1" si="1600"/>
        <v>16.418138488530651</v>
      </c>
      <c r="W1839">
        <f t="shared" ca="1" si="1637"/>
        <v>17.667575897537223</v>
      </c>
      <c r="X1839">
        <f t="shared" ca="1" si="1601"/>
        <v>20.115449046008905</v>
      </c>
      <c r="Y1839">
        <f t="shared" si="1638"/>
        <v>13</v>
      </c>
      <c r="Z1839">
        <f t="shared" ca="1" si="1639"/>
        <v>16.75</v>
      </c>
      <c r="AA1839">
        <f t="shared" si="1640"/>
        <v>41</v>
      </c>
      <c r="AB1839">
        <f t="shared" ca="1" si="1641"/>
        <v>17.850000000000001</v>
      </c>
      <c r="AC1839">
        <f t="shared" ca="1" si="1642"/>
        <v>17.417857142857144</v>
      </c>
      <c r="AD1839" s="11">
        <f>Master!J1836</f>
        <v>15.95</v>
      </c>
      <c r="AE1839" s="11">
        <f t="shared" ca="1" si="1602"/>
        <v>18</v>
      </c>
      <c r="AF1839" s="11">
        <f t="shared" si="1649"/>
        <v>16.154320578920675</v>
      </c>
      <c r="AG1839" s="11">
        <f t="shared" si="1643"/>
        <v>-0.40864115784135535</v>
      </c>
      <c r="AH1839" s="11">
        <f>ROW()</f>
        <v>1839</v>
      </c>
      <c r="AI1839" s="11">
        <f t="shared" si="1603"/>
        <v>9</v>
      </c>
      <c r="AJ1839" s="11">
        <f t="shared" si="1604"/>
        <v>29</v>
      </c>
      <c r="AK1839">
        <f t="shared" ca="1" si="1605"/>
        <v>-8.8888888888888962E-2</v>
      </c>
      <c r="AL1839">
        <f t="shared" ca="1" si="1606"/>
        <v>-6.2948959933237347E-2</v>
      </c>
      <c r="AM1839">
        <f t="shared" ca="1" si="1607"/>
        <v>-5.500000000000007E-2</v>
      </c>
      <c r="AN1839" s="11">
        <f t="shared" ca="1" si="1608"/>
        <v>0.35000000000000142</v>
      </c>
      <c r="AO1839" s="11">
        <f t="shared" ca="1" si="1609"/>
        <v>-2.4653669249745599E-2</v>
      </c>
      <c r="AP1839" s="11" t="str">
        <f t="shared" si="1610"/>
        <v/>
      </c>
      <c r="AQ1839" s="11" t="str">
        <f t="shared" si="1611"/>
        <v/>
      </c>
      <c r="AR1839" s="11">
        <f t="shared" ca="1" si="1644"/>
        <v>0.39999999999999858</v>
      </c>
      <c r="AS1839" s="11">
        <f t="shared" si="1650"/>
        <v>-2.4157260201003321E-2</v>
      </c>
      <c r="AT1839" s="11">
        <f t="shared" ca="1" si="1645"/>
        <v>-2.9413885206293341E-2</v>
      </c>
      <c r="AU1839" s="11">
        <f t="shared" ca="1" si="1646"/>
        <v>-2.7626066274931152E-2</v>
      </c>
      <c r="AV1839">
        <f t="shared" ca="1" si="1612"/>
        <v>0.87830879922825467</v>
      </c>
      <c r="AW1839">
        <f t="shared" ca="1" si="1613"/>
        <v>0.85897435897435892</v>
      </c>
      <c r="AX1839">
        <f>Master!J1836/Master!K1836</f>
        <v>0.89758019133370848</v>
      </c>
      <c r="AY1839">
        <f t="shared" ca="1" si="1647"/>
        <v>-1.9271392105453811E-2</v>
      </c>
      <c r="AZ1839">
        <f t="shared" ca="1" si="1648"/>
        <v>-3.8605832359349557E-2</v>
      </c>
      <c r="BA1839" s="11">
        <f>Master!L1836</f>
        <v>0.89758019133370848</v>
      </c>
      <c r="BB1839" s="53">
        <f t="shared" ca="1" si="1651"/>
        <v>0</v>
      </c>
      <c r="BC1839" s="11">
        <f t="shared" ca="1" si="1652"/>
        <v>119.24674184433339</v>
      </c>
      <c r="BD1839" s="11">
        <f t="shared" ca="1" si="1614"/>
        <v>5.0156739811912272E-2</v>
      </c>
      <c r="BE1839" s="11">
        <f t="shared" ca="1" si="1615"/>
        <v>17.007725074831399</v>
      </c>
      <c r="BF1839" s="11">
        <f t="shared" ca="1" si="1616"/>
        <v>17.720335129720947</v>
      </c>
      <c r="BG1839" s="11">
        <f t="shared" ca="1" si="1617"/>
        <v>18.275448729331529</v>
      </c>
      <c r="BH1839" s="11">
        <f t="shared" ca="1" si="1618"/>
        <v>18.621622568921353</v>
      </c>
      <c r="BI1839" s="11">
        <f t="shared" ca="1" si="1619"/>
        <v>18.919672740037893</v>
      </c>
      <c r="BJ1839" s="11">
        <f t="shared" ca="1" si="1620"/>
        <v>17.127550346251809</v>
      </c>
      <c r="BK1839" s="11">
        <f t="shared" ca="1" si="1621"/>
        <v>17.890042423103587</v>
      </c>
      <c r="BL1839" s="11">
        <f t="shared" ca="1" si="1622"/>
        <v>18.472677360111955</v>
      </c>
      <c r="BM1839" s="11">
        <f t="shared" ca="1" si="1623"/>
        <v>18.832933651814255</v>
      </c>
      <c r="BN1839" s="11">
        <f t="shared" ca="1" si="1624"/>
        <v>19.141716954482892</v>
      </c>
      <c r="BO1839" s="11">
        <f t="shared" ca="1" si="1625"/>
        <v>2.2540319179212398E-2</v>
      </c>
      <c r="BP1839" s="11">
        <f t="shared" ca="1" si="1626"/>
        <v>2.2432730030019776E-3</v>
      </c>
      <c r="BQ1839" s="11">
        <f t="shared" ca="1" si="1627"/>
        <v>-5.2683212301951055E-2</v>
      </c>
      <c r="BR1839" s="11">
        <f t="shared" ca="1" si="1628"/>
        <v>-7.6816977852242396E-2</v>
      </c>
      <c r="BS1839" s="11">
        <f t="shared" ca="1" si="1629"/>
        <v>-8.4128375383593634E-2</v>
      </c>
      <c r="BT1839" s="11"/>
      <c r="BU1839" s="11"/>
      <c r="BV1839" s="11"/>
      <c r="BW1839" s="11"/>
      <c r="BX1839" s="11"/>
      <c r="BY1839" s="11"/>
      <c r="BZ1839" s="11" t="str">
        <f t="shared" si="1630"/>
        <v/>
      </c>
      <c r="CA1839" s="53" t="str">
        <f t="shared" ca="1" si="1631"/>
        <v/>
      </c>
    </row>
    <row r="1840" spans="2:79" x14ac:dyDescent="0.25">
      <c r="B1840" s="52">
        <f>Master!B1837</f>
        <v>40732</v>
      </c>
      <c r="C1840" s="11">
        <f ca="1">Master!Q1837</f>
        <v>17.100000000000001</v>
      </c>
      <c r="D1840" s="11">
        <f ca="1">Master!R1837</f>
        <v>18.25</v>
      </c>
      <c r="E1840" s="11">
        <f ca="1">Master!S1837</f>
        <v>19.850000000000001</v>
      </c>
      <c r="F1840" s="11">
        <f ca="1">Master!T1837</f>
        <v>20.65</v>
      </c>
      <c r="G1840" s="11">
        <f ca="1">Master!U1837</f>
        <v>21.2</v>
      </c>
      <c r="H1840" s="52">
        <f>VLOOKUP(VLOOKUP($B1840,'Exp Dates'!$E$5:$Z$300,MATCH("M1",'Exp Dates'!$E$2:$X$2,0),1),'Exp Dates'!$D$3:$Z$300,4,0)</f>
        <v>40744</v>
      </c>
      <c r="I1840" s="52">
        <f>VLOOKUP(VLOOKUP($B1840,'Exp Dates'!$E$5:$Z$300,MATCH("M2",'Exp Dates'!$E$2:$X$2,0),1),'Exp Dates'!$D$3:$Z$300,4,0)</f>
        <v>40772</v>
      </c>
      <c r="J1840" s="52">
        <f>VLOOKUP(VLOOKUP($B1840,'Exp Dates'!$E$5:$Z$300,MATCH("M3",'Exp Dates'!$E$2:$X$2,0),1),'Exp Dates'!$D$3:$Z$300,4,0)</f>
        <v>40807</v>
      </c>
      <c r="K1840" s="52">
        <f>VLOOKUP(VLOOKUP($B1840,'Exp Dates'!$E$5:$Z$300,MATCH("M4",'Exp Dates'!$E$2:$X$2,0),1),'Exp Dates'!$D$3:$Z$300,4,0)</f>
        <v>40835</v>
      </c>
      <c r="L1840" s="52">
        <f>VLOOKUP(VLOOKUP($B1840,'Exp Dates'!$E$5:$Z$300,MATCH("M5",'Exp Dates'!$E$2:$X$2,0),1),'Exp Dates'!$D$3:$Z$300,4,0)</f>
        <v>40863</v>
      </c>
      <c r="M1840">
        <f t="shared" si="1632"/>
        <v>12</v>
      </c>
      <c r="N1840">
        <f t="shared" si="1633"/>
        <v>40</v>
      </c>
      <c r="O1840">
        <f t="shared" si="1634"/>
        <v>75</v>
      </c>
      <c r="P1840">
        <f t="shared" si="1635"/>
        <v>103</v>
      </c>
      <c r="Q1840">
        <f t="shared" si="1636"/>
        <v>131</v>
      </c>
      <c r="R1840">
        <f t="shared" si="1596"/>
        <v>1</v>
      </c>
      <c r="S1840">
        <f t="shared" ca="1" si="1597"/>
        <v>4.1071428571428523E-2</v>
      </c>
      <c r="T1840">
        <f t="shared" ca="1" si="1598"/>
        <v>2.857142857142847E-2</v>
      </c>
      <c r="U1840">
        <f t="shared" ca="1" si="1599"/>
        <v>18.090190712095875</v>
      </c>
      <c r="V1840">
        <f t="shared" ca="1" si="1600"/>
        <v>17.015276749355056</v>
      </c>
      <c r="W1840">
        <f t="shared" ca="1" si="1637"/>
        <v>18.090190712095875</v>
      </c>
      <c r="X1840">
        <f t="shared" ca="1" si="1601"/>
        <v>20.422798602664056</v>
      </c>
      <c r="Y1840">
        <f t="shared" si="1638"/>
        <v>12</v>
      </c>
      <c r="Z1840">
        <f t="shared" ca="1" si="1639"/>
        <v>17.100000000000001</v>
      </c>
      <c r="AA1840">
        <f t="shared" si="1640"/>
        <v>40</v>
      </c>
      <c r="AB1840">
        <f t="shared" ca="1" si="1641"/>
        <v>18.25</v>
      </c>
      <c r="AC1840">
        <f t="shared" ca="1" si="1642"/>
        <v>17.839285714285715</v>
      </c>
      <c r="AD1840" s="11">
        <f>Master!J1837</f>
        <v>15.95</v>
      </c>
      <c r="AE1840" s="11">
        <f t="shared" ca="1" si="1602"/>
        <v>18</v>
      </c>
      <c r="AF1840" s="11">
        <f t="shared" si="1649"/>
        <v>16.052160289460339</v>
      </c>
      <c r="AG1840" s="11">
        <f t="shared" si="1643"/>
        <v>-0.2043205789206759</v>
      </c>
      <c r="AH1840" s="11">
        <f>ROW()</f>
        <v>1840</v>
      </c>
      <c r="AI1840" s="11">
        <f t="shared" si="1603"/>
        <v>8</v>
      </c>
      <c r="AJ1840" s="11">
        <f t="shared" si="1604"/>
        <v>28</v>
      </c>
      <c r="AK1840">
        <f t="shared" ca="1" si="1605"/>
        <v>-0.14375000000000027</v>
      </c>
      <c r="AL1840">
        <f t="shared" ca="1" si="1606"/>
        <v>-0.10450657159375254</v>
      </c>
      <c r="AM1840">
        <f t="shared" ca="1" si="1607"/>
        <v>-5.7499999999999926E-2</v>
      </c>
      <c r="AN1840" s="11">
        <f t="shared" ca="1" si="1608"/>
        <v>-0.69000000000000128</v>
      </c>
      <c r="AO1840" s="11">
        <f t="shared" ca="1" si="1609"/>
        <v>3.4239381778143195E-2</v>
      </c>
      <c r="AP1840" s="11" t="str">
        <f t="shared" si="1610"/>
        <v/>
      </c>
      <c r="AQ1840" s="11" t="str">
        <f t="shared" si="1611"/>
        <v/>
      </c>
      <c r="AR1840" s="11">
        <f t="shared" ca="1" si="1644"/>
        <v>-1.0899999999999999</v>
      </c>
      <c r="AS1840" s="11">
        <f t="shared" si="1650"/>
        <v>0</v>
      </c>
      <c r="AT1840" s="11">
        <f t="shared" ca="1" si="1645"/>
        <v>2.0680205237538822E-2</v>
      </c>
      <c r="AU1840" s="11">
        <f t="shared" ca="1" si="1646"/>
        <v>2.2161571802852349E-2</v>
      </c>
      <c r="AV1840">
        <f t="shared" ca="1" si="1612"/>
        <v>0.88578412117015626</v>
      </c>
      <c r="AW1840">
        <f t="shared" ca="1" si="1613"/>
        <v>0.8614609571788413</v>
      </c>
      <c r="AX1840">
        <f>Master!J1837/Master!K1837</f>
        <v>0.88808463251670366</v>
      </c>
      <c r="AY1840">
        <f t="shared" ca="1" si="1647"/>
        <v>-2.300511346547407E-3</v>
      </c>
      <c r="AZ1840">
        <f t="shared" ca="1" si="1648"/>
        <v>-2.6623675337862363E-2</v>
      </c>
      <c r="BA1840" s="11">
        <f>Master!L1837</f>
        <v>0.88808463251670366</v>
      </c>
      <c r="BB1840" s="53">
        <f t="shared" ca="1" si="1651"/>
        <v>0</v>
      </c>
      <c r="BC1840" s="11">
        <f t="shared" ca="1" si="1652"/>
        <v>119.24674184433339</v>
      </c>
      <c r="BD1840" s="11">
        <f t="shared" ca="1" si="1614"/>
        <v>7.2100313479623965E-2</v>
      </c>
      <c r="BE1840" s="11">
        <f t="shared" ca="1" si="1615"/>
        <v>16.969580571556492</v>
      </c>
      <c r="BF1840" s="11">
        <f t="shared" ca="1" si="1616"/>
        <v>17.701091213756484</v>
      </c>
      <c r="BG1840" s="11">
        <f t="shared" ca="1" si="1617"/>
        <v>18.261875756146598</v>
      </c>
      <c r="BH1840" s="11">
        <f t="shared" ca="1" si="1618"/>
        <v>18.610211747738244</v>
      </c>
      <c r="BI1840" s="11">
        <f t="shared" ca="1" si="1619"/>
        <v>18.909656745502406</v>
      </c>
      <c r="BJ1840" s="11">
        <f t="shared" ca="1" si="1620"/>
        <v>17.027810786847468</v>
      </c>
      <c r="BK1840" s="11">
        <f t="shared" ca="1" si="1621"/>
        <v>17.785397790926783</v>
      </c>
      <c r="BL1840" s="11">
        <f t="shared" ca="1" si="1622"/>
        <v>18.360193305395306</v>
      </c>
      <c r="BM1840" s="11">
        <f t="shared" ca="1" si="1623"/>
        <v>18.715650040765635</v>
      </c>
      <c r="BN1840" s="11">
        <f t="shared" ca="1" si="1624"/>
        <v>19.020507513899947</v>
      </c>
      <c r="BO1840" s="11">
        <f t="shared" ca="1" si="1625"/>
        <v>-4.2215914124288378E-3</v>
      </c>
      <c r="BP1840" s="11">
        <f t="shared" ca="1" si="1626"/>
        <v>-2.545765529168309E-2</v>
      </c>
      <c r="BQ1840" s="11">
        <f t="shared" ca="1" si="1627"/>
        <v>-7.5053233985123202E-2</v>
      </c>
      <c r="BR1840" s="11">
        <f t="shared" ca="1" si="1628"/>
        <v>-9.367312151256002E-2</v>
      </c>
      <c r="BS1840" s="11">
        <f t="shared" ca="1" si="1629"/>
        <v>-0.10280624934434213</v>
      </c>
      <c r="BT1840" s="11"/>
      <c r="BU1840" s="11"/>
      <c r="BV1840" s="11"/>
      <c r="BW1840" s="11"/>
      <c r="BX1840" s="11"/>
      <c r="BY1840" s="11"/>
      <c r="BZ1840" s="11" t="str">
        <f t="shared" si="1630"/>
        <v/>
      </c>
      <c r="CA1840" s="53" t="str">
        <f t="shared" ca="1" si="1631"/>
        <v/>
      </c>
    </row>
    <row r="1841" spans="2:79" x14ac:dyDescent="0.25">
      <c r="B1841" s="52">
        <f>Master!B1838</f>
        <v>40735</v>
      </c>
      <c r="C1841" s="11">
        <f ca="1">Master!Q1838</f>
        <v>18.850000000000001</v>
      </c>
      <c r="D1841" s="11">
        <f ca="1">Master!R1838</f>
        <v>19.600000000000001</v>
      </c>
      <c r="E1841" s="11">
        <f ca="1">Master!S1838</f>
        <v>20.8</v>
      </c>
      <c r="F1841" s="11">
        <f ca="1">Master!T1838</f>
        <v>21.5</v>
      </c>
      <c r="G1841" s="11">
        <f ca="1">Master!U1838</f>
        <v>22.05</v>
      </c>
      <c r="H1841" s="52">
        <f>VLOOKUP(VLOOKUP($B1841,'Exp Dates'!$E$5:$Z$300,MATCH("M1",'Exp Dates'!$E$2:$X$2,0),1),'Exp Dates'!$D$3:$Z$300,4,0)</f>
        <v>40744</v>
      </c>
      <c r="I1841" s="52">
        <f>VLOOKUP(VLOOKUP($B1841,'Exp Dates'!$E$5:$Z$300,MATCH("M2",'Exp Dates'!$E$2:$X$2,0),1),'Exp Dates'!$D$3:$Z$300,4,0)</f>
        <v>40772</v>
      </c>
      <c r="J1841" s="52">
        <f>VLOOKUP(VLOOKUP($B1841,'Exp Dates'!$E$5:$Z$300,MATCH("M3",'Exp Dates'!$E$2:$X$2,0),1),'Exp Dates'!$D$3:$Z$300,4,0)</f>
        <v>40807</v>
      </c>
      <c r="K1841" s="52">
        <f>VLOOKUP(VLOOKUP($B1841,'Exp Dates'!$E$5:$Z$300,MATCH("M4",'Exp Dates'!$E$2:$X$2,0),1),'Exp Dates'!$D$3:$Z$300,4,0)</f>
        <v>40835</v>
      </c>
      <c r="L1841" s="52">
        <f>VLOOKUP(VLOOKUP($B1841,'Exp Dates'!$E$5:$Z$300,MATCH("M5",'Exp Dates'!$E$2:$X$2,0),1),'Exp Dates'!$D$3:$Z$300,4,0)</f>
        <v>40863</v>
      </c>
      <c r="M1841">
        <f t="shared" si="1632"/>
        <v>9</v>
      </c>
      <c r="N1841">
        <f t="shared" si="1633"/>
        <v>37</v>
      </c>
      <c r="O1841">
        <f t="shared" si="1634"/>
        <v>72</v>
      </c>
      <c r="P1841">
        <f t="shared" si="1635"/>
        <v>100</v>
      </c>
      <c r="Q1841">
        <f t="shared" si="1636"/>
        <v>128</v>
      </c>
      <c r="R1841">
        <f t="shared" si="1596"/>
        <v>1</v>
      </c>
      <c r="S1841">
        <f t="shared" ca="1" si="1597"/>
        <v>2.6785714285714284E-2</v>
      </c>
      <c r="T1841">
        <f t="shared" ca="1" si="1598"/>
        <v>2.4999999999999974E-2</v>
      </c>
      <c r="U1841">
        <f t="shared" ca="1" si="1599"/>
        <v>19.544748335550398</v>
      </c>
      <c r="V1841">
        <f t="shared" ca="1" si="1600"/>
        <v>18.9970945146883</v>
      </c>
      <c r="W1841">
        <f t="shared" ca="1" si="1637"/>
        <v>19.544748335550398</v>
      </c>
      <c r="X1841">
        <f t="shared" ca="1" si="1601"/>
        <v>21.366306004035057</v>
      </c>
      <c r="Y1841">
        <f t="shared" si="1638"/>
        <v>9</v>
      </c>
      <c r="Z1841">
        <f t="shared" ca="1" si="1639"/>
        <v>18.850000000000001</v>
      </c>
      <c r="AA1841">
        <f t="shared" si="1640"/>
        <v>37</v>
      </c>
      <c r="AB1841">
        <f t="shared" ca="1" si="1641"/>
        <v>19.600000000000001</v>
      </c>
      <c r="AC1841">
        <f t="shared" ca="1" si="1642"/>
        <v>19.412500000000001</v>
      </c>
      <c r="AD1841" s="11">
        <f>Master!J1838</f>
        <v>18.39</v>
      </c>
      <c r="AE1841" s="11">
        <f t="shared" ca="1" si="1602"/>
        <v>18</v>
      </c>
      <c r="AF1841" s="11">
        <f t="shared" si="1649"/>
        <v>17.22108014473017</v>
      </c>
      <c r="AG1841" s="11">
        <f t="shared" si="1643"/>
        <v>2.3378397105396616</v>
      </c>
      <c r="AH1841" s="11">
        <f>ROW()</f>
        <v>1841</v>
      </c>
      <c r="AI1841" s="11">
        <f t="shared" si="1603"/>
        <v>7</v>
      </c>
      <c r="AJ1841" s="11">
        <f t="shared" si="1604"/>
        <v>27</v>
      </c>
      <c r="AK1841">
        <f t="shared" ca="1" si="1605"/>
        <v>-6.5714285714285836E-2</v>
      </c>
      <c r="AL1841">
        <f t="shared" ca="1" si="1606"/>
        <v>-5.0555268247357787E-2</v>
      </c>
      <c r="AM1841">
        <f t="shared" ca="1" si="1607"/>
        <v>-3.7499999999999999E-2</v>
      </c>
      <c r="AN1841" s="11">
        <f t="shared" ca="1" si="1608"/>
        <v>-0.73000000000000043</v>
      </c>
      <c r="AO1841" s="11">
        <f t="shared" ca="1" si="1609"/>
        <v>3.6044813355577854E-2</v>
      </c>
      <c r="AP1841" s="11" t="str">
        <f t="shared" si="1610"/>
        <v/>
      </c>
      <c r="AQ1841" s="11" t="str">
        <f t="shared" si="1611"/>
        <v/>
      </c>
      <c r="AR1841" s="11">
        <f t="shared" ca="1" si="1644"/>
        <v>-1.0800000000000018</v>
      </c>
      <c r="AS1841" s="11">
        <f t="shared" si="1650"/>
        <v>0.14234820938537618</v>
      </c>
      <c r="AT1841" s="11">
        <f t="shared" ca="1" si="1645"/>
        <v>9.743445038540563E-2</v>
      </c>
      <c r="AU1841" s="11">
        <f t="shared" ca="1" si="1646"/>
        <v>7.1364486207971062E-2</v>
      </c>
      <c r="AV1841">
        <f t="shared" ca="1" si="1612"/>
        <v>0.91474625196603221</v>
      </c>
      <c r="AW1841">
        <f t="shared" ca="1" si="1613"/>
        <v>0.90625</v>
      </c>
      <c r="AX1841">
        <f>Master!J1838/Master!K1838</f>
        <v>0.92042042042042038</v>
      </c>
      <c r="AY1841">
        <f t="shared" ca="1" si="1647"/>
        <v>-5.6741684543881732E-3</v>
      </c>
      <c r="AZ1841">
        <f t="shared" ca="1" si="1648"/>
        <v>-1.4170420420420382E-2</v>
      </c>
      <c r="BA1841" s="11">
        <f>Master!L1838</f>
        <v>0.92042042042042038</v>
      </c>
      <c r="BB1841" s="53">
        <f t="shared" ca="1" si="1651"/>
        <v>0</v>
      </c>
      <c r="BC1841" s="11">
        <f t="shared" ca="1" si="1652"/>
        <v>119.24674184433339</v>
      </c>
      <c r="BD1841" s="11">
        <f t="shared" ca="1" si="1614"/>
        <v>2.5013594344752629E-2</v>
      </c>
      <c r="BE1841" s="11">
        <f t="shared" ca="1" si="1615"/>
        <v>18.970110656318461</v>
      </c>
      <c r="BF1841" s="11">
        <f t="shared" ca="1" si="1616"/>
        <v>19.588565764568557</v>
      </c>
      <c r="BG1841" s="11">
        <f t="shared" ca="1" si="1617"/>
        <v>20.078949134031888</v>
      </c>
      <c r="BH1841" s="11">
        <f t="shared" ca="1" si="1618"/>
        <v>20.390005722135108</v>
      </c>
      <c r="BI1841" s="11">
        <f t="shared" ca="1" si="1619"/>
        <v>20.660582849358963</v>
      </c>
      <c r="BJ1841" s="11">
        <f t="shared" ca="1" si="1620"/>
        <v>18.371991226618668</v>
      </c>
      <c r="BK1841" s="11">
        <f t="shared" ca="1" si="1621"/>
        <v>18.643666500711021</v>
      </c>
      <c r="BL1841" s="11">
        <f t="shared" ca="1" si="1622"/>
        <v>18.964459527590051</v>
      </c>
      <c r="BM1841" s="11">
        <f t="shared" ca="1" si="1623"/>
        <v>19.191182165113126</v>
      </c>
      <c r="BN1841" s="11">
        <f t="shared" ca="1" si="1624"/>
        <v>19.398198135504526</v>
      </c>
      <c r="BO1841" s="11">
        <f t="shared" ca="1" si="1625"/>
        <v>-2.5358555617046807E-2</v>
      </c>
      <c r="BP1841" s="11">
        <f t="shared" ca="1" si="1626"/>
        <v>-4.8792525473927539E-2</v>
      </c>
      <c r="BQ1841" s="11">
        <f t="shared" ca="1" si="1627"/>
        <v>-8.8247138096632205E-2</v>
      </c>
      <c r="BR1841" s="11">
        <f t="shared" ca="1" si="1628"/>
        <v>-0.10738687604124997</v>
      </c>
      <c r="BS1841" s="11">
        <f t="shared" ca="1" si="1629"/>
        <v>-0.12026312310637077</v>
      </c>
      <c r="BT1841" s="11"/>
      <c r="BU1841" s="11"/>
      <c r="BV1841" s="11"/>
      <c r="BW1841" s="11"/>
      <c r="BX1841" s="11"/>
      <c r="BY1841" s="11"/>
      <c r="BZ1841" s="11" t="str">
        <f t="shared" si="1630"/>
        <v/>
      </c>
      <c r="CA1841" s="53" t="str">
        <f t="shared" ca="1" si="1631"/>
        <v/>
      </c>
    </row>
    <row r="1842" spans="2:79" x14ac:dyDescent="0.25">
      <c r="B1842" s="52">
        <f>Master!B1839</f>
        <v>40736</v>
      </c>
      <c r="C1842" s="11">
        <f ca="1">Master!Q1839</f>
        <v>19.600000000000001</v>
      </c>
      <c r="D1842" s="11">
        <f ca="1">Master!R1839</f>
        <v>20</v>
      </c>
      <c r="E1842" s="11">
        <f ca="1">Master!S1839</f>
        <v>21.35</v>
      </c>
      <c r="F1842" s="11">
        <f ca="1">Master!T1839</f>
        <v>22.1</v>
      </c>
      <c r="G1842" s="11">
        <f ca="1">Master!U1839</f>
        <v>22.55</v>
      </c>
      <c r="H1842" s="52">
        <f>VLOOKUP(VLOOKUP($B1842,'Exp Dates'!$E$5:$Z$300,MATCH("M1",'Exp Dates'!$E$2:$X$2,0),1),'Exp Dates'!$D$3:$Z$300,4,0)</f>
        <v>40744</v>
      </c>
      <c r="I1842" s="52">
        <f>VLOOKUP(VLOOKUP($B1842,'Exp Dates'!$E$5:$Z$300,MATCH("M2",'Exp Dates'!$E$2:$X$2,0),1),'Exp Dates'!$D$3:$Z$300,4,0)</f>
        <v>40772</v>
      </c>
      <c r="J1842" s="52">
        <f>VLOOKUP(VLOOKUP($B1842,'Exp Dates'!$E$5:$Z$300,MATCH("M3",'Exp Dates'!$E$2:$X$2,0),1),'Exp Dates'!$D$3:$Z$300,4,0)</f>
        <v>40807</v>
      </c>
      <c r="K1842" s="52">
        <f>VLOOKUP(VLOOKUP($B1842,'Exp Dates'!$E$5:$Z$300,MATCH("M4",'Exp Dates'!$E$2:$X$2,0),1),'Exp Dates'!$D$3:$Z$300,4,0)</f>
        <v>40835</v>
      </c>
      <c r="L1842" s="52">
        <f>VLOOKUP(VLOOKUP($B1842,'Exp Dates'!$E$5:$Z$300,MATCH("M5",'Exp Dates'!$E$2:$X$2,0),1),'Exp Dates'!$D$3:$Z$300,4,0)</f>
        <v>40863</v>
      </c>
      <c r="M1842">
        <f t="shared" si="1632"/>
        <v>8</v>
      </c>
      <c r="N1842">
        <f t="shared" si="1633"/>
        <v>36</v>
      </c>
      <c r="O1842">
        <f t="shared" si="1634"/>
        <v>71</v>
      </c>
      <c r="P1842">
        <f t="shared" si="1635"/>
        <v>99</v>
      </c>
      <c r="Q1842">
        <f t="shared" si="1636"/>
        <v>127</v>
      </c>
      <c r="R1842">
        <f t="shared" si="1596"/>
        <v>1</v>
      </c>
      <c r="S1842">
        <f t="shared" ca="1" si="1597"/>
        <v>1.4285714285714235E-2</v>
      </c>
      <c r="T1842">
        <f t="shared" ca="1" si="1598"/>
        <v>2.6785714285714284E-2</v>
      </c>
      <c r="U1842">
        <f t="shared" ca="1" si="1599"/>
        <v>19.977358612761027</v>
      </c>
      <c r="V1842">
        <f t="shared" ca="1" si="1600"/>
        <v>19.425550552962822</v>
      </c>
      <c r="W1842">
        <f t="shared" ca="1" si="1637"/>
        <v>19.977358612761027</v>
      </c>
      <c r="X1842">
        <f t="shared" ca="1" si="1601"/>
        <v>21.979055148194458</v>
      </c>
      <c r="Y1842">
        <f t="shared" si="1638"/>
        <v>8</v>
      </c>
      <c r="Z1842">
        <f t="shared" ca="1" si="1639"/>
        <v>19.600000000000001</v>
      </c>
      <c r="AA1842">
        <f t="shared" si="1640"/>
        <v>36</v>
      </c>
      <c r="AB1842">
        <f t="shared" ca="1" si="1641"/>
        <v>20</v>
      </c>
      <c r="AC1842">
        <f t="shared" ca="1" si="1642"/>
        <v>19.914285714285715</v>
      </c>
      <c r="AD1842" s="11">
        <f>Master!J1839</f>
        <v>19.87</v>
      </c>
      <c r="AE1842" s="11">
        <f t="shared" ca="1" si="1602"/>
        <v>18</v>
      </c>
      <c r="AF1842" s="11">
        <f t="shared" si="1649"/>
        <v>18.545540072365085</v>
      </c>
      <c r="AG1842" s="11">
        <f t="shared" si="1643"/>
        <v>2.6489198552698312</v>
      </c>
      <c r="AH1842" s="11">
        <f>ROW()</f>
        <v>1842</v>
      </c>
      <c r="AI1842" s="11">
        <f t="shared" si="1603"/>
        <v>6</v>
      </c>
      <c r="AJ1842" s="11">
        <f t="shared" si="1604"/>
        <v>26</v>
      </c>
      <c r="AK1842">
        <f t="shared" ca="1" si="1605"/>
        <v>4.4999999999999929E-2</v>
      </c>
      <c r="AL1842">
        <f t="shared" ca="1" si="1606"/>
        <v>3.6562394989292812E-2</v>
      </c>
      <c r="AM1842">
        <f t="shared" ca="1" si="1607"/>
        <v>-1.9999999999999928E-2</v>
      </c>
      <c r="AN1842" s="11">
        <f t="shared" ca="1" si="1608"/>
        <v>0.25999999999999801</v>
      </c>
      <c r="AO1842" s="11">
        <f t="shared" ca="1" si="1609"/>
        <v>-1.1399877806668632E-2</v>
      </c>
      <c r="AP1842" s="11" t="str">
        <f t="shared" si="1610"/>
        <v/>
      </c>
      <c r="AQ1842" s="11" t="str">
        <f t="shared" si="1611"/>
        <v/>
      </c>
      <c r="AR1842" s="11">
        <f t="shared" ca="1" si="1644"/>
        <v>1.0000000000001563E-2</v>
      </c>
      <c r="AS1842" s="11">
        <f t="shared" si="1650"/>
        <v>7.7404017947495796E-2</v>
      </c>
      <c r="AT1842" s="11">
        <f t="shared" ca="1" si="1645"/>
        <v>3.9016652342451719E-2</v>
      </c>
      <c r="AU1842" s="11">
        <f t="shared" ca="1" si="1646"/>
        <v>2.0202707317519469E-2</v>
      </c>
      <c r="AV1842">
        <f t="shared" ca="1" si="1612"/>
        <v>0.9089270889063733</v>
      </c>
      <c r="AW1842">
        <f t="shared" ca="1" si="1613"/>
        <v>0.91803278688524592</v>
      </c>
      <c r="AX1842">
        <f>Master!J1839/Master!K1839</f>
        <v>0.94935499283325375</v>
      </c>
      <c r="AY1842">
        <f t="shared" ca="1" si="1647"/>
        <v>-4.0427903926880449E-2</v>
      </c>
      <c r="AZ1842">
        <f t="shared" ca="1" si="1648"/>
        <v>-3.1322205948007831E-2</v>
      </c>
      <c r="BA1842" s="11">
        <f>Master!L1839</f>
        <v>0.94935499283325375</v>
      </c>
      <c r="BB1842" s="53">
        <f t="shared" ca="1" si="1651"/>
        <v>0</v>
      </c>
      <c r="BC1842" s="11">
        <f t="shared" ca="1" si="1652"/>
        <v>119.24674184433339</v>
      </c>
      <c r="BD1842" s="11">
        <f t="shared" ca="1" si="1614"/>
        <v>-1.3588324106693486E-2</v>
      </c>
      <c r="BE1842" s="11">
        <f t="shared" ca="1" si="1615"/>
        <v>20.235702476217885</v>
      </c>
      <c r="BF1842" s="11">
        <f t="shared" ca="1" si="1616"/>
        <v>20.754865750186408</v>
      </c>
      <c r="BG1842" s="11">
        <f t="shared" ca="1" si="1617"/>
        <v>21.195193361113702</v>
      </c>
      <c r="BH1842" s="11">
        <f t="shared" ca="1" si="1618"/>
        <v>21.481047604157361</v>
      </c>
      <c r="BI1842" s="11">
        <f t="shared" ca="1" si="1619"/>
        <v>21.732507777638904</v>
      </c>
      <c r="BJ1842" s="11">
        <f t="shared" ca="1" si="1620"/>
        <v>19.589005608507577</v>
      </c>
      <c r="BK1842" s="11">
        <f t="shared" ca="1" si="1621"/>
        <v>19.692084399680542</v>
      </c>
      <c r="BL1842" s="11">
        <f t="shared" ca="1" si="1622"/>
        <v>19.936466050333546</v>
      </c>
      <c r="BM1842" s="11">
        <f t="shared" ca="1" si="1623"/>
        <v>20.125633521650638</v>
      </c>
      <c r="BN1842" s="11">
        <f t="shared" ca="1" si="1624"/>
        <v>20.304436743809266</v>
      </c>
      <c r="BO1842" s="11">
        <f t="shared" ca="1" si="1625"/>
        <v>-5.6093834145021226E-4</v>
      </c>
      <c r="BP1842" s="11">
        <f t="shared" ca="1" si="1626"/>
        <v>-1.539578001597286E-2</v>
      </c>
      <c r="BQ1842" s="11">
        <f t="shared" ca="1" si="1627"/>
        <v>-6.6207679141285891E-2</v>
      </c>
      <c r="BR1842" s="11">
        <f t="shared" ca="1" si="1628"/>
        <v>-8.9337849699066219E-2</v>
      </c>
      <c r="BS1842" s="11">
        <f t="shared" ca="1" si="1629"/>
        <v>-9.9581519121540341E-2</v>
      </c>
      <c r="BT1842" s="11"/>
      <c r="BU1842" s="11"/>
      <c r="BV1842" s="11"/>
      <c r="BW1842" s="11"/>
      <c r="BX1842" s="11"/>
      <c r="BY1842" s="11"/>
      <c r="BZ1842" s="11" t="str">
        <f t="shared" si="1630"/>
        <v/>
      </c>
      <c r="CA1842" s="53" t="str">
        <f t="shared" ca="1" si="1631"/>
        <v/>
      </c>
    </row>
    <row r="1843" spans="2:79" x14ac:dyDescent="0.25">
      <c r="B1843" s="52">
        <f>Master!B1840</f>
        <v>40737</v>
      </c>
      <c r="C1843" s="11">
        <f ca="1">Master!Q1840</f>
        <v>19.899999999999999</v>
      </c>
      <c r="D1843" s="11">
        <f ca="1">Master!R1840</f>
        <v>20.05</v>
      </c>
      <c r="E1843" s="11">
        <f ca="1">Master!S1840</f>
        <v>21.45</v>
      </c>
      <c r="F1843" s="11">
        <f ca="1">Master!T1840</f>
        <v>22.1</v>
      </c>
      <c r="G1843" s="11">
        <f ca="1">Master!U1840</f>
        <v>22.55</v>
      </c>
      <c r="H1843" s="52">
        <f>VLOOKUP(VLOOKUP($B1843,'Exp Dates'!$E$5:$Z$300,MATCH("M1",'Exp Dates'!$E$2:$X$2,0),1),'Exp Dates'!$D$3:$Z$300,4,0)</f>
        <v>40744</v>
      </c>
      <c r="I1843" s="52">
        <f>VLOOKUP(VLOOKUP($B1843,'Exp Dates'!$E$5:$Z$300,MATCH("M2",'Exp Dates'!$E$2:$X$2,0),1),'Exp Dates'!$D$3:$Z$300,4,0)</f>
        <v>40772</v>
      </c>
      <c r="J1843" s="52">
        <f>VLOOKUP(VLOOKUP($B1843,'Exp Dates'!$E$5:$Z$300,MATCH("M3",'Exp Dates'!$E$2:$X$2,0),1),'Exp Dates'!$D$3:$Z$300,4,0)</f>
        <v>40807</v>
      </c>
      <c r="K1843" s="52">
        <f>VLOOKUP(VLOOKUP($B1843,'Exp Dates'!$E$5:$Z$300,MATCH("M4",'Exp Dates'!$E$2:$X$2,0),1),'Exp Dates'!$D$3:$Z$300,4,0)</f>
        <v>40835</v>
      </c>
      <c r="L1843" s="52">
        <f>VLOOKUP(VLOOKUP($B1843,'Exp Dates'!$E$5:$Z$300,MATCH("M5",'Exp Dates'!$E$2:$X$2,0),1),'Exp Dates'!$D$3:$Z$300,4,0)</f>
        <v>40863</v>
      </c>
      <c r="M1843">
        <f t="shared" si="1632"/>
        <v>7</v>
      </c>
      <c r="N1843">
        <f t="shared" si="1633"/>
        <v>35</v>
      </c>
      <c r="O1843">
        <f t="shared" si="1634"/>
        <v>70</v>
      </c>
      <c r="P1843">
        <f t="shared" si="1635"/>
        <v>98</v>
      </c>
      <c r="Q1843">
        <f t="shared" si="1636"/>
        <v>126</v>
      </c>
      <c r="R1843">
        <f t="shared" si="1596"/>
        <v>1</v>
      </c>
      <c r="S1843">
        <f t="shared" ca="1" si="1597"/>
        <v>5.3571428571429335E-3</v>
      </c>
      <c r="T1843">
        <f t="shared" ca="1" si="1598"/>
        <v>2.3214285714285791E-2</v>
      </c>
      <c r="U1843">
        <f t="shared" ca="1" si="1599"/>
        <v>20.043772411898917</v>
      </c>
      <c r="V1843">
        <f t="shared" ca="1" si="1600"/>
        <v>19.561079554394066</v>
      </c>
      <c r="W1843">
        <f t="shared" ca="1" si="1637"/>
        <v>20.043772411898917</v>
      </c>
      <c r="X1843">
        <f t="shared" ca="1" si="1601"/>
        <v>22.013750895624849</v>
      </c>
      <c r="Y1843">
        <f t="shared" si="1638"/>
        <v>7</v>
      </c>
      <c r="Z1843">
        <f t="shared" ca="1" si="1639"/>
        <v>19.899999999999999</v>
      </c>
      <c r="AA1843">
        <f t="shared" si="1640"/>
        <v>35</v>
      </c>
      <c r="AB1843">
        <f t="shared" ca="1" si="1641"/>
        <v>20.05</v>
      </c>
      <c r="AC1843">
        <f t="shared" ca="1" si="1642"/>
        <v>20.023214285714285</v>
      </c>
      <c r="AD1843" s="11">
        <f>Master!J1840</f>
        <v>19.91</v>
      </c>
      <c r="AE1843" s="11">
        <f t="shared" ca="1" si="1602"/>
        <v>18</v>
      </c>
      <c r="AF1843" s="11">
        <f t="shared" si="1649"/>
        <v>19.227770036182541</v>
      </c>
      <c r="AG1843" s="11">
        <f t="shared" si="1643"/>
        <v>1.3644599276349147</v>
      </c>
      <c r="AH1843" s="11">
        <f>ROW()</f>
        <v>1843</v>
      </c>
      <c r="AI1843" s="11">
        <f t="shared" si="1603"/>
        <v>5</v>
      </c>
      <c r="AJ1843" s="11">
        <f t="shared" si="1604"/>
        <v>25</v>
      </c>
      <c r="AK1843">
        <f t="shared" ca="1" si="1605"/>
        <v>2.0000000000003127E-3</v>
      </c>
      <c r="AL1843">
        <f t="shared" ca="1" si="1606"/>
        <v>1.6803511663283643E-3</v>
      </c>
      <c r="AM1843">
        <f t="shared" ca="1" si="1607"/>
        <v>-7.5000000000001064E-3</v>
      </c>
      <c r="AN1843" s="11">
        <f t="shared" ca="1" si="1608"/>
        <v>-0.14000000000000057</v>
      </c>
      <c r="AO1843" s="11">
        <f t="shared" ca="1" si="1609"/>
        <v>7.1196156364989422E-3</v>
      </c>
      <c r="AP1843" s="11" t="str">
        <f t="shared" si="1610"/>
        <v/>
      </c>
      <c r="AQ1843" s="11" t="str">
        <f t="shared" si="1611"/>
        <v/>
      </c>
      <c r="AR1843" s="11">
        <f t="shared" ca="1" si="1644"/>
        <v>-0.2900000000000027</v>
      </c>
      <c r="AS1843" s="11">
        <f t="shared" si="1650"/>
        <v>2.0110615123794372E-3</v>
      </c>
      <c r="AT1843" s="11">
        <f t="shared" ca="1" si="1645"/>
        <v>1.5190165493975019E-2</v>
      </c>
      <c r="AU1843" s="11">
        <f t="shared" ca="1" si="1646"/>
        <v>2.4968801985871458E-3</v>
      </c>
      <c r="AV1843">
        <f t="shared" ca="1" si="1612"/>
        <v>0.9105114574491957</v>
      </c>
      <c r="AW1843">
        <f t="shared" ca="1" si="1613"/>
        <v>0.92773892773892774</v>
      </c>
      <c r="AX1843">
        <f>Master!J1840/Master!K1840</f>
        <v>0.95491606714628297</v>
      </c>
      <c r="AY1843">
        <f t="shared" ca="1" si="1647"/>
        <v>-4.4404609697087261E-2</v>
      </c>
      <c r="AZ1843">
        <f t="shared" ca="1" si="1648"/>
        <v>-2.7177139407355222E-2</v>
      </c>
      <c r="BA1843" s="11">
        <f>Master!L1840</f>
        <v>0.95491606714628297</v>
      </c>
      <c r="BB1843" s="53">
        <f t="shared" ca="1" si="1651"/>
        <v>0</v>
      </c>
      <c r="BC1843" s="11">
        <f t="shared" ca="1" si="1652"/>
        <v>119.24674184433339</v>
      </c>
      <c r="BD1843" s="11">
        <f t="shared" ca="1" si="1614"/>
        <v>-5.0226017076853661E-4</v>
      </c>
      <c r="BE1843" s="11">
        <f t="shared" ca="1" si="1615"/>
        <v>20.244955922845318</v>
      </c>
      <c r="BF1843" s="11">
        <f t="shared" ca="1" si="1616"/>
        <v>20.772125578203632</v>
      </c>
      <c r="BG1843" s="11">
        <f t="shared" ca="1" si="1617"/>
        <v>21.214668357657729</v>
      </c>
      <c r="BH1843" s="11">
        <f t="shared" ca="1" si="1618"/>
        <v>21.501300663701944</v>
      </c>
      <c r="BI1843" s="11">
        <f t="shared" ca="1" si="1619"/>
        <v>21.753222079493366</v>
      </c>
      <c r="BJ1843" s="11">
        <f t="shared" ca="1" si="1620"/>
        <v>19.929698738902928</v>
      </c>
      <c r="BK1843" s="11">
        <f t="shared" ca="1" si="1621"/>
        <v>20.228840245820944</v>
      </c>
      <c r="BL1843" s="11">
        <f t="shared" ca="1" si="1622"/>
        <v>20.568417704706771</v>
      </c>
      <c r="BM1843" s="11">
        <f t="shared" ca="1" si="1623"/>
        <v>20.804649897236565</v>
      </c>
      <c r="BN1843" s="11">
        <f t="shared" ca="1" si="1624"/>
        <v>21.018811061555667</v>
      </c>
      <c r="BO1843" s="11">
        <f t="shared" ca="1" si="1625"/>
        <v>1.4923989398456516E-3</v>
      </c>
      <c r="BP1843" s="11">
        <f t="shared" ca="1" si="1626"/>
        <v>8.919713008525898E-3</v>
      </c>
      <c r="BQ1843" s="11">
        <f t="shared" ca="1" si="1627"/>
        <v>-4.1099407705977975E-2</v>
      </c>
      <c r="BR1843" s="11">
        <f t="shared" ca="1" si="1628"/>
        <v>-5.8613126821874917E-2</v>
      </c>
      <c r="BS1843" s="11">
        <f t="shared" ca="1" si="1629"/>
        <v>-6.7901948489770936E-2</v>
      </c>
      <c r="BT1843" s="11"/>
      <c r="BU1843" s="11"/>
      <c r="BV1843" s="11"/>
      <c r="BW1843" s="11"/>
      <c r="BX1843" s="11"/>
      <c r="BY1843" s="11"/>
      <c r="BZ1843" s="11" t="str">
        <f t="shared" si="1630"/>
        <v/>
      </c>
      <c r="CA1843" s="53" t="str">
        <f t="shared" ca="1" si="1631"/>
        <v/>
      </c>
    </row>
    <row r="1844" spans="2:79" x14ac:dyDescent="0.25">
      <c r="B1844" s="52">
        <f>Master!B1841</f>
        <v>40738</v>
      </c>
      <c r="C1844" s="11">
        <f ca="1">Master!Q1841</f>
        <v>20.65</v>
      </c>
      <c r="D1844" s="11">
        <f ca="1">Master!R1841</f>
        <v>20.65</v>
      </c>
      <c r="E1844" s="11">
        <f ca="1">Master!S1841</f>
        <v>21.9</v>
      </c>
      <c r="F1844" s="11">
        <f ca="1">Master!T1841</f>
        <v>22.6</v>
      </c>
      <c r="G1844" s="11">
        <f ca="1">Master!U1841</f>
        <v>22.9</v>
      </c>
      <c r="H1844" s="52">
        <f>VLOOKUP(VLOOKUP($B1844,'Exp Dates'!$E$5:$Z$300,MATCH("M1",'Exp Dates'!$E$2:$X$2,0),1),'Exp Dates'!$D$3:$Z$300,4,0)</f>
        <v>40744</v>
      </c>
      <c r="I1844" s="52">
        <f>VLOOKUP(VLOOKUP($B1844,'Exp Dates'!$E$5:$Z$300,MATCH("M2",'Exp Dates'!$E$2:$X$2,0),1),'Exp Dates'!$D$3:$Z$300,4,0)</f>
        <v>40772</v>
      </c>
      <c r="J1844" s="52">
        <f>VLOOKUP(VLOOKUP($B1844,'Exp Dates'!$E$5:$Z$300,MATCH("M3",'Exp Dates'!$E$2:$X$2,0),1),'Exp Dates'!$D$3:$Z$300,4,0)</f>
        <v>40807</v>
      </c>
      <c r="K1844" s="52">
        <f>VLOOKUP(VLOOKUP($B1844,'Exp Dates'!$E$5:$Z$300,MATCH("M4",'Exp Dates'!$E$2:$X$2,0),1),'Exp Dates'!$D$3:$Z$300,4,0)</f>
        <v>40835</v>
      </c>
      <c r="L1844" s="52">
        <f>VLOOKUP(VLOOKUP($B1844,'Exp Dates'!$E$5:$Z$300,MATCH("M5",'Exp Dates'!$E$2:$X$2,0),1),'Exp Dates'!$D$3:$Z$300,4,0)</f>
        <v>40863</v>
      </c>
      <c r="M1844">
        <f t="shared" si="1632"/>
        <v>6</v>
      </c>
      <c r="N1844">
        <f t="shared" si="1633"/>
        <v>34</v>
      </c>
      <c r="O1844">
        <f t="shared" si="1634"/>
        <v>69</v>
      </c>
      <c r="P1844">
        <f t="shared" si="1635"/>
        <v>97</v>
      </c>
      <c r="Q1844">
        <f t="shared" si="1636"/>
        <v>125</v>
      </c>
      <c r="R1844">
        <f t="shared" si="1596"/>
        <v>2</v>
      </c>
      <c r="S1844">
        <f t="shared" ca="1" si="1597"/>
        <v>3.5714285714285712E-2</v>
      </c>
      <c r="T1844">
        <f t="shared" ca="1" si="1598"/>
        <v>2.5000000000000102E-2</v>
      </c>
      <c r="U1844">
        <f t="shared" ca="1" si="1599"/>
        <v>20.65</v>
      </c>
      <c r="V1844">
        <f t="shared" ca="1" si="1600"/>
        <v>20.308662824378317</v>
      </c>
      <c r="W1844">
        <f t="shared" ca="1" si="1637"/>
        <v>20.308662824378317</v>
      </c>
      <c r="X1844">
        <f t="shared" ca="1" si="1601"/>
        <v>22.526837041554995</v>
      </c>
      <c r="Y1844">
        <f t="shared" si="1638"/>
        <v>6</v>
      </c>
      <c r="Z1844">
        <f t="shared" ca="1" si="1639"/>
        <v>20.65</v>
      </c>
      <c r="AA1844">
        <f t="shared" si="1640"/>
        <v>34</v>
      </c>
      <c r="AB1844">
        <f t="shared" ca="1" si="1641"/>
        <v>20.65</v>
      </c>
      <c r="AC1844">
        <f t="shared" ca="1" si="1642"/>
        <v>20.65</v>
      </c>
      <c r="AD1844" s="11">
        <f>Master!J1841</f>
        <v>20.8</v>
      </c>
      <c r="AE1844" s="11">
        <f t="shared" ca="1" si="1602"/>
        <v>18</v>
      </c>
      <c r="AF1844" s="11">
        <f t="shared" si="1649"/>
        <v>20.013885018091273</v>
      </c>
      <c r="AG1844" s="11">
        <f t="shared" si="1643"/>
        <v>1.5722299638174597</v>
      </c>
      <c r="AH1844" s="11">
        <f>ROW()</f>
        <v>1844</v>
      </c>
      <c r="AI1844" s="11">
        <f t="shared" si="1603"/>
        <v>4</v>
      </c>
      <c r="AJ1844" s="11">
        <f t="shared" si="1604"/>
        <v>24</v>
      </c>
      <c r="AK1844">
        <f t="shared" ca="1" si="1605"/>
        <v>3.7500000000000533E-2</v>
      </c>
      <c r="AL1844">
        <f t="shared" ca="1" si="1606"/>
        <v>3.2905456560012425E-2</v>
      </c>
      <c r="AM1844">
        <f t="shared" ca="1" si="1607"/>
        <v>0</v>
      </c>
      <c r="AN1844" s="11">
        <f t="shared" ca="1" si="1608"/>
        <v>0.76999999999999957</v>
      </c>
      <c r="AO1844" s="11">
        <f t="shared" ca="1" si="1609"/>
        <v>-3.5694651014042962E-2</v>
      </c>
      <c r="AP1844" s="11" t="str">
        <f t="shared" si="1610"/>
        <v/>
      </c>
      <c r="AQ1844" s="11" t="str">
        <f t="shared" si="1611"/>
        <v/>
      </c>
      <c r="AR1844" s="11">
        <f t="shared" ca="1" si="1644"/>
        <v>0.82000000000000028</v>
      </c>
      <c r="AS1844" s="11">
        <f t="shared" si="1650"/>
        <v>4.3730868631167499E-2</v>
      </c>
      <c r="AT1844" s="11">
        <f t="shared" ca="1" si="1645"/>
        <v>3.6995587676595047E-2</v>
      </c>
      <c r="AU1844" s="11">
        <f t="shared" ca="1" si="1646"/>
        <v>2.9486165654463485E-2</v>
      </c>
      <c r="AV1844">
        <f t="shared" ca="1" si="1612"/>
        <v>0.90153192775866231</v>
      </c>
      <c r="AW1844">
        <f t="shared" ca="1" si="1613"/>
        <v>0.94292237442922378</v>
      </c>
      <c r="AX1844">
        <f>Master!J1841/Master!K1841</f>
        <v>0.96340898564150068</v>
      </c>
      <c r="AY1844">
        <f t="shared" ca="1" si="1647"/>
        <v>-6.1877057882838371E-2</v>
      </c>
      <c r="AZ1844">
        <f t="shared" ca="1" si="1648"/>
        <v>-2.0486611212276906E-2</v>
      </c>
      <c r="BA1844" s="11">
        <f>Master!L1841</f>
        <v>0.96340898564150068</v>
      </c>
      <c r="BB1844" s="53">
        <f t="shared" ca="1" si="1651"/>
        <v>0</v>
      </c>
      <c r="BC1844" s="11">
        <f t="shared" ca="1" si="1652"/>
        <v>119.24674184433339</v>
      </c>
      <c r="BD1844" s="11">
        <f t="shared" ca="1" si="1614"/>
        <v>-7.2115384615385634E-3</v>
      </c>
      <c r="BE1844" s="11">
        <f t="shared" ca="1" si="1615"/>
        <v>21.011695711686976</v>
      </c>
      <c r="BF1844" s="11">
        <f t="shared" ca="1" si="1616"/>
        <v>21.471445755019161</v>
      </c>
      <c r="BG1844" s="11">
        <f t="shared" ca="1" si="1617"/>
        <v>21.883513973560671</v>
      </c>
      <c r="BH1844" s="11">
        <f t="shared" ca="1" si="1618"/>
        <v>22.155042975028426</v>
      </c>
      <c r="BI1844" s="11">
        <f t="shared" ca="1" si="1619"/>
        <v>22.395560857515662</v>
      </c>
      <c r="BJ1844" s="11">
        <f t="shared" ca="1" si="1620"/>
        <v>20.671760351326835</v>
      </c>
      <c r="BK1844" s="11">
        <f t="shared" ca="1" si="1621"/>
        <v>20.850354115677611</v>
      </c>
      <c r="BL1844" s="11">
        <f t="shared" ca="1" si="1622"/>
        <v>21.141334915706683</v>
      </c>
      <c r="BM1844" s="11">
        <f t="shared" ca="1" si="1623"/>
        <v>21.35408483579571</v>
      </c>
      <c r="BN1844" s="11">
        <f t="shared" ca="1" si="1624"/>
        <v>21.550700043340402</v>
      </c>
      <c r="BO1844" s="11">
        <f t="shared" ca="1" si="1625"/>
        <v>1.0537700400405914E-3</v>
      </c>
      <c r="BP1844" s="11">
        <f t="shared" ca="1" si="1626"/>
        <v>9.702378483177343E-3</v>
      </c>
      <c r="BQ1844" s="11">
        <f t="shared" ca="1" si="1627"/>
        <v>-3.4642241291932274E-2</v>
      </c>
      <c r="BR1844" s="11">
        <f t="shared" ca="1" si="1628"/>
        <v>-5.5128989566561537E-2</v>
      </c>
      <c r="BS1844" s="11">
        <f t="shared" ca="1" si="1629"/>
        <v>-5.8921395487318562E-2</v>
      </c>
      <c r="BT1844" s="11"/>
      <c r="BU1844" s="11"/>
      <c r="BV1844" s="11"/>
      <c r="BW1844" s="11"/>
      <c r="BX1844" s="11"/>
      <c r="BY1844" s="11"/>
      <c r="BZ1844" s="11" t="str">
        <f t="shared" si="1630"/>
        <v/>
      </c>
      <c r="CA1844" s="53" t="str">
        <f t="shared" ca="1" si="1631"/>
        <v/>
      </c>
    </row>
    <row r="1845" spans="2:79" x14ac:dyDescent="0.25">
      <c r="B1845" s="52">
        <f>Master!B1842</f>
        <v>40739</v>
      </c>
      <c r="C1845" s="11">
        <f ca="1">Master!Q1842</f>
        <v>20.149999999999999</v>
      </c>
      <c r="D1845" s="11">
        <f ca="1">Master!R1842</f>
        <v>20.2</v>
      </c>
      <c r="E1845" s="11">
        <f ca="1">Master!S1842</f>
        <v>21.6</v>
      </c>
      <c r="F1845" s="11">
        <f ca="1">Master!T1842</f>
        <v>22.25</v>
      </c>
      <c r="G1845" s="11">
        <f ca="1">Master!U1842</f>
        <v>22.55</v>
      </c>
      <c r="H1845" s="52">
        <f>VLOOKUP(VLOOKUP($B1845,'Exp Dates'!$E$5:$Z$300,MATCH("M1",'Exp Dates'!$E$2:$X$2,0),1),'Exp Dates'!$D$3:$Z$300,4,0)</f>
        <v>40744</v>
      </c>
      <c r="I1845" s="52">
        <f>VLOOKUP(VLOOKUP($B1845,'Exp Dates'!$E$5:$Z$300,MATCH("M2",'Exp Dates'!$E$2:$X$2,0),1),'Exp Dates'!$D$3:$Z$300,4,0)</f>
        <v>40772</v>
      </c>
      <c r="J1845" s="52">
        <f>VLOOKUP(VLOOKUP($B1845,'Exp Dates'!$E$5:$Z$300,MATCH("M3",'Exp Dates'!$E$2:$X$2,0),1),'Exp Dates'!$D$3:$Z$300,4,0)</f>
        <v>40807</v>
      </c>
      <c r="K1845" s="52">
        <f>VLOOKUP(VLOOKUP($B1845,'Exp Dates'!$E$5:$Z$300,MATCH("M4",'Exp Dates'!$E$2:$X$2,0),1),'Exp Dates'!$D$3:$Z$300,4,0)</f>
        <v>40835</v>
      </c>
      <c r="L1845" s="52">
        <f>VLOOKUP(VLOOKUP($B1845,'Exp Dates'!$E$5:$Z$300,MATCH("M5",'Exp Dates'!$E$2:$X$2,0),1),'Exp Dates'!$D$3:$Z$300,4,0)</f>
        <v>40863</v>
      </c>
      <c r="M1845">
        <f t="shared" si="1632"/>
        <v>5</v>
      </c>
      <c r="N1845">
        <f t="shared" si="1633"/>
        <v>33</v>
      </c>
      <c r="O1845">
        <f t="shared" si="1634"/>
        <v>68</v>
      </c>
      <c r="P1845">
        <f t="shared" si="1635"/>
        <v>96</v>
      </c>
      <c r="Q1845">
        <f t="shared" si="1636"/>
        <v>124</v>
      </c>
      <c r="R1845">
        <f t="shared" si="1596"/>
        <v>2</v>
      </c>
      <c r="S1845">
        <f t="shared" ca="1" si="1597"/>
        <v>4.0000000000000063E-2</v>
      </c>
      <c r="T1845">
        <f t="shared" ca="1" si="1598"/>
        <v>2.3214285714285663E-2</v>
      </c>
      <c r="U1845">
        <f t="shared" ca="1" si="1599"/>
        <v>20.199108228193783</v>
      </c>
      <c r="V1845">
        <f t="shared" ca="1" si="1600"/>
        <v>19.916586052835463</v>
      </c>
      <c r="W1845">
        <f t="shared" ca="1" si="1637"/>
        <v>19.916586052835463</v>
      </c>
      <c r="X1845">
        <f t="shared" ca="1" si="1601"/>
        <v>22.199765432397164</v>
      </c>
      <c r="Y1845">
        <f t="shared" si="1638"/>
        <v>5</v>
      </c>
      <c r="Z1845">
        <f t="shared" ca="1" si="1639"/>
        <v>20.149999999999999</v>
      </c>
      <c r="AA1845">
        <f t="shared" si="1640"/>
        <v>33</v>
      </c>
      <c r="AB1845">
        <f t="shared" ca="1" si="1641"/>
        <v>20.2</v>
      </c>
      <c r="AC1845">
        <f t="shared" ca="1" si="1642"/>
        <v>20.194642857142856</v>
      </c>
      <c r="AD1845" s="11">
        <f>Master!J1842</f>
        <v>19.53</v>
      </c>
      <c r="AE1845" s="11">
        <f t="shared" ca="1" si="1602"/>
        <v>18</v>
      </c>
      <c r="AF1845" s="11">
        <f t="shared" si="1649"/>
        <v>19.771942509045637</v>
      </c>
      <c r="AG1845" s="11">
        <f t="shared" si="1643"/>
        <v>-0.48388501809127149</v>
      </c>
      <c r="AH1845" s="11">
        <f>ROW()</f>
        <v>1845</v>
      </c>
      <c r="AI1845" s="11">
        <f t="shared" si="1603"/>
        <v>3</v>
      </c>
      <c r="AJ1845" s="11">
        <f t="shared" si="1604"/>
        <v>23</v>
      </c>
      <c r="AK1845">
        <f t="shared" ca="1" si="1605"/>
        <v>-0.2066666666666658</v>
      </c>
      <c r="AL1845">
        <f t="shared" ca="1" si="1606"/>
        <v>-0.18665718067890325</v>
      </c>
      <c r="AM1845">
        <f t="shared" ca="1" si="1607"/>
        <v>-2.5000000000000356E-3</v>
      </c>
      <c r="AN1845" s="11">
        <f t="shared" ca="1" si="1608"/>
        <v>-0.41999999999999815</v>
      </c>
      <c r="AO1845" s="11">
        <f t="shared" ca="1" si="1609"/>
        <v>1.1580288800054338E-2</v>
      </c>
      <c r="AP1845" s="11" t="str">
        <f t="shared" si="1610"/>
        <v/>
      </c>
      <c r="AQ1845" s="11" t="str">
        <f t="shared" si="1611"/>
        <v/>
      </c>
      <c r="AR1845" s="11">
        <f t="shared" ca="1" si="1644"/>
        <v>-0.61999999999999744</v>
      </c>
      <c r="AS1845" s="11">
        <f t="shared" si="1650"/>
        <v>-6.3001241818684731E-2</v>
      </c>
      <c r="AT1845" s="11">
        <f t="shared" ca="1" si="1645"/>
        <v>-2.4511031014349805E-2</v>
      </c>
      <c r="AU1845" s="11">
        <f t="shared" ca="1" si="1646"/>
        <v>-2.2032714999882692E-2</v>
      </c>
      <c r="AV1845">
        <f t="shared" ca="1" si="1612"/>
        <v>0.89715299530914183</v>
      </c>
      <c r="AW1845">
        <f t="shared" ca="1" si="1613"/>
        <v>0.93287037037037024</v>
      </c>
      <c r="AX1845">
        <f>Master!J1842/Master!K1842</f>
        <v>0.93266475644699143</v>
      </c>
      <c r="AY1845">
        <f t="shared" ca="1" si="1647"/>
        <v>-3.5511761137849596E-2</v>
      </c>
      <c r="AZ1845">
        <f t="shared" ca="1" si="1648"/>
        <v>2.0561392337881124E-4</v>
      </c>
      <c r="BA1845" s="11">
        <f>Master!L1842</f>
        <v>0.93266475644699143</v>
      </c>
      <c r="BB1845" s="53">
        <f t="shared" ca="1" si="1651"/>
        <v>-3.1911918668723782E-2</v>
      </c>
      <c r="BC1845" s="11">
        <f t="shared" ca="1" si="1652"/>
        <v>115.44134951708672</v>
      </c>
      <c r="BD1845" s="11">
        <f t="shared" ca="1" si="1614"/>
        <v>3.1746031746031612E-2</v>
      </c>
      <c r="BE1845" s="11">
        <f t="shared" ca="1" si="1615"/>
        <v>19.847274720390573</v>
      </c>
      <c r="BF1845" s="11">
        <f t="shared" ca="1" si="1616"/>
        <v>20.436617511180614</v>
      </c>
      <c r="BG1845" s="11">
        <f t="shared" ca="1" si="1617"/>
        <v>20.901805309868649</v>
      </c>
      <c r="BH1845" s="11">
        <f t="shared" ca="1" si="1618"/>
        <v>21.198720950765082</v>
      </c>
      <c r="BI1845" s="11">
        <f t="shared" ca="1" si="1619"/>
        <v>21.458054364717913</v>
      </c>
      <c r="BJ1845" s="11">
        <f t="shared" ca="1" si="1620"/>
        <v>19.943608671855309</v>
      </c>
      <c r="BK1845" s="11">
        <f t="shared" ca="1" si="1621"/>
        <v>20.626212291875085</v>
      </c>
      <c r="BL1845" s="11">
        <f t="shared" ca="1" si="1622"/>
        <v>21.129452054599472</v>
      </c>
      <c r="BM1845" s="11">
        <f t="shared" ca="1" si="1623"/>
        <v>21.444680295720133</v>
      </c>
      <c r="BN1845" s="11">
        <f t="shared" ca="1" si="1624"/>
        <v>21.717648662509564</v>
      </c>
      <c r="BO1845" s="11">
        <f t="shared" ca="1" si="1625"/>
        <v>-1.024274581363227E-2</v>
      </c>
      <c r="BP1845" s="11">
        <f t="shared" ca="1" si="1626"/>
        <v>2.1099618409657683E-2</v>
      </c>
      <c r="BQ1845" s="11">
        <f t="shared" ca="1" si="1627"/>
        <v>-2.1784627101876342E-2</v>
      </c>
      <c r="BR1845" s="11">
        <f t="shared" ca="1" si="1628"/>
        <v>-3.6194144012578255E-2</v>
      </c>
      <c r="BS1845" s="11">
        <f t="shared" ca="1" si="1629"/>
        <v>-3.6911367516205607E-2</v>
      </c>
      <c r="BT1845" s="11"/>
      <c r="BU1845" s="11"/>
      <c r="BV1845" s="11"/>
      <c r="BW1845" s="11"/>
      <c r="BX1845" s="11"/>
      <c r="BY1845" s="11"/>
      <c r="BZ1845" s="11" t="str">
        <f t="shared" si="1630"/>
        <v/>
      </c>
      <c r="CA1845" s="53" t="str">
        <f t="shared" ca="1" si="1631"/>
        <v/>
      </c>
    </row>
    <row r="1846" spans="2:79" x14ac:dyDescent="0.25">
      <c r="B1846" s="52">
        <f>Master!B1843</f>
        <v>40742</v>
      </c>
      <c r="C1846" s="11">
        <f ca="1">Master!Q1843</f>
        <v>21.15</v>
      </c>
      <c r="D1846" s="11">
        <f ca="1">Master!R1843</f>
        <v>21</v>
      </c>
      <c r="E1846" s="11">
        <f ca="1">Master!S1843</f>
        <v>22.15</v>
      </c>
      <c r="F1846" s="11">
        <f ca="1">Master!T1843</f>
        <v>22.75</v>
      </c>
      <c r="G1846" s="11">
        <f ca="1">Master!U1843</f>
        <v>23</v>
      </c>
      <c r="H1846" s="52">
        <f>VLOOKUP(VLOOKUP($B1846,'Exp Dates'!$E$5:$Z$300,MATCH("M1",'Exp Dates'!$E$2:$X$2,0),1),'Exp Dates'!$D$3:$Z$300,4,0)</f>
        <v>40744</v>
      </c>
      <c r="I1846" s="52">
        <f>VLOOKUP(VLOOKUP($B1846,'Exp Dates'!$E$5:$Z$300,MATCH("M2",'Exp Dates'!$E$2:$X$2,0),1),'Exp Dates'!$D$3:$Z$300,4,0)</f>
        <v>40772</v>
      </c>
      <c r="J1846" s="52">
        <f>VLOOKUP(VLOOKUP($B1846,'Exp Dates'!$E$5:$Z$300,MATCH("M3",'Exp Dates'!$E$2:$X$2,0),1),'Exp Dates'!$D$3:$Z$300,4,0)</f>
        <v>40807</v>
      </c>
      <c r="K1846" s="52">
        <f>VLOOKUP(VLOOKUP($B1846,'Exp Dates'!$E$5:$Z$300,MATCH("M4",'Exp Dates'!$E$2:$X$2,0),1),'Exp Dates'!$D$3:$Z$300,4,0)</f>
        <v>40835</v>
      </c>
      <c r="L1846" s="52">
        <f>VLOOKUP(VLOOKUP($B1846,'Exp Dates'!$E$5:$Z$300,MATCH("M5",'Exp Dates'!$E$2:$X$2,0),1),'Exp Dates'!$D$3:$Z$300,4,0)</f>
        <v>40863</v>
      </c>
      <c r="M1846">
        <f t="shared" si="1632"/>
        <v>2</v>
      </c>
      <c r="N1846">
        <f t="shared" si="1633"/>
        <v>30</v>
      </c>
      <c r="O1846">
        <f t="shared" si="1634"/>
        <v>65</v>
      </c>
      <c r="P1846">
        <f t="shared" si="1635"/>
        <v>93</v>
      </c>
      <c r="Q1846">
        <f t="shared" si="1636"/>
        <v>121</v>
      </c>
      <c r="R1846">
        <f t="shared" si="1596"/>
        <v>2</v>
      </c>
      <c r="S1846">
        <f t="shared" ca="1" si="1597"/>
        <v>3.2857142857142814E-2</v>
      </c>
      <c r="T1846">
        <f t="shared" ca="1" si="1598"/>
        <v>2.1428571428571481E-2</v>
      </c>
      <c r="U1846">
        <f t="shared" ca="1" si="1599"/>
        <v>21</v>
      </c>
      <c r="V1846">
        <f t="shared" ca="1" si="1600"/>
        <v>21</v>
      </c>
      <c r="W1846">
        <f t="shared" ca="1" si="1637"/>
        <v>21</v>
      </c>
      <c r="X1846">
        <f t="shared" ca="1" si="1601"/>
        <v>22.75</v>
      </c>
      <c r="Y1846">
        <f t="shared" si="1638"/>
        <v>30</v>
      </c>
      <c r="Z1846">
        <f t="shared" ca="1" si="1639"/>
        <v>21</v>
      </c>
      <c r="AA1846">
        <f t="shared" si="1640"/>
        <v>65</v>
      </c>
      <c r="AB1846">
        <f t="shared" ca="1" si="1641"/>
        <v>22.15</v>
      </c>
      <c r="AC1846">
        <f t="shared" ca="1" si="1642"/>
        <v>21</v>
      </c>
      <c r="AD1846" s="11">
        <f>Master!J1843</f>
        <v>20.95</v>
      </c>
      <c r="AE1846" s="11">
        <f t="shared" ca="1" si="1602"/>
        <v>18</v>
      </c>
      <c r="AF1846" s="11">
        <f t="shared" si="1649"/>
        <v>20.360971254522816</v>
      </c>
      <c r="AG1846" s="11">
        <f t="shared" si="1643"/>
        <v>1.1780574909543624</v>
      </c>
      <c r="AH1846" s="11">
        <f>ROW()</f>
        <v>1846</v>
      </c>
      <c r="AI1846" s="11">
        <f t="shared" si="1603"/>
        <v>2</v>
      </c>
      <c r="AJ1846" s="11">
        <f t="shared" si="1604"/>
        <v>22</v>
      </c>
      <c r="AK1846">
        <f t="shared" ca="1" si="1605"/>
        <v>-9.9999999999999645E-2</v>
      </c>
      <c r="AL1846">
        <f t="shared" ca="1" si="1606"/>
        <v>-9.5217559035106092E-2</v>
      </c>
      <c r="AM1846">
        <f t="shared" ca="1" si="1607"/>
        <v>7.4999999999999286E-3</v>
      </c>
      <c r="AN1846" s="11">
        <f t="shared" ca="1" si="1608"/>
        <v>-0.16000000000000014</v>
      </c>
      <c r="AO1846" s="11">
        <f t="shared" ca="1" si="1609"/>
        <v>3.0629995728082295E-3</v>
      </c>
      <c r="AP1846" s="11" t="str">
        <f t="shared" si="1610"/>
        <v/>
      </c>
      <c r="AQ1846" s="11" t="str">
        <f t="shared" si="1611"/>
        <v/>
      </c>
      <c r="AR1846" s="11">
        <f t="shared" ca="1" si="1644"/>
        <v>0.48999999999999844</v>
      </c>
      <c r="AS1846" s="11">
        <f t="shared" si="1650"/>
        <v>7.0186901479559125E-2</v>
      </c>
      <c r="AT1846" s="11">
        <f t="shared" ca="1" si="1645"/>
        <v>4.8435617099595013E-2</v>
      </c>
      <c r="AU1846" s="11">
        <f t="shared" ca="1" si="1646"/>
        <v>3.8839833316263957E-2</v>
      </c>
      <c r="AV1846">
        <f t="shared" ca="1" si="1612"/>
        <v>0.92307692307692313</v>
      </c>
      <c r="AW1846">
        <f t="shared" ca="1" si="1613"/>
        <v>0.95485327313769752</v>
      </c>
      <c r="AX1846">
        <f>Master!J1843/Master!K1843</f>
        <v>0.95924908424908417</v>
      </c>
      <c r="AY1846">
        <f t="shared" ca="1" si="1647"/>
        <v>-3.6172161172161044E-2</v>
      </c>
      <c r="AZ1846">
        <f t="shared" ca="1" si="1648"/>
        <v>-4.3958111113866494E-3</v>
      </c>
      <c r="BA1846" s="11">
        <f>Master!L1843</f>
        <v>0.95924908424908417</v>
      </c>
      <c r="BB1846" s="53">
        <f t="shared" ca="1" si="1651"/>
        <v>0</v>
      </c>
      <c r="BC1846" s="11">
        <f t="shared" ca="1" si="1652"/>
        <v>115.44134951708672</v>
      </c>
      <c r="BD1846" s="11">
        <f t="shared" ca="1" si="1614"/>
        <v>9.5465393794749061E-3</v>
      </c>
      <c r="BE1846" s="11">
        <f t="shared" ca="1" si="1615"/>
        <v>21.066934500788854</v>
      </c>
      <c r="BF1846" s="11">
        <f t="shared" ca="1" si="1616"/>
        <v>21.537425023359116</v>
      </c>
      <c r="BG1846" s="11">
        <f t="shared" ca="1" si="1617"/>
        <v>21.956436266643919</v>
      </c>
      <c r="BH1846" s="11">
        <f t="shared" ca="1" si="1618"/>
        <v>22.2305711260476</v>
      </c>
      <c r="BI1846" s="11">
        <f t="shared" ca="1" si="1619"/>
        <v>22.472674328779824</v>
      </c>
      <c r="BJ1846" s="11">
        <f t="shared" ca="1" si="1620"/>
        <v>20.923131341197745</v>
      </c>
      <c r="BK1846" s="11">
        <f t="shared" ca="1" si="1621"/>
        <v>21.087932317794099</v>
      </c>
      <c r="BL1846" s="11">
        <f t="shared" ca="1" si="1622"/>
        <v>21.408030249604284</v>
      </c>
      <c r="BM1846" s="11">
        <f t="shared" ca="1" si="1623"/>
        <v>21.63587529806237</v>
      </c>
      <c r="BN1846" s="11">
        <f t="shared" ca="1" si="1624"/>
        <v>21.843850664507556</v>
      </c>
      <c r="BO1846" s="11">
        <f t="shared" ca="1" si="1625"/>
        <v>-1.0726650534385485E-2</v>
      </c>
      <c r="BP1846" s="11">
        <f t="shared" ca="1" si="1626"/>
        <v>4.1872532282904995E-3</v>
      </c>
      <c r="BQ1846" s="11">
        <f t="shared" ca="1" si="1627"/>
        <v>-3.3497505661206128E-2</v>
      </c>
      <c r="BR1846" s="11">
        <f t="shared" ca="1" si="1628"/>
        <v>-4.897251437088479E-2</v>
      </c>
      <c r="BS1846" s="11">
        <f t="shared" ca="1" si="1629"/>
        <v>-5.02673624127149E-2</v>
      </c>
      <c r="BT1846" s="11"/>
      <c r="BU1846" s="11"/>
      <c r="BV1846" s="11"/>
      <c r="BW1846" s="11"/>
      <c r="BX1846" s="11"/>
      <c r="BY1846" s="11"/>
      <c r="BZ1846" s="11" t="str">
        <f t="shared" si="1630"/>
        <v/>
      </c>
      <c r="CA1846" s="53" t="str">
        <f t="shared" ca="1" si="1631"/>
        <v/>
      </c>
    </row>
    <row r="1847" spans="2:79" x14ac:dyDescent="0.25">
      <c r="B1847" s="52">
        <f>Master!B1844</f>
        <v>40743</v>
      </c>
      <c r="C1847" s="11">
        <f ca="1">Master!Q1844</f>
        <v>19.25</v>
      </c>
      <c r="D1847" s="11">
        <f ca="1">Master!R1844</f>
        <v>19.75</v>
      </c>
      <c r="E1847" s="11">
        <f ca="1">Master!S1844</f>
        <v>21.3</v>
      </c>
      <c r="F1847" s="11">
        <f ca="1">Master!T1844</f>
        <v>21.95</v>
      </c>
      <c r="G1847" s="11">
        <f ca="1">Master!U1844</f>
        <v>22.3</v>
      </c>
      <c r="H1847" s="52">
        <f>VLOOKUP(VLOOKUP($B1847,'Exp Dates'!$E$5:$Z$300,MATCH("M1",'Exp Dates'!$E$2:$X$2,0),1),'Exp Dates'!$D$3:$Z$300,4,0)</f>
        <v>40744</v>
      </c>
      <c r="I1847" s="52">
        <f>VLOOKUP(VLOOKUP($B1847,'Exp Dates'!$E$5:$Z$300,MATCH("M2",'Exp Dates'!$E$2:$X$2,0),1),'Exp Dates'!$D$3:$Z$300,4,0)</f>
        <v>40772</v>
      </c>
      <c r="J1847" s="52">
        <f>VLOOKUP(VLOOKUP($B1847,'Exp Dates'!$E$5:$Z$300,MATCH("M3",'Exp Dates'!$E$2:$X$2,0),1),'Exp Dates'!$D$3:$Z$300,4,0)</f>
        <v>40807</v>
      </c>
      <c r="K1847" s="52">
        <f>VLOOKUP(VLOOKUP($B1847,'Exp Dates'!$E$5:$Z$300,MATCH("M4",'Exp Dates'!$E$2:$X$2,0),1),'Exp Dates'!$D$3:$Z$300,4,0)</f>
        <v>40835</v>
      </c>
      <c r="L1847" s="52">
        <f>VLOOKUP(VLOOKUP($B1847,'Exp Dates'!$E$5:$Z$300,MATCH("M5",'Exp Dates'!$E$2:$X$2,0),1),'Exp Dates'!$D$3:$Z$300,4,0)</f>
        <v>40863</v>
      </c>
      <c r="M1847">
        <f t="shared" si="1632"/>
        <v>1</v>
      </c>
      <c r="N1847">
        <f t="shared" si="1633"/>
        <v>29</v>
      </c>
      <c r="O1847">
        <f t="shared" si="1634"/>
        <v>64</v>
      </c>
      <c r="P1847">
        <f t="shared" si="1635"/>
        <v>92</v>
      </c>
      <c r="Q1847">
        <f t="shared" si="1636"/>
        <v>120</v>
      </c>
      <c r="R1847">
        <f t="shared" si="1596"/>
        <v>2</v>
      </c>
      <c r="S1847">
        <f t="shared" ca="1" si="1597"/>
        <v>4.4285714285714303E-2</v>
      </c>
      <c r="T1847">
        <f t="shared" ca="1" si="1598"/>
        <v>2.3214285714285663E-2</v>
      </c>
      <c r="U1847">
        <f t="shared" ca="1" si="1599"/>
        <v>19.75058769469188</v>
      </c>
      <c r="V1847">
        <f t="shared" ca="1" si="1600"/>
        <v>19.847940639246371</v>
      </c>
      <c r="W1847">
        <f t="shared" ca="1" si="1637"/>
        <v>19.847940639246371</v>
      </c>
      <c r="X1847">
        <f t="shared" ca="1" si="1601"/>
        <v>21.96573324567084</v>
      </c>
      <c r="Y1847">
        <f t="shared" si="1638"/>
        <v>29</v>
      </c>
      <c r="Z1847">
        <f t="shared" ca="1" si="1639"/>
        <v>19.75</v>
      </c>
      <c r="AA1847">
        <f t="shared" si="1640"/>
        <v>64</v>
      </c>
      <c r="AB1847">
        <f t="shared" ca="1" si="1641"/>
        <v>21.3</v>
      </c>
      <c r="AC1847">
        <f t="shared" ca="1" si="1642"/>
        <v>19.794285714285714</v>
      </c>
      <c r="AD1847" s="11">
        <f>Master!J1844</f>
        <v>19.21</v>
      </c>
      <c r="AE1847" s="11">
        <f t="shared" ca="1" si="1602"/>
        <v>18</v>
      </c>
      <c r="AF1847" s="11">
        <f t="shared" si="1649"/>
        <v>19.785485627261409</v>
      </c>
      <c r="AG1847" s="11">
        <f t="shared" si="1643"/>
        <v>-1.1509712545228155</v>
      </c>
      <c r="AH1847" s="11">
        <f>ROW()</f>
        <v>1847</v>
      </c>
      <c r="AI1847" s="11">
        <f t="shared" si="1603"/>
        <v>1</v>
      </c>
      <c r="AJ1847" s="11">
        <f t="shared" si="1604"/>
        <v>21</v>
      </c>
      <c r="AK1847">
        <f t="shared" ca="1" si="1605"/>
        <v>-2.5714285714285672E-2</v>
      </c>
      <c r="AL1847">
        <f t="shared" ca="1" si="1606"/>
        <v>-1.2994951293066492E-2</v>
      </c>
      <c r="AM1847">
        <f t="shared" ca="1" si="1607"/>
        <v>-7.7500000000000041E-2</v>
      </c>
      <c r="AN1847" s="11">
        <f t="shared" ca="1" si="1608"/>
        <v>-0.27999999999999758</v>
      </c>
      <c r="AO1847" s="11">
        <f t="shared" ca="1" si="1609"/>
        <v>1.3870392140619798E-2</v>
      </c>
      <c r="AP1847" s="11" t="str">
        <f t="shared" si="1610"/>
        <v/>
      </c>
      <c r="AQ1847" s="11" t="str">
        <f t="shared" si="1611"/>
        <v/>
      </c>
      <c r="AR1847" s="11" t="str">
        <f t="shared" si="1644"/>
        <v/>
      </c>
      <c r="AS1847" s="11">
        <f t="shared" si="1650"/>
        <v>-8.6707669587681419E-2</v>
      </c>
      <c r="AT1847" s="11">
        <f t="shared" ca="1" si="1645"/>
        <v>-9.4128844758493646E-2</v>
      </c>
      <c r="AU1847" s="11">
        <f t="shared" ca="1" si="1646"/>
        <v>-6.136894637629213E-2</v>
      </c>
      <c r="AV1847">
        <f t="shared" ca="1" si="1612"/>
        <v>0.90358652803717088</v>
      </c>
      <c r="AW1847">
        <f t="shared" ca="1" si="1613"/>
        <v>0.90375586854460088</v>
      </c>
      <c r="AX1847">
        <f>Master!J1844/Master!K1844</f>
        <v>0.93707317073170737</v>
      </c>
      <c r="AY1847">
        <f t="shared" ca="1" si="1647"/>
        <v>-3.3486642694536495E-2</v>
      </c>
      <c r="AZ1847">
        <f t="shared" ca="1" si="1648"/>
        <v>-3.331730218710649E-2</v>
      </c>
      <c r="BA1847" s="11">
        <f>Master!L1844</f>
        <v>0.93707317073170737</v>
      </c>
      <c r="BB1847" s="53">
        <f t="shared" ca="1" si="1651"/>
        <v>0</v>
      </c>
      <c r="BC1847" s="11">
        <f t="shared" ca="1" si="1652"/>
        <v>115.44134951708672</v>
      </c>
      <c r="BD1847" s="11">
        <f t="shared" ca="1" si="1614"/>
        <v>2.0822488287349896E-3</v>
      </c>
      <c r="BE1847" s="11">
        <f t="shared" ca="1" si="1615"/>
        <v>19.373405106195694</v>
      </c>
      <c r="BF1847" s="11">
        <f t="shared" ca="1" si="1616"/>
        <v>20.112248563286514</v>
      </c>
      <c r="BG1847" s="11">
        <f t="shared" ca="1" si="1617"/>
        <v>20.60938841130146</v>
      </c>
      <c r="BH1847" s="11">
        <f t="shared" ca="1" si="1618"/>
        <v>20.91955782941826</v>
      </c>
      <c r="BI1847" s="11">
        <f t="shared" ca="1" si="1619"/>
        <v>21.188051043734362</v>
      </c>
      <c r="BJ1847" s="11">
        <f t="shared" ca="1" si="1620"/>
        <v>19.46204871508214</v>
      </c>
      <c r="BK1847" s="11">
        <f t="shared" ca="1" si="1621"/>
        <v>20.547213054092225</v>
      </c>
      <c r="BL1847" s="11">
        <f t="shared" ca="1" si="1622"/>
        <v>21.143232828289889</v>
      </c>
      <c r="BM1847" s="11">
        <f t="shared" ca="1" si="1623"/>
        <v>21.499212465516493</v>
      </c>
      <c r="BN1847" s="11">
        <f t="shared" ca="1" si="1624"/>
        <v>21.801364050478156</v>
      </c>
      <c r="BO1847" s="11">
        <f t="shared" ca="1" si="1625"/>
        <v>1.1015517666604691E-2</v>
      </c>
      <c r="BP1847" s="11">
        <f t="shared" ca="1" si="1626"/>
        <v>4.0365217928720165E-2</v>
      </c>
      <c r="BQ1847" s="11">
        <f t="shared" ca="1" si="1627"/>
        <v>-7.359961113150737E-3</v>
      </c>
      <c r="BR1847" s="11">
        <f t="shared" ca="1" si="1628"/>
        <v>-2.0537017516332856E-2</v>
      </c>
      <c r="BS1847" s="11">
        <f t="shared" ca="1" si="1629"/>
        <v>-2.2360356480800148E-2</v>
      </c>
      <c r="BT1847" s="11"/>
      <c r="BU1847" s="11"/>
      <c r="BV1847" s="11"/>
      <c r="BW1847" s="11"/>
      <c r="BX1847" s="11"/>
      <c r="BY1847" s="11"/>
      <c r="BZ1847" s="11">
        <f t="shared" ca="1" si="1630"/>
        <v>6.4106548673088515E-3</v>
      </c>
      <c r="CA1847" s="53" t="str">
        <f t="shared" ca="1" si="1631"/>
        <v/>
      </c>
    </row>
    <row r="1848" spans="2:79" x14ac:dyDescent="0.25">
      <c r="B1848" s="52">
        <f>Master!B1845</f>
        <v>40744</v>
      </c>
      <c r="C1848" s="11">
        <f ca="1">Master!Q1845</f>
        <v>19.350000000000001</v>
      </c>
      <c r="D1848" s="11">
        <f ca="1">Master!R1845</f>
        <v>21</v>
      </c>
      <c r="E1848" s="11">
        <f ca="1">Master!S1845</f>
        <v>21.8</v>
      </c>
      <c r="F1848" s="11">
        <f ca="1">Master!T1845</f>
        <v>22.05</v>
      </c>
      <c r="G1848" s="11">
        <f ca="1">Master!U1845</f>
        <v>22.25</v>
      </c>
      <c r="H1848" s="52">
        <f>VLOOKUP(VLOOKUP($B1848,'Exp Dates'!$E$5:$Z$300,MATCH("M1",'Exp Dates'!$E$2:$X$2,0),1),'Exp Dates'!$D$3:$Z$300,4,0)</f>
        <v>40772</v>
      </c>
      <c r="I1848" s="52">
        <f>VLOOKUP(VLOOKUP($B1848,'Exp Dates'!$E$5:$Z$300,MATCH("M2",'Exp Dates'!$E$2:$X$2,0),1),'Exp Dates'!$D$3:$Z$300,4,0)</f>
        <v>40807</v>
      </c>
      <c r="J1848" s="52">
        <f>VLOOKUP(VLOOKUP($B1848,'Exp Dates'!$E$5:$Z$300,MATCH("M3",'Exp Dates'!$E$2:$X$2,0),1),'Exp Dates'!$D$3:$Z$300,4,0)</f>
        <v>40835</v>
      </c>
      <c r="K1848" s="52">
        <f>VLOOKUP(VLOOKUP($B1848,'Exp Dates'!$E$5:$Z$300,MATCH("M4",'Exp Dates'!$E$2:$X$2,0),1),'Exp Dates'!$D$3:$Z$300,4,0)</f>
        <v>40863</v>
      </c>
      <c r="L1848" s="52">
        <f>VLOOKUP(VLOOKUP($B1848,'Exp Dates'!$E$5:$Z$300,MATCH("M5",'Exp Dates'!$E$2:$X$2,0),1),'Exp Dates'!$D$3:$Z$300,4,0)</f>
        <v>40898</v>
      </c>
      <c r="M1848">
        <f t="shared" si="1632"/>
        <v>28</v>
      </c>
      <c r="N1848">
        <f t="shared" si="1633"/>
        <v>63</v>
      </c>
      <c r="O1848">
        <f t="shared" si="1634"/>
        <v>91</v>
      </c>
      <c r="P1848">
        <f t="shared" si="1635"/>
        <v>119</v>
      </c>
      <c r="Q1848">
        <f t="shared" si="1636"/>
        <v>154</v>
      </c>
      <c r="R1848">
        <f t="shared" si="1596"/>
        <v>1</v>
      </c>
      <c r="S1848">
        <f t="shared" ca="1" si="1597"/>
        <v>4.7142857142857104E-2</v>
      </c>
      <c r="T1848">
        <f t="shared" ca="1" si="1598"/>
        <v>8.9285714285714281E-3</v>
      </c>
      <c r="U1848">
        <f t="shared" ca="1" si="1599"/>
        <v>19.555352208538714</v>
      </c>
      <c r="V1848">
        <f t="shared" ca="1" si="1600"/>
        <v>17.849145637816957</v>
      </c>
      <c r="W1848">
        <f t="shared" ca="1" si="1637"/>
        <v>19.555352208538714</v>
      </c>
      <c r="X1848">
        <f t="shared" ca="1" si="1601"/>
        <v>21.822968380234876</v>
      </c>
      <c r="Y1848">
        <f t="shared" si="1638"/>
        <v>28</v>
      </c>
      <c r="Z1848">
        <f t="shared" ca="1" si="1639"/>
        <v>19.350000000000001</v>
      </c>
      <c r="AA1848">
        <f t="shared" si="1640"/>
        <v>63</v>
      </c>
      <c r="AB1848">
        <f t="shared" ca="1" si="1641"/>
        <v>21</v>
      </c>
      <c r="AC1848">
        <f t="shared" ca="1" si="1642"/>
        <v>19.444285714285716</v>
      </c>
      <c r="AD1848" s="11">
        <f>Master!J1845</f>
        <v>19.09</v>
      </c>
      <c r="AE1848" s="11">
        <f t="shared" ca="1" si="1602"/>
        <v>18</v>
      </c>
      <c r="AF1848" s="11">
        <f t="shared" si="1649"/>
        <v>19.437742813630706</v>
      </c>
      <c r="AG1848" s="11">
        <f t="shared" si="1643"/>
        <v>-0.69548562726140872</v>
      </c>
      <c r="AH1848" s="11">
        <f>ROW()</f>
        <v>1848</v>
      </c>
      <c r="AI1848" s="11">
        <f t="shared" si="1603"/>
        <v>20</v>
      </c>
      <c r="AJ1848" s="11">
        <f t="shared" si="1604"/>
        <v>44</v>
      </c>
      <c r="AK1848">
        <f t="shared" ca="1" si="1605"/>
        <v>-1.3000000000000077E-2</v>
      </c>
      <c r="AL1848">
        <f t="shared" ca="1" si="1606"/>
        <v>-6.7803352182309595E-3</v>
      </c>
      <c r="AM1848">
        <f t="shared" ca="1" si="1607"/>
        <v>-6.8749999999999936E-2</v>
      </c>
      <c r="AN1848" s="11">
        <f t="shared" ca="1" si="1608"/>
        <v>0.53000000000000114</v>
      </c>
      <c r="AO1848" s="11">
        <f t="shared" ca="1" si="1609"/>
        <v>-2.7740585799391839E-2</v>
      </c>
      <c r="AP1848" s="11" t="str">
        <f t="shared" si="1610"/>
        <v/>
      </c>
      <c r="AQ1848" s="11" t="str">
        <f t="shared" si="1611"/>
        <v/>
      </c>
      <c r="AR1848" s="11">
        <f t="shared" ca="1" si="1644"/>
        <v>0.58000000000000185</v>
      </c>
      <c r="AS1848" s="11">
        <f t="shared" si="1650"/>
        <v>-6.2663390428090906E-3</v>
      </c>
      <c r="AT1848" s="11">
        <f t="shared" ca="1" si="1645"/>
        <v>5.1813587419975845E-3</v>
      </c>
      <c r="AU1848" s="11">
        <f t="shared" ca="1" si="1646"/>
        <v>6.1368946376292019E-2</v>
      </c>
      <c r="AV1848">
        <f t="shared" ca="1" si="1612"/>
        <v>0.89609038824663523</v>
      </c>
      <c r="AW1848">
        <f t="shared" ca="1" si="1613"/>
        <v>0.88761467889908263</v>
      </c>
      <c r="AX1848">
        <f>Master!J1845/Master!K1845</f>
        <v>0.93716249386352479</v>
      </c>
      <c r="AY1848">
        <f t="shared" ca="1" si="1647"/>
        <v>-4.1072105616889565E-2</v>
      </c>
      <c r="AZ1848">
        <f t="shared" ca="1" si="1648"/>
        <v>-4.9547814964442161E-2</v>
      </c>
      <c r="BA1848" s="11">
        <f>Master!L1845</f>
        <v>0.93716249386352479</v>
      </c>
      <c r="BB1848" s="53">
        <f t="shared" ca="1" si="1651"/>
        <v>0</v>
      </c>
      <c r="BC1848" s="11">
        <f t="shared" ca="1" si="1652"/>
        <v>115.44134951708672</v>
      </c>
      <c r="BD1848" s="11">
        <f t="shared" ca="1" si="1614"/>
        <v>1.3619696176008464E-2</v>
      </c>
      <c r="BE1848" s="11">
        <f t="shared" ca="1" si="1615"/>
        <v>19.997307080942392</v>
      </c>
      <c r="BF1848" s="11">
        <f t="shared" ca="1" si="1616"/>
        <v>20.504979850367246</v>
      </c>
      <c r="BG1848" s="11">
        <f t="shared" ca="1" si="1617"/>
        <v>20.819452903587617</v>
      </c>
      <c r="BH1848" s="11">
        <f t="shared" ca="1" si="1618"/>
        <v>21.090920321871696</v>
      </c>
      <c r="BI1848" s="11">
        <f t="shared" ca="1" si="1619"/>
        <v>21.390624055800192</v>
      </c>
      <c r="BJ1848" s="11">
        <f t="shared" ca="1" si="1620"/>
        <v>20.257518842330491</v>
      </c>
      <c r="BK1848" s="11">
        <f t="shared" ca="1" si="1621"/>
        <v>20.826362451471386</v>
      </c>
      <c r="BL1848" s="11">
        <f t="shared" ca="1" si="1622"/>
        <v>21.168879455237889</v>
      </c>
      <c r="BM1848" s="11">
        <f t="shared" ca="1" si="1623"/>
        <v>21.460879399398099</v>
      </c>
      <c r="BN1848" s="11">
        <f t="shared" ca="1" si="1624"/>
        <v>21.78036068702092</v>
      </c>
      <c r="BO1848" s="11">
        <f t="shared" ca="1" si="1625"/>
        <v>4.6900198570051232E-2</v>
      </c>
      <c r="BP1848" s="11">
        <f t="shared" ca="1" si="1626"/>
        <v>-8.2684546918387891E-3</v>
      </c>
      <c r="BQ1848" s="11">
        <f t="shared" ca="1" si="1627"/>
        <v>-2.8950483704684005E-2</v>
      </c>
      <c r="BR1848" s="11">
        <f t="shared" ca="1" si="1628"/>
        <v>-2.671748755564185E-2</v>
      </c>
      <c r="BS1848" s="11">
        <f t="shared" ca="1" si="1629"/>
        <v>-2.110738485299235E-2</v>
      </c>
      <c r="BT1848" s="11"/>
      <c r="BU1848" s="11"/>
      <c r="BV1848" s="11"/>
      <c r="BW1848" s="11"/>
      <c r="BX1848" s="11"/>
      <c r="BY1848" s="11"/>
      <c r="BZ1848" s="11" t="str">
        <f t="shared" si="1630"/>
        <v/>
      </c>
      <c r="CA1848" s="53" t="str">
        <f t="shared" ca="1" si="1631"/>
        <v/>
      </c>
    </row>
    <row r="1849" spans="2:79" x14ac:dyDescent="0.25">
      <c r="B1849" s="52">
        <f>Master!B1846</f>
        <v>40745</v>
      </c>
      <c r="C1849" s="11">
        <f ca="1">Master!Q1846</f>
        <v>18.350000000000001</v>
      </c>
      <c r="D1849" s="11">
        <f ca="1">Master!R1846</f>
        <v>20.05</v>
      </c>
      <c r="E1849" s="11">
        <f ca="1">Master!S1846</f>
        <v>21.25</v>
      </c>
      <c r="F1849" s="11">
        <f ca="1">Master!T1846</f>
        <v>21.5</v>
      </c>
      <c r="G1849" s="11">
        <f ca="1">Master!U1846</f>
        <v>21.7</v>
      </c>
      <c r="H1849" s="52">
        <f>VLOOKUP(VLOOKUP($B1849,'Exp Dates'!$E$5:$Z$300,MATCH("M1",'Exp Dates'!$E$2:$X$2,0),1),'Exp Dates'!$D$3:$Z$300,4,0)</f>
        <v>40772</v>
      </c>
      <c r="I1849" s="52">
        <f>VLOOKUP(VLOOKUP($B1849,'Exp Dates'!$E$5:$Z$300,MATCH("M2",'Exp Dates'!$E$2:$X$2,0),1),'Exp Dates'!$D$3:$Z$300,4,0)</f>
        <v>40807</v>
      </c>
      <c r="J1849" s="52">
        <f>VLOOKUP(VLOOKUP($B1849,'Exp Dates'!$E$5:$Z$300,MATCH("M3",'Exp Dates'!$E$2:$X$2,0),1),'Exp Dates'!$D$3:$Z$300,4,0)</f>
        <v>40835</v>
      </c>
      <c r="K1849" s="52">
        <f>VLOOKUP(VLOOKUP($B1849,'Exp Dates'!$E$5:$Z$300,MATCH("M4",'Exp Dates'!$E$2:$X$2,0),1),'Exp Dates'!$D$3:$Z$300,4,0)</f>
        <v>40863</v>
      </c>
      <c r="L1849" s="52">
        <f>VLOOKUP(VLOOKUP($B1849,'Exp Dates'!$E$5:$Z$300,MATCH("M5",'Exp Dates'!$E$2:$X$2,0),1),'Exp Dates'!$D$3:$Z$300,4,0)</f>
        <v>40898</v>
      </c>
      <c r="M1849">
        <f t="shared" si="1632"/>
        <v>27</v>
      </c>
      <c r="N1849">
        <f t="shared" si="1633"/>
        <v>62</v>
      </c>
      <c r="O1849">
        <f t="shared" si="1634"/>
        <v>90</v>
      </c>
      <c r="P1849">
        <f t="shared" si="1635"/>
        <v>118</v>
      </c>
      <c r="Q1849">
        <f t="shared" si="1636"/>
        <v>153</v>
      </c>
      <c r="R1849">
        <f t="shared" si="1596"/>
        <v>1</v>
      </c>
      <c r="S1849">
        <f t="shared" ca="1" si="1597"/>
        <v>4.857142857142855E-2</v>
      </c>
      <c r="T1849">
        <f t="shared" ca="1" si="1598"/>
        <v>8.9285714285714281E-3</v>
      </c>
      <c r="U1849">
        <f t="shared" ca="1" si="1599"/>
        <v>18.662432470454799</v>
      </c>
      <c r="V1849">
        <f t="shared" ca="1" si="1600"/>
        <v>15.234254166187469</v>
      </c>
      <c r="W1849">
        <f t="shared" ca="1" si="1637"/>
        <v>18.662432470454799</v>
      </c>
      <c r="X1849">
        <f t="shared" ca="1" si="1601"/>
        <v>21.2841586393772</v>
      </c>
      <c r="Y1849">
        <f t="shared" si="1638"/>
        <v>27</v>
      </c>
      <c r="Z1849">
        <f t="shared" ca="1" si="1639"/>
        <v>18.350000000000001</v>
      </c>
      <c r="AA1849">
        <f t="shared" si="1640"/>
        <v>62</v>
      </c>
      <c r="AB1849">
        <f t="shared" ca="1" si="1641"/>
        <v>20.05</v>
      </c>
      <c r="AC1849">
        <f t="shared" ca="1" si="1642"/>
        <v>18.495714285714286</v>
      </c>
      <c r="AD1849" s="11">
        <f>Master!J1846</f>
        <v>17.559999999999999</v>
      </c>
      <c r="AE1849" s="11">
        <f t="shared" ca="1" si="1602"/>
        <v>18</v>
      </c>
      <c r="AF1849" s="11">
        <f t="shared" si="1649"/>
        <v>18.498871406815354</v>
      </c>
      <c r="AG1849" s="11">
        <f t="shared" si="1643"/>
        <v>-1.8777428136307073</v>
      </c>
      <c r="AH1849" s="11">
        <f>ROW()</f>
        <v>1849</v>
      </c>
      <c r="AI1849" s="11">
        <f t="shared" si="1603"/>
        <v>19</v>
      </c>
      <c r="AJ1849" s="11">
        <f t="shared" si="1604"/>
        <v>43</v>
      </c>
      <c r="AK1849">
        <f t="shared" ca="1" si="1605"/>
        <v>-4.1578947368421194E-2</v>
      </c>
      <c r="AL1849">
        <f t="shared" ca="1" si="1606"/>
        <v>-2.1919820206942831E-2</v>
      </c>
      <c r="AM1849">
        <f t="shared" ca="1" si="1607"/>
        <v>-7.0833333333333304E-2</v>
      </c>
      <c r="AN1849" s="11">
        <f t="shared" ca="1" si="1608"/>
        <v>-6.0000000000002274E-2</v>
      </c>
      <c r="AO1849" s="11">
        <f t="shared" ca="1" si="1609"/>
        <v>2.0752141576599152E-3</v>
      </c>
      <c r="AP1849" s="11" t="str">
        <f t="shared" si="1610"/>
        <v/>
      </c>
      <c r="AQ1849" s="11">
        <f t="shared" ca="1" si="1611"/>
        <v>0.7900000000000027</v>
      </c>
      <c r="AR1849" s="11">
        <f t="shared" ca="1" si="1644"/>
        <v>-0.11000000000000298</v>
      </c>
      <c r="AS1849" s="11">
        <f t="shared" si="1650"/>
        <v>-8.3541049530685668E-2</v>
      </c>
      <c r="AT1849" s="11">
        <f t="shared" ca="1" si="1645"/>
        <v>-5.3062844975211555E-2</v>
      </c>
      <c r="AU1849" s="11">
        <f t="shared" ca="1" si="1646"/>
        <v>-4.6293283970844749E-2</v>
      </c>
      <c r="AV1849">
        <f t="shared" ca="1" si="1612"/>
        <v>0.87682265419352678</v>
      </c>
      <c r="AW1849">
        <f t="shared" ca="1" si="1613"/>
        <v>0.86352941176470599</v>
      </c>
      <c r="AX1849">
        <f>Master!J1846/Master!K1846</f>
        <v>0.9145833333333333</v>
      </c>
      <c r="AY1849">
        <f t="shared" ca="1" si="1647"/>
        <v>-3.7760679139806519E-2</v>
      </c>
      <c r="AZ1849">
        <f t="shared" ca="1" si="1648"/>
        <v>-5.1053921568627314E-2</v>
      </c>
      <c r="BA1849" s="11">
        <f>Master!L1846</f>
        <v>0.9145833333333333</v>
      </c>
      <c r="BB1849" s="53">
        <f t="shared" ca="1" si="1651"/>
        <v>0</v>
      </c>
      <c r="BC1849" s="11">
        <f t="shared" ca="1" si="1652"/>
        <v>115.44134951708672</v>
      </c>
      <c r="BD1849" s="11">
        <f t="shared" ca="1" si="1614"/>
        <v>4.4988610478360065E-2</v>
      </c>
      <c r="BE1849" s="11">
        <f t="shared" ca="1" si="1615"/>
        <v>18.732645896794896</v>
      </c>
      <c r="BF1849" s="11">
        <f t="shared" ca="1" si="1616"/>
        <v>19.314818280187605</v>
      </c>
      <c r="BG1849" s="11">
        <f t="shared" ca="1" si="1617"/>
        <v>19.662500380509822</v>
      </c>
      <c r="BH1849" s="11">
        <f t="shared" ca="1" si="1618"/>
        <v>19.958006921872549</v>
      </c>
      <c r="BI1849" s="11">
        <f t="shared" ca="1" si="1619"/>
        <v>20.280682052198124</v>
      </c>
      <c r="BJ1849" s="11">
        <f t="shared" ca="1" si="1620"/>
        <v>19.42787068263149</v>
      </c>
      <c r="BK1849" s="11">
        <f t="shared" ca="1" si="1621"/>
        <v>20.179233997786</v>
      </c>
      <c r="BL1849" s="11">
        <f t="shared" ca="1" si="1622"/>
        <v>20.603637494027577</v>
      </c>
      <c r="BM1849" s="11">
        <f t="shared" ca="1" si="1623"/>
        <v>20.955114121277422</v>
      </c>
      <c r="BN1849" s="11">
        <f t="shared" ca="1" si="1624"/>
        <v>21.331582224618202</v>
      </c>
      <c r="BO1849" s="11">
        <f t="shared" ca="1" si="1625"/>
        <v>5.8739546737410775E-2</v>
      </c>
      <c r="BP1849" s="11">
        <f t="shared" ca="1" si="1626"/>
        <v>6.4455859244887392E-3</v>
      </c>
      <c r="BQ1849" s="11">
        <f t="shared" ca="1" si="1627"/>
        <v>-3.0417059104584587E-2</v>
      </c>
      <c r="BR1849" s="11">
        <f t="shared" ca="1" si="1628"/>
        <v>-2.5343529242910612E-2</v>
      </c>
      <c r="BS1849" s="11">
        <f t="shared" ca="1" si="1629"/>
        <v>-1.6977777667363969E-2</v>
      </c>
      <c r="BT1849" s="11"/>
      <c r="BU1849" s="11"/>
      <c r="BV1849" s="11"/>
      <c r="BW1849" s="11"/>
      <c r="BX1849" s="11"/>
      <c r="BY1849" s="11"/>
      <c r="BZ1849" s="11" t="str">
        <f t="shared" si="1630"/>
        <v/>
      </c>
      <c r="CA1849" s="53" t="str">
        <f t="shared" ca="1" si="1631"/>
        <v/>
      </c>
    </row>
    <row r="1850" spans="2:79" x14ac:dyDescent="0.25">
      <c r="B1850" s="52">
        <f>Master!B1847</f>
        <v>40746</v>
      </c>
      <c r="C1850" s="11">
        <f ca="1">Master!Q1847</f>
        <v>18.25</v>
      </c>
      <c r="D1850" s="11">
        <f ca="1">Master!R1847</f>
        <v>19.899999999999999</v>
      </c>
      <c r="E1850" s="11">
        <f ca="1">Master!S1847</f>
        <v>21.05</v>
      </c>
      <c r="F1850" s="11">
        <f ca="1">Master!T1847</f>
        <v>21.4</v>
      </c>
      <c r="G1850" s="11">
        <f ca="1">Master!U1847</f>
        <v>21.65</v>
      </c>
      <c r="H1850" s="52">
        <f>VLOOKUP(VLOOKUP($B1850,'Exp Dates'!$E$5:$Z$300,MATCH("M1",'Exp Dates'!$E$2:$X$2,0),1),'Exp Dates'!$D$3:$Z$300,4,0)</f>
        <v>40772</v>
      </c>
      <c r="I1850" s="52">
        <f>VLOOKUP(VLOOKUP($B1850,'Exp Dates'!$E$5:$Z$300,MATCH("M2",'Exp Dates'!$E$2:$X$2,0),1),'Exp Dates'!$D$3:$Z$300,4,0)</f>
        <v>40807</v>
      </c>
      <c r="J1850" s="52">
        <f>VLOOKUP(VLOOKUP($B1850,'Exp Dates'!$E$5:$Z$300,MATCH("M3",'Exp Dates'!$E$2:$X$2,0),1),'Exp Dates'!$D$3:$Z$300,4,0)</f>
        <v>40835</v>
      </c>
      <c r="K1850" s="52">
        <f>VLOOKUP(VLOOKUP($B1850,'Exp Dates'!$E$5:$Z$300,MATCH("M4",'Exp Dates'!$E$2:$X$2,0),1),'Exp Dates'!$D$3:$Z$300,4,0)</f>
        <v>40863</v>
      </c>
      <c r="L1850" s="52">
        <f>VLOOKUP(VLOOKUP($B1850,'Exp Dates'!$E$5:$Z$300,MATCH("M5",'Exp Dates'!$E$2:$X$2,0),1),'Exp Dates'!$D$3:$Z$300,4,0)</f>
        <v>40898</v>
      </c>
      <c r="M1850">
        <f t="shared" si="1632"/>
        <v>26</v>
      </c>
      <c r="N1850">
        <f t="shared" si="1633"/>
        <v>61</v>
      </c>
      <c r="O1850">
        <f t="shared" si="1634"/>
        <v>89</v>
      </c>
      <c r="P1850">
        <f t="shared" si="1635"/>
        <v>117</v>
      </c>
      <c r="Q1850">
        <f t="shared" si="1636"/>
        <v>152</v>
      </c>
      <c r="R1850">
        <f t="shared" si="1596"/>
        <v>1</v>
      </c>
      <c r="S1850">
        <f t="shared" ca="1" si="1597"/>
        <v>4.7142857142857104E-2</v>
      </c>
      <c r="T1850">
        <f t="shared" ca="1" si="1598"/>
        <v>1.2499999999999924E-2</v>
      </c>
      <c r="U1850">
        <f t="shared" ca="1" si="1599"/>
        <v>18.646455427238713</v>
      </c>
      <c r="V1850">
        <f t="shared" ca="1" si="1600"/>
        <v>15.534914306168535</v>
      </c>
      <c r="W1850">
        <f t="shared" ca="1" si="1637"/>
        <v>18.646455427238713</v>
      </c>
      <c r="X1850">
        <f t="shared" ca="1" si="1601"/>
        <v>21.113330905744927</v>
      </c>
      <c r="Y1850">
        <f t="shared" si="1638"/>
        <v>26</v>
      </c>
      <c r="Z1850">
        <f t="shared" ca="1" si="1639"/>
        <v>18.25</v>
      </c>
      <c r="AA1850">
        <f t="shared" si="1640"/>
        <v>61</v>
      </c>
      <c r="AB1850">
        <f t="shared" ca="1" si="1641"/>
        <v>19.899999999999999</v>
      </c>
      <c r="AC1850">
        <f t="shared" ca="1" si="1642"/>
        <v>18.438571428571429</v>
      </c>
      <c r="AD1850" s="11">
        <f>Master!J1847</f>
        <v>17.52</v>
      </c>
      <c r="AE1850" s="11">
        <f t="shared" ca="1" si="1602"/>
        <v>18</v>
      </c>
      <c r="AF1850" s="11">
        <f t="shared" si="1649"/>
        <v>18.009435703407675</v>
      </c>
      <c r="AG1850" s="11">
        <f t="shared" si="1643"/>
        <v>-0.97887140681535456</v>
      </c>
      <c r="AH1850" s="11">
        <f>ROW()</f>
        <v>1850</v>
      </c>
      <c r="AI1850" s="11">
        <f t="shared" si="1603"/>
        <v>18</v>
      </c>
      <c r="AJ1850" s="11">
        <f t="shared" si="1604"/>
        <v>42</v>
      </c>
      <c r="AK1850">
        <f t="shared" ca="1" si="1605"/>
        <v>-4.0555555555555581E-2</v>
      </c>
      <c r="AL1850">
        <f t="shared" ca="1" si="1606"/>
        <v>-2.1977267972857817E-2</v>
      </c>
      <c r="AM1850">
        <f t="shared" ca="1" si="1607"/>
        <v>-6.8749999999999936E-2</v>
      </c>
      <c r="AN1850" s="11">
        <f t="shared" ca="1" si="1608"/>
        <v>-0.73000000000000043</v>
      </c>
      <c r="AO1850" s="11">
        <f t="shared" ca="1" si="1609"/>
        <v>3.8795766138473568E-2</v>
      </c>
      <c r="AP1850" s="11">
        <f t="shared" ca="1" si="1610"/>
        <v>3.8795766138473568E-2</v>
      </c>
      <c r="AQ1850" s="11" t="str">
        <f t="shared" si="1611"/>
        <v/>
      </c>
      <c r="AR1850" s="11">
        <f t="shared" ca="1" si="1644"/>
        <v>-1.4299999999999997</v>
      </c>
      <c r="AS1850" s="11">
        <f t="shared" si="1650"/>
        <v>-2.2805026987252177E-3</v>
      </c>
      <c r="AT1850" s="11">
        <f t="shared" ca="1" si="1645"/>
        <v>-5.4644944720788485E-3</v>
      </c>
      <c r="AU1850" s="11">
        <f t="shared" ca="1" si="1646"/>
        <v>-7.5094220221315709E-3</v>
      </c>
      <c r="AV1850">
        <f t="shared" ca="1" si="1612"/>
        <v>0.88316028913112055</v>
      </c>
      <c r="AW1850">
        <f t="shared" ca="1" si="1613"/>
        <v>0.8669833729216152</v>
      </c>
      <c r="AX1850">
        <f>Master!J1847/Master!K1847</f>
        <v>0.91249999999999998</v>
      </c>
      <c r="AY1850">
        <f t="shared" ca="1" si="1647"/>
        <v>-2.9339710868879432E-2</v>
      </c>
      <c r="AZ1850">
        <f t="shared" ca="1" si="1648"/>
        <v>-4.5516627078384775E-2</v>
      </c>
      <c r="BA1850" s="11">
        <f>Master!L1847</f>
        <v>0.91249999999999998</v>
      </c>
      <c r="BB1850" s="53">
        <f t="shared" ca="1" si="1651"/>
        <v>0</v>
      </c>
      <c r="BC1850" s="11">
        <f t="shared" ca="1" si="1652"/>
        <v>115.44134951708672</v>
      </c>
      <c r="BD1850" s="11">
        <f t="shared" ca="1" si="1614"/>
        <v>4.1666666666666692E-2</v>
      </c>
      <c r="BE1850" s="11">
        <f t="shared" ca="1" si="1615"/>
        <v>18.678683080947934</v>
      </c>
      <c r="BF1850" s="11">
        <f t="shared" ca="1" si="1616"/>
        <v>19.270209348874932</v>
      </c>
      <c r="BG1850" s="11">
        <f t="shared" ca="1" si="1617"/>
        <v>19.621130962274027</v>
      </c>
      <c r="BH1850" s="11">
        <f t="shared" ca="1" si="1618"/>
        <v>19.918715560194734</v>
      </c>
      <c r="BI1850" s="11">
        <f t="shared" ca="1" si="1619"/>
        <v>20.243198892484099</v>
      </c>
      <c r="BJ1850" s="11">
        <f t="shared" ca="1" si="1620"/>
        <v>19.037149799798996</v>
      </c>
      <c r="BK1850" s="11">
        <f t="shared" ca="1" si="1621"/>
        <v>19.719090886831054</v>
      </c>
      <c r="BL1850" s="11">
        <f t="shared" ca="1" si="1622"/>
        <v>20.11054596476264</v>
      </c>
      <c r="BM1850" s="11">
        <f t="shared" ca="1" si="1623"/>
        <v>20.437591867952854</v>
      </c>
      <c r="BN1850" s="11">
        <f t="shared" ca="1" si="1624"/>
        <v>20.790326875263066</v>
      </c>
      <c r="BO1850" s="11">
        <f t="shared" ca="1" si="1625"/>
        <v>4.313149587939713E-2</v>
      </c>
      <c r="BP1850" s="11">
        <f t="shared" ca="1" si="1626"/>
        <v>-9.090910209494707E-3</v>
      </c>
      <c r="BQ1850" s="11">
        <f t="shared" ca="1" si="1627"/>
        <v>-4.4629645379447025E-2</v>
      </c>
      <c r="BR1850" s="11">
        <f t="shared" ca="1" si="1628"/>
        <v>-4.4972342619025496E-2</v>
      </c>
      <c r="BS1850" s="11">
        <f t="shared" ca="1" si="1629"/>
        <v>-3.9707765576763587E-2</v>
      </c>
      <c r="BT1850" s="11"/>
      <c r="BU1850" s="11"/>
      <c r="BV1850" s="11"/>
      <c r="BW1850" s="11"/>
      <c r="BX1850" s="11"/>
      <c r="BY1850" s="11"/>
      <c r="BZ1850" s="11" t="str">
        <f t="shared" si="1630"/>
        <v/>
      </c>
      <c r="CA1850" s="53" t="str">
        <f t="shared" ca="1" si="1631"/>
        <v/>
      </c>
    </row>
    <row r="1851" spans="2:79" x14ac:dyDescent="0.25">
      <c r="B1851" s="52">
        <f>Master!B1848</f>
        <v>40749</v>
      </c>
      <c r="C1851" s="11">
        <f ca="1">Master!Q1848</f>
        <v>19.350000000000001</v>
      </c>
      <c r="D1851" s="11">
        <f ca="1">Master!R1848</f>
        <v>20.3</v>
      </c>
      <c r="E1851" s="11">
        <f ca="1">Master!S1848</f>
        <v>21.5</v>
      </c>
      <c r="F1851" s="11">
        <f ca="1">Master!T1848</f>
        <v>21.8</v>
      </c>
      <c r="G1851" s="11">
        <f ca="1">Master!U1848</f>
        <v>21.95</v>
      </c>
      <c r="H1851" s="52">
        <f>VLOOKUP(VLOOKUP($B1851,'Exp Dates'!$E$5:$Z$300,MATCH("M1",'Exp Dates'!$E$2:$X$2,0),1),'Exp Dates'!$D$3:$Z$300,4,0)</f>
        <v>40772</v>
      </c>
      <c r="I1851" s="52">
        <f>VLOOKUP(VLOOKUP($B1851,'Exp Dates'!$E$5:$Z$300,MATCH("M2",'Exp Dates'!$E$2:$X$2,0),1),'Exp Dates'!$D$3:$Z$300,4,0)</f>
        <v>40807</v>
      </c>
      <c r="J1851" s="52">
        <f>VLOOKUP(VLOOKUP($B1851,'Exp Dates'!$E$5:$Z$300,MATCH("M3",'Exp Dates'!$E$2:$X$2,0),1),'Exp Dates'!$D$3:$Z$300,4,0)</f>
        <v>40835</v>
      </c>
      <c r="K1851" s="52">
        <f>VLOOKUP(VLOOKUP($B1851,'Exp Dates'!$E$5:$Z$300,MATCH("M4",'Exp Dates'!$E$2:$X$2,0),1),'Exp Dates'!$D$3:$Z$300,4,0)</f>
        <v>40863</v>
      </c>
      <c r="L1851" s="52">
        <f>VLOOKUP(VLOOKUP($B1851,'Exp Dates'!$E$5:$Z$300,MATCH("M5",'Exp Dates'!$E$2:$X$2,0),1),'Exp Dates'!$D$3:$Z$300,4,0)</f>
        <v>40898</v>
      </c>
      <c r="M1851">
        <f t="shared" si="1632"/>
        <v>23</v>
      </c>
      <c r="N1851">
        <f t="shared" si="1633"/>
        <v>58</v>
      </c>
      <c r="O1851">
        <f t="shared" si="1634"/>
        <v>86</v>
      </c>
      <c r="P1851">
        <f t="shared" si="1635"/>
        <v>114</v>
      </c>
      <c r="Q1851">
        <f t="shared" si="1636"/>
        <v>149</v>
      </c>
      <c r="R1851">
        <f t="shared" si="1596"/>
        <v>1</v>
      </c>
      <c r="S1851">
        <f t="shared" ca="1" si="1597"/>
        <v>2.7142857142857121E-2</v>
      </c>
      <c r="T1851">
        <f t="shared" ca="1" si="1598"/>
        <v>1.071428571428574E-2</v>
      </c>
      <c r="U1851">
        <f t="shared" ca="1" si="1599"/>
        <v>19.722760117860453</v>
      </c>
      <c r="V1851">
        <f t="shared" ca="1" si="1600"/>
        <v>16.379804638639627</v>
      </c>
      <c r="W1851">
        <f t="shared" ca="1" si="1637"/>
        <v>19.722760117860453</v>
      </c>
      <c r="X1851">
        <f t="shared" ca="1" si="1601"/>
        <v>21.592378434336801</v>
      </c>
      <c r="Y1851">
        <f t="shared" si="1638"/>
        <v>23</v>
      </c>
      <c r="Z1851">
        <f t="shared" ca="1" si="1639"/>
        <v>19.350000000000001</v>
      </c>
      <c r="AA1851">
        <f t="shared" si="1640"/>
        <v>58</v>
      </c>
      <c r="AB1851">
        <f t="shared" ca="1" si="1641"/>
        <v>20.3</v>
      </c>
      <c r="AC1851">
        <f t="shared" ca="1" si="1642"/>
        <v>19.540000000000003</v>
      </c>
      <c r="AD1851" s="11">
        <f>Master!J1848</f>
        <v>19.350000000000001</v>
      </c>
      <c r="AE1851" s="11">
        <f t="shared" ca="1" si="1602"/>
        <v>18</v>
      </c>
      <c r="AF1851" s="11">
        <f t="shared" si="1649"/>
        <v>18.679717851703838</v>
      </c>
      <c r="AG1851" s="11">
        <f t="shared" si="1643"/>
        <v>1.3405642965923263</v>
      </c>
      <c r="AH1851" s="11">
        <f>ROW()</f>
        <v>1851</v>
      </c>
      <c r="AI1851" s="11">
        <f t="shared" si="1603"/>
        <v>17</v>
      </c>
      <c r="AJ1851" s="11">
        <f t="shared" si="1604"/>
        <v>41</v>
      </c>
      <c r="AK1851">
        <f t="shared" ca="1" si="1605"/>
        <v>0</v>
      </c>
      <c r="AL1851">
        <f t="shared" ca="1" si="1606"/>
        <v>-3.5527136788005009E-15</v>
      </c>
      <c r="AM1851">
        <f t="shared" ca="1" si="1607"/>
        <v>-3.9583333333333304E-2</v>
      </c>
      <c r="AN1851" s="11">
        <f t="shared" ca="1" si="1608"/>
        <v>-0.58000000000000185</v>
      </c>
      <c r="AO1851" s="11">
        <f t="shared" ca="1" si="1609"/>
        <v>2.9974160206718257E-2</v>
      </c>
      <c r="AP1851" s="11" t="str">
        <f t="shared" si="1610"/>
        <v/>
      </c>
      <c r="AQ1851" s="11" t="str">
        <f t="shared" si="1611"/>
        <v/>
      </c>
      <c r="AR1851" s="11">
        <f t="shared" ca="1" si="1644"/>
        <v>-0.48000000000000043</v>
      </c>
      <c r="AS1851" s="11">
        <f t="shared" si="1650"/>
        <v>9.9349333967545556E-2</v>
      </c>
      <c r="AT1851" s="11">
        <f t="shared" ca="1" si="1645"/>
        <v>5.8527339447290279E-2</v>
      </c>
      <c r="AU1851" s="11">
        <f t="shared" ca="1" si="1646"/>
        <v>1.9901154317295021E-2</v>
      </c>
      <c r="AV1851">
        <f t="shared" ca="1" si="1612"/>
        <v>0.91341304422938285</v>
      </c>
      <c r="AW1851">
        <f t="shared" ca="1" si="1613"/>
        <v>0.9</v>
      </c>
      <c r="AX1851">
        <f>Master!J1848/Master!K1848</f>
        <v>0.95508390918065156</v>
      </c>
      <c r="AY1851">
        <f t="shared" ca="1" si="1647"/>
        <v>-4.1670864951268705E-2</v>
      </c>
      <c r="AZ1851">
        <f t="shared" ca="1" si="1648"/>
        <v>-5.5083909180651536E-2</v>
      </c>
      <c r="BA1851" s="11">
        <f>Master!L1848</f>
        <v>0.95508390918065156</v>
      </c>
      <c r="BB1851" s="53">
        <f t="shared" ca="1" si="1651"/>
        <v>0</v>
      </c>
      <c r="BC1851" s="11">
        <f t="shared" ca="1" si="1652"/>
        <v>115.44134951708672</v>
      </c>
      <c r="BD1851" s="11">
        <f t="shared" ca="1" si="1614"/>
        <v>0</v>
      </c>
      <c r="BE1851" s="11">
        <f t="shared" ca="1" si="1615"/>
        <v>20.118770582619575</v>
      </c>
      <c r="BF1851" s="11">
        <f t="shared" ca="1" si="1616"/>
        <v>20.643497043938495</v>
      </c>
      <c r="BG1851" s="11">
        <f t="shared" ca="1" si="1617"/>
        <v>20.962516775155006</v>
      </c>
      <c r="BH1851" s="11">
        <f t="shared" ca="1" si="1618"/>
        <v>21.236316523299333</v>
      </c>
      <c r="BI1851" s="11">
        <f t="shared" ca="1" si="1619"/>
        <v>21.53757903224686</v>
      </c>
      <c r="BJ1851" s="11">
        <f t="shared" ca="1" si="1620"/>
        <v>19.645394416218139</v>
      </c>
      <c r="BK1851" s="11">
        <f t="shared" ca="1" si="1621"/>
        <v>20.036141364458679</v>
      </c>
      <c r="BL1851" s="11">
        <f t="shared" ca="1" si="1622"/>
        <v>20.297312666740545</v>
      </c>
      <c r="BM1851" s="11">
        <f t="shared" ca="1" si="1623"/>
        <v>20.529551345406265</v>
      </c>
      <c r="BN1851" s="11">
        <f t="shared" ca="1" si="1624"/>
        <v>20.791236945745656</v>
      </c>
      <c r="BO1851" s="11">
        <f t="shared" ca="1" si="1625"/>
        <v>1.5265861303262795E-2</v>
      </c>
      <c r="BP1851" s="11">
        <f t="shared" ca="1" si="1626"/>
        <v>-1.2997962341937064E-2</v>
      </c>
      <c r="BQ1851" s="11">
        <f t="shared" ca="1" si="1627"/>
        <v>-5.5938945732997847E-2</v>
      </c>
      <c r="BR1851" s="11">
        <f t="shared" ca="1" si="1628"/>
        <v>-5.8277461219896076E-2</v>
      </c>
      <c r="BS1851" s="11">
        <f t="shared" ca="1" si="1629"/>
        <v>-5.2791027528671708E-2</v>
      </c>
      <c r="BT1851" s="11"/>
      <c r="BU1851" s="11"/>
      <c r="BV1851" s="11"/>
      <c r="BW1851" s="11"/>
      <c r="BX1851" s="11"/>
      <c r="BY1851" s="11"/>
      <c r="BZ1851" s="11" t="str">
        <f t="shared" si="1630"/>
        <v/>
      </c>
      <c r="CA1851" s="53" t="str">
        <f t="shared" ca="1" si="1631"/>
        <v/>
      </c>
    </row>
    <row r="1852" spans="2:79" x14ac:dyDescent="0.25">
      <c r="B1852" s="52">
        <f>Master!B1849</f>
        <v>40750</v>
      </c>
      <c r="C1852" s="11">
        <f ca="1">Master!Q1849</f>
        <v>19.649999999999999</v>
      </c>
      <c r="D1852" s="11">
        <f ca="1">Master!R1849</f>
        <v>20.7</v>
      </c>
      <c r="E1852" s="11">
        <f ca="1">Master!S1849</f>
        <v>21.8</v>
      </c>
      <c r="F1852" s="11">
        <f ca="1">Master!T1849</f>
        <v>22</v>
      </c>
      <c r="G1852" s="11">
        <f ca="1">Master!U1849</f>
        <v>22.1</v>
      </c>
      <c r="H1852" s="52">
        <f>VLOOKUP(VLOOKUP($B1852,'Exp Dates'!$E$5:$Z$300,MATCH("M1",'Exp Dates'!$E$2:$X$2,0),1),'Exp Dates'!$D$3:$Z$300,4,0)</f>
        <v>40772</v>
      </c>
      <c r="I1852" s="52">
        <f>VLOOKUP(VLOOKUP($B1852,'Exp Dates'!$E$5:$Z$300,MATCH("M2",'Exp Dates'!$E$2:$X$2,0),1),'Exp Dates'!$D$3:$Z$300,4,0)</f>
        <v>40807</v>
      </c>
      <c r="J1852" s="52">
        <f>VLOOKUP(VLOOKUP($B1852,'Exp Dates'!$E$5:$Z$300,MATCH("M3",'Exp Dates'!$E$2:$X$2,0),1),'Exp Dates'!$D$3:$Z$300,4,0)</f>
        <v>40835</v>
      </c>
      <c r="K1852" s="52">
        <f>VLOOKUP(VLOOKUP($B1852,'Exp Dates'!$E$5:$Z$300,MATCH("M4",'Exp Dates'!$E$2:$X$2,0),1),'Exp Dates'!$D$3:$Z$300,4,0)</f>
        <v>40863</v>
      </c>
      <c r="L1852" s="52">
        <f>VLOOKUP(VLOOKUP($B1852,'Exp Dates'!$E$5:$Z$300,MATCH("M5",'Exp Dates'!$E$2:$X$2,0),1),'Exp Dates'!$D$3:$Z$300,4,0)</f>
        <v>40898</v>
      </c>
      <c r="M1852">
        <f t="shared" si="1632"/>
        <v>22</v>
      </c>
      <c r="N1852">
        <f t="shared" si="1633"/>
        <v>57</v>
      </c>
      <c r="O1852">
        <f t="shared" si="1634"/>
        <v>85</v>
      </c>
      <c r="P1852">
        <f t="shared" si="1635"/>
        <v>113</v>
      </c>
      <c r="Q1852">
        <f t="shared" si="1636"/>
        <v>148</v>
      </c>
      <c r="R1852">
        <f t="shared" si="1596"/>
        <v>1</v>
      </c>
      <c r="S1852">
        <f t="shared" ca="1" si="1597"/>
        <v>3.000000000000002E-2</v>
      </c>
      <c r="T1852">
        <f t="shared" ca="1" si="1598"/>
        <v>7.1428571428571175E-3</v>
      </c>
      <c r="U1852">
        <f t="shared" ca="1" si="1599"/>
        <v>20.112734771780787</v>
      </c>
      <c r="V1852">
        <f t="shared" ca="1" si="1600"/>
        <v>17.342500437611978</v>
      </c>
      <c r="W1852">
        <f t="shared" ca="1" si="1637"/>
        <v>20.112734771780787</v>
      </c>
      <c r="X1852">
        <f t="shared" ca="1" si="1601"/>
        <v>21.869638908559587</v>
      </c>
      <c r="Y1852">
        <f t="shared" si="1638"/>
        <v>22</v>
      </c>
      <c r="Z1852">
        <f t="shared" ca="1" si="1639"/>
        <v>19.649999999999999</v>
      </c>
      <c r="AA1852">
        <f t="shared" si="1640"/>
        <v>57</v>
      </c>
      <c r="AB1852">
        <f t="shared" ca="1" si="1641"/>
        <v>20.7</v>
      </c>
      <c r="AC1852">
        <f t="shared" ca="1" si="1642"/>
        <v>19.889999999999997</v>
      </c>
      <c r="AD1852" s="11">
        <f>Master!J1849</f>
        <v>20.23</v>
      </c>
      <c r="AE1852" s="11">
        <f t="shared" ca="1" si="1602"/>
        <v>18</v>
      </c>
      <c r="AF1852" s="11">
        <f t="shared" si="1649"/>
        <v>19.454858925851919</v>
      </c>
      <c r="AG1852" s="11">
        <f t="shared" si="1643"/>
        <v>1.5502821482961622</v>
      </c>
      <c r="AH1852" s="11">
        <f>ROW()</f>
        <v>1852</v>
      </c>
      <c r="AI1852" s="11">
        <f t="shared" si="1603"/>
        <v>16</v>
      </c>
      <c r="AJ1852" s="11">
        <f t="shared" si="1604"/>
        <v>40</v>
      </c>
      <c r="AK1852">
        <f t="shared" ca="1" si="1605"/>
        <v>3.6250000000000115E-2</v>
      </c>
      <c r="AL1852">
        <f t="shared" ca="1" si="1606"/>
        <v>2.1446205943611574E-2</v>
      </c>
      <c r="AM1852">
        <f t="shared" ca="1" si="1607"/>
        <v>-4.3750000000000032E-2</v>
      </c>
      <c r="AN1852" s="11">
        <f t="shared" ca="1" si="1608"/>
        <v>-1.0999999999999979</v>
      </c>
      <c r="AO1852" s="11">
        <f t="shared" ca="1" si="1609"/>
        <v>5.7071053737588272E-2</v>
      </c>
      <c r="AP1852" s="11" t="str">
        <f t="shared" si="1610"/>
        <v/>
      </c>
      <c r="AQ1852" s="11" t="str">
        <f t="shared" si="1611"/>
        <v/>
      </c>
      <c r="AR1852" s="11">
        <f t="shared" ca="1" si="1644"/>
        <v>-1.6999999999999993</v>
      </c>
      <c r="AS1852" s="11">
        <f t="shared" si="1650"/>
        <v>4.4474231703863248E-2</v>
      </c>
      <c r="AT1852" s="11">
        <f t="shared" ca="1" si="1645"/>
        <v>1.5384918839479237E-2</v>
      </c>
      <c r="AU1852" s="11">
        <f t="shared" ca="1" si="1646"/>
        <v>1.9512814223581719E-2</v>
      </c>
      <c r="AV1852">
        <f t="shared" ca="1" si="1612"/>
        <v>0.91966469386510252</v>
      </c>
      <c r="AW1852">
        <f t="shared" ca="1" si="1613"/>
        <v>0.9013761467889907</v>
      </c>
      <c r="AX1852">
        <f>Master!J1849/Master!K1849</f>
        <v>0.96840593585447587</v>
      </c>
      <c r="AY1852">
        <f t="shared" ca="1" si="1647"/>
        <v>-4.8741241989373352E-2</v>
      </c>
      <c r="AZ1852">
        <f t="shared" ca="1" si="1648"/>
        <v>-6.7029789065485179E-2</v>
      </c>
      <c r="BA1852" s="11">
        <f>Master!L1849</f>
        <v>0.96840593585447587</v>
      </c>
      <c r="BB1852" s="53">
        <f t="shared" ca="1" si="1651"/>
        <v>0</v>
      </c>
      <c r="BC1852" s="11">
        <f t="shared" ca="1" si="1652"/>
        <v>115.44134951708672</v>
      </c>
      <c r="BD1852" s="11">
        <f t="shared" ca="1" si="1614"/>
        <v>-2.8670291646070285E-2</v>
      </c>
      <c r="BE1852" s="11">
        <f t="shared" ca="1" si="1615"/>
        <v>20.826534415033922</v>
      </c>
      <c r="BF1852" s="11">
        <f t="shared" ca="1" si="1616"/>
        <v>21.312421458433608</v>
      </c>
      <c r="BG1852" s="11">
        <f t="shared" ca="1" si="1617"/>
        <v>21.614260198773433</v>
      </c>
      <c r="BH1852" s="11">
        <f t="shared" ca="1" si="1618"/>
        <v>21.875568257345403</v>
      </c>
      <c r="BI1852" s="11">
        <f t="shared" ca="1" si="1619"/>
        <v>22.164826914822012</v>
      </c>
      <c r="BJ1852" s="11">
        <f t="shared" ca="1" si="1620"/>
        <v>20.286434336251606</v>
      </c>
      <c r="BK1852" s="11">
        <f t="shared" ca="1" si="1621"/>
        <v>20.612995645830939</v>
      </c>
      <c r="BL1852" s="11">
        <f t="shared" ca="1" si="1622"/>
        <v>20.846982965918645</v>
      </c>
      <c r="BM1852" s="11">
        <f t="shared" ca="1" si="1623"/>
        <v>21.059741156752739</v>
      </c>
      <c r="BN1852" s="11">
        <f t="shared" ca="1" si="1624"/>
        <v>21.302879289362036</v>
      </c>
      <c r="BO1852" s="11">
        <f t="shared" ca="1" si="1625"/>
        <v>3.2388515839776533E-2</v>
      </c>
      <c r="BP1852" s="11">
        <f t="shared" ca="1" si="1626"/>
        <v>-4.203108897056107E-3</v>
      </c>
      <c r="BQ1852" s="11">
        <f t="shared" ca="1" si="1627"/>
        <v>-4.3716377710153909E-2</v>
      </c>
      <c r="BR1852" s="11">
        <f t="shared" ca="1" si="1628"/>
        <v>-4.2739038329420942E-2</v>
      </c>
      <c r="BS1852" s="11">
        <f t="shared" ca="1" si="1629"/>
        <v>-3.6068810436107102E-2</v>
      </c>
      <c r="BT1852" s="11"/>
      <c r="BU1852" s="11"/>
      <c r="BV1852" s="11"/>
      <c r="BW1852" s="11"/>
      <c r="BX1852" s="11"/>
      <c r="BY1852" s="11"/>
      <c r="BZ1852" s="11" t="str">
        <f t="shared" si="1630"/>
        <v/>
      </c>
      <c r="CA1852" s="53" t="str">
        <f t="shared" ca="1" si="1631"/>
        <v/>
      </c>
    </row>
    <row r="1853" spans="2:79" x14ac:dyDescent="0.25">
      <c r="B1853" s="52">
        <f>Master!B1850</f>
        <v>40751</v>
      </c>
      <c r="C1853" s="11">
        <f ca="1">Master!Q1850</f>
        <v>21.3</v>
      </c>
      <c r="D1853" s="11">
        <f ca="1">Master!R1850</f>
        <v>21.75</v>
      </c>
      <c r="E1853" s="11">
        <f ca="1">Master!S1850</f>
        <v>22.55</v>
      </c>
      <c r="F1853" s="11">
        <f ca="1">Master!T1850</f>
        <v>22.6</v>
      </c>
      <c r="G1853" s="11">
        <f ca="1">Master!U1850</f>
        <v>22.7</v>
      </c>
      <c r="H1853" s="52">
        <f>VLOOKUP(VLOOKUP($B1853,'Exp Dates'!$E$5:$Z$300,MATCH("M1",'Exp Dates'!$E$2:$X$2,0),1),'Exp Dates'!$D$3:$Z$300,4,0)</f>
        <v>40772</v>
      </c>
      <c r="I1853" s="52">
        <f>VLOOKUP(VLOOKUP($B1853,'Exp Dates'!$E$5:$Z$300,MATCH("M2",'Exp Dates'!$E$2:$X$2,0),1),'Exp Dates'!$D$3:$Z$300,4,0)</f>
        <v>40807</v>
      </c>
      <c r="J1853" s="52">
        <f>VLOOKUP(VLOOKUP($B1853,'Exp Dates'!$E$5:$Z$300,MATCH("M3",'Exp Dates'!$E$2:$X$2,0),1),'Exp Dates'!$D$3:$Z$300,4,0)</f>
        <v>40835</v>
      </c>
      <c r="K1853" s="52">
        <f>VLOOKUP(VLOOKUP($B1853,'Exp Dates'!$E$5:$Z$300,MATCH("M4",'Exp Dates'!$E$2:$X$2,0),1),'Exp Dates'!$D$3:$Z$300,4,0)</f>
        <v>40863</v>
      </c>
      <c r="L1853" s="52">
        <f>VLOOKUP(VLOOKUP($B1853,'Exp Dates'!$E$5:$Z$300,MATCH("M5",'Exp Dates'!$E$2:$X$2,0),1),'Exp Dates'!$D$3:$Z$300,4,0)</f>
        <v>40898</v>
      </c>
      <c r="M1853">
        <f t="shared" si="1632"/>
        <v>21</v>
      </c>
      <c r="N1853">
        <f t="shared" si="1633"/>
        <v>56</v>
      </c>
      <c r="O1853">
        <f t="shared" si="1634"/>
        <v>84</v>
      </c>
      <c r="P1853">
        <f t="shared" si="1635"/>
        <v>112</v>
      </c>
      <c r="Q1853">
        <f t="shared" si="1636"/>
        <v>147</v>
      </c>
      <c r="R1853">
        <f t="shared" si="1596"/>
        <v>1</v>
      </c>
      <c r="S1853">
        <f t="shared" ca="1" si="1597"/>
        <v>1.2857142857142836E-2</v>
      </c>
      <c r="T1853">
        <f t="shared" ca="1" si="1598"/>
        <v>1.785714285714311E-3</v>
      </c>
      <c r="U1853">
        <f t="shared" ca="1" si="1599"/>
        <v>21.517174535705195</v>
      </c>
      <c r="V1853">
        <f t="shared" ca="1" si="1600"/>
        <v>19.517133498544293</v>
      </c>
      <c r="W1853">
        <f t="shared" ca="1" si="1637"/>
        <v>21.517174535705195</v>
      </c>
      <c r="X1853">
        <f t="shared" ca="1" si="1601"/>
        <v>22.569367978916514</v>
      </c>
      <c r="Y1853">
        <f t="shared" si="1638"/>
        <v>21</v>
      </c>
      <c r="Z1853">
        <f t="shared" ca="1" si="1639"/>
        <v>21.3</v>
      </c>
      <c r="AA1853">
        <f t="shared" si="1640"/>
        <v>56</v>
      </c>
      <c r="AB1853">
        <f t="shared" ca="1" si="1641"/>
        <v>21.75</v>
      </c>
      <c r="AC1853">
        <f t="shared" ca="1" si="1642"/>
        <v>21.415714285714287</v>
      </c>
      <c r="AD1853" s="11">
        <f>Master!J1850</f>
        <v>22.98</v>
      </c>
      <c r="AE1853" s="11">
        <f t="shared" ca="1" si="1602"/>
        <v>18</v>
      </c>
      <c r="AF1853" s="11">
        <f t="shared" si="1649"/>
        <v>21.21742946292596</v>
      </c>
      <c r="AG1853" s="11">
        <f t="shared" si="1643"/>
        <v>3.5251410741480811</v>
      </c>
      <c r="AH1853" s="11">
        <f>ROW()</f>
        <v>1853</v>
      </c>
      <c r="AI1853" s="11">
        <f t="shared" si="1603"/>
        <v>15</v>
      </c>
      <c r="AJ1853" s="11">
        <f t="shared" si="1604"/>
        <v>39</v>
      </c>
      <c r="AK1853">
        <f t="shared" ca="1" si="1605"/>
        <v>0.11199999999999997</v>
      </c>
      <c r="AL1853">
        <f t="shared" ca="1" si="1606"/>
        <v>6.9735983394835444E-2</v>
      </c>
      <c r="AM1853">
        <f t="shared" ca="1" si="1607"/>
        <v>-1.8749999999999972E-2</v>
      </c>
      <c r="AN1853" s="11">
        <f t="shared" ca="1" si="1608"/>
        <v>-0.7099999999999973</v>
      </c>
      <c r="AO1853" s="11">
        <f t="shared" ca="1" si="1609"/>
        <v>3.6607323164076652E-2</v>
      </c>
      <c r="AP1853" s="11" t="str">
        <f t="shared" si="1610"/>
        <v/>
      </c>
      <c r="AQ1853" s="11" t="str">
        <f t="shared" si="1611"/>
        <v/>
      </c>
      <c r="AR1853" s="11">
        <f t="shared" ca="1" si="1644"/>
        <v>-0.80999999999999872</v>
      </c>
      <c r="AS1853" s="11">
        <f t="shared" si="1650"/>
        <v>0.12745762124095558</v>
      </c>
      <c r="AT1853" s="11">
        <f t="shared" ca="1" si="1645"/>
        <v>8.0629734400109218E-2</v>
      </c>
      <c r="AU1853" s="11">
        <f t="shared" ca="1" si="1646"/>
        <v>4.9480057263369716E-2</v>
      </c>
      <c r="AV1853">
        <f t="shared" ca="1" si="1612"/>
        <v>0.95337957871951751</v>
      </c>
      <c r="AW1853">
        <f t="shared" ca="1" si="1613"/>
        <v>0.94456762749445677</v>
      </c>
      <c r="AX1853">
        <f>Master!J1850/Master!K1850</f>
        <v>1.0127809607756721</v>
      </c>
      <c r="AY1853">
        <f t="shared" ca="1" si="1647"/>
        <v>-5.9401382056154639E-2</v>
      </c>
      <c r="AZ1853">
        <f t="shared" ca="1" si="1648"/>
        <v>-6.8213333281215371E-2</v>
      </c>
      <c r="BA1853" s="11">
        <f>Master!L1850</f>
        <v>1.0127809607756721</v>
      </c>
      <c r="BB1853" s="53">
        <f t="shared" ca="1" si="1651"/>
        <v>0</v>
      </c>
      <c r="BC1853" s="11">
        <f t="shared" ca="1" si="1652"/>
        <v>115.44134951708672</v>
      </c>
      <c r="BD1853" s="11">
        <f t="shared" ca="1" si="1614"/>
        <v>-7.3107049608355082E-2</v>
      </c>
      <c r="BE1853" s="11">
        <f t="shared" ca="1" si="1615"/>
        <v>23.087152483844928</v>
      </c>
      <c r="BF1853" s="11">
        <f t="shared" ca="1" si="1616"/>
        <v>23.432918585010832</v>
      </c>
      <c r="BG1853" s="11">
        <f t="shared" ca="1" si="1617"/>
        <v>23.675548277585801</v>
      </c>
      <c r="BH1853" s="11">
        <f t="shared" ca="1" si="1618"/>
        <v>23.894520471450509</v>
      </c>
      <c r="BI1853" s="11">
        <f t="shared" ca="1" si="1619"/>
        <v>24.143552624718176</v>
      </c>
      <c r="BJ1853" s="11">
        <f t="shared" ca="1" si="1620"/>
        <v>21.876445737815054</v>
      </c>
      <c r="BK1853" s="11">
        <f t="shared" ca="1" si="1621"/>
        <v>21.849326797329716</v>
      </c>
      <c r="BL1853" s="11">
        <f t="shared" ca="1" si="1622"/>
        <v>21.935440230655846</v>
      </c>
      <c r="BM1853" s="11">
        <f t="shared" ca="1" si="1623"/>
        <v>22.042886141098268</v>
      </c>
      <c r="BN1853" s="11">
        <f t="shared" ca="1" si="1624"/>
        <v>22.186232819997866</v>
      </c>
      <c r="BO1853" s="11">
        <f t="shared" ca="1" si="1625"/>
        <v>2.706318017911058E-2</v>
      </c>
      <c r="BP1853" s="11">
        <f t="shared" ca="1" si="1626"/>
        <v>4.5667493025156602E-3</v>
      </c>
      <c r="BQ1853" s="11">
        <f t="shared" ca="1" si="1627"/>
        <v>-2.7253204848964763E-2</v>
      </c>
      <c r="BR1853" s="11">
        <f t="shared" ca="1" si="1628"/>
        <v>-2.4651055703616476E-2</v>
      </c>
      <c r="BS1853" s="11">
        <f t="shared" ca="1" si="1629"/>
        <v>-2.2632915418596244E-2</v>
      </c>
      <c r="BT1853" s="11"/>
      <c r="BU1853" s="11"/>
      <c r="BV1853" s="11"/>
      <c r="BW1853" s="11"/>
      <c r="BX1853" s="11"/>
      <c r="BY1853" s="11"/>
      <c r="BZ1853" s="11" t="str">
        <f t="shared" si="1630"/>
        <v/>
      </c>
      <c r="CA1853" s="53" t="str">
        <f t="shared" ca="1" si="1631"/>
        <v/>
      </c>
    </row>
    <row r="1854" spans="2:79" x14ac:dyDescent="0.25">
      <c r="B1854" s="52">
        <f>Master!B1851</f>
        <v>40752</v>
      </c>
      <c r="C1854" s="11">
        <f ca="1">Master!Q1851</f>
        <v>21.35</v>
      </c>
      <c r="D1854" s="11">
        <f ca="1">Master!R1851</f>
        <v>21.7</v>
      </c>
      <c r="E1854" s="11">
        <f ca="1">Master!S1851</f>
        <v>22.55</v>
      </c>
      <c r="F1854" s="11">
        <f ca="1">Master!T1851</f>
        <v>22.55</v>
      </c>
      <c r="G1854" s="11">
        <f ca="1">Master!U1851</f>
        <v>22.6</v>
      </c>
      <c r="H1854" s="52">
        <f>VLOOKUP(VLOOKUP($B1854,'Exp Dates'!$E$5:$Z$300,MATCH("M1",'Exp Dates'!$E$2:$X$2,0),1),'Exp Dates'!$D$3:$Z$300,4,0)</f>
        <v>40772</v>
      </c>
      <c r="I1854" s="52">
        <f>VLOOKUP(VLOOKUP($B1854,'Exp Dates'!$E$5:$Z$300,MATCH("M2",'Exp Dates'!$E$2:$X$2,0),1),'Exp Dates'!$D$3:$Z$300,4,0)</f>
        <v>40807</v>
      </c>
      <c r="J1854" s="52">
        <f>VLOOKUP(VLOOKUP($B1854,'Exp Dates'!$E$5:$Z$300,MATCH("M3",'Exp Dates'!$E$2:$X$2,0),1),'Exp Dates'!$D$3:$Z$300,4,0)</f>
        <v>40835</v>
      </c>
      <c r="K1854" s="52">
        <f>VLOOKUP(VLOOKUP($B1854,'Exp Dates'!$E$5:$Z$300,MATCH("M4",'Exp Dates'!$E$2:$X$2,0),1),'Exp Dates'!$D$3:$Z$300,4,0)</f>
        <v>40863</v>
      </c>
      <c r="L1854" s="52">
        <f>VLOOKUP(VLOOKUP($B1854,'Exp Dates'!$E$5:$Z$300,MATCH("M5",'Exp Dates'!$E$2:$X$2,0),1),'Exp Dates'!$D$3:$Z$300,4,0)</f>
        <v>40898</v>
      </c>
      <c r="M1854">
        <f t="shared" si="1632"/>
        <v>20</v>
      </c>
      <c r="N1854">
        <f t="shared" si="1633"/>
        <v>55</v>
      </c>
      <c r="O1854">
        <f t="shared" si="1634"/>
        <v>83</v>
      </c>
      <c r="P1854">
        <f t="shared" si="1635"/>
        <v>111</v>
      </c>
      <c r="Q1854">
        <f t="shared" si="1636"/>
        <v>146</v>
      </c>
      <c r="R1854">
        <f t="shared" si="1596"/>
        <v>1</v>
      </c>
      <c r="S1854">
        <f t="shared" ca="1" si="1597"/>
        <v>9.9999999999999395E-3</v>
      </c>
      <c r="T1854">
        <f t="shared" ca="1" si="1598"/>
        <v>0</v>
      </c>
      <c r="U1854">
        <f t="shared" ca="1" si="1599"/>
        <v>21.534042815969322</v>
      </c>
      <c r="V1854">
        <f t="shared" ca="1" si="1600"/>
        <v>19.441660670911247</v>
      </c>
      <c r="W1854">
        <f t="shared" ca="1" si="1637"/>
        <v>21.534042815969322</v>
      </c>
      <c r="X1854">
        <f t="shared" ca="1" si="1601"/>
        <v>22.55</v>
      </c>
      <c r="Y1854">
        <f t="shared" si="1638"/>
        <v>20</v>
      </c>
      <c r="Z1854">
        <f t="shared" ca="1" si="1639"/>
        <v>21.35</v>
      </c>
      <c r="AA1854">
        <f t="shared" si="1640"/>
        <v>55</v>
      </c>
      <c r="AB1854">
        <f t="shared" ca="1" si="1641"/>
        <v>21.7</v>
      </c>
      <c r="AC1854">
        <f t="shared" ca="1" si="1642"/>
        <v>21.45</v>
      </c>
      <c r="AD1854" s="11">
        <f>Master!J1851</f>
        <v>23.74</v>
      </c>
      <c r="AE1854" s="11">
        <f t="shared" ca="1" si="1602"/>
        <v>18</v>
      </c>
      <c r="AF1854" s="11">
        <f t="shared" si="1649"/>
        <v>22.478714731462979</v>
      </c>
      <c r="AG1854" s="11">
        <f t="shared" si="1643"/>
        <v>2.5225705370740386</v>
      </c>
      <c r="AH1854" s="11">
        <f>ROW()</f>
        <v>1854</v>
      </c>
      <c r="AI1854" s="11">
        <f t="shared" si="1603"/>
        <v>14</v>
      </c>
      <c r="AJ1854" s="11">
        <f t="shared" si="1604"/>
        <v>38</v>
      </c>
      <c r="AK1854">
        <f t="shared" ca="1" si="1605"/>
        <v>0.17071428571428551</v>
      </c>
      <c r="AL1854">
        <f t="shared" ca="1" si="1606"/>
        <v>0.11105408984047926</v>
      </c>
      <c r="AM1854">
        <f t="shared" ca="1" si="1607"/>
        <v>-1.4583333333333245E-2</v>
      </c>
      <c r="AN1854" s="11">
        <f t="shared" ca="1" si="1608"/>
        <v>-1.7600000000000016</v>
      </c>
      <c r="AO1854" s="11">
        <f t="shared" ca="1" si="1609"/>
        <v>8.7637193903535401E-2</v>
      </c>
      <c r="AP1854" s="11" t="str">
        <f t="shared" si="1610"/>
        <v/>
      </c>
      <c r="AQ1854" s="11" t="str">
        <f t="shared" si="1611"/>
        <v/>
      </c>
      <c r="AR1854" s="11">
        <f t="shared" ca="1" si="1644"/>
        <v>-2.1099999999999994</v>
      </c>
      <c r="AS1854" s="11">
        <f t="shared" si="1650"/>
        <v>3.2537116760912227E-2</v>
      </c>
      <c r="AT1854" s="11">
        <f t="shared" ca="1" si="1645"/>
        <v>2.3446669592540547E-3</v>
      </c>
      <c r="AU1854" s="11">
        <f t="shared" ca="1" si="1646"/>
        <v>-2.3014969882792745E-3</v>
      </c>
      <c r="AV1854">
        <f t="shared" ca="1" si="1612"/>
        <v>0.95494646634010294</v>
      </c>
      <c r="AW1854">
        <f t="shared" ca="1" si="1613"/>
        <v>0.94678492239467849</v>
      </c>
      <c r="AX1854">
        <f>Master!J1851/Master!K1851</f>
        <v>1.0344226579520697</v>
      </c>
      <c r="AY1854">
        <f t="shared" ca="1" si="1647"/>
        <v>-7.9476191611966729E-2</v>
      </c>
      <c r="AZ1854">
        <f t="shared" ca="1" si="1648"/>
        <v>-8.7637735557391183E-2</v>
      </c>
      <c r="BA1854" s="11">
        <f>Master!L1851</f>
        <v>1.0344226579520697</v>
      </c>
      <c r="BB1854" s="53">
        <f t="shared" ca="1" si="1651"/>
        <v>2.1368586115424693E-2</v>
      </c>
      <c r="BC1854" s="11">
        <f t="shared" ca="1" si="1652"/>
        <v>117.90816793552342</v>
      </c>
      <c r="BD1854" s="11">
        <f t="shared" ca="1" si="1614"/>
        <v>-0.10067396798652052</v>
      </c>
      <c r="BE1854" s="11">
        <f t="shared" ca="1" si="1615"/>
        <v>23.708284173186996</v>
      </c>
      <c r="BF1854" s="11">
        <f t="shared" ca="1" si="1616"/>
        <v>24.013761754244545</v>
      </c>
      <c r="BG1854" s="11">
        <f t="shared" ca="1" si="1617"/>
        <v>24.240252805766932</v>
      </c>
      <c r="BH1854" s="11">
        <f t="shared" ca="1" si="1618"/>
        <v>24.447810425808306</v>
      </c>
      <c r="BI1854" s="11">
        <f t="shared" ca="1" si="1619"/>
        <v>24.686046151782087</v>
      </c>
      <c r="BJ1854" s="11">
        <f t="shared" ca="1" si="1620"/>
        <v>22.854948328646781</v>
      </c>
      <c r="BK1854" s="11">
        <f t="shared" ca="1" si="1621"/>
        <v>22.885513579087917</v>
      </c>
      <c r="BL1854" s="11">
        <f t="shared" ca="1" si="1622"/>
        <v>22.998358593329726</v>
      </c>
      <c r="BM1854" s="11">
        <f t="shared" ca="1" si="1623"/>
        <v>23.125283066703183</v>
      </c>
      <c r="BN1854" s="11">
        <f t="shared" ca="1" si="1624"/>
        <v>23.28729968393073</v>
      </c>
      <c r="BO1854" s="11">
        <f t="shared" ca="1" si="1625"/>
        <v>7.0489383074790579E-2</v>
      </c>
      <c r="BP1854" s="11">
        <f t="shared" ca="1" si="1626"/>
        <v>5.4631962169950032E-2</v>
      </c>
      <c r="BQ1854" s="11">
        <f t="shared" ca="1" si="1627"/>
        <v>1.9882864449211723E-2</v>
      </c>
      <c r="BR1854" s="11">
        <f t="shared" ca="1" si="1628"/>
        <v>2.5511444199697753E-2</v>
      </c>
      <c r="BS1854" s="11">
        <f t="shared" ca="1" si="1629"/>
        <v>3.0411490439412825E-2</v>
      </c>
      <c r="BT1854" s="11"/>
      <c r="BU1854" s="11"/>
      <c r="BV1854" s="11"/>
      <c r="BW1854" s="11"/>
      <c r="BX1854" s="11"/>
      <c r="BY1854" s="11"/>
      <c r="BZ1854" s="11" t="str">
        <f t="shared" si="1630"/>
        <v/>
      </c>
      <c r="CA1854" s="53" t="str">
        <f t="shared" ca="1" si="1631"/>
        <v/>
      </c>
    </row>
    <row r="1855" spans="2:79" x14ac:dyDescent="0.25">
      <c r="B1855" s="52">
        <f>Master!B1852</f>
        <v>40753</v>
      </c>
      <c r="C1855" s="11">
        <f ca="1">Master!Q1852</f>
        <v>21.1</v>
      </c>
      <c r="D1855" s="11">
        <f ca="1">Master!R1852</f>
        <v>21.1</v>
      </c>
      <c r="E1855" s="11">
        <f ca="1">Master!S1852</f>
        <v>21.9</v>
      </c>
      <c r="F1855" s="11">
        <f ca="1">Master!T1852</f>
        <v>21.95</v>
      </c>
      <c r="G1855" s="11">
        <f ca="1">Master!U1852</f>
        <v>22.05</v>
      </c>
      <c r="H1855" s="52">
        <f>VLOOKUP(VLOOKUP($B1855,'Exp Dates'!$E$5:$Z$300,MATCH("M1",'Exp Dates'!$E$2:$X$2,0),1),'Exp Dates'!$D$3:$Z$300,4,0)</f>
        <v>40772</v>
      </c>
      <c r="I1855" s="52">
        <f>VLOOKUP(VLOOKUP($B1855,'Exp Dates'!$E$5:$Z$300,MATCH("M2",'Exp Dates'!$E$2:$X$2,0),1),'Exp Dates'!$D$3:$Z$300,4,0)</f>
        <v>40807</v>
      </c>
      <c r="J1855" s="52">
        <f>VLOOKUP(VLOOKUP($B1855,'Exp Dates'!$E$5:$Z$300,MATCH("M3",'Exp Dates'!$E$2:$X$2,0),1),'Exp Dates'!$D$3:$Z$300,4,0)</f>
        <v>40835</v>
      </c>
      <c r="K1855" s="52">
        <f>VLOOKUP(VLOOKUP($B1855,'Exp Dates'!$E$5:$Z$300,MATCH("M4",'Exp Dates'!$E$2:$X$2,0),1),'Exp Dates'!$D$3:$Z$300,4,0)</f>
        <v>40863</v>
      </c>
      <c r="L1855" s="52">
        <f>VLOOKUP(VLOOKUP($B1855,'Exp Dates'!$E$5:$Z$300,MATCH("M5",'Exp Dates'!$E$2:$X$2,0),1),'Exp Dates'!$D$3:$Z$300,4,0)</f>
        <v>40898</v>
      </c>
      <c r="M1855">
        <f t="shared" si="1632"/>
        <v>19</v>
      </c>
      <c r="N1855">
        <f t="shared" si="1633"/>
        <v>54</v>
      </c>
      <c r="O1855">
        <f t="shared" si="1634"/>
        <v>82</v>
      </c>
      <c r="P1855">
        <f t="shared" si="1635"/>
        <v>110</v>
      </c>
      <c r="Q1855">
        <f t="shared" si="1636"/>
        <v>145</v>
      </c>
      <c r="R1855">
        <f t="shared" si="1596"/>
        <v>1</v>
      </c>
      <c r="S1855">
        <f t="shared" ca="1" si="1597"/>
        <v>0</v>
      </c>
      <c r="T1855">
        <f t="shared" ca="1" si="1598"/>
        <v>1.785714285714311E-3</v>
      </c>
      <c r="U1855">
        <f t="shared" ca="1" si="1599"/>
        <v>21.1</v>
      </c>
      <c r="V1855">
        <f t="shared" ca="1" si="1600"/>
        <v>19.094913309196105</v>
      </c>
      <c r="W1855">
        <f t="shared" ca="1" si="1637"/>
        <v>21.1</v>
      </c>
      <c r="X1855">
        <f t="shared" ca="1" si="1601"/>
        <v>21.923247670052394</v>
      </c>
      <c r="Y1855">
        <f t="shared" si="1638"/>
        <v>19</v>
      </c>
      <c r="Z1855">
        <f t="shared" ca="1" si="1639"/>
        <v>21.1</v>
      </c>
      <c r="AA1855">
        <f t="shared" si="1640"/>
        <v>54</v>
      </c>
      <c r="AB1855">
        <f t="shared" ca="1" si="1641"/>
        <v>21.1</v>
      </c>
      <c r="AC1855">
        <f t="shared" ca="1" si="1642"/>
        <v>21.1</v>
      </c>
      <c r="AD1855" s="11">
        <f>Master!J1852</f>
        <v>25.25</v>
      </c>
      <c r="AE1855" s="11">
        <f t="shared" ca="1" si="1602"/>
        <v>18</v>
      </c>
      <c r="AF1855" s="11">
        <f t="shared" si="1649"/>
        <v>23.86435736573149</v>
      </c>
      <c r="AG1855" s="11">
        <f t="shared" si="1643"/>
        <v>2.7712852685370208</v>
      </c>
      <c r="AH1855" s="11">
        <f>ROW()</f>
        <v>1855</v>
      </c>
      <c r="AI1855" s="11">
        <f t="shared" si="1603"/>
        <v>13</v>
      </c>
      <c r="AJ1855" s="11">
        <f t="shared" si="1604"/>
        <v>37</v>
      </c>
      <c r="AK1855">
        <f t="shared" ca="1" si="1605"/>
        <v>0.3192307692307691</v>
      </c>
      <c r="AL1855">
        <f t="shared" ca="1" si="1606"/>
        <v>0.22195714852078652</v>
      </c>
      <c r="AM1855">
        <f t="shared" ca="1" si="1607"/>
        <v>0</v>
      </c>
      <c r="AN1855" s="11">
        <f t="shared" ca="1" si="1608"/>
        <v>1.1899999999999977</v>
      </c>
      <c r="AO1855" s="11">
        <f t="shared" ca="1" si="1609"/>
        <v>-4.5878808126976832E-2</v>
      </c>
      <c r="AP1855" s="11" t="str">
        <f t="shared" si="1610"/>
        <v/>
      </c>
      <c r="AQ1855" s="11" t="str">
        <f t="shared" si="1611"/>
        <v/>
      </c>
      <c r="AR1855" s="11">
        <f t="shared" ca="1" si="1644"/>
        <v>1.0899999999999999</v>
      </c>
      <c r="AS1855" s="11">
        <f t="shared" si="1650"/>
        <v>6.1664766539846927E-2</v>
      </c>
      <c r="AT1855" s="11">
        <f t="shared" ca="1" si="1645"/>
        <v>-1.1778699192612763E-2</v>
      </c>
      <c r="AU1855" s="11">
        <f t="shared" ca="1" si="1646"/>
        <v>-2.8039220064392932E-2</v>
      </c>
      <c r="AV1855">
        <f t="shared" ca="1" si="1612"/>
        <v>0.96244864435952315</v>
      </c>
      <c r="AW1855">
        <f t="shared" ca="1" si="1613"/>
        <v>0.96347031963470331</v>
      </c>
      <c r="AX1855">
        <f>Master!J1852/Master!K1852</f>
        <v>1.1021388040157136</v>
      </c>
      <c r="AY1855">
        <f t="shared" ca="1" si="1647"/>
        <v>-0.13969015965619047</v>
      </c>
      <c r="AZ1855">
        <f t="shared" ca="1" si="1648"/>
        <v>-0.13866848438101032</v>
      </c>
      <c r="BA1855" s="11">
        <f>Master!L1852</f>
        <v>1.1021388040157136</v>
      </c>
      <c r="BB1855" s="53">
        <f t="shared" ca="1" si="1651"/>
        <v>6.5462744404407358E-2</v>
      </c>
      <c r="BC1855" s="11">
        <f t="shared" ca="1" si="1652"/>
        <v>125.62676019627852</v>
      </c>
      <c r="BD1855" s="11">
        <f t="shared" ca="1" si="1614"/>
        <v>-0.16435643564356431</v>
      </c>
      <c r="BE1855" s="11">
        <f t="shared" ca="1" si="1615"/>
        <v>24.958754390184296</v>
      </c>
      <c r="BF1855" s="11">
        <f t="shared" ca="1" si="1616"/>
        <v>25.179113782790324</v>
      </c>
      <c r="BG1855" s="11">
        <f t="shared" ca="1" si="1617"/>
        <v>25.371820078646337</v>
      </c>
      <c r="BH1855" s="11">
        <f t="shared" ca="1" si="1618"/>
        <v>25.555604472295407</v>
      </c>
      <c r="BI1855" s="11">
        <f t="shared" ca="1" si="1619"/>
        <v>25.771448861136079</v>
      </c>
      <c r="BJ1855" s="11">
        <f t="shared" ca="1" si="1620"/>
        <v>24.036306754830843</v>
      </c>
      <c r="BK1855" s="11">
        <f t="shared" ca="1" si="1621"/>
        <v>23.945173402528738</v>
      </c>
      <c r="BL1855" s="11">
        <f t="shared" ca="1" si="1622"/>
        <v>24.011168091935239</v>
      </c>
      <c r="BM1855" s="11">
        <f t="shared" ca="1" si="1623"/>
        <v>24.105443175781289</v>
      </c>
      <c r="BN1855" s="11">
        <f t="shared" ca="1" si="1624"/>
        <v>24.236893792811205</v>
      </c>
      <c r="BO1855" s="11">
        <f t="shared" ca="1" si="1625"/>
        <v>0.13916145757492138</v>
      </c>
      <c r="BP1855" s="11">
        <f t="shared" ca="1" si="1626"/>
        <v>0.13484234135207274</v>
      </c>
      <c r="BQ1855" s="11">
        <f t="shared" ca="1" si="1627"/>
        <v>9.6400369494759941E-2</v>
      </c>
      <c r="BR1855" s="11">
        <f t="shared" ca="1" si="1628"/>
        <v>9.8197866778190868E-2</v>
      </c>
      <c r="BS1855" s="11">
        <f t="shared" ca="1" si="1629"/>
        <v>9.9178856816834582E-2</v>
      </c>
      <c r="BT1855" s="11"/>
      <c r="BU1855" s="11"/>
      <c r="BV1855" s="11"/>
      <c r="BW1855" s="11"/>
      <c r="BX1855" s="11"/>
      <c r="BY1855" s="11"/>
      <c r="BZ1855" s="11" t="str">
        <f t="shared" si="1630"/>
        <v/>
      </c>
      <c r="CA1855" s="53" t="str">
        <f t="shared" ca="1" si="1631"/>
        <v/>
      </c>
    </row>
    <row r="1856" spans="2:79" x14ac:dyDescent="0.25">
      <c r="B1856" s="52">
        <f>Master!B1853</f>
        <v>40756</v>
      </c>
      <c r="C1856" s="11">
        <f ca="1">Master!Q1853</f>
        <v>20.7</v>
      </c>
      <c r="D1856" s="11">
        <f ca="1">Master!R1853</f>
        <v>20.6</v>
      </c>
      <c r="E1856" s="11">
        <f ca="1">Master!S1853</f>
        <v>21.3</v>
      </c>
      <c r="F1856" s="11">
        <f ca="1">Master!T1853</f>
        <v>21.5</v>
      </c>
      <c r="G1856" s="11">
        <f ca="1">Master!U1853</f>
        <v>21.5</v>
      </c>
      <c r="H1856" s="52">
        <f>VLOOKUP(VLOOKUP($B1856,'Exp Dates'!$E$5:$Z$300,MATCH("M1",'Exp Dates'!$E$2:$X$2,0),1),'Exp Dates'!$D$3:$Z$300,4,0)</f>
        <v>40772</v>
      </c>
      <c r="I1856" s="52">
        <f>VLOOKUP(VLOOKUP($B1856,'Exp Dates'!$E$5:$Z$300,MATCH("M2",'Exp Dates'!$E$2:$X$2,0),1),'Exp Dates'!$D$3:$Z$300,4,0)</f>
        <v>40807</v>
      </c>
      <c r="J1856" s="52">
        <f>VLOOKUP(VLOOKUP($B1856,'Exp Dates'!$E$5:$Z$300,MATCH("M3",'Exp Dates'!$E$2:$X$2,0),1),'Exp Dates'!$D$3:$Z$300,4,0)</f>
        <v>40835</v>
      </c>
      <c r="K1856" s="52">
        <f>VLOOKUP(VLOOKUP($B1856,'Exp Dates'!$E$5:$Z$300,MATCH("M4",'Exp Dates'!$E$2:$X$2,0),1),'Exp Dates'!$D$3:$Z$300,4,0)</f>
        <v>40863</v>
      </c>
      <c r="L1856" s="52">
        <f>VLOOKUP(VLOOKUP($B1856,'Exp Dates'!$E$5:$Z$300,MATCH("M5",'Exp Dates'!$E$2:$X$2,0),1),'Exp Dates'!$D$3:$Z$300,4,0)</f>
        <v>40898</v>
      </c>
      <c r="M1856">
        <f t="shared" si="1632"/>
        <v>16</v>
      </c>
      <c r="N1856">
        <f t="shared" si="1633"/>
        <v>51</v>
      </c>
      <c r="O1856">
        <f t="shared" si="1634"/>
        <v>79</v>
      </c>
      <c r="P1856">
        <f t="shared" si="1635"/>
        <v>107</v>
      </c>
      <c r="Q1856">
        <f t="shared" si="1636"/>
        <v>142</v>
      </c>
      <c r="R1856">
        <f t="shared" si="1596"/>
        <v>1</v>
      </c>
      <c r="S1856">
        <f t="shared" ca="1" si="1597"/>
        <v>-2.8571428571427964E-3</v>
      </c>
      <c r="T1856">
        <f t="shared" ca="1" si="1598"/>
        <v>7.1428571428571175E-3</v>
      </c>
      <c r="U1856">
        <f t="shared" ca="1" si="1599"/>
        <v>20.632052733550292</v>
      </c>
      <c r="V1856">
        <f t="shared" ca="1" si="1600"/>
        <v>19.142446290900242</v>
      </c>
      <c r="W1856">
        <f t="shared" ca="1" si="1637"/>
        <v>20.632052733550292</v>
      </c>
      <c r="X1856">
        <f t="shared" ca="1" si="1601"/>
        <v>21.415281951804158</v>
      </c>
      <c r="Y1856">
        <f t="shared" si="1638"/>
        <v>16</v>
      </c>
      <c r="Z1856">
        <f t="shared" ca="1" si="1639"/>
        <v>20.7</v>
      </c>
      <c r="AA1856">
        <f t="shared" si="1640"/>
        <v>51</v>
      </c>
      <c r="AB1856">
        <f t="shared" ca="1" si="1641"/>
        <v>20.6</v>
      </c>
      <c r="AC1856">
        <f t="shared" ca="1" si="1642"/>
        <v>20.66</v>
      </c>
      <c r="AD1856" s="11">
        <f>Master!J1853</f>
        <v>23.66</v>
      </c>
      <c r="AE1856" s="11">
        <f t="shared" ca="1" si="1602"/>
        <v>18</v>
      </c>
      <c r="AF1856" s="11">
        <f t="shared" si="1649"/>
        <v>23.762178682865745</v>
      </c>
      <c r="AG1856" s="11">
        <f t="shared" si="1643"/>
        <v>-0.20435736573148944</v>
      </c>
      <c r="AH1856" s="11">
        <f>ROW()</f>
        <v>1856</v>
      </c>
      <c r="AI1856" s="11">
        <f t="shared" si="1603"/>
        <v>12</v>
      </c>
      <c r="AJ1856" s="11">
        <f t="shared" si="1604"/>
        <v>36</v>
      </c>
      <c r="AK1856">
        <f t="shared" ca="1" si="1605"/>
        <v>0.24666666666666673</v>
      </c>
      <c r="AL1856">
        <f t="shared" ca="1" si="1606"/>
        <v>0.17272802007442323</v>
      </c>
      <c r="AM1856">
        <f t="shared" ca="1" si="1607"/>
        <v>4.1666666666665781E-3</v>
      </c>
      <c r="AN1856" s="11">
        <f t="shared" ca="1" si="1608"/>
        <v>0.47000000000000242</v>
      </c>
      <c r="AO1856" s="11">
        <f t="shared" ca="1" si="1609"/>
        <v>-1.4360965213796097E-2</v>
      </c>
      <c r="AP1856" s="11" t="str">
        <f t="shared" si="1610"/>
        <v/>
      </c>
      <c r="AQ1856" s="11" t="str">
        <f t="shared" si="1611"/>
        <v/>
      </c>
      <c r="AR1856" s="11">
        <f t="shared" ca="1" si="1644"/>
        <v>0.26999999999999957</v>
      </c>
      <c r="AS1856" s="11">
        <f t="shared" si="1650"/>
        <v>-6.5040297171128053E-2</v>
      </c>
      <c r="AT1856" s="11">
        <f t="shared" ca="1" si="1645"/>
        <v>-1.9139340210697509E-2</v>
      </c>
      <c r="AU1856" s="11">
        <f t="shared" ca="1" si="1646"/>
        <v>-2.3981964686485439E-2</v>
      </c>
      <c r="AV1856">
        <f t="shared" ca="1" si="1612"/>
        <v>0.96342662123167233</v>
      </c>
      <c r="AW1856">
        <f t="shared" ca="1" si="1613"/>
        <v>0.97183098591549288</v>
      </c>
      <c r="AX1856">
        <f>Master!J1853/Master!K1853</f>
        <v>1.0571939231456657</v>
      </c>
      <c r="AY1856">
        <f t="shared" ca="1" si="1647"/>
        <v>-9.3767301913993406E-2</v>
      </c>
      <c r="AZ1856">
        <f t="shared" ca="1" si="1648"/>
        <v>-8.5362937230172853E-2</v>
      </c>
      <c r="BA1856" s="11">
        <f>Master!L1853</f>
        <v>1.0571939231456657</v>
      </c>
      <c r="BB1856" s="53">
        <f t="shared" ca="1" si="1651"/>
        <v>-4.0779691910209803E-2</v>
      </c>
      <c r="BC1856" s="11">
        <f t="shared" ca="1" si="1652"/>
        <v>120.50373961979648</v>
      </c>
      <c r="BD1856" s="11">
        <f t="shared" ca="1" si="1614"/>
        <v>-0.12510566356720207</v>
      </c>
      <c r="BE1856" s="11">
        <f t="shared" ca="1" si="1615"/>
        <v>23.609111804035656</v>
      </c>
      <c r="BF1856" s="11">
        <f t="shared" ca="1" si="1616"/>
        <v>23.917253334040058</v>
      </c>
      <c r="BG1856" s="11">
        <f t="shared" ca="1" si="1617"/>
        <v>24.148616896955485</v>
      </c>
      <c r="BH1856" s="11">
        <f t="shared" ca="1" si="1618"/>
        <v>24.359986738356547</v>
      </c>
      <c r="BI1856" s="11">
        <f t="shared" ca="1" si="1619"/>
        <v>24.601899887814554</v>
      </c>
      <c r="BJ1856" s="11">
        <f t="shared" ca="1" si="1620"/>
        <v>23.673443805763061</v>
      </c>
      <c r="BK1856" s="11">
        <f t="shared" ca="1" si="1621"/>
        <v>24.006971751561437</v>
      </c>
      <c r="BL1856" s="11">
        <f t="shared" ca="1" si="1622"/>
        <v>24.248116832469616</v>
      </c>
      <c r="BM1856" s="11">
        <f t="shared" ca="1" si="1623"/>
        <v>24.466300960977019</v>
      </c>
      <c r="BN1856" s="11">
        <f t="shared" ca="1" si="1624"/>
        <v>24.714588093945064</v>
      </c>
      <c r="BO1856" s="11">
        <f t="shared" ca="1" si="1625"/>
        <v>0.14364462829773239</v>
      </c>
      <c r="BP1856" s="11">
        <f t="shared" ca="1" si="1626"/>
        <v>0.16538697823113768</v>
      </c>
      <c r="BQ1856" s="11">
        <f t="shared" ca="1" si="1627"/>
        <v>0.13840924096101492</v>
      </c>
      <c r="BR1856" s="11">
        <f t="shared" ca="1" si="1628"/>
        <v>0.13796748655707058</v>
      </c>
      <c r="BS1856" s="11">
        <f t="shared" ca="1" si="1629"/>
        <v>0.14951572529977053</v>
      </c>
      <c r="BT1856" s="11"/>
      <c r="BU1856" s="11"/>
      <c r="BV1856" s="11"/>
      <c r="BW1856" s="11"/>
      <c r="BX1856" s="11"/>
      <c r="BY1856" s="11"/>
      <c r="BZ1856" s="11" t="str">
        <f t="shared" si="1630"/>
        <v/>
      </c>
      <c r="CA1856" s="53" t="str">
        <f t="shared" ca="1" si="1631"/>
        <v/>
      </c>
    </row>
    <row r="1857" spans="2:79" x14ac:dyDescent="0.25">
      <c r="B1857" s="52">
        <f>Master!B1854</f>
        <v>40757</v>
      </c>
      <c r="C1857" s="11">
        <f ca="1">Master!Q1854</f>
        <v>22.3</v>
      </c>
      <c r="D1857" s="11">
        <f ca="1">Master!R1854</f>
        <v>22</v>
      </c>
      <c r="E1857" s="11">
        <f ca="1">Master!S1854</f>
        <v>22.25</v>
      </c>
      <c r="F1857" s="11">
        <f ca="1">Master!T1854</f>
        <v>22.35</v>
      </c>
      <c r="G1857" s="11">
        <f ca="1">Master!U1854</f>
        <v>22.35</v>
      </c>
      <c r="H1857" s="52">
        <f>VLOOKUP(VLOOKUP($B1857,'Exp Dates'!$E$5:$Z$300,MATCH("M1",'Exp Dates'!$E$2:$X$2,0),1),'Exp Dates'!$D$3:$Z$300,4,0)</f>
        <v>40772</v>
      </c>
      <c r="I1857" s="52">
        <f>VLOOKUP(VLOOKUP($B1857,'Exp Dates'!$E$5:$Z$300,MATCH("M2",'Exp Dates'!$E$2:$X$2,0),1),'Exp Dates'!$D$3:$Z$300,4,0)</f>
        <v>40807</v>
      </c>
      <c r="J1857" s="52">
        <f>VLOOKUP(VLOOKUP($B1857,'Exp Dates'!$E$5:$Z$300,MATCH("M3",'Exp Dates'!$E$2:$X$2,0),1),'Exp Dates'!$D$3:$Z$300,4,0)</f>
        <v>40835</v>
      </c>
      <c r="K1857" s="52">
        <f>VLOOKUP(VLOOKUP($B1857,'Exp Dates'!$E$5:$Z$300,MATCH("M4",'Exp Dates'!$E$2:$X$2,0),1),'Exp Dates'!$D$3:$Z$300,4,0)</f>
        <v>40863</v>
      </c>
      <c r="L1857" s="52">
        <f>VLOOKUP(VLOOKUP($B1857,'Exp Dates'!$E$5:$Z$300,MATCH("M5",'Exp Dates'!$E$2:$X$2,0),1),'Exp Dates'!$D$3:$Z$300,4,0)</f>
        <v>40898</v>
      </c>
      <c r="M1857">
        <f t="shared" si="1632"/>
        <v>15</v>
      </c>
      <c r="N1857">
        <f t="shared" si="1633"/>
        <v>50</v>
      </c>
      <c r="O1857">
        <f t="shared" si="1634"/>
        <v>78</v>
      </c>
      <c r="P1857">
        <f t="shared" si="1635"/>
        <v>106</v>
      </c>
      <c r="Q1857">
        <f t="shared" si="1636"/>
        <v>141</v>
      </c>
      <c r="R1857">
        <f t="shared" si="1596"/>
        <v>1</v>
      </c>
      <c r="S1857">
        <f t="shared" ca="1" si="1597"/>
        <v>-8.5714285714285909E-3</v>
      </c>
      <c r="T1857">
        <f t="shared" ca="1" si="1598"/>
        <v>3.5714285714286221E-3</v>
      </c>
      <c r="U1857">
        <f t="shared" ca="1" si="1599"/>
        <v>22.086130101426615</v>
      </c>
      <c r="V1857">
        <f t="shared" ca="1" si="1600"/>
        <v>21.528013311563541</v>
      </c>
      <c r="W1857">
        <f t="shared" ca="1" si="1637"/>
        <v>22.086130101426615</v>
      </c>
      <c r="X1857">
        <f t="shared" ca="1" si="1601"/>
        <v>22.311113192519123</v>
      </c>
      <c r="Y1857">
        <f t="shared" si="1638"/>
        <v>15</v>
      </c>
      <c r="Z1857">
        <f t="shared" ca="1" si="1639"/>
        <v>22.3</v>
      </c>
      <c r="AA1857">
        <f t="shared" si="1640"/>
        <v>50</v>
      </c>
      <c r="AB1857">
        <f t="shared" ca="1" si="1641"/>
        <v>22</v>
      </c>
      <c r="AC1857">
        <f t="shared" ca="1" si="1642"/>
        <v>22.171428571428571</v>
      </c>
      <c r="AD1857" s="11">
        <f>Master!J1854</f>
        <v>24.79</v>
      </c>
      <c r="AE1857" s="11">
        <f t="shared" ca="1" si="1602"/>
        <v>18</v>
      </c>
      <c r="AF1857" s="11">
        <f t="shared" si="1649"/>
        <v>24.276089341432872</v>
      </c>
      <c r="AG1857" s="11">
        <f t="shared" si="1643"/>
        <v>1.0278213171342543</v>
      </c>
      <c r="AH1857" s="11">
        <f>ROW()</f>
        <v>1857</v>
      </c>
      <c r="AI1857" s="11">
        <f t="shared" si="1603"/>
        <v>11</v>
      </c>
      <c r="AJ1857" s="11">
        <f t="shared" si="1604"/>
        <v>35</v>
      </c>
      <c r="AK1857">
        <f t="shared" ca="1" si="1605"/>
        <v>0.22636363636363621</v>
      </c>
      <c r="AL1857">
        <f t="shared" ca="1" si="1606"/>
        <v>0.16132068644834163</v>
      </c>
      <c r="AM1857">
        <f t="shared" ca="1" si="1607"/>
        <v>1.250000000000003E-2</v>
      </c>
      <c r="AN1857" s="11">
        <f t="shared" ca="1" si="1608"/>
        <v>1.1099999999999994</v>
      </c>
      <c r="AO1857" s="11">
        <f t="shared" ca="1" si="1609"/>
        <v>-4.2541673253437565E-2</v>
      </c>
      <c r="AP1857" s="11" t="str">
        <f t="shared" si="1610"/>
        <v/>
      </c>
      <c r="AQ1857" s="11" t="str">
        <f t="shared" si="1611"/>
        <v/>
      </c>
      <c r="AR1857" s="11">
        <f t="shared" ca="1" si="1644"/>
        <v>1.2600000000000016</v>
      </c>
      <c r="AS1857" s="11">
        <f t="shared" si="1650"/>
        <v>4.6654487496858271E-2</v>
      </c>
      <c r="AT1857" s="11">
        <f t="shared" ca="1" si="1645"/>
        <v>7.4452978194749803E-2</v>
      </c>
      <c r="AU1857" s="11">
        <f t="shared" ca="1" si="1646"/>
        <v>6.5751377562780433E-2</v>
      </c>
      <c r="AV1857">
        <f t="shared" ca="1" si="1612"/>
        <v>0.98991609745550735</v>
      </c>
      <c r="AW1857">
        <f t="shared" ca="1" si="1613"/>
        <v>1.002247191011236</v>
      </c>
      <c r="AX1857">
        <f>Master!J1854/Master!K1854</f>
        <v>1.0504237288135592</v>
      </c>
      <c r="AY1857">
        <f t="shared" ca="1" si="1647"/>
        <v>-6.0507631358051817E-2</v>
      </c>
      <c r="AZ1857">
        <f t="shared" ca="1" si="1648"/>
        <v>-4.8176537802323116E-2</v>
      </c>
      <c r="BA1857" s="11">
        <f>Master!L1854</f>
        <v>1.0504237288135592</v>
      </c>
      <c r="BB1857" s="53">
        <f t="shared" ca="1" si="1651"/>
        <v>-6.4039285356105591E-3</v>
      </c>
      <c r="BC1857" s="11">
        <f t="shared" ca="1" si="1652"/>
        <v>119.73204228299748</v>
      </c>
      <c r="BD1857" s="11">
        <f t="shared" ca="1" si="1614"/>
        <v>-0.10044372730939889</v>
      </c>
      <c r="BE1857" s="11">
        <f t="shared" ca="1" si="1615"/>
        <v>24.557444423591996</v>
      </c>
      <c r="BF1857" s="11">
        <f t="shared" ca="1" si="1616"/>
        <v>24.791752237925184</v>
      </c>
      <c r="BG1857" s="11">
        <f t="shared" ca="1" si="1617"/>
        <v>24.996416953137121</v>
      </c>
      <c r="BH1857" s="11">
        <f t="shared" ca="1" si="1618"/>
        <v>25.189387452607473</v>
      </c>
      <c r="BI1857" s="11">
        <f t="shared" ca="1" si="1619"/>
        <v>25.414163742660598</v>
      </c>
      <c r="BJ1857" s="11">
        <f t="shared" ca="1" si="1620"/>
        <v>24.240808224440432</v>
      </c>
      <c r="BK1857" s="11">
        <f t="shared" ca="1" si="1621"/>
        <v>24.342728437861968</v>
      </c>
      <c r="BL1857" s="11">
        <f t="shared" ca="1" si="1622"/>
        <v>24.497415659040222</v>
      </c>
      <c r="BM1857" s="11">
        <f t="shared" ca="1" si="1623"/>
        <v>24.655739331787522</v>
      </c>
      <c r="BN1857" s="11">
        <f t="shared" ca="1" si="1624"/>
        <v>24.848196554456898</v>
      </c>
      <c r="BO1857" s="11">
        <f t="shared" ca="1" si="1625"/>
        <v>8.7031758943517001E-2</v>
      </c>
      <c r="BP1857" s="11">
        <f t="shared" ca="1" si="1626"/>
        <v>0.10648765626645318</v>
      </c>
      <c r="BQ1857" s="11">
        <f t="shared" ca="1" si="1627"/>
        <v>0.1010074453501224</v>
      </c>
      <c r="BR1857" s="11">
        <f t="shared" ca="1" si="1628"/>
        <v>0.1031650707734908</v>
      </c>
      <c r="BS1857" s="11">
        <f t="shared" ca="1" si="1629"/>
        <v>0.11177613219046512</v>
      </c>
      <c r="BT1857" s="11"/>
      <c r="BU1857" s="11"/>
      <c r="BV1857" s="11"/>
      <c r="BW1857" s="11"/>
      <c r="BX1857" s="11"/>
      <c r="BY1857" s="11"/>
      <c r="BZ1857" s="11" t="str">
        <f t="shared" si="1630"/>
        <v/>
      </c>
      <c r="CA1857" s="53" t="str">
        <f t="shared" ca="1" si="1631"/>
        <v/>
      </c>
    </row>
    <row r="1858" spans="2:79" x14ac:dyDescent="0.25">
      <c r="B1858" s="52">
        <f>Master!B1855</f>
        <v>40758</v>
      </c>
      <c r="C1858" s="11">
        <f ca="1">Master!Q1855</f>
        <v>22</v>
      </c>
      <c r="D1858" s="11">
        <f ca="1">Master!R1855</f>
        <v>21.85</v>
      </c>
      <c r="E1858" s="11">
        <f ca="1">Master!S1855</f>
        <v>22.05</v>
      </c>
      <c r="F1858" s="11">
        <f ca="1">Master!T1855</f>
        <v>22.15</v>
      </c>
      <c r="G1858" s="11">
        <f ca="1">Master!U1855</f>
        <v>22.15</v>
      </c>
      <c r="H1858" s="52">
        <f>VLOOKUP(VLOOKUP($B1858,'Exp Dates'!$E$5:$Z$300,MATCH("M1",'Exp Dates'!$E$2:$X$2,0),1),'Exp Dates'!$D$3:$Z$300,4,0)</f>
        <v>40772</v>
      </c>
      <c r="I1858" s="52">
        <f>VLOOKUP(VLOOKUP($B1858,'Exp Dates'!$E$5:$Z$300,MATCH("M2",'Exp Dates'!$E$2:$X$2,0),1),'Exp Dates'!$D$3:$Z$300,4,0)</f>
        <v>40807</v>
      </c>
      <c r="J1858" s="52">
        <f>VLOOKUP(VLOOKUP($B1858,'Exp Dates'!$E$5:$Z$300,MATCH("M3",'Exp Dates'!$E$2:$X$2,0),1),'Exp Dates'!$D$3:$Z$300,4,0)</f>
        <v>40835</v>
      </c>
      <c r="K1858" s="52">
        <f>VLOOKUP(VLOOKUP($B1858,'Exp Dates'!$E$5:$Z$300,MATCH("M4",'Exp Dates'!$E$2:$X$2,0),1),'Exp Dates'!$D$3:$Z$300,4,0)</f>
        <v>40863</v>
      </c>
      <c r="L1858" s="52">
        <f>VLOOKUP(VLOOKUP($B1858,'Exp Dates'!$E$5:$Z$300,MATCH("M5",'Exp Dates'!$E$2:$X$2,0),1),'Exp Dates'!$D$3:$Z$300,4,0)</f>
        <v>40898</v>
      </c>
      <c r="M1858">
        <f t="shared" si="1632"/>
        <v>14</v>
      </c>
      <c r="N1858">
        <f t="shared" si="1633"/>
        <v>49</v>
      </c>
      <c r="O1858">
        <f t="shared" si="1634"/>
        <v>77</v>
      </c>
      <c r="P1858">
        <f t="shared" si="1635"/>
        <v>105</v>
      </c>
      <c r="Q1858">
        <f t="shared" si="1636"/>
        <v>140</v>
      </c>
      <c r="R1858">
        <f t="shared" si="1596"/>
        <v>1</v>
      </c>
      <c r="S1858">
        <f t="shared" ca="1" si="1597"/>
        <v>-4.2857142857142452E-3</v>
      </c>
      <c r="T1858">
        <f t="shared" ca="1" si="1598"/>
        <v>3.5714285714284954E-3</v>
      </c>
      <c r="U1858">
        <f t="shared" ca="1" si="1599"/>
        <v>21.888097222006301</v>
      </c>
      <c r="V1858">
        <f t="shared" ca="1" si="1600"/>
        <v>21.497224627069116</v>
      </c>
      <c r="W1858">
        <f t="shared" ca="1" si="1637"/>
        <v>21.888097222006301</v>
      </c>
      <c r="X1858">
        <f t="shared" ca="1" si="1601"/>
        <v>22.114567888684277</v>
      </c>
      <c r="Y1858">
        <f t="shared" si="1638"/>
        <v>14</v>
      </c>
      <c r="Z1858">
        <f t="shared" ca="1" si="1639"/>
        <v>22</v>
      </c>
      <c r="AA1858">
        <f t="shared" si="1640"/>
        <v>49</v>
      </c>
      <c r="AB1858">
        <f t="shared" ca="1" si="1641"/>
        <v>21.85</v>
      </c>
      <c r="AC1858">
        <f t="shared" ca="1" si="1642"/>
        <v>21.931428571428572</v>
      </c>
      <c r="AD1858" s="11">
        <f>Master!J1855</f>
        <v>23.38</v>
      </c>
      <c r="AE1858" s="11">
        <f t="shared" ca="1" si="1602"/>
        <v>18</v>
      </c>
      <c r="AF1858" s="11">
        <f t="shared" si="1649"/>
        <v>23.828044670716437</v>
      </c>
      <c r="AG1858" s="11">
        <f t="shared" si="1643"/>
        <v>-0.896089341432873</v>
      </c>
      <c r="AH1858" s="11">
        <f>ROW()</f>
        <v>1858</v>
      </c>
      <c r="AI1858" s="11">
        <f t="shared" si="1603"/>
        <v>10</v>
      </c>
      <c r="AJ1858" s="11">
        <f t="shared" si="1604"/>
        <v>34</v>
      </c>
      <c r="AK1858">
        <f t="shared" ca="1" si="1605"/>
        <v>0.1379999999999999</v>
      </c>
      <c r="AL1858">
        <f t="shared" ca="1" si="1606"/>
        <v>9.9405150365473816E-2</v>
      </c>
      <c r="AM1858">
        <f t="shared" ca="1" si="1607"/>
        <v>6.2499999999999405E-3</v>
      </c>
      <c r="AN1858" s="11">
        <f t="shared" ca="1" si="1608"/>
        <v>-2.8300000000000018</v>
      </c>
      <c r="AO1858" s="11">
        <f t="shared" ca="1" si="1609"/>
        <v>0.13315477956206709</v>
      </c>
      <c r="AP1858" s="11" t="str">
        <f t="shared" si="1610"/>
        <v/>
      </c>
      <c r="AQ1858" s="11" t="str">
        <f t="shared" si="1611"/>
        <v/>
      </c>
      <c r="AR1858" s="11">
        <f t="shared" ca="1" si="1644"/>
        <v>-4.230000000000004</v>
      </c>
      <c r="AS1858" s="11">
        <f t="shared" si="1650"/>
        <v>-5.8559390003176816E-2</v>
      </c>
      <c r="AT1858" s="11">
        <f t="shared" ca="1" si="1645"/>
        <v>-1.354422510775726E-2</v>
      </c>
      <c r="AU1858" s="11">
        <f t="shared" ca="1" si="1646"/>
        <v>-6.8415318167166003E-3</v>
      </c>
      <c r="AV1858">
        <f t="shared" ca="1" si="1612"/>
        <v>0.98975920905088732</v>
      </c>
      <c r="AW1858">
        <f t="shared" ca="1" si="1613"/>
        <v>0.99773242630385484</v>
      </c>
      <c r="AX1858">
        <f>Master!J1855/Master!K1855</f>
        <v>1.0112456747404843</v>
      </c>
      <c r="AY1858">
        <f t="shared" ca="1" si="1647"/>
        <v>-2.1486465689597001E-2</v>
      </c>
      <c r="AZ1858">
        <f t="shared" ca="1" si="1648"/>
        <v>-1.3513248436629488E-2</v>
      </c>
      <c r="BA1858" s="11">
        <f>Master!L1855</f>
        <v>1.0112456747404843</v>
      </c>
      <c r="BB1858" s="53">
        <f t="shared" ca="1" si="1651"/>
        <v>-3.7297381045767075E-2</v>
      </c>
      <c r="BC1858" s="11">
        <f t="shared" ca="1" si="1652"/>
        <v>115.26635067858064</v>
      </c>
      <c r="BD1858" s="11">
        <f t="shared" ca="1" si="1614"/>
        <v>-5.9024807527801502E-2</v>
      </c>
      <c r="BE1858" s="11">
        <f t="shared" ca="1" si="1615"/>
        <v>23.356341935559755</v>
      </c>
      <c r="BF1858" s="11">
        <f t="shared" ca="1" si="1616"/>
        <v>23.680739790599809</v>
      </c>
      <c r="BG1858" s="11">
        <f t="shared" ca="1" si="1617"/>
        <v>23.920570660930679</v>
      </c>
      <c r="BH1858" s="11">
        <f t="shared" ca="1" si="1618"/>
        <v>24.138009531611353</v>
      </c>
      <c r="BI1858" s="11">
        <f t="shared" ca="1" si="1619"/>
        <v>24.385624163888806</v>
      </c>
      <c r="BJ1858" s="11">
        <f t="shared" ca="1" si="1620"/>
        <v>23.625970260145628</v>
      </c>
      <c r="BK1858" s="11">
        <f t="shared" ca="1" si="1621"/>
        <v>24.070242248222517</v>
      </c>
      <c r="BL1858" s="11">
        <f t="shared" ca="1" si="1622"/>
        <v>24.354348476855463</v>
      </c>
      <c r="BM1858" s="11">
        <f t="shared" ca="1" si="1623"/>
        <v>24.602327094573042</v>
      </c>
      <c r="BN1858" s="11">
        <f t="shared" ca="1" si="1624"/>
        <v>24.87834982956419</v>
      </c>
      <c r="BO1858" s="11">
        <f t="shared" ca="1" si="1625"/>
        <v>7.3907739097528458E-2</v>
      </c>
      <c r="BP1858" s="11">
        <f t="shared" ca="1" si="1626"/>
        <v>0.10161291753878787</v>
      </c>
      <c r="BQ1858" s="11">
        <f t="shared" ca="1" si="1627"/>
        <v>0.1045055998573905</v>
      </c>
      <c r="BR1858" s="11">
        <f t="shared" ca="1" si="1628"/>
        <v>0.11071454151571292</v>
      </c>
      <c r="BS1858" s="11">
        <f t="shared" ca="1" si="1629"/>
        <v>0.12317606454014407</v>
      </c>
      <c r="BT1858" s="11"/>
      <c r="BU1858" s="11"/>
      <c r="BV1858" s="11"/>
      <c r="BW1858" s="11"/>
      <c r="BX1858" s="11"/>
      <c r="BY1858" s="11"/>
      <c r="BZ1858" s="11" t="str">
        <f t="shared" si="1630"/>
        <v/>
      </c>
      <c r="CA1858" s="53" t="str">
        <f t="shared" ca="1" si="1631"/>
        <v/>
      </c>
    </row>
    <row r="1859" spans="2:79" x14ac:dyDescent="0.25">
      <c r="B1859" s="52">
        <f>Master!B1856</f>
        <v>40759</v>
      </c>
      <c r="C1859" s="11">
        <f ca="1">Master!Q1856</f>
        <v>27.45</v>
      </c>
      <c r="D1859" s="11">
        <f ca="1">Master!R1856</f>
        <v>25.9</v>
      </c>
      <c r="E1859" s="11">
        <f ca="1">Master!S1856</f>
        <v>25.1</v>
      </c>
      <c r="F1859" s="11">
        <f ca="1">Master!T1856</f>
        <v>24.55</v>
      </c>
      <c r="G1859" s="11">
        <f ca="1">Master!U1856</f>
        <v>24.05</v>
      </c>
      <c r="H1859" s="52">
        <f>VLOOKUP(VLOOKUP($B1859,'Exp Dates'!$E$5:$Z$300,MATCH("M1",'Exp Dates'!$E$2:$X$2,0),1),'Exp Dates'!$D$3:$Z$300,4,0)</f>
        <v>40772</v>
      </c>
      <c r="I1859" s="52">
        <f>VLOOKUP(VLOOKUP($B1859,'Exp Dates'!$E$5:$Z$300,MATCH("M2",'Exp Dates'!$E$2:$X$2,0),1),'Exp Dates'!$D$3:$Z$300,4,0)</f>
        <v>40807</v>
      </c>
      <c r="J1859" s="52">
        <f>VLOOKUP(VLOOKUP($B1859,'Exp Dates'!$E$5:$Z$300,MATCH("M3",'Exp Dates'!$E$2:$X$2,0),1),'Exp Dates'!$D$3:$Z$300,4,0)</f>
        <v>40835</v>
      </c>
      <c r="K1859" s="52">
        <f>VLOOKUP(VLOOKUP($B1859,'Exp Dates'!$E$5:$Z$300,MATCH("M4",'Exp Dates'!$E$2:$X$2,0),1),'Exp Dates'!$D$3:$Z$300,4,0)</f>
        <v>40863</v>
      </c>
      <c r="L1859" s="52">
        <f>VLOOKUP(VLOOKUP($B1859,'Exp Dates'!$E$5:$Z$300,MATCH("M5",'Exp Dates'!$E$2:$X$2,0),1),'Exp Dates'!$D$3:$Z$300,4,0)</f>
        <v>40898</v>
      </c>
      <c r="M1859">
        <f t="shared" si="1632"/>
        <v>13</v>
      </c>
      <c r="N1859">
        <f t="shared" si="1633"/>
        <v>48</v>
      </c>
      <c r="O1859">
        <f t="shared" si="1634"/>
        <v>76</v>
      </c>
      <c r="P1859">
        <f t="shared" si="1635"/>
        <v>104</v>
      </c>
      <c r="Q1859">
        <f t="shared" si="1636"/>
        <v>139</v>
      </c>
      <c r="R1859">
        <f t="shared" si="1596"/>
        <v>1</v>
      </c>
      <c r="S1859">
        <f t="shared" ca="1" si="1597"/>
        <v>-4.4285714285714303E-2</v>
      </c>
      <c r="T1859">
        <f t="shared" ca="1" si="1598"/>
        <v>-1.9642857142857167E-2</v>
      </c>
      <c r="U1859">
        <f t="shared" ca="1" si="1599"/>
        <v>26.253354343506548</v>
      </c>
      <c r="V1859">
        <f t="shared" ca="1" si="1600"/>
        <v>27.152453190931269</v>
      </c>
      <c r="W1859">
        <f t="shared" ca="1" si="1637"/>
        <v>26.253354343506548</v>
      </c>
      <c r="X1859">
        <f t="shared" ca="1" si="1601"/>
        <v>24.727907795912166</v>
      </c>
      <c r="Y1859">
        <f t="shared" si="1638"/>
        <v>13</v>
      </c>
      <c r="Z1859">
        <f t="shared" ca="1" si="1639"/>
        <v>27.45</v>
      </c>
      <c r="AA1859">
        <f t="shared" si="1640"/>
        <v>48</v>
      </c>
      <c r="AB1859">
        <f t="shared" ca="1" si="1641"/>
        <v>25.9</v>
      </c>
      <c r="AC1859">
        <f t="shared" ca="1" si="1642"/>
        <v>26.697142857142858</v>
      </c>
      <c r="AD1859" s="11">
        <f>Master!J1856</f>
        <v>31.66</v>
      </c>
      <c r="AE1859" s="11">
        <f t="shared" ca="1" si="1602"/>
        <v>18</v>
      </c>
      <c r="AF1859" s="11">
        <f t="shared" si="1649"/>
        <v>27.744022335358217</v>
      </c>
      <c r="AG1859" s="11">
        <f t="shared" si="1643"/>
        <v>7.8319553292835629</v>
      </c>
      <c r="AH1859" s="11">
        <f>ROW()</f>
        <v>1859</v>
      </c>
      <c r="AI1859" s="11">
        <f t="shared" si="1603"/>
        <v>9</v>
      </c>
      <c r="AJ1859" s="11">
        <f t="shared" si="1604"/>
        <v>33</v>
      </c>
      <c r="AK1859">
        <f t="shared" ca="1" si="1605"/>
        <v>0.46777777777777785</v>
      </c>
      <c r="AL1859">
        <f t="shared" ca="1" si="1606"/>
        <v>0.36232034941332714</v>
      </c>
      <c r="AM1859">
        <f t="shared" ca="1" si="1607"/>
        <v>6.4583333333333368E-2</v>
      </c>
      <c r="AN1859" s="11">
        <f t="shared" ca="1" si="1608"/>
        <v>1.3599999999999994</v>
      </c>
      <c r="AO1859" s="11">
        <f t="shared" ca="1" si="1609"/>
        <v>-3.6345342462173857E-2</v>
      </c>
      <c r="AP1859" s="11" t="str">
        <f t="shared" si="1610"/>
        <v/>
      </c>
      <c r="AQ1859" s="11" t="str">
        <f t="shared" si="1611"/>
        <v/>
      </c>
      <c r="AR1859" s="11">
        <f t="shared" ca="1" si="1644"/>
        <v>-3.9999999999999147E-2</v>
      </c>
      <c r="AS1859" s="11">
        <f t="shared" si="1650"/>
        <v>0.3031730984089438</v>
      </c>
      <c r="AT1859" s="11">
        <f t="shared" ca="1" si="1645"/>
        <v>0.22132371459722383</v>
      </c>
      <c r="AU1859" s="11">
        <f t="shared" ca="1" si="1646"/>
        <v>0.17004204716389287</v>
      </c>
      <c r="AV1859">
        <f t="shared" ca="1" si="1612"/>
        <v>1.0616892686669819</v>
      </c>
      <c r="AW1859">
        <f t="shared" ca="1" si="1613"/>
        <v>1.093625498007968</v>
      </c>
      <c r="AX1859">
        <f>Master!J1856/Master!K1856</f>
        <v>1.1085434173669468</v>
      </c>
      <c r="AY1859">
        <f t="shared" ca="1" si="1647"/>
        <v>-4.6854148699964959E-2</v>
      </c>
      <c r="AZ1859">
        <f t="shared" ca="1" si="1648"/>
        <v>-1.4917919358978793E-2</v>
      </c>
      <c r="BA1859" s="11">
        <f>Master!L1856</f>
        <v>1.1085434173669468</v>
      </c>
      <c r="BB1859" s="53">
        <f t="shared" ca="1" si="1651"/>
        <v>0</v>
      </c>
      <c r="BC1859" s="11">
        <f t="shared" ca="1" si="1652"/>
        <v>115.26635067858064</v>
      </c>
      <c r="BD1859" s="11">
        <f t="shared" ca="1" si="1614"/>
        <v>-0.13297536323436515</v>
      </c>
      <c r="BE1859" s="11">
        <f t="shared" ca="1" si="1615"/>
        <v>30.414414483261638</v>
      </c>
      <c r="BF1859" s="11">
        <f t="shared" ca="1" si="1616"/>
        <v>30.161463496569461</v>
      </c>
      <c r="BG1859" s="11">
        <f t="shared" ca="1" si="1617"/>
        <v>30.194271886147011</v>
      </c>
      <c r="BH1859" s="11">
        <f t="shared" ca="1" si="1618"/>
        <v>30.269749396644983</v>
      </c>
      <c r="BI1859" s="11">
        <f t="shared" ca="1" si="1619"/>
        <v>30.385705958355665</v>
      </c>
      <c r="BJ1859" s="11">
        <f t="shared" ca="1" si="1620"/>
        <v>28.117861248043297</v>
      </c>
      <c r="BK1859" s="11">
        <f t="shared" ca="1" si="1621"/>
        <v>26.774734304969297</v>
      </c>
      <c r="BL1859" s="11">
        <f t="shared" ca="1" si="1622"/>
        <v>26.414217439140586</v>
      </c>
      <c r="BM1859" s="11">
        <f t="shared" ca="1" si="1623"/>
        <v>26.219792778123804</v>
      </c>
      <c r="BN1859" s="11">
        <f t="shared" ca="1" si="1624"/>
        <v>26.085403435336922</v>
      </c>
      <c r="BO1859" s="11">
        <f t="shared" ca="1" si="1625"/>
        <v>2.4330100110866892E-2</v>
      </c>
      <c r="BP1859" s="11">
        <f t="shared" ca="1" si="1626"/>
        <v>3.3773525288389949E-2</v>
      </c>
      <c r="BQ1859" s="11">
        <f t="shared" ca="1" si="1627"/>
        <v>5.2359260523529239E-2</v>
      </c>
      <c r="BR1859" s="11">
        <f t="shared" ca="1" si="1628"/>
        <v>6.801599910891265E-2</v>
      </c>
      <c r="BS1859" s="11">
        <f t="shared" ca="1" si="1629"/>
        <v>8.4632159473468693E-2</v>
      </c>
      <c r="BT1859" s="11"/>
      <c r="BU1859" s="11"/>
      <c r="BV1859" s="11"/>
      <c r="BW1859" s="11"/>
      <c r="BX1859" s="11"/>
      <c r="BY1859" s="11"/>
      <c r="BZ1859" s="11" t="str">
        <f t="shared" si="1630"/>
        <v/>
      </c>
      <c r="CA1859" s="53" t="str">
        <f t="shared" ca="1" si="1631"/>
        <v/>
      </c>
    </row>
    <row r="1860" spans="2:79" x14ac:dyDescent="0.25">
      <c r="B1860" s="52">
        <f>Master!B1857</f>
        <v>40760</v>
      </c>
      <c r="C1860" s="11">
        <f ca="1">Master!Q1857</f>
        <v>29.15</v>
      </c>
      <c r="D1860" s="11">
        <f ca="1">Master!R1857</f>
        <v>26.2</v>
      </c>
      <c r="E1860" s="11">
        <f ca="1">Master!S1857</f>
        <v>25.75</v>
      </c>
      <c r="F1860" s="11">
        <f ca="1">Master!T1857</f>
        <v>25.15</v>
      </c>
      <c r="G1860" s="11">
        <f ca="1">Master!U1857</f>
        <v>24.25</v>
      </c>
      <c r="H1860" s="52">
        <f>VLOOKUP(VLOOKUP($B1860,'Exp Dates'!$E$5:$Z$300,MATCH("M1",'Exp Dates'!$E$2:$X$2,0),1),'Exp Dates'!$D$3:$Z$300,4,0)</f>
        <v>40772</v>
      </c>
      <c r="I1860" s="52">
        <f>VLOOKUP(VLOOKUP($B1860,'Exp Dates'!$E$5:$Z$300,MATCH("M2",'Exp Dates'!$E$2:$X$2,0),1),'Exp Dates'!$D$3:$Z$300,4,0)</f>
        <v>40807</v>
      </c>
      <c r="J1860" s="52">
        <f>VLOOKUP(VLOOKUP($B1860,'Exp Dates'!$E$5:$Z$300,MATCH("M3",'Exp Dates'!$E$2:$X$2,0),1),'Exp Dates'!$D$3:$Z$300,4,0)</f>
        <v>40835</v>
      </c>
      <c r="K1860" s="52">
        <f>VLOOKUP(VLOOKUP($B1860,'Exp Dates'!$E$5:$Z$300,MATCH("M4",'Exp Dates'!$E$2:$X$2,0),1),'Exp Dates'!$D$3:$Z$300,4,0)</f>
        <v>40863</v>
      </c>
      <c r="L1860" s="52">
        <f>VLOOKUP(VLOOKUP($B1860,'Exp Dates'!$E$5:$Z$300,MATCH("M5",'Exp Dates'!$E$2:$X$2,0),1),'Exp Dates'!$D$3:$Z$300,4,0)</f>
        <v>40898</v>
      </c>
      <c r="M1860">
        <f t="shared" si="1632"/>
        <v>12</v>
      </c>
      <c r="N1860">
        <f t="shared" si="1633"/>
        <v>47</v>
      </c>
      <c r="O1860">
        <f t="shared" si="1634"/>
        <v>75</v>
      </c>
      <c r="P1860">
        <f t="shared" si="1635"/>
        <v>103</v>
      </c>
      <c r="Q1860">
        <f t="shared" si="1636"/>
        <v>138</v>
      </c>
      <c r="R1860">
        <f t="shared" si="1596"/>
        <v>1</v>
      </c>
      <c r="S1860">
        <f t="shared" ca="1" si="1597"/>
        <v>-8.4285714285714269E-2</v>
      </c>
      <c r="T1860">
        <f t="shared" ca="1" si="1598"/>
        <v>-2.1428571428571481E-2</v>
      </c>
      <c r="U1860">
        <f t="shared" ca="1" si="1599"/>
        <v>26.798571923571917</v>
      </c>
      <c r="V1860">
        <f t="shared" ca="1" si="1600"/>
        <v>26.868637951283326</v>
      </c>
      <c r="W1860">
        <f t="shared" ca="1" si="1637"/>
        <v>26.798571923571917</v>
      </c>
      <c r="X1860">
        <f t="shared" ca="1" si="1601"/>
        <v>25.324268655763955</v>
      </c>
      <c r="Y1860">
        <f t="shared" si="1638"/>
        <v>12</v>
      </c>
      <c r="Z1860">
        <f t="shared" ca="1" si="1639"/>
        <v>29.15</v>
      </c>
      <c r="AA1860">
        <f t="shared" si="1640"/>
        <v>47</v>
      </c>
      <c r="AB1860">
        <f t="shared" ca="1" si="1641"/>
        <v>26.2</v>
      </c>
      <c r="AC1860">
        <f t="shared" ca="1" si="1642"/>
        <v>27.632857142857141</v>
      </c>
      <c r="AD1860" s="11">
        <f>Master!J1857</f>
        <v>32</v>
      </c>
      <c r="AE1860" s="11">
        <f t="shared" ca="1" si="1602"/>
        <v>18</v>
      </c>
      <c r="AF1860" s="11">
        <f t="shared" si="1649"/>
        <v>29.872011167679108</v>
      </c>
      <c r="AG1860" s="11">
        <f t="shared" si="1643"/>
        <v>4.2559776646417831</v>
      </c>
      <c r="AH1860" s="11">
        <f>ROW()</f>
        <v>1860</v>
      </c>
      <c r="AI1860" s="11">
        <f t="shared" si="1603"/>
        <v>8</v>
      </c>
      <c r="AJ1860" s="11">
        <f t="shared" si="1604"/>
        <v>32</v>
      </c>
      <c r="AK1860">
        <f t="shared" ca="1" si="1605"/>
        <v>0.35625000000000018</v>
      </c>
      <c r="AL1860">
        <f t="shared" ca="1" si="1606"/>
        <v>0.27891461853461408</v>
      </c>
      <c r="AM1860">
        <f t="shared" ca="1" si="1607"/>
        <v>0.12291666666666663</v>
      </c>
      <c r="AN1860" s="11">
        <f t="shared" ca="1" si="1608"/>
        <v>-8.6000000000000014</v>
      </c>
      <c r="AO1860" s="11">
        <f t="shared" ca="1" si="1609"/>
        <v>0.30459398348317723</v>
      </c>
      <c r="AP1860" s="11" t="str">
        <f t="shared" si="1610"/>
        <v/>
      </c>
      <c r="AQ1860" s="11" t="str">
        <f t="shared" si="1611"/>
        <v/>
      </c>
      <c r="AR1860" s="11">
        <f t="shared" ca="1" si="1644"/>
        <v>-12</v>
      </c>
      <c r="AS1860" s="11">
        <f t="shared" si="1650"/>
        <v>1.0681848346860354E-2</v>
      </c>
      <c r="AT1860" s="11">
        <f t="shared" ca="1" si="1645"/>
        <v>6.0088744840961744E-2</v>
      </c>
      <c r="AU1860" s="11">
        <f t="shared" ca="1" si="1646"/>
        <v>1.1516442061559081E-2</v>
      </c>
      <c r="AV1860">
        <f t="shared" ca="1" si="1612"/>
        <v>1.0582170126153831</v>
      </c>
      <c r="AW1860">
        <f t="shared" ca="1" si="1613"/>
        <v>1.1320388349514563</v>
      </c>
      <c r="AX1860">
        <f>Master!J1857/Master!K1857</f>
        <v>1.081446434606286</v>
      </c>
      <c r="AY1860">
        <f t="shared" ca="1" si="1647"/>
        <v>-2.3229421990902832E-2</v>
      </c>
      <c r="AZ1860">
        <f t="shared" ca="1" si="1648"/>
        <v>5.0592400345170319E-2</v>
      </c>
      <c r="BA1860" s="11">
        <f>Master!L1857</f>
        <v>1.081446434606286</v>
      </c>
      <c r="BB1860" s="53">
        <f t="shared" ca="1" si="1651"/>
        <v>0</v>
      </c>
      <c r="BC1860" s="11">
        <f t="shared" ca="1" si="1652"/>
        <v>115.26635067858064</v>
      </c>
      <c r="BD1860" s="11">
        <f t="shared" ca="1" si="1614"/>
        <v>-8.9062500000000044E-2</v>
      </c>
      <c r="BE1860" s="11">
        <f t="shared" ca="1" si="1615"/>
        <v>30.732500727819954</v>
      </c>
      <c r="BF1860" s="11">
        <f t="shared" ca="1" si="1616"/>
        <v>30.428753346489192</v>
      </c>
      <c r="BG1860" s="11">
        <f t="shared" ca="1" si="1617"/>
        <v>30.450305194391287</v>
      </c>
      <c r="BH1860" s="11">
        <f t="shared" ca="1" si="1618"/>
        <v>30.518963196003853</v>
      </c>
      <c r="BI1860" s="11">
        <f t="shared" ca="1" si="1619"/>
        <v>30.629017255926094</v>
      </c>
      <c r="BJ1860" s="11">
        <f t="shared" ca="1" si="1620"/>
        <v>29.519571041565115</v>
      </c>
      <c r="BK1860" s="11">
        <f t="shared" ca="1" si="1621"/>
        <v>28.598115008960004</v>
      </c>
      <c r="BL1860" s="11">
        <f t="shared" ca="1" si="1622"/>
        <v>28.402360264638162</v>
      </c>
      <c r="BM1860" s="11">
        <f t="shared" ca="1" si="1623"/>
        <v>28.322693870158158</v>
      </c>
      <c r="BN1860" s="11">
        <f t="shared" ca="1" si="1624"/>
        <v>28.295571606352613</v>
      </c>
      <c r="BO1860" s="11">
        <f t="shared" ca="1" si="1625"/>
        <v>1.2678251854721045E-2</v>
      </c>
      <c r="BP1860" s="11">
        <f t="shared" ca="1" si="1626"/>
        <v>9.1531107212214025E-2</v>
      </c>
      <c r="BQ1860" s="11">
        <f t="shared" ca="1" si="1627"/>
        <v>0.10300428212187041</v>
      </c>
      <c r="BR1860" s="11">
        <f t="shared" ca="1" si="1628"/>
        <v>0.12615084970807788</v>
      </c>
      <c r="BS1860" s="11">
        <f t="shared" ca="1" si="1629"/>
        <v>0.1668276951073242</v>
      </c>
      <c r="BT1860" s="11"/>
      <c r="BU1860" s="11"/>
      <c r="BV1860" s="11"/>
      <c r="BW1860" s="11"/>
      <c r="BX1860" s="11"/>
      <c r="BY1860" s="11"/>
      <c r="BZ1860" s="11" t="str">
        <f t="shared" si="1630"/>
        <v/>
      </c>
      <c r="CA1860" s="53" t="str">
        <f t="shared" ca="1" si="1631"/>
        <v/>
      </c>
    </row>
    <row r="1861" spans="2:79" x14ac:dyDescent="0.25">
      <c r="B1861" s="52">
        <f>Master!B1858</f>
        <v>40763</v>
      </c>
      <c r="C1861" s="11">
        <f ca="1">Master!Q1858</f>
        <v>36.549999999999997</v>
      </c>
      <c r="D1861" s="11">
        <f ca="1">Master!R1858</f>
        <v>30.2</v>
      </c>
      <c r="E1861" s="11">
        <f ca="1">Master!S1858</f>
        <v>29.1</v>
      </c>
      <c r="F1861" s="11">
        <f ca="1">Master!T1858</f>
        <v>27.65</v>
      </c>
      <c r="G1861" s="11">
        <f ca="1">Master!U1858</f>
        <v>26.05</v>
      </c>
      <c r="H1861" s="52">
        <f>VLOOKUP(VLOOKUP($B1861,'Exp Dates'!$E$5:$Z$300,MATCH("M1",'Exp Dates'!$E$2:$X$2,0),1),'Exp Dates'!$D$3:$Z$300,4,0)</f>
        <v>40772</v>
      </c>
      <c r="I1861" s="52">
        <f>VLOOKUP(VLOOKUP($B1861,'Exp Dates'!$E$5:$Z$300,MATCH("M2",'Exp Dates'!$E$2:$X$2,0),1),'Exp Dates'!$D$3:$Z$300,4,0)</f>
        <v>40807</v>
      </c>
      <c r="J1861" s="52">
        <f>VLOOKUP(VLOOKUP($B1861,'Exp Dates'!$E$5:$Z$300,MATCH("M3",'Exp Dates'!$E$2:$X$2,0),1),'Exp Dates'!$D$3:$Z$300,4,0)</f>
        <v>40835</v>
      </c>
      <c r="K1861" s="52">
        <f>VLOOKUP(VLOOKUP($B1861,'Exp Dates'!$E$5:$Z$300,MATCH("M4",'Exp Dates'!$E$2:$X$2,0),1),'Exp Dates'!$D$3:$Z$300,4,0)</f>
        <v>40863</v>
      </c>
      <c r="L1861" s="52">
        <f>VLOOKUP(VLOOKUP($B1861,'Exp Dates'!$E$5:$Z$300,MATCH("M5",'Exp Dates'!$E$2:$X$2,0),1),'Exp Dates'!$D$3:$Z$300,4,0)</f>
        <v>40898</v>
      </c>
      <c r="M1861">
        <f t="shared" si="1632"/>
        <v>9</v>
      </c>
      <c r="N1861">
        <f t="shared" si="1633"/>
        <v>44</v>
      </c>
      <c r="O1861">
        <f t="shared" si="1634"/>
        <v>72</v>
      </c>
      <c r="P1861">
        <f t="shared" si="1635"/>
        <v>100</v>
      </c>
      <c r="Q1861">
        <f t="shared" si="1636"/>
        <v>135</v>
      </c>
      <c r="R1861">
        <f t="shared" si="1596"/>
        <v>1</v>
      </c>
      <c r="S1861">
        <f t="shared" ca="1" si="1597"/>
        <v>-0.18142857142857136</v>
      </c>
      <c r="T1861">
        <f t="shared" ca="1" si="1598"/>
        <v>-5.1785714285714386E-2</v>
      </c>
      <c r="U1861">
        <f t="shared" ca="1" si="1599"/>
        <v>31.030686424892373</v>
      </c>
      <c r="V1861">
        <f t="shared" ca="1" si="1600"/>
        <v>31.469286614094067</v>
      </c>
      <c r="W1861">
        <f t="shared" ca="1" si="1637"/>
        <v>31.030686424892373</v>
      </c>
      <c r="X1861">
        <f t="shared" ca="1" si="1601"/>
        <v>27.93651934123551</v>
      </c>
      <c r="Y1861">
        <f t="shared" si="1638"/>
        <v>9</v>
      </c>
      <c r="Z1861">
        <f t="shared" ca="1" si="1639"/>
        <v>36.549999999999997</v>
      </c>
      <c r="AA1861">
        <f t="shared" si="1640"/>
        <v>44</v>
      </c>
      <c r="AB1861">
        <f t="shared" ca="1" si="1641"/>
        <v>30.2</v>
      </c>
      <c r="AC1861">
        <f t="shared" ca="1" si="1642"/>
        <v>32.739999999999995</v>
      </c>
      <c r="AD1861" s="11">
        <f>Master!J1858</f>
        <v>48</v>
      </c>
      <c r="AE1861" s="11">
        <f t="shared" ca="1" si="1602"/>
        <v>18</v>
      </c>
      <c r="AF1861" s="11">
        <f t="shared" si="1649"/>
        <v>38.936005583839552</v>
      </c>
      <c r="AG1861" s="11">
        <f t="shared" si="1643"/>
        <v>18.127988832320892</v>
      </c>
      <c r="AH1861" s="11">
        <f>ROW()</f>
        <v>1861</v>
      </c>
      <c r="AI1861" s="11">
        <f t="shared" si="1603"/>
        <v>7</v>
      </c>
      <c r="AJ1861" s="11">
        <f t="shared" si="1604"/>
        <v>31</v>
      </c>
      <c r="AK1861">
        <f t="shared" ca="1" si="1605"/>
        <v>1.6357142857142861</v>
      </c>
      <c r="AL1861">
        <f t="shared" ca="1" si="1606"/>
        <v>1.4430110532040956</v>
      </c>
      <c r="AM1861">
        <f t="shared" ca="1" si="1607"/>
        <v>0.26458333333333323</v>
      </c>
      <c r="AN1861" s="11">
        <f t="shared" ca="1" si="1608"/>
        <v>6.8900000000000006</v>
      </c>
      <c r="AO1861" s="11">
        <f t="shared" ca="1" si="1609"/>
        <v>-0.14902842535693311</v>
      </c>
      <c r="AP1861" s="11" t="str">
        <f t="shared" si="1610"/>
        <v/>
      </c>
      <c r="AQ1861" s="11" t="str">
        <f t="shared" si="1611"/>
        <v/>
      </c>
      <c r="AR1861" s="11">
        <f t="shared" ca="1" si="1644"/>
        <v>8.139999999999997</v>
      </c>
      <c r="AS1861" s="11">
        <f t="shared" si="1650"/>
        <v>0.40546510810816438</v>
      </c>
      <c r="AT1861" s="11">
        <f t="shared" ca="1" si="1645"/>
        <v>0.22622627339928611</v>
      </c>
      <c r="AU1861" s="11">
        <f t="shared" ca="1" si="1646"/>
        <v>0.1420825136137728</v>
      </c>
      <c r="AV1861">
        <f t="shared" ca="1" si="1612"/>
        <v>1.1107570719839011</v>
      </c>
      <c r="AW1861">
        <f t="shared" ca="1" si="1613"/>
        <v>1.2560137457044671</v>
      </c>
      <c r="AX1861">
        <f>Master!J1858/Master!K1858</f>
        <v>1.2598425196850394</v>
      </c>
      <c r="AY1861">
        <f t="shared" ca="1" si="1647"/>
        <v>-0.1490854477011383</v>
      </c>
      <c r="AZ1861">
        <f t="shared" ca="1" si="1648"/>
        <v>-3.8287739805722421E-3</v>
      </c>
      <c r="BA1861" s="11">
        <f>Master!L1858</f>
        <v>1.2598425196850394</v>
      </c>
      <c r="BB1861" s="53">
        <f t="shared" ca="1" si="1651"/>
        <v>0</v>
      </c>
      <c r="BC1861" s="11">
        <f t="shared" ca="1" si="1652"/>
        <v>115.26635067858064</v>
      </c>
      <c r="BD1861" s="11">
        <f t="shared" ca="1" si="1614"/>
        <v>-0.23854166666666674</v>
      </c>
      <c r="BE1861" s="11">
        <f t="shared" ca="1" si="1615"/>
        <v>44.792358178343257</v>
      </c>
      <c r="BF1861" s="11">
        <f t="shared" ca="1" si="1616"/>
        <v>43.048544928998737</v>
      </c>
      <c r="BG1861" s="11">
        <f t="shared" ca="1" si="1617"/>
        <v>42.631143353342779</v>
      </c>
      <c r="BH1861" s="11">
        <f t="shared" ca="1" si="1618"/>
        <v>42.408132471931232</v>
      </c>
      <c r="BI1861" s="11">
        <f t="shared" ca="1" si="1619"/>
        <v>42.252221365217252</v>
      </c>
      <c r="BJ1861" s="11">
        <f t="shared" ca="1" si="1620"/>
        <v>40.154442972647189</v>
      </c>
      <c r="BK1861" s="11">
        <f t="shared" ca="1" si="1621"/>
        <v>35.381085473113046</v>
      </c>
      <c r="BL1861" s="11">
        <f t="shared" ca="1" si="1622"/>
        <v>33.989209927269023</v>
      </c>
      <c r="BM1861" s="11">
        <f t="shared" ca="1" si="1623"/>
        <v>33.112259895363074</v>
      </c>
      <c r="BN1861" s="11">
        <f t="shared" ca="1" si="1624"/>
        <v>32.357048820142822</v>
      </c>
      <c r="BO1861" s="11">
        <f t="shared" ca="1" si="1625"/>
        <v>9.8616770797460784E-2</v>
      </c>
      <c r="BP1861" s="11">
        <f t="shared" ca="1" si="1626"/>
        <v>0.17155912162625975</v>
      </c>
      <c r="BQ1861" s="11">
        <f t="shared" ca="1" si="1627"/>
        <v>0.16801408684773267</v>
      </c>
      <c r="BR1861" s="11">
        <f t="shared" ca="1" si="1628"/>
        <v>0.19755008663157603</v>
      </c>
      <c r="BS1861" s="11">
        <f t="shared" ca="1" si="1629"/>
        <v>0.24211319846997403</v>
      </c>
      <c r="BT1861" s="11"/>
      <c r="BU1861" s="11"/>
      <c r="BV1861" s="11"/>
      <c r="BW1861" s="11"/>
      <c r="BX1861" s="11"/>
      <c r="BY1861" s="11"/>
      <c r="BZ1861" s="11" t="str">
        <f t="shared" si="1630"/>
        <v/>
      </c>
      <c r="CA1861" s="53" t="str">
        <f t="shared" ca="1" si="1631"/>
        <v/>
      </c>
    </row>
    <row r="1862" spans="2:79" x14ac:dyDescent="0.25">
      <c r="B1862" s="52">
        <f>Master!B1859</f>
        <v>40764</v>
      </c>
      <c r="C1862" s="11">
        <f ca="1">Master!Q1859</f>
        <v>30.5</v>
      </c>
      <c r="D1862" s="11">
        <f ca="1">Master!R1859</f>
        <v>25.4</v>
      </c>
      <c r="E1862" s="11">
        <f ca="1">Master!S1859</f>
        <v>25.3</v>
      </c>
      <c r="F1862" s="11">
        <f ca="1">Master!T1859</f>
        <v>24.8</v>
      </c>
      <c r="G1862" s="11">
        <f ca="1">Master!U1859</f>
        <v>24.05</v>
      </c>
      <c r="H1862" s="52">
        <f>VLOOKUP(VLOOKUP($B1862,'Exp Dates'!$E$5:$Z$300,MATCH("M1",'Exp Dates'!$E$2:$X$2,0),1),'Exp Dates'!$D$3:$Z$300,4,0)</f>
        <v>40772</v>
      </c>
      <c r="I1862" s="52">
        <f>VLOOKUP(VLOOKUP($B1862,'Exp Dates'!$E$5:$Z$300,MATCH("M2",'Exp Dates'!$E$2:$X$2,0),1),'Exp Dates'!$D$3:$Z$300,4,0)</f>
        <v>40807</v>
      </c>
      <c r="J1862" s="52">
        <f>VLOOKUP(VLOOKUP($B1862,'Exp Dates'!$E$5:$Z$300,MATCH("M3",'Exp Dates'!$E$2:$X$2,0),1),'Exp Dates'!$D$3:$Z$300,4,0)</f>
        <v>40835</v>
      </c>
      <c r="K1862" s="52">
        <f>VLOOKUP(VLOOKUP($B1862,'Exp Dates'!$E$5:$Z$300,MATCH("M4",'Exp Dates'!$E$2:$X$2,0),1),'Exp Dates'!$D$3:$Z$300,4,0)</f>
        <v>40863</v>
      </c>
      <c r="L1862" s="52">
        <f>VLOOKUP(VLOOKUP($B1862,'Exp Dates'!$E$5:$Z$300,MATCH("M5",'Exp Dates'!$E$2:$X$2,0),1),'Exp Dates'!$D$3:$Z$300,4,0)</f>
        <v>40898</v>
      </c>
      <c r="M1862">
        <f t="shared" si="1632"/>
        <v>8</v>
      </c>
      <c r="N1862">
        <f t="shared" si="1633"/>
        <v>43</v>
      </c>
      <c r="O1862">
        <f t="shared" si="1634"/>
        <v>71</v>
      </c>
      <c r="P1862">
        <f t="shared" si="1635"/>
        <v>99</v>
      </c>
      <c r="Q1862">
        <f t="shared" si="1636"/>
        <v>134</v>
      </c>
      <c r="R1862">
        <f t="shared" ref="R1862:R1925" si="1653">IF(H1862-B1862&lt;=$W$3,2,IF($W$1&gt;N1862,2,1))</f>
        <v>1</v>
      </c>
      <c r="S1862">
        <f t="shared" ref="S1862:S1925" ca="1" si="1654">IF(R1862=1,(D1862-C1862)/(I1862-H1862),(E1862-D1862)/(J1862-I1862))</f>
        <v>-0.14571428571428577</v>
      </c>
      <c r="T1862">
        <f t="shared" ref="T1862:T1925" ca="1" si="1655">(F1862-E1862)/(K1862-J1862)</f>
        <v>-1.7857142857142856E-2</v>
      </c>
      <c r="U1862">
        <f t="shared" ref="U1862:U1925" ca="1" si="1656">100*SQRT((M1862/365/100^2*C1862^2*(N1862-30)/(N1862-M1862)+N1862/365/100^2*D1862^2*(30-M1862)/(N1862-M1862))*365/30)</f>
        <v>25.949903385451854</v>
      </c>
      <c r="V1862">
        <f t="shared" ref="V1862:V1925" ca="1" si="1657">100*SQRT((N1862/365/100^2*D1862^2*(O1862-30)/(O1862-N1862)+O1862/365/100^2*E1862^2*(30-N1862)/(O1862-N1862))*365/30)</f>
        <v>25.509428929039434</v>
      </c>
      <c r="W1862">
        <f t="shared" ca="1" si="1637"/>
        <v>25.949903385451854</v>
      </c>
      <c r="X1862">
        <f t="shared" ref="X1862:X1925" ca="1" si="1658">100*SQRT((O1862/365/100^2*E1862^2*(P1862-93)/(P1862-O1862)+P1862/365/100^2*F1862^2*(93-O1862)/(P1862-O1862))*365/93)</f>
        <v>24.882484632259985</v>
      </c>
      <c r="Y1862">
        <f t="shared" si="1638"/>
        <v>8</v>
      </c>
      <c r="Z1862">
        <f t="shared" ca="1" si="1639"/>
        <v>30.5</v>
      </c>
      <c r="AA1862">
        <f t="shared" si="1640"/>
        <v>43</v>
      </c>
      <c r="AB1862">
        <f t="shared" ca="1" si="1641"/>
        <v>25.4</v>
      </c>
      <c r="AC1862">
        <f t="shared" ca="1" si="1642"/>
        <v>27.294285714285714</v>
      </c>
      <c r="AD1862" s="11">
        <f>Master!J1859</f>
        <v>35.06</v>
      </c>
      <c r="AE1862" s="11">
        <f t="shared" ref="AE1862:AE1925" ca="1" si="1659">IF(OR(AE$2=0,B1862&lt;AE$4),AE$3,MEDIAN(INDIRECT("ad"&amp;ROW()-252&amp;":ad"&amp;ROW())))</f>
        <v>18</v>
      </c>
      <c r="AF1862" s="11">
        <f t="shared" si="1649"/>
        <v>36.998002791919774</v>
      </c>
      <c r="AG1862" s="11">
        <f t="shared" si="1643"/>
        <v>-3.8760055838395502</v>
      </c>
      <c r="AH1862" s="11">
        <f>ROW()</f>
        <v>1862</v>
      </c>
      <c r="AI1862" s="11">
        <f t="shared" ref="AI1862:AI1925" si="1660">VLOOKUP(H1862,$B$5:$AH$4001,MATCH("row",$B$5:$AK$5,0),0)-$AH1862</f>
        <v>6</v>
      </c>
      <c r="AJ1862" s="11">
        <f t="shared" ref="AJ1862:AJ1925" si="1661">VLOOKUP(I1862,$B$5:$AH$4001,MATCH("row",$B$5:$AK$5,0),0)-$AH1862</f>
        <v>30</v>
      </c>
      <c r="AK1862">
        <f t="shared" ref="AK1862:AK1925" ca="1" si="1662">IF(M1862&lt;&gt;1,-(C1862-AD1862)/AI1862,-(D1862-AD1862)/AJ1862)</f>
        <v>0.76000000000000034</v>
      </c>
      <c r="AL1862">
        <f t="shared" ref="AL1862:AL1925" ca="1" si="1663">IF(AI1862&lt;&gt;1,100*SQRT((21/252*AD1862^2/100^2*(AI1862+21-(AI1862+21-1))/(AI1862)+(AI1862+21)/252*C1862^2/100^2*(AI1862-1)/(AI1862))*252/(AI1862+21-1))-C1862,100*SQRT((21/252*AD1862^2/100^2*(AJ1862+21-(AJ1862+21-1))/(AJ1862)+(AJ1862+21)/252*D1862^2/100^2*(AJ1862-1)/(AJ1862))*252/(AJ1862+21-1))-D1862)</f>
        <v>0.6527487366067497</v>
      </c>
      <c r="AM1862">
        <f t="shared" ref="AM1862:AM1925" ca="1" si="1664">IF($M1862&lt;&gt;1,-(D1862-C1862)/(AJ1862-AI1862),-(E1862-D1862)/20)</f>
        <v>0.21250000000000005</v>
      </c>
      <c r="AN1862" s="11">
        <f t="shared" ref="AN1862:AN1925" ca="1" si="1665">IF(M1862&lt;&gt;1,(C1863-AD1863)-(C1862-AD1862),(C1863-AD1863)-(D1862-AD1862))</f>
        <v>-2.4299999999999997</v>
      </c>
      <c r="AO1862" s="11">
        <f t="shared" ref="AO1862:AO1925" ca="1" si="1666">(AL1862-AN1862)/C1862</f>
        <v>0.10107372906907375</v>
      </c>
      <c r="AP1862" s="11" t="str">
        <f t="shared" ref="AP1862:AP1925" si="1667">IF(M1862=AP$3,AO1862,"")</f>
        <v/>
      </c>
      <c r="AQ1862" s="11" t="str">
        <f t="shared" ref="AQ1862:AQ1925" si="1668">IF(AQ$3=AI1862,C1862-AD1862,"")</f>
        <v/>
      </c>
      <c r="AR1862" s="11">
        <f t="shared" ca="1" si="1644"/>
        <v>-4.5799999999999983</v>
      </c>
      <c r="AS1862" s="11">
        <f t="shared" si="1650"/>
        <v>-0.3141401314148024</v>
      </c>
      <c r="AT1862" s="11">
        <f t="shared" ca="1" si="1645"/>
        <v>-0.18095450258242149</v>
      </c>
      <c r="AU1862" s="11">
        <f t="shared" ca="1" si="1646"/>
        <v>-0.17309275035633309</v>
      </c>
      <c r="AV1862">
        <f t="shared" ref="AV1862:AV1925" ca="1" si="1669">W1862/X1862</f>
        <v>1.042898398972905</v>
      </c>
      <c r="AW1862">
        <f t="shared" ref="AW1862:AW1925" ca="1" si="1670">C1862/E1862</f>
        <v>1.2055335968379446</v>
      </c>
      <c r="AX1862">
        <f>Master!J1859/Master!K1859</f>
        <v>1.1284196974573544</v>
      </c>
      <c r="AY1862">
        <f t="shared" ca="1" si="1647"/>
        <v>-8.5521298484449337E-2</v>
      </c>
      <c r="AZ1862">
        <f t="shared" ca="1" si="1648"/>
        <v>7.7113899380590212E-2</v>
      </c>
      <c r="BA1862" s="11">
        <f>Master!L1859</f>
        <v>1.1284196974573544</v>
      </c>
      <c r="BB1862" s="53">
        <f t="shared" ca="1" si="1651"/>
        <v>-0.10431686514322491</v>
      </c>
      <c r="BC1862" s="11">
        <f t="shared" ca="1" si="1652"/>
        <v>103.24212631929147</v>
      </c>
      <c r="BD1862" s="11">
        <f t="shared" ref="BD1862:BD1925" ca="1" si="1671">(C1862-AD1862)/AD1862</f>
        <v>-0.13006274957216207</v>
      </c>
      <c r="BE1862" s="11">
        <f t="shared" ref="BE1862:BE1925" ca="1" si="1672">($AE1862-$AD1862)/$AE1862*$BD$3*LN(H1862-$B1862+1)+$AD1862+$BE$2*SQRT(H1862-$B1862)</f>
        <v>33.571489069010262</v>
      </c>
      <c r="BF1862" s="11">
        <f t="shared" ref="BF1862:BF1925" ca="1" si="1673">($AE1862-$AD1862)/$AE1862*$BD$3*LN(I1862-$B1862+1)+$AD1862+$BE$2*SQRT(I1862-$B1862)</f>
        <v>32.85049124817867</v>
      </c>
      <c r="BG1862" s="11">
        <f t="shared" ref="BG1862:BG1925" ca="1" si="1674">($AE1862-$AD1862)/$AE1862*$BD$3*LN(J1862-$B1862+1)+$AD1862+$BE$2*SQRT(J1862-$B1862)</f>
        <v>32.776162341788485</v>
      </c>
      <c r="BH1862" s="11">
        <f t="shared" ref="BH1862:BH1925" ca="1" si="1675">($AE1862-$AD1862)/$AE1862*$BD$3*LN(K1862-$B1862+1)+$AD1862+$BE$2*SQRT(K1862-$B1862)</f>
        <v>32.784795652759634</v>
      </c>
      <c r="BI1862" s="11">
        <f t="shared" ref="BI1862:BI1925" ca="1" si="1676">($AE1862-$AD1862)/$AE1862*$BD$3*LN(L1862-$B1862+1)+$AD1862+$BE$2*SQRT(L1862-$B1862)</f>
        <v>32.841815320688191</v>
      </c>
      <c r="BJ1862" s="11">
        <f t="shared" ref="BJ1862:BJ1925" ca="1" si="1677">(1-$AD1862/$AE1862)*$BD$3*LN(H1862-$B1862+1)+$AD1862-($AD1862-$AF1862)*LN(H1862-$B1862+1)/$BJ$4+SQRT(H1862-$B1862)*$BE$2</f>
        <v>34.517761816866333</v>
      </c>
      <c r="BK1862" s="11">
        <f t="shared" ref="BK1862:BK1925" ca="1" si="1678">(1-$AD1862/$AE1862)*$BD$3*LN(I1862-$B1862+1)+$AD1862-($AD1862-$AF1862)*LN(I1862-$B1862+1)/$BJ$4+SQRT(I1862-$B1862)*$BE$2</f>
        <v>34.480217931664768</v>
      </c>
      <c r="BL1862" s="11">
        <f t="shared" ref="BL1862:BL1925" ca="1" si="1679">(1-$AD1862/$AE1862)*$BD$3*LN(J1862-$B1862+1)+$AD1862-($AD1862-$AF1862)*LN(J1862-$B1862+1)/$BJ$4+SQRT(J1862-$B1862)*$BE$2</f>
        <v>34.617982537068883</v>
      </c>
      <c r="BM1862" s="11">
        <f t="shared" ref="BM1862:BM1925" ca="1" si="1680">(1-$AD1862/$AE1862)*$BD$3*LN(K1862-$B1862+1)+$AD1862-($AD1862-$AF1862)*LN(K1862-$B1862+1)/$BJ$4+SQRT(K1862-$B1862)*$BE$2</f>
        <v>34.76809180336199</v>
      </c>
      <c r="BN1862" s="11">
        <f t="shared" ref="BN1862:BN1925" ca="1" si="1681">(1-$AD1862/$AE1862)*$BD$3*LN(L1862-$B1862+1)+$AD1862-($AD1862-$AF1862)*LN(L1862-$B1862+1)/$BJ$4+SQRT(L1862-$B1862)*$BE$2</f>
        <v>34.954356701965374</v>
      </c>
      <c r="BO1862" s="11">
        <f t="shared" ref="BO1862:BO1925" ca="1" si="1682">INDIRECT("R"&amp;ROW()&amp;"C"&amp;MATCH(BO$4,$A$5:$CB$5,0),0)/C1862-1</f>
        <v>0.13172989563496174</v>
      </c>
      <c r="BP1862" s="11">
        <f t="shared" ref="BP1862:BP1925" ca="1" si="1683">INDIRECT("R"&amp;ROW()&amp;"C"&amp;MATCH(BP$4,$A$5:$CB$5,0),0)/D1862-1</f>
        <v>0.35748889494743197</v>
      </c>
      <c r="BQ1862" s="11">
        <f t="shared" ref="BQ1862:BQ1925" ca="1" si="1684">INDIRECT("R"&amp;ROW()&amp;"C"&amp;MATCH(BQ$4,$A$5:$CB$5,0),0)/E1862-1</f>
        <v>0.36829970502248544</v>
      </c>
      <c r="BR1862" s="11">
        <f t="shared" ref="BR1862:BR1925" ca="1" si="1685">INDIRECT("R"&amp;ROW()&amp;"C"&amp;MATCH(BR$4,$A$5:$CB$5,0),0)/F1862-1</f>
        <v>0.40193918561943498</v>
      </c>
      <c r="BS1862" s="11">
        <f t="shared" ref="BS1862:BS1925" ca="1" si="1686">INDIRECT("R"&amp;ROW()&amp;"C"&amp;MATCH(BS$4,$A$5:$CB$5,0),0)/G1862-1</f>
        <v>0.45340360507132527</v>
      </c>
      <c r="BT1862" s="11"/>
      <c r="BU1862" s="11"/>
      <c r="BV1862" s="11"/>
      <c r="BW1862" s="11"/>
      <c r="BX1862" s="11"/>
      <c r="BY1862" s="11"/>
      <c r="BZ1862" s="11" t="str">
        <f t="shared" ref="BZ1862:BZ1925" si="1687">IF(M1862=$BZ$1,BE1862/C1862-1,"")</f>
        <v/>
      </c>
      <c r="CA1862" s="53" t="str">
        <f t="shared" ref="CA1862:CA1925" ca="1" si="1688">IF(AND(AD1862&lt;CA$4,C1862&gt;D1862),C1862/D1862-1,"")</f>
        <v/>
      </c>
    </row>
    <row r="1863" spans="2:79" x14ac:dyDescent="0.25">
      <c r="B1863" s="52">
        <f>Master!B1860</f>
        <v>40765</v>
      </c>
      <c r="C1863" s="11">
        <f ca="1">Master!Q1860</f>
        <v>36</v>
      </c>
      <c r="D1863" s="11">
        <f ca="1">Master!R1860</f>
        <v>28.75</v>
      </c>
      <c r="E1863" s="11">
        <f ca="1">Master!S1860</f>
        <v>28.3</v>
      </c>
      <c r="F1863" s="11">
        <f ca="1">Master!T1860</f>
        <v>27.4</v>
      </c>
      <c r="G1863" s="11">
        <f ca="1">Master!U1860</f>
        <v>26.3</v>
      </c>
      <c r="H1863" s="52">
        <f>VLOOKUP(VLOOKUP($B1863,'Exp Dates'!$E$5:$Z$300,MATCH("M1",'Exp Dates'!$E$2:$X$2,0),1),'Exp Dates'!$D$3:$Z$300,4,0)</f>
        <v>40772</v>
      </c>
      <c r="I1863" s="52">
        <f>VLOOKUP(VLOOKUP($B1863,'Exp Dates'!$E$5:$Z$300,MATCH("M2",'Exp Dates'!$E$2:$X$2,0),1),'Exp Dates'!$D$3:$Z$300,4,0)</f>
        <v>40807</v>
      </c>
      <c r="J1863" s="52">
        <f>VLOOKUP(VLOOKUP($B1863,'Exp Dates'!$E$5:$Z$300,MATCH("M3",'Exp Dates'!$E$2:$X$2,0),1),'Exp Dates'!$D$3:$Z$300,4,0)</f>
        <v>40835</v>
      </c>
      <c r="K1863" s="52">
        <f>VLOOKUP(VLOOKUP($B1863,'Exp Dates'!$E$5:$Z$300,MATCH("M4",'Exp Dates'!$E$2:$X$2,0),1),'Exp Dates'!$D$3:$Z$300,4,0)</f>
        <v>40863</v>
      </c>
      <c r="L1863" s="52">
        <f>VLOOKUP(VLOOKUP($B1863,'Exp Dates'!$E$5:$Z$300,MATCH("M5",'Exp Dates'!$E$2:$X$2,0),1),'Exp Dates'!$D$3:$Z$300,4,0)</f>
        <v>40898</v>
      </c>
      <c r="M1863">
        <f t="shared" ref="M1863:M1926" si="1689">H1863-$B1863</f>
        <v>7</v>
      </c>
      <c r="N1863">
        <f t="shared" ref="N1863:N1926" si="1690">I1863-$B1863</f>
        <v>42</v>
      </c>
      <c r="O1863">
        <f t="shared" ref="O1863:O1926" si="1691">J1863-$B1863</f>
        <v>70</v>
      </c>
      <c r="P1863">
        <f t="shared" ref="P1863:P1926" si="1692">K1863-$B1863</f>
        <v>98</v>
      </c>
      <c r="Q1863">
        <f t="shared" ref="Q1863:Q1926" si="1693">L1863-$B1863</f>
        <v>133</v>
      </c>
      <c r="R1863">
        <f t="shared" si="1653"/>
        <v>1</v>
      </c>
      <c r="S1863">
        <f t="shared" ca="1" si="1654"/>
        <v>-0.20714285714285716</v>
      </c>
      <c r="T1863">
        <f t="shared" ca="1" si="1655"/>
        <v>-3.2142857142857216E-2</v>
      </c>
      <c r="U1863">
        <f t="shared" ca="1" si="1656"/>
        <v>29.395875561037471</v>
      </c>
      <c r="V1863">
        <f t="shared" ca="1" si="1657"/>
        <v>29.193064244782523</v>
      </c>
      <c r="W1863">
        <f t="shared" ref="W1863:W1926" ca="1" si="1694">IF($R1863=1,U1863,V1863)</f>
        <v>29.395875561037471</v>
      </c>
      <c r="X1863">
        <f t="shared" ca="1" si="1658"/>
        <v>27.522679797319999</v>
      </c>
      <c r="Y1863">
        <f t="shared" ref="Y1863:Y1926" si="1695">IFERROR(HLOOKUP($AC$1,M1863:Q1863,1,1),M1863)</f>
        <v>7</v>
      </c>
      <c r="Z1863">
        <f t="shared" ref="Z1863:Z1926" ca="1" si="1696">INDIRECT("R"&amp;ROW()&amp;"C"&amp;MATCH(Y1863,$M1863:$Q1863,0)+$Z$3-1,0)</f>
        <v>36</v>
      </c>
      <c r="AA1863">
        <f t="shared" ref="AA1863:AA1926" si="1697">HLOOKUP(IFERROR(HLOOKUP($AC$1,M1863:Q1863,1,1),M1863)+36,M1863:Q1863,1,1)</f>
        <v>42</v>
      </c>
      <c r="AB1863">
        <f t="shared" ref="AB1863:AB1926" ca="1" si="1698">INDIRECT("R"&amp;ROW()&amp;"C"&amp;MATCH(AA1863,$M1863:$Q1863,0)+$Z$3-1,0)</f>
        <v>28.75</v>
      </c>
      <c r="AC1863">
        <f t="shared" ref="AC1863:AC1926" ca="1" si="1699">Z1863+($AC$1-Y1863)*(AB1863-Z1863)/(AA1863-Y1863)</f>
        <v>31.235714285714288</v>
      </c>
      <c r="AD1863" s="11">
        <f>Master!J1860</f>
        <v>42.99</v>
      </c>
      <c r="AE1863" s="11">
        <f t="shared" ca="1" si="1659"/>
        <v>18</v>
      </c>
      <c r="AF1863" s="11">
        <f t="shared" si="1649"/>
        <v>39.994001395959884</v>
      </c>
      <c r="AG1863" s="11">
        <f t="shared" ref="AG1863:AG1926" si="1700">AD1863-AF1862</f>
        <v>5.9919972080802282</v>
      </c>
      <c r="AH1863" s="11">
        <f>ROW()</f>
        <v>1863</v>
      </c>
      <c r="AI1863" s="11">
        <f t="shared" si="1660"/>
        <v>5</v>
      </c>
      <c r="AJ1863" s="11">
        <f t="shared" si="1661"/>
        <v>29</v>
      </c>
      <c r="AK1863">
        <f t="shared" ca="1" si="1662"/>
        <v>1.3980000000000004</v>
      </c>
      <c r="AL1863">
        <f t="shared" ca="1" si="1663"/>
        <v>1.2660641442049752</v>
      </c>
      <c r="AM1863">
        <f t="shared" ca="1" si="1664"/>
        <v>0.30208333333333331</v>
      </c>
      <c r="AN1863" s="11">
        <f t="shared" ca="1" si="1665"/>
        <v>3.1400000000000006</v>
      </c>
      <c r="AO1863" s="11">
        <f t="shared" ca="1" si="1666"/>
        <v>-5.205377377208404E-2</v>
      </c>
      <c r="AP1863" s="11" t="str">
        <f t="shared" si="1667"/>
        <v/>
      </c>
      <c r="AQ1863" s="11" t="str">
        <f t="shared" si="1668"/>
        <v/>
      </c>
      <c r="AR1863" s="11">
        <f t="shared" ref="AR1863:AR1926" ca="1" si="1701">IF(M1863&lt;&gt;1,(D1864-AD1864)-(D1863-AD1863),"")</f>
        <v>2.8900000000000006</v>
      </c>
      <c r="AS1863" s="11">
        <f t="shared" si="1650"/>
        <v>0.20390665101510164</v>
      </c>
      <c r="AT1863" s="11">
        <f t="shared" ref="AT1863:AT1926" ca="1" si="1702">LN(C1863/C1862)</f>
        <v>0.16579225484274404</v>
      </c>
      <c r="AU1863" s="11">
        <f t="shared" ref="AU1863:AU1926" ca="1" si="1703">LN(D1863/D1862)</f>
        <v>0.12388859321886854</v>
      </c>
      <c r="AV1863">
        <f t="shared" ca="1" si="1669"/>
        <v>1.0680600790879335</v>
      </c>
      <c r="AW1863">
        <f t="shared" ca="1" si="1670"/>
        <v>1.2720848056537102</v>
      </c>
      <c r="AX1863">
        <f>Master!J1860/Master!K1860</f>
        <v>1.1752323674138874</v>
      </c>
      <c r="AY1863">
        <f t="shared" ref="AY1863:AY1926" ca="1" si="1704">AV1863-AX1863</f>
        <v>-0.10717228832595382</v>
      </c>
      <c r="AZ1863">
        <f t="shared" ref="AZ1863:AZ1926" ca="1" si="1705">AW1863-AX1863</f>
        <v>9.6852438239822813E-2</v>
      </c>
      <c r="BA1863" s="11">
        <f>Master!L1860</f>
        <v>1.1752323674138874</v>
      </c>
      <c r="BB1863" s="53">
        <f t="shared" ca="1" si="1651"/>
        <v>4.1485158458342219E-2</v>
      </c>
      <c r="BC1863" s="11">
        <f t="shared" ca="1" si="1652"/>
        <v>107.52514228922347</v>
      </c>
      <c r="BD1863" s="11">
        <f t="shared" ca="1" si="1671"/>
        <v>-0.16259595254710402</v>
      </c>
      <c r="BE1863" s="11">
        <f t="shared" ca="1" si="1672"/>
        <v>40.658649768291397</v>
      </c>
      <c r="BF1863" s="11">
        <f t="shared" ca="1" si="1673"/>
        <v>39.129156052711089</v>
      </c>
      <c r="BG1863" s="11">
        <f t="shared" ca="1" si="1674"/>
        <v>38.828965493095872</v>
      </c>
      <c r="BH1863" s="11">
        <f t="shared" ca="1" si="1675"/>
        <v>38.689335878084933</v>
      </c>
      <c r="BI1863" s="11">
        <f t="shared" ca="1" si="1676"/>
        <v>38.612003889282349</v>
      </c>
      <c r="BJ1863" s="11">
        <f t="shared" ca="1" si="1677"/>
        <v>39.274204444723438</v>
      </c>
      <c r="BK1863" s="11">
        <f t="shared" ca="1" si="1678"/>
        <v>36.625033764681433</v>
      </c>
      <c r="BL1863" s="11">
        <f t="shared" ca="1" si="1679"/>
        <v>35.990969279521273</v>
      </c>
      <c r="BM1863" s="11">
        <f t="shared" ca="1" si="1680"/>
        <v>35.630008621107095</v>
      </c>
      <c r="BN1863" s="11">
        <f t="shared" ca="1" si="1681"/>
        <v>35.351132510734558</v>
      </c>
      <c r="BO1863" s="11">
        <f t="shared" ca="1" si="1682"/>
        <v>9.0950123464540011E-2</v>
      </c>
      <c r="BP1863" s="11">
        <f t="shared" ca="1" si="1683"/>
        <v>0.27391421790196291</v>
      </c>
      <c r="BQ1863" s="11">
        <f t="shared" ca="1" si="1684"/>
        <v>0.27176569892301305</v>
      </c>
      <c r="BR1863" s="11">
        <f t="shared" ca="1" si="1685"/>
        <v>0.30036527814259473</v>
      </c>
      <c r="BS1863" s="11">
        <f t="shared" ca="1" si="1686"/>
        <v>0.34414952512298691</v>
      </c>
      <c r="BT1863" s="11"/>
      <c r="BU1863" s="11"/>
      <c r="BV1863" s="11"/>
      <c r="BW1863" s="11"/>
      <c r="BX1863" s="11"/>
      <c r="BY1863" s="11"/>
      <c r="BZ1863" s="11" t="str">
        <f t="shared" si="1687"/>
        <v/>
      </c>
      <c r="CA1863" s="53" t="str">
        <f t="shared" ca="1" si="1688"/>
        <v/>
      </c>
    </row>
    <row r="1864" spans="2:79" x14ac:dyDescent="0.25">
      <c r="B1864" s="52">
        <f>Master!B1861</f>
        <v>40766</v>
      </c>
      <c r="C1864" s="11">
        <f ca="1">Master!Q1861</f>
        <v>35.15</v>
      </c>
      <c r="D1864" s="11">
        <f ca="1">Master!R1861</f>
        <v>27.65</v>
      </c>
      <c r="E1864" s="11">
        <f ca="1">Master!S1861</f>
        <v>27.1</v>
      </c>
      <c r="F1864" s="11">
        <f ca="1">Master!T1861</f>
        <v>26.6</v>
      </c>
      <c r="G1864" s="11">
        <f ca="1">Master!U1861</f>
        <v>25.55</v>
      </c>
      <c r="H1864" s="52">
        <f>VLOOKUP(VLOOKUP($B1864,'Exp Dates'!$E$5:$Z$300,MATCH("M1",'Exp Dates'!$E$2:$X$2,0),1),'Exp Dates'!$D$3:$Z$300,4,0)</f>
        <v>40772</v>
      </c>
      <c r="I1864" s="52">
        <f>VLOOKUP(VLOOKUP($B1864,'Exp Dates'!$E$5:$Z$300,MATCH("M2",'Exp Dates'!$E$2:$X$2,0),1),'Exp Dates'!$D$3:$Z$300,4,0)</f>
        <v>40807</v>
      </c>
      <c r="J1864" s="52">
        <f>VLOOKUP(VLOOKUP($B1864,'Exp Dates'!$E$5:$Z$300,MATCH("M3",'Exp Dates'!$E$2:$X$2,0),1),'Exp Dates'!$D$3:$Z$300,4,0)</f>
        <v>40835</v>
      </c>
      <c r="K1864" s="52">
        <f>VLOOKUP(VLOOKUP($B1864,'Exp Dates'!$E$5:$Z$300,MATCH("M4",'Exp Dates'!$E$2:$X$2,0),1),'Exp Dates'!$D$3:$Z$300,4,0)</f>
        <v>40863</v>
      </c>
      <c r="L1864" s="52">
        <f>VLOOKUP(VLOOKUP($B1864,'Exp Dates'!$E$5:$Z$300,MATCH("M5",'Exp Dates'!$E$2:$X$2,0),1),'Exp Dates'!$D$3:$Z$300,4,0)</f>
        <v>40898</v>
      </c>
      <c r="M1864">
        <f t="shared" si="1689"/>
        <v>6</v>
      </c>
      <c r="N1864">
        <f t="shared" si="1690"/>
        <v>41</v>
      </c>
      <c r="O1864">
        <f t="shared" si="1691"/>
        <v>69</v>
      </c>
      <c r="P1864">
        <f t="shared" si="1692"/>
        <v>97</v>
      </c>
      <c r="Q1864">
        <f t="shared" si="1693"/>
        <v>132</v>
      </c>
      <c r="R1864">
        <f t="shared" si="1653"/>
        <v>2</v>
      </c>
      <c r="S1864">
        <f t="shared" ca="1" si="1654"/>
        <v>-1.9642857142857042E-2</v>
      </c>
      <c r="T1864">
        <f t="shared" ca="1" si="1655"/>
        <v>-1.7857142857142856E-2</v>
      </c>
      <c r="U1864">
        <f t="shared" ca="1" si="1656"/>
        <v>28.180280592742761</v>
      </c>
      <c r="V1864">
        <f t="shared" ca="1" si="1657"/>
        <v>28.137720139393966</v>
      </c>
      <c r="W1864">
        <f t="shared" ca="1" si="1694"/>
        <v>28.137720139393966</v>
      </c>
      <c r="X1864">
        <f t="shared" ca="1" si="1658"/>
        <v>26.653439788037907</v>
      </c>
      <c r="Y1864">
        <f t="shared" si="1695"/>
        <v>6</v>
      </c>
      <c r="Z1864">
        <f t="shared" ca="1" si="1696"/>
        <v>35.15</v>
      </c>
      <c r="AA1864">
        <f t="shared" si="1697"/>
        <v>41</v>
      </c>
      <c r="AB1864">
        <f t="shared" ca="1" si="1698"/>
        <v>27.65</v>
      </c>
      <c r="AC1864">
        <f t="shared" ca="1" si="1699"/>
        <v>30.007142857142856</v>
      </c>
      <c r="AD1864" s="11">
        <f>Master!J1861</f>
        <v>39</v>
      </c>
      <c r="AE1864" s="11">
        <f t="shared" ca="1" si="1659"/>
        <v>18</v>
      </c>
      <c r="AF1864" s="11">
        <f t="shared" ref="AF1864:AF1927" si="1706">AF1863+(AD1864-AF1863)*AF$4</f>
        <v>39.497000697979942</v>
      </c>
      <c r="AG1864" s="11">
        <f t="shared" si="1700"/>
        <v>-0.99400139595988435</v>
      </c>
      <c r="AH1864" s="11">
        <f>ROW()</f>
        <v>1864</v>
      </c>
      <c r="AI1864" s="11">
        <f t="shared" si="1660"/>
        <v>4</v>
      </c>
      <c r="AJ1864" s="11">
        <f t="shared" si="1661"/>
        <v>28</v>
      </c>
      <c r="AK1864">
        <f t="shared" ca="1" si="1662"/>
        <v>0.96250000000000036</v>
      </c>
      <c r="AL1864">
        <f t="shared" ca="1" si="1663"/>
        <v>0.8773604795716281</v>
      </c>
      <c r="AM1864">
        <f t="shared" ca="1" si="1664"/>
        <v>0.3125</v>
      </c>
      <c r="AN1864" s="11">
        <f t="shared" ca="1" si="1665"/>
        <v>2.490000000000002</v>
      </c>
      <c r="AO1864" s="11">
        <f t="shared" ca="1" si="1666"/>
        <v>-4.5878791477336388E-2</v>
      </c>
      <c r="AP1864" s="11" t="str">
        <f t="shared" si="1667"/>
        <v/>
      </c>
      <c r="AQ1864" s="11" t="str">
        <f t="shared" si="1668"/>
        <v/>
      </c>
      <c r="AR1864" s="11">
        <f t="shared" ca="1" si="1701"/>
        <v>2.8400000000000034</v>
      </c>
      <c r="AS1864" s="11">
        <f t="shared" ref="AS1864:AS1927" si="1707">LN(AD1864/AD1863)</f>
        <v>-9.7405884378543736E-2</v>
      </c>
      <c r="AT1864" s="11">
        <f t="shared" ca="1" si="1702"/>
        <v>-2.3894320199436117E-2</v>
      </c>
      <c r="AU1864" s="11">
        <f t="shared" ca="1" si="1703"/>
        <v>-3.901203927501571E-2</v>
      </c>
      <c r="AV1864">
        <f t="shared" ca="1" si="1669"/>
        <v>1.0556881349334206</v>
      </c>
      <c r="AW1864">
        <f t="shared" ca="1" si="1670"/>
        <v>1.2970479704797047</v>
      </c>
      <c r="AX1864">
        <f>Master!J1861/Master!K1861</f>
        <v>1.1531638083973981</v>
      </c>
      <c r="AY1864">
        <f t="shared" ca="1" si="1704"/>
        <v>-9.7475673463977452E-2</v>
      </c>
      <c r="AZ1864">
        <f t="shared" ca="1" si="1705"/>
        <v>0.14388416208230659</v>
      </c>
      <c r="BA1864" s="11">
        <f>Master!L1861</f>
        <v>1.1531638083973981</v>
      </c>
      <c r="BB1864" s="53">
        <f t="shared" ref="BB1864:BB1927" ca="1" si="1708">IF(AY1863&lt;BB$1,BA1864/BA1863-1,0)</f>
        <v>-1.877803881886897E-2</v>
      </c>
      <c r="BC1864" s="11">
        <f t="shared" ref="BC1864:BC1927" ca="1" si="1709">BC1863*(1+BB1864)</f>
        <v>105.50603099331202</v>
      </c>
      <c r="BD1864" s="11">
        <f t="shared" ca="1" si="1671"/>
        <v>-9.8717948717948756E-2</v>
      </c>
      <c r="BE1864" s="11">
        <f t="shared" ca="1" si="1672"/>
        <v>37.244164338753272</v>
      </c>
      <c r="BF1864" s="11">
        <f t="shared" ca="1" si="1673"/>
        <v>35.984041535196965</v>
      </c>
      <c r="BG1864" s="11">
        <f t="shared" ca="1" si="1674"/>
        <v>35.787813228821875</v>
      </c>
      <c r="BH1864" s="11">
        <f t="shared" ca="1" si="1675"/>
        <v>35.719131413261515</v>
      </c>
      <c r="BI1864" s="11">
        <f t="shared" ca="1" si="1676"/>
        <v>35.707308995287256</v>
      </c>
      <c r="BJ1864" s="11">
        <f t="shared" ca="1" si="1677"/>
        <v>37.459079605928103</v>
      </c>
      <c r="BK1864" s="11">
        <f t="shared" ca="1" si="1678"/>
        <v>36.396846959442584</v>
      </c>
      <c r="BL1864" s="11">
        <f t="shared" ca="1" si="1679"/>
        <v>36.257036584524769</v>
      </c>
      <c r="BM1864" s="11">
        <f t="shared" ca="1" si="1680"/>
        <v>36.225516310398092</v>
      </c>
      <c r="BN1864" s="11">
        <f t="shared" ca="1" si="1681"/>
        <v>36.247421646418772</v>
      </c>
      <c r="BO1864" s="11">
        <f t="shared" ca="1" si="1682"/>
        <v>6.5692165175764039E-2</v>
      </c>
      <c r="BP1864" s="11">
        <f t="shared" ca="1" si="1683"/>
        <v>0.31634166218598869</v>
      </c>
      <c r="BQ1864" s="11">
        <f t="shared" ca="1" si="1684"/>
        <v>0.33789802894925347</v>
      </c>
      <c r="BR1864" s="11">
        <f t="shared" ca="1" si="1685"/>
        <v>0.36186151542849965</v>
      </c>
      <c r="BS1864" s="11">
        <f t="shared" ca="1" si="1686"/>
        <v>0.41868577872480506</v>
      </c>
      <c r="BT1864" s="11"/>
      <c r="BU1864" s="11"/>
      <c r="BV1864" s="11"/>
      <c r="BW1864" s="11"/>
      <c r="BX1864" s="11"/>
      <c r="BY1864" s="11"/>
      <c r="BZ1864" s="11" t="str">
        <f t="shared" si="1687"/>
        <v/>
      </c>
      <c r="CA1864" s="53" t="str">
        <f t="shared" ca="1" si="1688"/>
        <v/>
      </c>
    </row>
    <row r="1865" spans="2:79" x14ac:dyDescent="0.25">
      <c r="B1865" s="52">
        <f>Master!B1862</f>
        <v>40767</v>
      </c>
      <c r="C1865" s="11">
        <f ca="1">Master!Q1862</f>
        <v>35</v>
      </c>
      <c r="D1865" s="11">
        <f ca="1">Master!R1862</f>
        <v>27.85</v>
      </c>
      <c r="E1865" s="11">
        <f ca="1">Master!S1862</f>
        <v>26.9</v>
      </c>
      <c r="F1865" s="11">
        <f ca="1">Master!T1862</f>
        <v>26.4</v>
      </c>
      <c r="G1865" s="11">
        <f ca="1">Master!U1862</f>
        <v>25.4</v>
      </c>
      <c r="H1865" s="52">
        <f>VLOOKUP(VLOOKUP($B1865,'Exp Dates'!$E$5:$Z$300,MATCH("M1",'Exp Dates'!$E$2:$X$2,0),1),'Exp Dates'!$D$3:$Z$300,4,0)</f>
        <v>40772</v>
      </c>
      <c r="I1865" s="52">
        <f>VLOOKUP(VLOOKUP($B1865,'Exp Dates'!$E$5:$Z$300,MATCH("M2",'Exp Dates'!$E$2:$X$2,0),1),'Exp Dates'!$D$3:$Z$300,4,0)</f>
        <v>40807</v>
      </c>
      <c r="J1865" s="52">
        <f>VLOOKUP(VLOOKUP($B1865,'Exp Dates'!$E$5:$Z$300,MATCH("M3",'Exp Dates'!$E$2:$X$2,0),1),'Exp Dates'!$D$3:$Z$300,4,0)</f>
        <v>40835</v>
      </c>
      <c r="K1865" s="52">
        <f>VLOOKUP(VLOOKUP($B1865,'Exp Dates'!$E$5:$Z$300,MATCH("M4",'Exp Dates'!$E$2:$X$2,0),1),'Exp Dates'!$D$3:$Z$300,4,0)</f>
        <v>40863</v>
      </c>
      <c r="L1865" s="52">
        <f>VLOOKUP(VLOOKUP($B1865,'Exp Dates'!$E$5:$Z$300,MATCH("M5",'Exp Dates'!$E$2:$X$2,0),1),'Exp Dates'!$D$3:$Z$300,4,0)</f>
        <v>40898</v>
      </c>
      <c r="M1865">
        <f t="shared" si="1689"/>
        <v>5</v>
      </c>
      <c r="N1865">
        <f t="shared" si="1690"/>
        <v>40</v>
      </c>
      <c r="O1865">
        <f t="shared" si="1691"/>
        <v>68</v>
      </c>
      <c r="P1865">
        <f t="shared" si="1692"/>
        <v>96</v>
      </c>
      <c r="Q1865">
        <f t="shared" si="1693"/>
        <v>131</v>
      </c>
      <c r="R1865">
        <f t="shared" si="1653"/>
        <v>2</v>
      </c>
      <c r="S1865">
        <f t="shared" ca="1" si="1654"/>
        <v>-3.392857142857153E-2</v>
      </c>
      <c r="T1865">
        <f t="shared" ca="1" si="1655"/>
        <v>-1.7857142857142856E-2</v>
      </c>
      <c r="U1865">
        <f t="shared" ca="1" si="1656"/>
        <v>28.231567943906843</v>
      </c>
      <c r="V1865">
        <f t="shared" ca="1" si="1657"/>
        <v>28.595941270447057</v>
      </c>
      <c r="W1865">
        <f t="shared" ca="1" si="1694"/>
        <v>28.595941270447057</v>
      </c>
      <c r="X1865">
        <f t="shared" ca="1" si="1658"/>
        <v>26.439511871788273</v>
      </c>
      <c r="Y1865">
        <f t="shared" si="1695"/>
        <v>5</v>
      </c>
      <c r="Z1865">
        <f t="shared" ca="1" si="1696"/>
        <v>35</v>
      </c>
      <c r="AA1865">
        <f t="shared" si="1697"/>
        <v>40</v>
      </c>
      <c r="AB1865">
        <f t="shared" ca="1" si="1698"/>
        <v>27.85</v>
      </c>
      <c r="AC1865">
        <f t="shared" ca="1" si="1699"/>
        <v>29.892857142857142</v>
      </c>
      <c r="AD1865" s="11">
        <f>Master!J1862</f>
        <v>36.36</v>
      </c>
      <c r="AE1865" s="11">
        <f t="shared" ca="1" si="1659"/>
        <v>18</v>
      </c>
      <c r="AF1865" s="11">
        <f t="shared" si="1706"/>
        <v>37.928500348989971</v>
      </c>
      <c r="AG1865" s="11">
        <f t="shared" si="1700"/>
        <v>-3.1370006979799427</v>
      </c>
      <c r="AH1865" s="11">
        <f>ROW()</f>
        <v>1865</v>
      </c>
      <c r="AI1865" s="11">
        <f t="shared" si="1660"/>
        <v>3</v>
      </c>
      <c r="AJ1865" s="11">
        <f t="shared" si="1661"/>
        <v>27</v>
      </c>
      <c r="AK1865">
        <f t="shared" ca="1" si="1662"/>
        <v>0.45333333333333314</v>
      </c>
      <c r="AL1865">
        <f t="shared" ca="1" si="1663"/>
        <v>0.41944148038769669</v>
      </c>
      <c r="AM1865">
        <f t="shared" ca="1" si="1664"/>
        <v>0.29791666666666661</v>
      </c>
      <c r="AN1865" s="11">
        <f t="shared" ca="1" si="1665"/>
        <v>1.5899999999999999</v>
      </c>
      <c r="AO1865" s="11">
        <f t="shared" ca="1" si="1666"/>
        <v>-3.3444529131780087E-2</v>
      </c>
      <c r="AP1865" s="11" t="str">
        <f t="shared" si="1667"/>
        <v/>
      </c>
      <c r="AQ1865" s="11" t="str">
        <f t="shared" si="1668"/>
        <v/>
      </c>
      <c r="AR1865" s="11">
        <f t="shared" ca="1" si="1701"/>
        <v>3.3399999999999963</v>
      </c>
      <c r="AS1865" s="11">
        <f t="shared" si="1707"/>
        <v>-7.0092376820368368E-2</v>
      </c>
      <c r="AT1865" s="11">
        <f t="shared" ca="1" si="1702"/>
        <v>-4.2765567672601937E-3</v>
      </c>
      <c r="AU1865" s="11">
        <f t="shared" ca="1" si="1703"/>
        <v>7.2072384049493869E-3</v>
      </c>
      <c r="AV1865">
        <f t="shared" ca="1" si="1669"/>
        <v>1.0815608627389131</v>
      </c>
      <c r="AW1865">
        <f t="shared" ca="1" si="1670"/>
        <v>1.3011152416356877</v>
      </c>
      <c r="AX1865">
        <f>Master!J1862/Master!K1862</f>
        <v>1.1102290076335877</v>
      </c>
      <c r="AY1865">
        <f t="shared" ca="1" si="1704"/>
        <v>-2.8668144894674619E-2</v>
      </c>
      <c r="AZ1865">
        <f t="shared" ca="1" si="1705"/>
        <v>0.19088623400210003</v>
      </c>
      <c r="BA1865" s="11">
        <f>Master!L1862</f>
        <v>1.1102290076335877</v>
      </c>
      <c r="BB1865" s="53">
        <f t="shared" ca="1" si="1708"/>
        <v>-3.7232178508514568E-2</v>
      </c>
      <c r="BC1865" s="11">
        <f t="shared" ca="1" si="1709"/>
        <v>101.57781161364416</v>
      </c>
      <c r="BD1865" s="11">
        <f t="shared" ca="1" si="1671"/>
        <v>-3.7403740374037389E-2</v>
      </c>
      <c r="BE1865" s="11">
        <f t="shared" ca="1" si="1672"/>
        <v>35.001979616662339</v>
      </c>
      <c r="BF1865" s="11">
        <f t="shared" ca="1" si="1673"/>
        <v>33.900313109232329</v>
      </c>
      <c r="BG1865" s="11">
        <f t="shared" ca="1" si="1674"/>
        <v>33.77291572807021</v>
      </c>
      <c r="BH1865" s="11">
        <f t="shared" ca="1" si="1675"/>
        <v>33.75136618586442</v>
      </c>
      <c r="BI1865" s="11">
        <f t="shared" ca="1" si="1676"/>
        <v>33.783101898836414</v>
      </c>
      <c r="BJ1865" s="11">
        <f t="shared" ca="1" si="1677"/>
        <v>35.626507472837957</v>
      </c>
      <c r="BK1865" s="11">
        <f t="shared" ca="1" si="1678"/>
        <v>35.194699572037912</v>
      </c>
      <c r="BL1865" s="11">
        <f t="shared" ca="1" si="1679"/>
        <v>35.248737401430546</v>
      </c>
      <c r="BM1865" s="11">
        <f t="shared" ca="1" si="1680"/>
        <v>35.345907467266819</v>
      </c>
      <c r="BN1865" s="11">
        <f t="shared" ca="1" si="1681"/>
        <v>35.485030014308776</v>
      </c>
      <c r="BO1865" s="11">
        <f t="shared" ca="1" si="1682"/>
        <v>1.7900213509655982E-2</v>
      </c>
      <c r="BP1865" s="11">
        <f t="shared" ca="1" si="1683"/>
        <v>0.26372350348430551</v>
      </c>
      <c r="BQ1865" s="11">
        <f t="shared" ca="1" si="1684"/>
        <v>0.31036198518329172</v>
      </c>
      <c r="BR1865" s="11">
        <f t="shared" ca="1" si="1685"/>
        <v>0.33886013133586435</v>
      </c>
      <c r="BS1865" s="11">
        <f t="shared" ca="1" si="1686"/>
        <v>0.39704842576018806</v>
      </c>
      <c r="BT1865" s="11"/>
      <c r="BU1865" s="11"/>
      <c r="BV1865" s="11"/>
      <c r="BW1865" s="11"/>
      <c r="BX1865" s="11"/>
      <c r="BY1865" s="11"/>
      <c r="BZ1865" s="11" t="str">
        <f t="shared" si="1687"/>
        <v/>
      </c>
      <c r="CA1865" s="53" t="str">
        <f t="shared" ca="1" si="1688"/>
        <v/>
      </c>
    </row>
    <row r="1866" spans="2:79" x14ac:dyDescent="0.25">
      <c r="B1866" s="52">
        <f>Master!B1863</f>
        <v>40770</v>
      </c>
      <c r="C1866" s="11">
        <f ca="1">Master!Q1863</f>
        <v>32.1</v>
      </c>
      <c r="D1866" s="11">
        <f ca="1">Master!R1863</f>
        <v>26.7</v>
      </c>
      <c r="E1866" s="11">
        <f ca="1">Master!S1863</f>
        <v>25.95</v>
      </c>
      <c r="F1866" s="11">
        <f ca="1">Master!T1863</f>
        <v>25.45</v>
      </c>
      <c r="G1866" s="11">
        <f ca="1">Master!U1863</f>
        <v>24.5</v>
      </c>
      <c r="H1866" s="52">
        <f>VLOOKUP(VLOOKUP($B1866,'Exp Dates'!$E$5:$Z$300,MATCH("M1",'Exp Dates'!$E$2:$X$2,0),1),'Exp Dates'!$D$3:$Z$300,4,0)</f>
        <v>40772</v>
      </c>
      <c r="I1866" s="52">
        <f>VLOOKUP(VLOOKUP($B1866,'Exp Dates'!$E$5:$Z$300,MATCH("M2",'Exp Dates'!$E$2:$X$2,0),1),'Exp Dates'!$D$3:$Z$300,4,0)</f>
        <v>40807</v>
      </c>
      <c r="J1866" s="52">
        <f>VLOOKUP(VLOOKUP($B1866,'Exp Dates'!$E$5:$Z$300,MATCH("M3",'Exp Dates'!$E$2:$X$2,0),1),'Exp Dates'!$D$3:$Z$300,4,0)</f>
        <v>40835</v>
      </c>
      <c r="K1866" s="52">
        <f>VLOOKUP(VLOOKUP($B1866,'Exp Dates'!$E$5:$Z$300,MATCH("M4",'Exp Dates'!$E$2:$X$2,0),1),'Exp Dates'!$D$3:$Z$300,4,0)</f>
        <v>40863</v>
      </c>
      <c r="L1866" s="52">
        <f>VLOOKUP(VLOOKUP($B1866,'Exp Dates'!$E$5:$Z$300,MATCH("M5",'Exp Dates'!$E$2:$X$2,0),1),'Exp Dates'!$D$3:$Z$300,4,0)</f>
        <v>40898</v>
      </c>
      <c r="M1866">
        <f t="shared" si="1689"/>
        <v>2</v>
      </c>
      <c r="N1866">
        <f t="shared" si="1690"/>
        <v>37</v>
      </c>
      <c r="O1866">
        <f t="shared" si="1691"/>
        <v>65</v>
      </c>
      <c r="P1866">
        <f t="shared" si="1692"/>
        <v>93</v>
      </c>
      <c r="Q1866">
        <f t="shared" si="1693"/>
        <v>128</v>
      </c>
      <c r="R1866">
        <f t="shared" si="1653"/>
        <v>2</v>
      </c>
      <c r="S1866">
        <f t="shared" ca="1" si="1654"/>
        <v>-2.6785714285714284E-2</v>
      </c>
      <c r="T1866">
        <f t="shared" ca="1" si="1655"/>
        <v>-1.7857142857142856E-2</v>
      </c>
      <c r="U1866">
        <f t="shared" ca="1" si="1656"/>
        <v>26.779163541828559</v>
      </c>
      <c r="V1866">
        <f t="shared" ca="1" si="1657"/>
        <v>27.097584071278387</v>
      </c>
      <c r="W1866">
        <f t="shared" ca="1" si="1694"/>
        <v>27.097584071278387</v>
      </c>
      <c r="X1866">
        <f t="shared" ca="1" si="1658"/>
        <v>25.45</v>
      </c>
      <c r="Y1866">
        <f t="shared" si="1695"/>
        <v>2</v>
      </c>
      <c r="Z1866">
        <f t="shared" ca="1" si="1696"/>
        <v>32.1</v>
      </c>
      <c r="AA1866">
        <f t="shared" si="1697"/>
        <v>37</v>
      </c>
      <c r="AB1866">
        <f t="shared" ca="1" si="1698"/>
        <v>26.7</v>
      </c>
      <c r="AC1866">
        <f t="shared" ca="1" si="1699"/>
        <v>27.78</v>
      </c>
      <c r="AD1866" s="11">
        <f>Master!J1863</f>
        <v>31.87</v>
      </c>
      <c r="AE1866" s="11">
        <f t="shared" ca="1" si="1659"/>
        <v>18</v>
      </c>
      <c r="AF1866" s="11">
        <f t="shared" si="1706"/>
        <v>34.899250174494988</v>
      </c>
      <c r="AG1866" s="11">
        <f t="shared" si="1700"/>
        <v>-6.0585003489899698</v>
      </c>
      <c r="AH1866" s="11">
        <f>ROW()</f>
        <v>1866</v>
      </c>
      <c r="AI1866" s="11">
        <f t="shared" si="1660"/>
        <v>2</v>
      </c>
      <c r="AJ1866" s="11">
        <f t="shared" si="1661"/>
        <v>26</v>
      </c>
      <c r="AK1866">
        <f t="shared" ca="1" si="1662"/>
        <v>-0.11500000000000021</v>
      </c>
      <c r="AL1866">
        <f t="shared" ca="1" si="1663"/>
        <v>-0.10956645125978426</v>
      </c>
      <c r="AM1866">
        <f t="shared" ca="1" si="1664"/>
        <v>0.22500000000000009</v>
      </c>
      <c r="AN1866" s="11">
        <f t="shared" ca="1" si="1665"/>
        <v>0.56999999999999673</v>
      </c>
      <c r="AO1866" s="11">
        <f t="shared" ca="1" si="1666"/>
        <v>-2.1170294431768877E-2</v>
      </c>
      <c r="AP1866" s="11" t="str">
        <f t="shared" si="1667"/>
        <v/>
      </c>
      <c r="AQ1866" s="11" t="str">
        <f t="shared" si="1668"/>
        <v/>
      </c>
      <c r="AR1866" s="11">
        <f t="shared" ca="1" si="1701"/>
        <v>-0.78000000000000114</v>
      </c>
      <c r="AS1866" s="11">
        <f t="shared" si="1707"/>
        <v>-0.13180414088003298</v>
      </c>
      <c r="AT1866" s="11">
        <f t="shared" ca="1" si="1702"/>
        <v>-8.6492031353443494E-2</v>
      </c>
      <c r="AU1866" s="11">
        <f t="shared" ca="1" si="1703"/>
        <v>-4.2169400967089272E-2</v>
      </c>
      <c r="AV1866">
        <f t="shared" ca="1" si="1669"/>
        <v>1.0647380774569111</v>
      </c>
      <c r="AW1866">
        <f t="shared" ca="1" si="1670"/>
        <v>1.2369942196531793</v>
      </c>
      <c r="AX1866">
        <f>Master!J1863/Master!K1863</f>
        <v>1.0595079787234043</v>
      </c>
      <c r="AY1866">
        <f t="shared" ca="1" si="1704"/>
        <v>5.2300987335067717E-3</v>
      </c>
      <c r="AZ1866">
        <f t="shared" ca="1" si="1705"/>
        <v>0.17748624092977505</v>
      </c>
      <c r="BA1866" s="11">
        <f>Master!L1863</f>
        <v>1.0595079787234043</v>
      </c>
      <c r="BB1866" s="53">
        <f t="shared" ca="1" si="1708"/>
        <v>0</v>
      </c>
      <c r="BC1866" s="11">
        <f t="shared" ca="1" si="1709"/>
        <v>101.57781161364416</v>
      </c>
      <c r="BD1866" s="11">
        <f t="shared" ca="1" si="1671"/>
        <v>7.2168183244430634E-3</v>
      </c>
      <c r="BE1866" s="11">
        <f t="shared" ca="1" si="1672"/>
        <v>31.320443045663534</v>
      </c>
      <c r="BF1866" s="11">
        <f t="shared" ca="1" si="1673"/>
        <v>30.344417907173462</v>
      </c>
      <c r="BG1866" s="11">
        <f t="shared" ca="1" si="1674"/>
        <v>30.334712389814555</v>
      </c>
      <c r="BH1866" s="11">
        <f t="shared" ca="1" si="1675"/>
        <v>30.394305624803799</v>
      </c>
      <c r="BI1866" s="11">
        <f t="shared" ca="1" si="1676"/>
        <v>30.50112333764811</v>
      </c>
      <c r="BJ1866" s="11">
        <f t="shared" ca="1" si="1677"/>
        <v>32.059992260585801</v>
      </c>
      <c r="BK1866" s="11">
        <f t="shared" ca="1" si="1678"/>
        <v>32.793119798082728</v>
      </c>
      <c r="BL1866" s="11">
        <f t="shared" ca="1" si="1679"/>
        <v>33.155048469449511</v>
      </c>
      <c r="BM1866" s="11">
        <f t="shared" ca="1" si="1680"/>
        <v>33.452700405242375</v>
      </c>
      <c r="BN1866" s="11">
        <f t="shared" ca="1" si="1681"/>
        <v>33.772587242964889</v>
      </c>
      <c r="BO1866" s="11">
        <f t="shared" ca="1" si="1682"/>
        <v>-1.246347022249239E-3</v>
      </c>
      <c r="BP1866" s="11">
        <f t="shared" ca="1" si="1683"/>
        <v>0.22820673401058911</v>
      </c>
      <c r="BQ1866" s="11">
        <f t="shared" ca="1" si="1684"/>
        <v>0.27765119342772682</v>
      </c>
      <c r="BR1866" s="11">
        <f t="shared" ca="1" si="1685"/>
        <v>0.31444795305471018</v>
      </c>
      <c r="BS1866" s="11">
        <f t="shared" ca="1" si="1686"/>
        <v>0.37847294869244452</v>
      </c>
      <c r="BT1866" s="11"/>
      <c r="BU1866" s="11"/>
      <c r="BV1866" s="11"/>
      <c r="BW1866" s="11"/>
      <c r="BX1866" s="11"/>
      <c r="BY1866" s="11"/>
      <c r="BZ1866" s="11" t="str">
        <f t="shared" si="1687"/>
        <v/>
      </c>
      <c r="CA1866" s="53" t="str">
        <f t="shared" ca="1" si="1688"/>
        <v/>
      </c>
    </row>
    <row r="1867" spans="2:79" x14ac:dyDescent="0.25">
      <c r="B1867" s="52">
        <f>Master!B1864</f>
        <v>40771</v>
      </c>
      <c r="C1867" s="11">
        <f ca="1">Master!Q1864</f>
        <v>33.65</v>
      </c>
      <c r="D1867" s="11">
        <f ca="1">Master!R1864</f>
        <v>26.9</v>
      </c>
      <c r="E1867" s="11">
        <f ca="1">Master!S1864</f>
        <v>26.25</v>
      </c>
      <c r="F1867" s="11">
        <f ca="1">Master!T1864</f>
        <v>25.65</v>
      </c>
      <c r="G1867" s="11">
        <f ca="1">Master!U1864</f>
        <v>24.75</v>
      </c>
      <c r="H1867" s="52">
        <f>VLOOKUP(VLOOKUP($B1867,'Exp Dates'!$E$5:$Z$300,MATCH("M1",'Exp Dates'!$E$2:$X$2,0),1),'Exp Dates'!$D$3:$Z$300,4,0)</f>
        <v>40772</v>
      </c>
      <c r="I1867" s="52">
        <f>VLOOKUP(VLOOKUP($B1867,'Exp Dates'!$E$5:$Z$300,MATCH("M2",'Exp Dates'!$E$2:$X$2,0),1),'Exp Dates'!$D$3:$Z$300,4,0)</f>
        <v>40807</v>
      </c>
      <c r="J1867" s="52">
        <f>VLOOKUP(VLOOKUP($B1867,'Exp Dates'!$E$5:$Z$300,MATCH("M3",'Exp Dates'!$E$2:$X$2,0),1),'Exp Dates'!$D$3:$Z$300,4,0)</f>
        <v>40835</v>
      </c>
      <c r="K1867" s="52">
        <f>VLOOKUP(VLOOKUP($B1867,'Exp Dates'!$E$5:$Z$300,MATCH("M4",'Exp Dates'!$E$2:$X$2,0),1),'Exp Dates'!$D$3:$Z$300,4,0)</f>
        <v>40863</v>
      </c>
      <c r="L1867" s="52">
        <f>VLOOKUP(VLOOKUP($B1867,'Exp Dates'!$E$5:$Z$300,MATCH("M5",'Exp Dates'!$E$2:$X$2,0),1),'Exp Dates'!$D$3:$Z$300,4,0)</f>
        <v>40898</v>
      </c>
      <c r="M1867">
        <f t="shared" si="1689"/>
        <v>1</v>
      </c>
      <c r="N1867">
        <f t="shared" si="1690"/>
        <v>36</v>
      </c>
      <c r="O1867">
        <f t="shared" si="1691"/>
        <v>64</v>
      </c>
      <c r="P1867">
        <f t="shared" si="1692"/>
        <v>92</v>
      </c>
      <c r="Q1867">
        <f t="shared" si="1693"/>
        <v>127</v>
      </c>
      <c r="R1867">
        <f t="shared" si="1653"/>
        <v>2</v>
      </c>
      <c r="S1867">
        <f t="shared" ca="1" si="1654"/>
        <v>-2.3214285714285663E-2</v>
      </c>
      <c r="T1867">
        <f t="shared" ca="1" si="1655"/>
        <v>-2.1428571428571481E-2</v>
      </c>
      <c r="U1867">
        <f t="shared" ca="1" si="1656"/>
        <v>26.94337580927824</v>
      </c>
      <c r="V1867">
        <f t="shared" ca="1" si="1657"/>
        <v>27.191968352017891</v>
      </c>
      <c r="W1867">
        <f t="shared" ca="1" si="1694"/>
        <v>27.191968352017891</v>
      </c>
      <c r="X1867">
        <f t="shared" ca="1" si="1658"/>
        <v>25.635076640764705</v>
      </c>
      <c r="Y1867">
        <f t="shared" si="1695"/>
        <v>1</v>
      </c>
      <c r="Z1867">
        <f t="shared" ca="1" si="1696"/>
        <v>33.65</v>
      </c>
      <c r="AA1867">
        <f t="shared" si="1697"/>
        <v>36</v>
      </c>
      <c r="AB1867">
        <f t="shared" ca="1" si="1698"/>
        <v>26.9</v>
      </c>
      <c r="AC1867">
        <f t="shared" ca="1" si="1699"/>
        <v>28.057142857142857</v>
      </c>
      <c r="AD1867" s="11">
        <f>Master!J1864</f>
        <v>32.85</v>
      </c>
      <c r="AE1867" s="11">
        <f t="shared" ca="1" si="1659"/>
        <v>18</v>
      </c>
      <c r="AF1867" s="11">
        <f t="shared" si="1706"/>
        <v>33.874625087247495</v>
      </c>
      <c r="AG1867" s="11">
        <f t="shared" si="1700"/>
        <v>-2.0492501744949863</v>
      </c>
      <c r="AH1867" s="11">
        <f>ROW()</f>
        <v>1867</v>
      </c>
      <c r="AI1867" s="11">
        <f t="shared" si="1660"/>
        <v>1</v>
      </c>
      <c r="AJ1867" s="11">
        <f t="shared" si="1661"/>
        <v>25</v>
      </c>
      <c r="AK1867">
        <f t="shared" ca="1" si="1662"/>
        <v>0.2380000000000001</v>
      </c>
      <c r="AL1867">
        <f t="shared" ca="1" si="1663"/>
        <v>0.12306854029226244</v>
      </c>
      <c r="AM1867">
        <f t="shared" ca="1" si="1664"/>
        <v>3.2499999999999932E-2</v>
      </c>
      <c r="AN1867" s="11">
        <f t="shared" ca="1" si="1665"/>
        <v>2.3200000000000038</v>
      </c>
      <c r="AO1867" s="11">
        <f t="shared" ca="1" si="1666"/>
        <v>-6.5287710541091878E-2</v>
      </c>
      <c r="AP1867" s="11" t="str">
        <f t="shared" si="1667"/>
        <v/>
      </c>
      <c r="AQ1867" s="11" t="str">
        <f t="shared" si="1668"/>
        <v/>
      </c>
      <c r="AR1867" s="11" t="str">
        <f t="shared" si="1701"/>
        <v/>
      </c>
      <c r="AS1867" s="11">
        <f t="shared" si="1707"/>
        <v>3.0286616501374417E-2</v>
      </c>
      <c r="AT1867" s="11">
        <f t="shared" ca="1" si="1702"/>
        <v>4.7157025954766479E-2</v>
      </c>
      <c r="AU1867" s="11">
        <f t="shared" ca="1" si="1703"/>
        <v>7.4627212015895943E-3</v>
      </c>
      <c r="AV1867">
        <f t="shared" ca="1" si="1669"/>
        <v>1.0607328674327983</v>
      </c>
      <c r="AW1867">
        <f t="shared" ca="1" si="1670"/>
        <v>1.2819047619047619</v>
      </c>
      <c r="AX1867">
        <f>Master!J1864/Master!K1864</f>
        <v>1.0791721419185283</v>
      </c>
      <c r="AY1867">
        <f t="shared" ca="1" si="1704"/>
        <v>-1.8439274485730017E-2</v>
      </c>
      <c r="AZ1867">
        <f t="shared" ca="1" si="1705"/>
        <v>0.2027326199862336</v>
      </c>
      <c r="BA1867" s="11">
        <f>Master!L1864</f>
        <v>1.0791721419185283</v>
      </c>
      <c r="BB1867" s="53">
        <f t="shared" ca="1" si="1708"/>
        <v>0</v>
      </c>
      <c r="BC1867" s="11">
        <f t="shared" ca="1" si="1709"/>
        <v>101.57781161364416</v>
      </c>
      <c r="BD1867" s="11">
        <f t="shared" ca="1" si="1671"/>
        <v>2.4353120243531114E-2</v>
      </c>
      <c r="BE1867" s="11">
        <f t="shared" ca="1" si="1672"/>
        <v>32.488153576038044</v>
      </c>
      <c r="BF1867" s="11">
        <f t="shared" ca="1" si="1673"/>
        <v>31.130992722068516</v>
      </c>
      <c r="BG1867" s="11">
        <f t="shared" ca="1" si="1674"/>
        <v>31.086130502336101</v>
      </c>
      <c r="BH1867" s="11">
        <f t="shared" ca="1" si="1675"/>
        <v>31.124854657939906</v>
      </c>
      <c r="BI1867" s="11">
        <f t="shared" ca="1" si="1676"/>
        <v>31.213654842879095</v>
      </c>
      <c r="BJ1867" s="11">
        <f t="shared" ca="1" si="1677"/>
        <v>32.645979351672842</v>
      </c>
      <c r="BK1867" s="11">
        <f t="shared" ca="1" si="1678"/>
        <v>31.953178740132209</v>
      </c>
      <c r="BL1867" s="11">
        <f t="shared" ca="1" si="1679"/>
        <v>32.036615373585356</v>
      </c>
      <c r="BM1867" s="11">
        <f t="shared" ca="1" si="1680"/>
        <v>32.156902469302153</v>
      </c>
      <c r="BN1867" s="11">
        <f t="shared" ca="1" si="1681"/>
        <v>32.318435272322674</v>
      </c>
      <c r="BO1867" s="11">
        <f t="shared" ca="1" si="1682"/>
        <v>-2.9837166369306223E-2</v>
      </c>
      <c r="BP1867" s="11">
        <f t="shared" ca="1" si="1683"/>
        <v>0.18785051078558412</v>
      </c>
      <c r="BQ1867" s="11">
        <f t="shared" ca="1" si="1684"/>
        <v>0.22044249042229924</v>
      </c>
      <c r="BR1867" s="11">
        <f t="shared" ca="1" si="1685"/>
        <v>0.25368040815992798</v>
      </c>
      <c r="BS1867" s="11">
        <f t="shared" ca="1" si="1686"/>
        <v>0.30579536453828982</v>
      </c>
      <c r="BT1867" s="11"/>
      <c r="BU1867" s="11"/>
      <c r="BV1867" s="11"/>
      <c r="BW1867" s="11"/>
      <c r="BX1867" s="11"/>
      <c r="BY1867" s="11"/>
      <c r="BZ1867" s="11">
        <f t="shared" ca="1" si="1687"/>
        <v>-3.4527382584307653E-2</v>
      </c>
      <c r="CA1867" s="53" t="str">
        <f t="shared" ca="1" si="1688"/>
        <v/>
      </c>
    </row>
    <row r="1868" spans="2:79" x14ac:dyDescent="0.25">
      <c r="B1868" s="52">
        <f>Master!B1865</f>
        <v>40772</v>
      </c>
      <c r="C1868" s="11">
        <f ca="1">Master!Q1865</f>
        <v>27.95</v>
      </c>
      <c r="D1868" s="11">
        <f ca="1">Master!R1865</f>
        <v>26.8</v>
      </c>
      <c r="E1868" s="11">
        <f ca="1">Master!S1865</f>
        <v>26</v>
      </c>
      <c r="F1868" s="11">
        <f ca="1">Master!T1865</f>
        <v>24.9</v>
      </c>
      <c r="G1868" s="11">
        <f ca="1">Master!U1865</f>
        <v>26.1</v>
      </c>
      <c r="H1868" s="52">
        <f>VLOOKUP(VLOOKUP($B1868,'Exp Dates'!$E$5:$Z$300,MATCH("M1",'Exp Dates'!$E$2:$X$2,0),1),'Exp Dates'!$D$3:$Z$300,4,0)</f>
        <v>40807</v>
      </c>
      <c r="I1868" s="52">
        <f>VLOOKUP(VLOOKUP($B1868,'Exp Dates'!$E$5:$Z$300,MATCH("M2",'Exp Dates'!$E$2:$X$2,0),1),'Exp Dates'!$D$3:$Z$300,4,0)</f>
        <v>40835</v>
      </c>
      <c r="J1868" s="52">
        <f>VLOOKUP(VLOOKUP($B1868,'Exp Dates'!$E$5:$Z$300,MATCH("M3",'Exp Dates'!$E$2:$X$2,0),1),'Exp Dates'!$D$3:$Z$300,4,0)</f>
        <v>40863</v>
      </c>
      <c r="K1868" s="52">
        <f>VLOOKUP(VLOOKUP($B1868,'Exp Dates'!$E$5:$Z$300,MATCH("M4",'Exp Dates'!$E$2:$X$2,0),1),'Exp Dates'!$D$3:$Z$300,4,0)</f>
        <v>40898</v>
      </c>
      <c r="L1868" s="52">
        <f>VLOOKUP(VLOOKUP($B1868,'Exp Dates'!$E$5:$Z$300,MATCH("M5",'Exp Dates'!$E$2:$X$2,0),1),'Exp Dates'!$D$3:$Z$300,4,0)</f>
        <v>40926</v>
      </c>
      <c r="M1868">
        <f t="shared" si="1689"/>
        <v>35</v>
      </c>
      <c r="N1868">
        <f t="shared" si="1690"/>
        <v>63</v>
      </c>
      <c r="O1868">
        <f t="shared" si="1691"/>
        <v>91</v>
      </c>
      <c r="P1868">
        <f t="shared" si="1692"/>
        <v>126</v>
      </c>
      <c r="Q1868">
        <f t="shared" si="1693"/>
        <v>154</v>
      </c>
      <c r="R1868">
        <f t="shared" si="1653"/>
        <v>1</v>
      </c>
      <c r="S1868">
        <f t="shared" ca="1" si="1654"/>
        <v>-4.1071428571428523E-2</v>
      </c>
      <c r="T1868">
        <f t="shared" ca="1" si="1655"/>
        <v>-3.1428571428571472E-2</v>
      </c>
      <c r="U1868">
        <f t="shared" ca="1" si="1656"/>
        <v>28.369233995650994</v>
      </c>
      <c r="V1868">
        <f t="shared" ca="1" si="1657"/>
        <v>29.483012057793555</v>
      </c>
      <c r="W1868">
        <f t="shared" ca="1" si="1694"/>
        <v>28.369233995650994</v>
      </c>
      <c r="X1868">
        <f t="shared" ca="1" si="1658"/>
        <v>25.916506136487232</v>
      </c>
      <c r="Y1868">
        <f t="shared" si="1695"/>
        <v>35</v>
      </c>
      <c r="Z1868">
        <f t="shared" ca="1" si="1696"/>
        <v>27.95</v>
      </c>
      <c r="AA1868">
        <f t="shared" si="1697"/>
        <v>63</v>
      </c>
      <c r="AB1868">
        <f t="shared" ca="1" si="1698"/>
        <v>26.8</v>
      </c>
      <c r="AC1868">
        <f t="shared" ca="1" si="1699"/>
        <v>28.155357142857142</v>
      </c>
      <c r="AD1868" s="11">
        <f>Master!J1865</f>
        <v>31.58</v>
      </c>
      <c r="AE1868" s="11">
        <f t="shared" ca="1" si="1659"/>
        <v>18</v>
      </c>
      <c r="AF1868" s="11">
        <f t="shared" si="1706"/>
        <v>32.727312543623746</v>
      </c>
      <c r="AG1868" s="11">
        <f t="shared" si="1700"/>
        <v>-2.2946250872474963</v>
      </c>
      <c r="AH1868" s="11">
        <f>ROW()</f>
        <v>1868</v>
      </c>
      <c r="AI1868" s="11">
        <f t="shared" si="1660"/>
        <v>24</v>
      </c>
      <c r="AJ1868" s="11">
        <f t="shared" si="1661"/>
        <v>44</v>
      </c>
      <c r="AK1868">
        <f t="shared" ca="1" si="1662"/>
        <v>0.15124999999999997</v>
      </c>
      <c r="AL1868">
        <f t="shared" ca="1" si="1663"/>
        <v>7.6769736717782422E-2</v>
      </c>
      <c r="AM1868">
        <f t="shared" ca="1" si="1664"/>
        <v>5.7499999999999926E-2</v>
      </c>
      <c r="AN1868" s="11">
        <f t="shared" ca="1" si="1665"/>
        <v>-5.6400000000000041</v>
      </c>
      <c r="AO1868" s="11">
        <f t="shared" ca="1" si="1666"/>
        <v>0.20453558986467932</v>
      </c>
      <c r="AP1868" s="11" t="str">
        <f t="shared" si="1667"/>
        <v/>
      </c>
      <c r="AQ1868" s="11" t="str">
        <f t="shared" si="1668"/>
        <v/>
      </c>
      <c r="AR1868" s="11">
        <f t="shared" ca="1" si="1701"/>
        <v>-7.6900000000000048</v>
      </c>
      <c r="AS1868" s="11">
        <f t="shared" si="1707"/>
        <v>-3.9427736103123563E-2</v>
      </c>
      <c r="AT1868" s="11">
        <f t="shared" ca="1" si="1702"/>
        <v>-0.18559585648962859</v>
      </c>
      <c r="AU1868" s="11">
        <f t="shared" ca="1" si="1703"/>
        <v>-3.7243990909823282E-3</v>
      </c>
      <c r="AV1868">
        <f t="shared" ca="1" si="1669"/>
        <v>1.0946396032801129</v>
      </c>
      <c r="AW1868">
        <f t="shared" ca="1" si="1670"/>
        <v>1.075</v>
      </c>
      <c r="AX1868">
        <f>Master!J1865/Master!K1865</f>
        <v>1.0516150516150515</v>
      </c>
      <c r="AY1868">
        <f t="shared" ca="1" si="1704"/>
        <v>4.3024551665061361E-2</v>
      </c>
      <c r="AZ1868">
        <f t="shared" ca="1" si="1705"/>
        <v>2.3384948384948423E-2</v>
      </c>
      <c r="BA1868" s="11">
        <f>Master!L1865</f>
        <v>1.0516150516150515</v>
      </c>
      <c r="BB1868" s="53">
        <f t="shared" ca="1" si="1708"/>
        <v>0</v>
      </c>
      <c r="BC1868" s="11">
        <f t="shared" ca="1" si="1709"/>
        <v>101.57781161364416</v>
      </c>
      <c r="BD1868" s="11">
        <f t="shared" ca="1" si="1671"/>
        <v>-0.11494616846105127</v>
      </c>
      <c r="BE1868" s="11">
        <f t="shared" ca="1" si="1672"/>
        <v>30.118810799771254</v>
      </c>
      <c r="BF1868" s="11">
        <f t="shared" ca="1" si="1673"/>
        <v>30.109177088636006</v>
      </c>
      <c r="BG1868" s="11">
        <f t="shared" ca="1" si="1674"/>
        <v>30.171834052068586</v>
      </c>
      <c r="BH1868" s="11">
        <f t="shared" ca="1" si="1675"/>
        <v>30.282574118439378</v>
      </c>
      <c r="BI1868" s="11">
        <f t="shared" ca="1" si="1676"/>
        <v>30.381047405226781</v>
      </c>
      <c r="BJ1868" s="11">
        <f t="shared" ca="1" si="1677"/>
        <v>31.032458850527686</v>
      </c>
      <c r="BK1868" s="11">
        <f t="shared" ca="1" si="1678"/>
        <v>31.169519028414488</v>
      </c>
      <c r="BL1868" s="11">
        <f t="shared" ca="1" si="1679"/>
        <v>31.324701775193684</v>
      </c>
      <c r="BM1868" s="11">
        <f t="shared" ca="1" si="1680"/>
        <v>31.51764003131807</v>
      </c>
      <c r="BN1868" s="11">
        <f t="shared" ca="1" si="1681"/>
        <v>31.666910716219785</v>
      </c>
      <c r="BO1868" s="11">
        <f t="shared" ca="1" si="1682"/>
        <v>0.11028475314946995</v>
      </c>
      <c r="BP1868" s="11">
        <f t="shared" ca="1" si="1683"/>
        <v>0.16304175479158545</v>
      </c>
      <c r="BQ1868" s="11">
        <f t="shared" ca="1" si="1684"/>
        <v>0.2047962221228341</v>
      </c>
      <c r="BR1868" s="11">
        <f t="shared" ca="1" si="1685"/>
        <v>0.26576867595654896</v>
      </c>
      <c r="BS1868" s="11">
        <f t="shared" ca="1" si="1686"/>
        <v>0.21329159832259714</v>
      </c>
      <c r="BT1868" s="11"/>
      <c r="BU1868" s="11"/>
      <c r="BV1868" s="11"/>
      <c r="BW1868" s="11"/>
      <c r="BX1868" s="11"/>
      <c r="BY1868" s="11"/>
      <c r="BZ1868" s="11" t="str">
        <f t="shared" si="1687"/>
        <v/>
      </c>
      <c r="CA1868" s="53" t="str">
        <f t="shared" ca="1" si="1688"/>
        <v/>
      </c>
    </row>
    <row r="1869" spans="2:79" x14ac:dyDescent="0.25">
      <c r="B1869" s="52">
        <f>Master!B1866</f>
        <v>40773</v>
      </c>
      <c r="C1869" s="11">
        <f ca="1">Master!Q1866</f>
        <v>33.4</v>
      </c>
      <c r="D1869" s="11">
        <f ca="1">Master!R1866</f>
        <v>30.2</v>
      </c>
      <c r="E1869" s="11">
        <f ca="1">Master!S1866</f>
        <v>29.2</v>
      </c>
      <c r="F1869" s="11">
        <f ca="1">Master!T1866</f>
        <v>27.8</v>
      </c>
      <c r="G1869" s="11">
        <f ca="1">Master!U1866</f>
        <v>28.85</v>
      </c>
      <c r="H1869" s="52">
        <f>VLOOKUP(VLOOKUP($B1869,'Exp Dates'!$E$5:$Z$300,MATCH("M1",'Exp Dates'!$E$2:$X$2,0),1),'Exp Dates'!$D$3:$Z$300,4,0)</f>
        <v>40807</v>
      </c>
      <c r="I1869" s="52">
        <f>VLOOKUP(VLOOKUP($B1869,'Exp Dates'!$E$5:$Z$300,MATCH("M2",'Exp Dates'!$E$2:$X$2,0),1),'Exp Dates'!$D$3:$Z$300,4,0)</f>
        <v>40835</v>
      </c>
      <c r="J1869" s="52">
        <f>VLOOKUP(VLOOKUP($B1869,'Exp Dates'!$E$5:$Z$300,MATCH("M3",'Exp Dates'!$E$2:$X$2,0),1),'Exp Dates'!$D$3:$Z$300,4,0)</f>
        <v>40863</v>
      </c>
      <c r="K1869" s="52">
        <f>VLOOKUP(VLOOKUP($B1869,'Exp Dates'!$E$5:$Z$300,MATCH("M4",'Exp Dates'!$E$2:$X$2,0),1),'Exp Dates'!$D$3:$Z$300,4,0)</f>
        <v>40898</v>
      </c>
      <c r="L1869" s="52">
        <f>VLOOKUP(VLOOKUP($B1869,'Exp Dates'!$E$5:$Z$300,MATCH("M5",'Exp Dates'!$E$2:$X$2,0),1),'Exp Dates'!$D$3:$Z$300,4,0)</f>
        <v>40926</v>
      </c>
      <c r="M1869">
        <f t="shared" si="1689"/>
        <v>34</v>
      </c>
      <c r="N1869">
        <f t="shared" si="1690"/>
        <v>62</v>
      </c>
      <c r="O1869">
        <f t="shared" si="1691"/>
        <v>90</v>
      </c>
      <c r="P1869">
        <f t="shared" si="1692"/>
        <v>125</v>
      </c>
      <c r="Q1869">
        <f t="shared" si="1693"/>
        <v>153</v>
      </c>
      <c r="R1869">
        <f t="shared" si="1653"/>
        <v>1</v>
      </c>
      <c r="S1869">
        <f t="shared" ca="1" si="1654"/>
        <v>-0.11428571428571425</v>
      </c>
      <c r="T1869">
        <f t="shared" ca="1" si="1655"/>
        <v>-3.9999999999999959E-2</v>
      </c>
      <c r="U1869">
        <f t="shared" ca="1" si="1656"/>
        <v>34.287707084943101</v>
      </c>
      <c r="V1869">
        <f t="shared" ca="1" si="1657"/>
        <v>33.402052973689258</v>
      </c>
      <c r="W1869">
        <f t="shared" ca="1" si="1694"/>
        <v>34.287707084943101</v>
      </c>
      <c r="X1869">
        <f t="shared" ca="1" si="1658"/>
        <v>29.042149569425867</v>
      </c>
      <c r="Y1869">
        <f t="shared" si="1695"/>
        <v>34</v>
      </c>
      <c r="Z1869">
        <f t="shared" ca="1" si="1696"/>
        <v>33.4</v>
      </c>
      <c r="AA1869">
        <f t="shared" si="1697"/>
        <v>62</v>
      </c>
      <c r="AB1869">
        <f t="shared" ca="1" si="1698"/>
        <v>30.2</v>
      </c>
      <c r="AC1869">
        <f t="shared" ca="1" si="1699"/>
        <v>33.857142857142854</v>
      </c>
      <c r="AD1869" s="11">
        <f>Master!J1866</f>
        <v>42.67</v>
      </c>
      <c r="AE1869" s="11">
        <f t="shared" ca="1" si="1659"/>
        <v>18</v>
      </c>
      <c r="AF1869" s="11">
        <f t="shared" si="1706"/>
        <v>37.698656271811871</v>
      </c>
      <c r="AG1869" s="11">
        <f t="shared" si="1700"/>
        <v>9.9426874563762553</v>
      </c>
      <c r="AH1869" s="11">
        <f>ROW()</f>
        <v>1869</v>
      </c>
      <c r="AI1869" s="11">
        <f t="shared" si="1660"/>
        <v>23</v>
      </c>
      <c r="AJ1869" s="11">
        <f t="shared" si="1661"/>
        <v>43</v>
      </c>
      <c r="AK1869">
        <f t="shared" ca="1" si="1662"/>
        <v>0.40304347826086973</v>
      </c>
      <c r="AL1869">
        <f t="shared" ca="1" si="1663"/>
        <v>0.2234033476606001</v>
      </c>
      <c r="AM1869">
        <f t="shared" ca="1" si="1664"/>
        <v>0.15999999999999998</v>
      </c>
      <c r="AN1869" s="11">
        <f t="shared" ca="1" si="1665"/>
        <v>1.5700000000000074</v>
      </c>
      <c r="AO1869" s="11">
        <f t="shared" ca="1" si="1666"/>
        <v>-4.0317265040102017E-2</v>
      </c>
      <c r="AP1869" s="11" t="str">
        <f t="shared" si="1667"/>
        <v/>
      </c>
      <c r="AQ1869" s="11" t="str">
        <f t="shared" si="1668"/>
        <v/>
      </c>
      <c r="AR1869" s="11">
        <f t="shared" ca="1" si="1701"/>
        <v>1.0200000000000067</v>
      </c>
      <c r="AS1869" s="11">
        <f t="shared" si="1707"/>
        <v>0.30097208837241268</v>
      </c>
      <c r="AT1869" s="11">
        <f t="shared" ca="1" si="1702"/>
        <v>0.17813870038154661</v>
      </c>
      <c r="AU1869" s="11">
        <f t="shared" ca="1" si="1703"/>
        <v>0.11944003686401299</v>
      </c>
      <c r="AV1869">
        <f t="shared" ca="1" si="1669"/>
        <v>1.1806187762712819</v>
      </c>
      <c r="AW1869">
        <f t="shared" ca="1" si="1670"/>
        <v>1.1438356164383561</v>
      </c>
      <c r="AX1869">
        <f>Master!J1866/Master!K1866</f>
        <v>1.1658469945355192</v>
      </c>
      <c r="AY1869">
        <f t="shared" ca="1" si="1704"/>
        <v>1.4771781735762657E-2</v>
      </c>
      <c r="AZ1869">
        <f t="shared" ca="1" si="1705"/>
        <v>-2.2011378097163137E-2</v>
      </c>
      <c r="BA1869" s="11">
        <f>Master!L1866</f>
        <v>1.1658469945355192</v>
      </c>
      <c r="BB1869" s="53">
        <f t="shared" ca="1" si="1708"/>
        <v>0</v>
      </c>
      <c r="BC1869" s="11">
        <f t="shared" ca="1" si="1709"/>
        <v>101.57781161364416</v>
      </c>
      <c r="BD1869" s="11">
        <f t="shared" ca="1" si="1671"/>
        <v>-0.2172486524490275</v>
      </c>
      <c r="BE1869" s="11">
        <f t="shared" ca="1" si="1672"/>
        <v>39.021697860309523</v>
      </c>
      <c r="BF1869" s="11">
        <f t="shared" ca="1" si="1673"/>
        <v>38.645145336871423</v>
      </c>
      <c r="BG1869" s="11">
        <f t="shared" ca="1" si="1674"/>
        <v>38.479851368918823</v>
      </c>
      <c r="BH1869" s="11">
        <f t="shared" ca="1" si="1675"/>
        <v>38.38947834056961</v>
      </c>
      <c r="BI1869" s="11">
        <f t="shared" ca="1" si="1676"/>
        <v>38.364133171831114</v>
      </c>
      <c r="BJ1869" s="11">
        <f t="shared" ca="1" si="1677"/>
        <v>35.093951796529254</v>
      </c>
      <c r="BK1869" s="11">
        <f t="shared" ca="1" si="1678"/>
        <v>34.068046039741425</v>
      </c>
      <c r="BL1869" s="11">
        <f t="shared" ca="1" si="1679"/>
        <v>33.496510676372075</v>
      </c>
      <c r="BM1869" s="11">
        <f t="shared" ca="1" si="1680"/>
        <v>33.046629512597839</v>
      </c>
      <c r="BN1869" s="11">
        <f t="shared" ca="1" si="1681"/>
        <v>32.799594787566697</v>
      </c>
      <c r="BO1869" s="11">
        <f t="shared" ca="1" si="1682"/>
        <v>5.0717119656564558E-2</v>
      </c>
      <c r="BP1869" s="11">
        <f t="shared" ca="1" si="1683"/>
        <v>0.12808099469342471</v>
      </c>
      <c r="BQ1869" s="11">
        <f t="shared" ca="1" si="1684"/>
        <v>0.14714077658808478</v>
      </c>
      <c r="BR1869" s="11">
        <f t="shared" ca="1" si="1685"/>
        <v>0.18872768030927478</v>
      </c>
      <c r="BS1869" s="11">
        <f t="shared" ca="1" si="1686"/>
        <v>0.13690103249797914</v>
      </c>
      <c r="BT1869" s="11"/>
      <c r="BU1869" s="11"/>
      <c r="BV1869" s="11"/>
      <c r="BW1869" s="11"/>
      <c r="BX1869" s="11"/>
      <c r="BY1869" s="11"/>
      <c r="BZ1869" s="11" t="str">
        <f t="shared" si="1687"/>
        <v/>
      </c>
      <c r="CA1869" s="53" t="str">
        <f t="shared" ca="1" si="1688"/>
        <v/>
      </c>
    </row>
    <row r="1870" spans="2:79" x14ac:dyDescent="0.25">
      <c r="B1870" s="52">
        <f>Master!B1867</f>
        <v>40774</v>
      </c>
      <c r="C1870" s="11">
        <f ca="1">Master!Q1867</f>
        <v>35.35</v>
      </c>
      <c r="D1870" s="11">
        <f ca="1">Master!R1867</f>
        <v>31.6</v>
      </c>
      <c r="E1870" s="11">
        <f ca="1">Master!S1867</f>
        <v>30.35</v>
      </c>
      <c r="F1870" s="11">
        <f ca="1">Master!T1867</f>
        <v>28.7</v>
      </c>
      <c r="G1870" s="11">
        <f ca="1">Master!U1867</f>
        <v>29.7</v>
      </c>
      <c r="H1870" s="52">
        <f>VLOOKUP(VLOOKUP($B1870,'Exp Dates'!$E$5:$Z$300,MATCH("M1",'Exp Dates'!$E$2:$X$2,0),1),'Exp Dates'!$D$3:$Z$300,4,0)</f>
        <v>40807</v>
      </c>
      <c r="I1870" s="52">
        <f>VLOOKUP(VLOOKUP($B1870,'Exp Dates'!$E$5:$Z$300,MATCH("M2",'Exp Dates'!$E$2:$X$2,0),1),'Exp Dates'!$D$3:$Z$300,4,0)</f>
        <v>40835</v>
      </c>
      <c r="J1870" s="52">
        <f>VLOOKUP(VLOOKUP($B1870,'Exp Dates'!$E$5:$Z$300,MATCH("M3",'Exp Dates'!$E$2:$X$2,0),1),'Exp Dates'!$D$3:$Z$300,4,0)</f>
        <v>40863</v>
      </c>
      <c r="K1870" s="52">
        <f>VLOOKUP(VLOOKUP($B1870,'Exp Dates'!$E$5:$Z$300,MATCH("M4",'Exp Dates'!$E$2:$X$2,0),1),'Exp Dates'!$D$3:$Z$300,4,0)</f>
        <v>40898</v>
      </c>
      <c r="L1870" s="52">
        <f>VLOOKUP(VLOOKUP($B1870,'Exp Dates'!$E$5:$Z$300,MATCH("M5",'Exp Dates'!$E$2:$X$2,0),1),'Exp Dates'!$D$3:$Z$300,4,0)</f>
        <v>40926</v>
      </c>
      <c r="M1870">
        <f t="shared" si="1689"/>
        <v>33</v>
      </c>
      <c r="N1870">
        <f t="shared" si="1690"/>
        <v>61</v>
      </c>
      <c r="O1870">
        <f t="shared" si="1691"/>
        <v>89</v>
      </c>
      <c r="P1870">
        <f t="shared" si="1692"/>
        <v>124</v>
      </c>
      <c r="Q1870">
        <f t="shared" si="1693"/>
        <v>152</v>
      </c>
      <c r="R1870">
        <f t="shared" si="1653"/>
        <v>1</v>
      </c>
      <c r="S1870">
        <f t="shared" ca="1" si="1654"/>
        <v>-0.13392857142857142</v>
      </c>
      <c r="T1870">
        <f t="shared" ca="1" si="1655"/>
        <v>-4.7142857142857202E-2</v>
      </c>
      <c r="U1870">
        <f t="shared" ca="1" si="1656"/>
        <v>36.115346584638672</v>
      </c>
      <c r="V1870">
        <f t="shared" ca="1" si="1657"/>
        <v>35.396402536133529</v>
      </c>
      <c r="W1870">
        <f t="shared" ca="1" si="1694"/>
        <v>36.115346584638672</v>
      </c>
      <c r="X1870">
        <f t="shared" ca="1" si="1658"/>
        <v>30.10441234864323</v>
      </c>
      <c r="Y1870">
        <f t="shared" si="1695"/>
        <v>33</v>
      </c>
      <c r="Z1870">
        <f t="shared" ca="1" si="1696"/>
        <v>35.35</v>
      </c>
      <c r="AA1870">
        <f t="shared" si="1697"/>
        <v>61</v>
      </c>
      <c r="AB1870">
        <f t="shared" ca="1" si="1698"/>
        <v>31.6</v>
      </c>
      <c r="AC1870">
        <f t="shared" ca="1" si="1699"/>
        <v>35.751785714285717</v>
      </c>
      <c r="AD1870" s="11">
        <f>Master!J1867</f>
        <v>43.05</v>
      </c>
      <c r="AE1870" s="11">
        <f t="shared" ca="1" si="1659"/>
        <v>18</v>
      </c>
      <c r="AF1870" s="11">
        <f t="shared" si="1706"/>
        <v>40.374328135905934</v>
      </c>
      <c r="AG1870" s="11">
        <f t="shared" si="1700"/>
        <v>5.3513437281881266</v>
      </c>
      <c r="AH1870" s="11">
        <f>ROW()</f>
        <v>1870</v>
      </c>
      <c r="AI1870" s="11">
        <f t="shared" si="1660"/>
        <v>22</v>
      </c>
      <c r="AJ1870" s="11">
        <f t="shared" si="1661"/>
        <v>42</v>
      </c>
      <c r="AK1870">
        <f t="shared" ca="1" si="1662"/>
        <v>0.34999999999999981</v>
      </c>
      <c r="AL1870">
        <f t="shared" ca="1" si="1663"/>
        <v>0.193529650275309</v>
      </c>
      <c r="AM1870">
        <f t="shared" ca="1" si="1664"/>
        <v>0.1875</v>
      </c>
      <c r="AN1870" s="11">
        <f t="shared" ca="1" si="1665"/>
        <v>1.7100000000000009</v>
      </c>
      <c r="AO1870" s="11">
        <f t="shared" ca="1" si="1666"/>
        <v>-4.2898736908760733E-2</v>
      </c>
      <c r="AP1870" s="11" t="str">
        <f t="shared" si="1667"/>
        <v/>
      </c>
      <c r="AQ1870" s="11" t="str">
        <f t="shared" si="1668"/>
        <v/>
      </c>
      <c r="AR1870" s="11">
        <f t="shared" ca="1" si="1701"/>
        <v>1.6599999999999966</v>
      </c>
      <c r="AS1870" s="11">
        <f t="shared" si="1707"/>
        <v>8.8661336738311367E-3</v>
      </c>
      <c r="AT1870" s="11">
        <f t="shared" ca="1" si="1702"/>
        <v>5.6742492359927073E-2</v>
      </c>
      <c r="AU1870" s="11">
        <f t="shared" ca="1" si="1703"/>
        <v>4.531519621204249E-2</v>
      </c>
      <c r="AV1870">
        <f t="shared" ca="1" si="1669"/>
        <v>1.1996695423375818</v>
      </c>
      <c r="AW1870">
        <f t="shared" ca="1" si="1670"/>
        <v>1.1647446457990116</v>
      </c>
      <c r="AX1870">
        <f>Master!J1867/Master!K1867</f>
        <v>1.1358839050131926</v>
      </c>
      <c r="AY1870">
        <f t="shared" ca="1" si="1704"/>
        <v>6.3785637324389244E-2</v>
      </c>
      <c r="AZ1870">
        <f t="shared" ca="1" si="1705"/>
        <v>2.8860740785819017E-2</v>
      </c>
      <c r="BA1870" s="11">
        <f>Master!L1867</f>
        <v>1.1358839050131926</v>
      </c>
      <c r="BB1870" s="53">
        <f t="shared" ca="1" si="1708"/>
        <v>0</v>
      </c>
      <c r="BC1870" s="11">
        <f t="shared" ca="1" si="1709"/>
        <v>101.57781161364416</v>
      </c>
      <c r="BD1870" s="11">
        <f t="shared" ca="1" si="1671"/>
        <v>-0.1788617886178861</v>
      </c>
      <c r="BE1870" s="11">
        <f t="shared" ca="1" si="1672"/>
        <v>39.348839759015497</v>
      </c>
      <c r="BF1870" s="11">
        <f t="shared" ca="1" si="1673"/>
        <v>38.946557079419314</v>
      </c>
      <c r="BG1870" s="11">
        <f t="shared" ca="1" si="1674"/>
        <v>38.768900913188929</v>
      </c>
      <c r="BH1870" s="11">
        <f t="shared" ca="1" si="1675"/>
        <v>38.66905774797624</v>
      </c>
      <c r="BI1870" s="11">
        <f t="shared" ca="1" si="1676"/>
        <v>38.638361107309159</v>
      </c>
      <c r="BJ1870" s="11">
        <f t="shared" ca="1" si="1677"/>
        <v>37.252087839378291</v>
      </c>
      <c r="BK1870" s="11">
        <f t="shared" ca="1" si="1678"/>
        <v>36.492588778663688</v>
      </c>
      <c r="BL1870" s="11">
        <f t="shared" ca="1" si="1679"/>
        <v>36.09334221792647</v>
      </c>
      <c r="BM1870" s="11">
        <f t="shared" ca="1" si="1680"/>
        <v>35.798172588438767</v>
      </c>
      <c r="BN1870" s="11">
        <f t="shared" ca="1" si="1681"/>
        <v>35.6472941716777</v>
      </c>
      <c r="BO1870" s="11">
        <f t="shared" ca="1" si="1682"/>
        <v>5.3807293900375974E-2</v>
      </c>
      <c r="BP1870" s="11">
        <f t="shared" ca="1" si="1683"/>
        <v>0.15482875881847113</v>
      </c>
      <c r="BQ1870" s="11">
        <f t="shared" ca="1" si="1684"/>
        <v>0.18923697587896116</v>
      </c>
      <c r="BR1870" s="11">
        <f t="shared" ca="1" si="1685"/>
        <v>0.24732308670518366</v>
      </c>
      <c r="BS1870" s="11">
        <f t="shared" ca="1" si="1686"/>
        <v>0.20024559500598316</v>
      </c>
      <c r="BT1870" s="11"/>
      <c r="BU1870" s="11"/>
      <c r="BV1870" s="11"/>
      <c r="BW1870" s="11"/>
      <c r="BX1870" s="11"/>
      <c r="BY1870" s="11"/>
      <c r="BZ1870" s="11" t="str">
        <f t="shared" si="1687"/>
        <v/>
      </c>
      <c r="CA1870" s="53" t="str">
        <f t="shared" ca="1" si="1688"/>
        <v/>
      </c>
    </row>
    <row r="1871" spans="2:79" x14ac:dyDescent="0.25">
      <c r="B1871" s="52">
        <f>Master!B1868</f>
        <v>40777</v>
      </c>
      <c r="C1871" s="11">
        <f ca="1">Master!Q1868</f>
        <v>36.450000000000003</v>
      </c>
      <c r="D1871" s="11">
        <f ca="1">Master!R1868</f>
        <v>32.65</v>
      </c>
      <c r="E1871" s="11">
        <f ca="1">Master!S1868</f>
        <v>31</v>
      </c>
      <c r="F1871" s="11">
        <f ca="1">Master!T1868</f>
        <v>29.1</v>
      </c>
      <c r="G1871" s="11">
        <f ca="1">Master!U1868</f>
        <v>30.05</v>
      </c>
      <c r="H1871" s="52">
        <f>VLOOKUP(VLOOKUP($B1871,'Exp Dates'!$E$5:$Z$300,MATCH("M1",'Exp Dates'!$E$2:$X$2,0),1),'Exp Dates'!$D$3:$Z$300,4,0)</f>
        <v>40807</v>
      </c>
      <c r="I1871" s="52">
        <f>VLOOKUP(VLOOKUP($B1871,'Exp Dates'!$E$5:$Z$300,MATCH("M2",'Exp Dates'!$E$2:$X$2,0),1),'Exp Dates'!$D$3:$Z$300,4,0)</f>
        <v>40835</v>
      </c>
      <c r="J1871" s="52">
        <f>VLOOKUP(VLOOKUP($B1871,'Exp Dates'!$E$5:$Z$300,MATCH("M3",'Exp Dates'!$E$2:$X$2,0),1),'Exp Dates'!$D$3:$Z$300,4,0)</f>
        <v>40863</v>
      </c>
      <c r="K1871" s="52">
        <f>VLOOKUP(VLOOKUP($B1871,'Exp Dates'!$E$5:$Z$300,MATCH("M4",'Exp Dates'!$E$2:$X$2,0),1),'Exp Dates'!$D$3:$Z$300,4,0)</f>
        <v>40898</v>
      </c>
      <c r="L1871" s="52">
        <f>VLOOKUP(VLOOKUP($B1871,'Exp Dates'!$E$5:$Z$300,MATCH("M5",'Exp Dates'!$E$2:$X$2,0),1),'Exp Dates'!$D$3:$Z$300,4,0)</f>
        <v>40926</v>
      </c>
      <c r="M1871">
        <f t="shared" si="1689"/>
        <v>30</v>
      </c>
      <c r="N1871">
        <f t="shared" si="1690"/>
        <v>58</v>
      </c>
      <c r="O1871">
        <f t="shared" si="1691"/>
        <v>86</v>
      </c>
      <c r="P1871">
        <f t="shared" si="1692"/>
        <v>121</v>
      </c>
      <c r="Q1871">
        <f t="shared" si="1693"/>
        <v>149</v>
      </c>
      <c r="R1871">
        <f t="shared" si="1653"/>
        <v>1</v>
      </c>
      <c r="S1871">
        <f t="shared" ca="1" si="1654"/>
        <v>-0.13571428571428587</v>
      </c>
      <c r="T1871">
        <f t="shared" ca="1" si="1655"/>
        <v>-5.4285714285714243E-2</v>
      </c>
      <c r="U1871">
        <f t="shared" ca="1" si="1656"/>
        <v>36.449999999999996</v>
      </c>
      <c r="V1871">
        <f t="shared" ca="1" si="1657"/>
        <v>36.974139611355398</v>
      </c>
      <c r="W1871">
        <f t="shared" ca="1" si="1694"/>
        <v>36.449999999999996</v>
      </c>
      <c r="X1871">
        <f t="shared" ca="1" si="1658"/>
        <v>30.516979585318609</v>
      </c>
      <c r="Y1871">
        <f t="shared" si="1695"/>
        <v>30</v>
      </c>
      <c r="Z1871">
        <f t="shared" ca="1" si="1696"/>
        <v>36.450000000000003</v>
      </c>
      <c r="AA1871">
        <f t="shared" si="1697"/>
        <v>58</v>
      </c>
      <c r="AB1871">
        <f t="shared" ca="1" si="1698"/>
        <v>32.65</v>
      </c>
      <c r="AC1871">
        <f t="shared" ca="1" si="1699"/>
        <v>36.450000000000003</v>
      </c>
      <c r="AD1871" s="11">
        <f>Master!J1868</f>
        <v>42.44</v>
      </c>
      <c r="AE1871" s="11">
        <f t="shared" ca="1" si="1659"/>
        <v>18</v>
      </c>
      <c r="AF1871" s="11">
        <f t="shared" si="1706"/>
        <v>41.407164067952962</v>
      </c>
      <c r="AG1871" s="11">
        <f t="shared" si="1700"/>
        <v>2.0656718640940639</v>
      </c>
      <c r="AH1871" s="11">
        <f>ROW()</f>
        <v>1871</v>
      </c>
      <c r="AI1871" s="11">
        <f t="shared" si="1660"/>
        <v>21</v>
      </c>
      <c r="AJ1871" s="11">
        <f t="shared" si="1661"/>
        <v>41</v>
      </c>
      <c r="AK1871">
        <f t="shared" ca="1" si="1662"/>
        <v>0.28523809523809501</v>
      </c>
      <c r="AL1871">
        <f t="shared" ca="1" si="1663"/>
        <v>0.15776060598852837</v>
      </c>
      <c r="AM1871">
        <f t="shared" ca="1" si="1664"/>
        <v>0.19000000000000022</v>
      </c>
      <c r="AN1871" s="11">
        <f t="shared" ca="1" si="1665"/>
        <v>4.0199999999999889</v>
      </c>
      <c r="AO1871" s="11">
        <f t="shared" ca="1" si="1666"/>
        <v>-0.10595992850511551</v>
      </c>
      <c r="AP1871" s="11" t="str">
        <f t="shared" si="1667"/>
        <v/>
      </c>
      <c r="AQ1871" s="11" t="str">
        <f t="shared" si="1668"/>
        <v/>
      </c>
      <c r="AR1871" s="11">
        <f t="shared" ca="1" si="1701"/>
        <v>5.269999999999996</v>
      </c>
      <c r="AS1871" s="11">
        <f t="shared" si="1707"/>
        <v>-1.427091712795746E-2</v>
      </c>
      <c r="AT1871" s="11">
        <f t="shared" ca="1" si="1702"/>
        <v>3.0643066112085358E-2</v>
      </c>
      <c r="AU1871" s="11">
        <f t="shared" ca="1" si="1703"/>
        <v>3.2687735129573597E-2</v>
      </c>
      <c r="AV1871">
        <f t="shared" ca="1" si="1669"/>
        <v>1.1944170260393561</v>
      </c>
      <c r="AW1871">
        <f t="shared" ca="1" si="1670"/>
        <v>1.1758064516129034</v>
      </c>
      <c r="AX1871">
        <f>Master!J1868/Master!K1868</f>
        <v>1.1092524830109776</v>
      </c>
      <c r="AY1871">
        <f t="shared" ca="1" si="1704"/>
        <v>8.5164543028378503E-2</v>
      </c>
      <c r="AZ1871">
        <f t="shared" ca="1" si="1705"/>
        <v>6.6553968601925861E-2</v>
      </c>
      <c r="BA1871" s="11">
        <f>Master!L1868</f>
        <v>1.1092524830109776</v>
      </c>
      <c r="BB1871" s="53">
        <f t="shared" ca="1" si="1708"/>
        <v>0</v>
      </c>
      <c r="BC1871" s="11">
        <f t="shared" ca="1" si="1709"/>
        <v>101.57781161364416</v>
      </c>
      <c r="BD1871" s="11">
        <f t="shared" ca="1" si="1671"/>
        <v>-0.14114043355325154</v>
      </c>
      <c r="BE1871" s="11">
        <f t="shared" ca="1" si="1672"/>
        <v>38.927625855337681</v>
      </c>
      <c r="BF1871" s="11">
        <f t="shared" ca="1" si="1673"/>
        <v>38.502922622839435</v>
      </c>
      <c r="BG1871" s="11">
        <f t="shared" ca="1" si="1674"/>
        <v>38.323749082947536</v>
      </c>
      <c r="BH1871" s="11">
        <f t="shared" ca="1" si="1675"/>
        <v>38.2272069814844</v>
      </c>
      <c r="BI1871" s="11">
        <f t="shared" ca="1" si="1676"/>
        <v>38.200047424431162</v>
      </c>
      <c r="BJ1871" s="11">
        <f t="shared" ca="1" si="1677"/>
        <v>38.13946021645279</v>
      </c>
      <c r="BK1871" s="11">
        <f t="shared" ca="1" si="1678"/>
        <v>37.567049914765427</v>
      </c>
      <c r="BL1871" s="11">
        <f t="shared" ca="1" si="1679"/>
        <v>37.298737888688194</v>
      </c>
      <c r="BM1871" s="11">
        <f t="shared" ca="1" si="1680"/>
        <v>37.124592414082031</v>
      </c>
      <c r="BN1871" s="11">
        <f t="shared" ca="1" si="1681"/>
        <v>37.050010941292122</v>
      </c>
      <c r="BO1871" s="11">
        <f t="shared" ca="1" si="1682"/>
        <v>4.6350074525453699E-2</v>
      </c>
      <c r="BP1871" s="11">
        <f t="shared" ca="1" si="1683"/>
        <v>0.15059877227459206</v>
      </c>
      <c r="BQ1871" s="11">
        <f t="shared" ca="1" si="1684"/>
        <v>0.20318509318349021</v>
      </c>
      <c r="BR1871" s="11">
        <f t="shared" ca="1" si="1685"/>
        <v>0.27575918948735501</v>
      </c>
      <c r="BS1871" s="11">
        <f t="shared" ca="1" si="1686"/>
        <v>0.23294545561704227</v>
      </c>
      <c r="BT1871" s="11"/>
      <c r="BU1871" s="11"/>
      <c r="BV1871" s="11"/>
      <c r="BW1871" s="11"/>
      <c r="BX1871" s="11"/>
      <c r="BY1871" s="11"/>
      <c r="BZ1871" s="11" t="str">
        <f t="shared" si="1687"/>
        <v/>
      </c>
      <c r="CA1871" s="53" t="str">
        <f t="shared" ca="1" si="1688"/>
        <v/>
      </c>
    </row>
    <row r="1872" spans="2:79" x14ac:dyDescent="0.25">
      <c r="B1872" s="52">
        <f>Master!B1869</f>
        <v>40778</v>
      </c>
      <c r="C1872" s="11">
        <f ca="1">Master!Q1869</f>
        <v>34.299999999999997</v>
      </c>
      <c r="D1872" s="11">
        <f ca="1">Master!R1869</f>
        <v>31.75</v>
      </c>
      <c r="E1872" s="11">
        <f ca="1">Master!S1869</f>
        <v>30.6</v>
      </c>
      <c r="F1872" s="11">
        <f ca="1">Master!T1869</f>
        <v>28.9</v>
      </c>
      <c r="G1872" s="11">
        <f ca="1">Master!U1869</f>
        <v>29.9</v>
      </c>
      <c r="H1872" s="52">
        <f>VLOOKUP(VLOOKUP($B1872,'Exp Dates'!$E$5:$Z$300,MATCH("M1",'Exp Dates'!$E$2:$X$2,0),1),'Exp Dates'!$D$3:$Z$300,4,0)</f>
        <v>40807</v>
      </c>
      <c r="I1872" s="52">
        <f>VLOOKUP(VLOOKUP($B1872,'Exp Dates'!$E$5:$Z$300,MATCH("M2",'Exp Dates'!$E$2:$X$2,0),1),'Exp Dates'!$D$3:$Z$300,4,0)</f>
        <v>40835</v>
      </c>
      <c r="J1872" s="52">
        <f>VLOOKUP(VLOOKUP($B1872,'Exp Dates'!$E$5:$Z$300,MATCH("M3",'Exp Dates'!$E$2:$X$2,0),1),'Exp Dates'!$D$3:$Z$300,4,0)</f>
        <v>40863</v>
      </c>
      <c r="K1872" s="52">
        <f>VLOOKUP(VLOOKUP($B1872,'Exp Dates'!$E$5:$Z$300,MATCH("M4",'Exp Dates'!$E$2:$X$2,0),1),'Exp Dates'!$D$3:$Z$300,4,0)</f>
        <v>40898</v>
      </c>
      <c r="L1872" s="52">
        <f>VLOOKUP(VLOOKUP($B1872,'Exp Dates'!$E$5:$Z$300,MATCH("M5",'Exp Dates'!$E$2:$X$2,0),1),'Exp Dates'!$D$3:$Z$300,4,0)</f>
        <v>40926</v>
      </c>
      <c r="M1872">
        <f t="shared" si="1689"/>
        <v>29</v>
      </c>
      <c r="N1872">
        <f t="shared" si="1690"/>
        <v>57</v>
      </c>
      <c r="O1872">
        <f t="shared" si="1691"/>
        <v>85</v>
      </c>
      <c r="P1872">
        <f t="shared" si="1692"/>
        <v>120</v>
      </c>
      <c r="Q1872">
        <f t="shared" si="1693"/>
        <v>148</v>
      </c>
      <c r="R1872">
        <f t="shared" si="1653"/>
        <v>1</v>
      </c>
      <c r="S1872">
        <f t="shared" ca="1" si="1654"/>
        <v>-9.107142857142847E-2</v>
      </c>
      <c r="T1872">
        <f t="shared" ca="1" si="1655"/>
        <v>-4.8571428571428654E-2</v>
      </c>
      <c r="U1872">
        <f t="shared" ca="1" si="1656"/>
        <v>34.13298977633557</v>
      </c>
      <c r="V1872">
        <f t="shared" ca="1" si="1657"/>
        <v>34.698184004559742</v>
      </c>
      <c r="W1872">
        <f t="shared" ca="1" si="1694"/>
        <v>34.13298977633557</v>
      </c>
      <c r="X1872">
        <f t="shared" ca="1" si="1658"/>
        <v>30.108599136052206</v>
      </c>
      <c r="Y1872">
        <f t="shared" si="1695"/>
        <v>29</v>
      </c>
      <c r="Z1872">
        <f t="shared" ca="1" si="1696"/>
        <v>34.299999999999997</v>
      </c>
      <c r="AA1872">
        <f t="shared" si="1697"/>
        <v>57</v>
      </c>
      <c r="AB1872">
        <f t="shared" ca="1" si="1698"/>
        <v>31.75</v>
      </c>
      <c r="AC1872">
        <f t="shared" ca="1" si="1699"/>
        <v>34.208928571428572</v>
      </c>
      <c r="AD1872" s="11">
        <f>Master!J1869</f>
        <v>36.270000000000003</v>
      </c>
      <c r="AE1872" s="11">
        <f t="shared" ca="1" si="1659"/>
        <v>18</v>
      </c>
      <c r="AF1872" s="11">
        <f t="shared" si="1706"/>
        <v>38.838582033976479</v>
      </c>
      <c r="AG1872" s="11">
        <f t="shared" si="1700"/>
        <v>-5.1371640679529591</v>
      </c>
      <c r="AH1872" s="11">
        <f>ROW()</f>
        <v>1872</v>
      </c>
      <c r="AI1872" s="11">
        <f t="shared" si="1660"/>
        <v>20</v>
      </c>
      <c r="AJ1872" s="11">
        <f t="shared" si="1661"/>
        <v>40</v>
      </c>
      <c r="AK1872">
        <f t="shared" ca="1" si="1662"/>
        <v>9.8500000000000296E-2</v>
      </c>
      <c r="AL1872">
        <f t="shared" ca="1" si="1663"/>
        <v>5.3156348798580666E-2</v>
      </c>
      <c r="AM1872">
        <f t="shared" ca="1" si="1664"/>
        <v>0.12749999999999986</v>
      </c>
      <c r="AN1872" s="11">
        <f t="shared" ca="1" si="1665"/>
        <v>-0.37999999999999545</v>
      </c>
      <c r="AO1872" s="11">
        <f t="shared" ca="1" si="1666"/>
        <v>1.2628464979550325E-2</v>
      </c>
      <c r="AP1872" s="11" t="str">
        <f t="shared" si="1667"/>
        <v/>
      </c>
      <c r="AQ1872" s="11" t="str">
        <f t="shared" si="1668"/>
        <v/>
      </c>
      <c r="AR1872" s="11">
        <f t="shared" ca="1" si="1701"/>
        <v>7.0000000000003837E-2</v>
      </c>
      <c r="AS1872" s="11">
        <f t="shared" si="1707"/>
        <v>-0.15710036045097131</v>
      </c>
      <c r="AT1872" s="11">
        <f t="shared" ca="1" si="1702"/>
        <v>-6.0796104282773072E-2</v>
      </c>
      <c r="AU1872" s="11">
        <f t="shared" ca="1" si="1703"/>
        <v>-2.7952130383739327E-2</v>
      </c>
      <c r="AV1872">
        <f t="shared" ca="1" si="1669"/>
        <v>1.1336625002743663</v>
      </c>
      <c r="AW1872">
        <f t="shared" ca="1" si="1670"/>
        <v>1.1209150326797384</v>
      </c>
      <c r="AX1872">
        <f>Master!J1869/Master!K1869</f>
        <v>1.0425409600459903</v>
      </c>
      <c r="AY1872">
        <f t="shared" ca="1" si="1704"/>
        <v>9.1121540228376041E-2</v>
      </c>
      <c r="AZ1872">
        <f t="shared" ca="1" si="1705"/>
        <v>7.8374072633748071E-2</v>
      </c>
      <c r="BA1872" s="11">
        <f>Master!L1869</f>
        <v>1.0425409600459903</v>
      </c>
      <c r="BB1872" s="53">
        <f t="shared" ca="1" si="1708"/>
        <v>0</v>
      </c>
      <c r="BC1872" s="11">
        <f t="shared" ca="1" si="1709"/>
        <v>101.57781161364416</v>
      </c>
      <c r="BD1872" s="11">
        <f t="shared" ca="1" si="1671"/>
        <v>-5.4314860766473828E-2</v>
      </c>
      <c r="BE1872" s="11">
        <f t="shared" ca="1" si="1672"/>
        <v>33.948669267111164</v>
      </c>
      <c r="BF1872" s="11">
        <f t="shared" ca="1" si="1673"/>
        <v>33.734115575702248</v>
      </c>
      <c r="BG1872" s="11">
        <f t="shared" ca="1" si="1674"/>
        <v>33.684941830334196</v>
      </c>
      <c r="BH1872" s="11">
        <f t="shared" ca="1" si="1675"/>
        <v>33.70270733774101</v>
      </c>
      <c r="BI1872" s="11">
        <f t="shared" ca="1" si="1676"/>
        <v>33.745754762190614</v>
      </c>
      <c r="BJ1872" s="11">
        <f t="shared" ca="1" si="1677"/>
        <v>35.890059153454551</v>
      </c>
      <c r="BK1872" s="11">
        <f t="shared" ca="1" si="1678"/>
        <v>36.051800235007775</v>
      </c>
      <c r="BL1872" s="11">
        <f t="shared" ca="1" si="1679"/>
        <v>36.227465483278294</v>
      </c>
      <c r="BM1872" s="11">
        <f t="shared" ca="1" si="1680"/>
        <v>36.44012543421524</v>
      </c>
      <c r="BN1872" s="11">
        <f t="shared" ca="1" si="1681"/>
        <v>36.601987335620493</v>
      </c>
      <c r="BO1872" s="11">
        <f t="shared" ca="1" si="1682"/>
        <v>4.635740972170721E-2</v>
      </c>
      <c r="BP1872" s="11">
        <f t="shared" ca="1" si="1683"/>
        <v>0.1354897711813472</v>
      </c>
      <c r="BQ1872" s="11">
        <f t="shared" ca="1" si="1684"/>
        <v>0.18390410076072849</v>
      </c>
      <c r="BR1872" s="11">
        <f t="shared" ca="1" si="1685"/>
        <v>0.26090399426350319</v>
      </c>
      <c r="BS1872" s="11">
        <f t="shared" ca="1" si="1686"/>
        <v>0.22414673363279247</v>
      </c>
      <c r="BT1872" s="11"/>
      <c r="BU1872" s="11"/>
      <c r="BV1872" s="11"/>
      <c r="BW1872" s="11"/>
      <c r="BX1872" s="11"/>
      <c r="BY1872" s="11"/>
      <c r="BZ1872" s="11" t="str">
        <f t="shared" si="1687"/>
        <v/>
      </c>
      <c r="CA1872" s="53" t="str">
        <f t="shared" ca="1" si="1688"/>
        <v/>
      </c>
    </row>
    <row r="1873" spans="2:79" x14ac:dyDescent="0.25">
      <c r="B1873" s="52">
        <f>Master!B1870</f>
        <v>40779</v>
      </c>
      <c r="C1873" s="11">
        <f ca="1">Master!Q1870</f>
        <v>33.549999999999997</v>
      </c>
      <c r="D1873" s="11">
        <f ca="1">Master!R1870</f>
        <v>31.45</v>
      </c>
      <c r="E1873" s="11">
        <f ca="1">Master!S1870</f>
        <v>30.6</v>
      </c>
      <c r="F1873" s="11">
        <f ca="1">Master!T1870</f>
        <v>29.25</v>
      </c>
      <c r="G1873" s="11">
        <f ca="1">Master!U1870</f>
        <v>30.3</v>
      </c>
      <c r="H1873" s="52">
        <f>VLOOKUP(VLOOKUP($B1873,'Exp Dates'!$E$5:$Z$300,MATCH("M1",'Exp Dates'!$E$2:$X$2,0),1),'Exp Dates'!$D$3:$Z$300,4,0)</f>
        <v>40807</v>
      </c>
      <c r="I1873" s="52">
        <f>VLOOKUP(VLOOKUP($B1873,'Exp Dates'!$E$5:$Z$300,MATCH("M2",'Exp Dates'!$E$2:$X$2,0),1),'Exp Dates'!$D$3:$Z$300,4,0)</f>
        <v>40835</v>
      </c>
      <c r="J1873" s="52">
        <f>VLOOKUP(VLOOKUP($B1873,'Exp Dates'!$E$5:$Z$300,MATCH("M3",'Exp Dates'!$E$2:$X$2,0),1),'Exp Dates'!$D$3:$Z$300,4,0)</f>
        <v>40863</v>
      </c>
      <c r="K1873" s="52">
        <f>VLOOKUP(VLOOKUP($B1873,'Exp Dates'!$E$5:$Z$300,MATCH("M4",'Exp Dates'!$E$2:$X$2,0),1),'Exp Dates'!$D$3:$Z$300,4,0)</f>
        <v>40898</v>
      </c>
      <c r="L1873" s="52">
        <f>VLOOKUP(VLOOKUP($B1873,'Exp Dates'!$E$5:$Z$300,MATCH("M5",'Exp Dates'!$E$2:$X$2,0),1),'Exp Dates'!$D$3:$Z$300,4,0)</f>
        <v>40926</v>
      </c>
      <c r="M1873">
        <f t="shared" si="1689"/>
        <v>28</v>
      </c>
      <c r="N1873">
        <f t="shared" si="1690"/>
        <v>56</v>
      </c>
      <c r="O1873">
        <f t="shared" si="1691"/>
        <v>84</v>
      </c>
      <c r="P1873">
        <f t="shared" si="1692"/>
        <v>119</v>
      </c>
      <c r="Q1873">
        <f t="shared" si="1693"/>
        <v>147</v>
      </c>
      <c r="R1873">
        <f t="shared" si="1653"/>
        <v>1</v>
      </c>
      <c r="S1873">
        <f t="shared" ca="1" si="1654"/>
        <v>-7.4999999999999928E-2</v>
      </c>
      <c r="T1873">
        <f t="shared" ca="1" si="1655"/>
        <v>-3.8571428571428611E-2</v>
      </c>
      <c r="U1873">
        <f t="shared" ca="1" si="1656"/>
        <v>33.27765766997431</v>
      </c>
      <c r="V1873">
        <f t="shared" ca="1" si="1657"/>
        <v>33.559395107778677</v>
      </c>
      <c r="W1873">
        <f t="shared" ca="1" si="1694"/>
        <v>33.27765766997431</v>
      </c>
      <c r="X1873">
        <f t="shared" ca="1" si="1658"/>
        <v>30.162476956129325</v>
      </c>
      <c r="Y1873">
        <f t="shared" si="1695"/>
        <v>28</v>
      </c>
      <c r="Z1873">
        <f t="shared" ca="1" si="1696"/>
        <v>33.549999999999997</v>
      </c>
      <c r="AA1873">
        <f t="shared" si="1697"/>
        <v>56</v>
      </c>
      <c r="AB1873">
        <f t="shared" ca="1" si="1698"/>
        <v>31.45</v>
      </c>
      <c r="AC1873">
        <f t="shared" ca="1" si="1699"/>
        <v>33.4</v>
      </c>
      <c r="AD1873" s="11">
        <f>Master!J1870</f>
        <v>35.9</v>
      </c>
      <c r="AE1873" s="11">
        <f t="shared" ca="1" si="1659"/>
        <v>18</v>
      </c>
      <c r="AF1873" s="11">
        <f t="shared" si="1706"/>
        <v>37.369291016988242</v>
      </c>
      <c r="AG1873" s="11">
        <f t="shared" si="1700"/>
        <v>-2.9385820339764805</v>
      </c>
      <c r="AH1873" s="11">
        <f>ROW()</f>
        <v>1873</v>
      </c>
      <c r="AI1873" s="11">
        <f t="shared" si="1660"/>
        <v>19</v>
      </c>
      <c r="AJ1873" s="11">
        <f t="shared" si="1661"/>
        <v>39</v>
      </c>
      <c r="AK1873">
        <f t="shared" ca="1" si="1662"/>
        <v>0.12368421052631587</v>
      </c>
      <c r="AL1873">
        <f t="shared" ca="1" si="1663"/>
        <v>6.8860982567244378E-2</v>
      </c>
      <c r="AM1873">
        <f t="shared" ca="1" si="1664"/>
        <v>0.1049999999999999</v>
      </c>
      <c r="AN1873" s="11">
        <f t="shared" ca="1" si="1665"/>
        <v>-2.6599999999999966</v>
      </c>
      <c r="AO1873" s="11">
        <f t="shared" ca="1" si="1666"/>
        <v>8.1337138079500479E-2</v>
      </c>
      <c r="AP1873" s="11" t="str">
        <f t="shared" si="1667"/>
        <v/>
      </c>
      <c r="AQ1873" s="11">
        <f t="shared" ca="1" si="1668"/>
        <v>-2.3500000000000014</v>
      </c>
      <c r="AR1873" s="11">
        <f t="shared" ca="1" si="1701"/>
        <v>-3.5599999999999987</v>
      </c>
      <c r="AS1873" s="11">
        <f t="shared" si="1707"/>
        <v>-1.0253657800577905E-2</v>
      </c>
      <c r="AT1873" s="11">
        <f t="shared" ca="1" si="1702"/>
        <v>-2.2108490754203392E-2</v>
      </c>
      <c r="AU1873" s="11">
        <f t="shared" ca="1" si="1703"/>
        <v>-9.4937421922511502E-3</v>
      </c>
      <c r="AV1873">
        <f t="shared" ca="1" si="1669"/>
        <v>1.1032800031103529</v>
      </c>
      <c r="AW1873">
        <f t="shared" ca="1" si="1670"/>
        <v>1.0964052287581698</v>
      </c>
      <c r="AX1873">
        <f>Master!J1870/Master!K1870</f>
        <v>1.0316091954022988</v>
      </c>
      <c r="AY1873">
        <f t="shared" ca="1" si="1704"/>
        <v>7.1670807708054118E-2</v>
      </c>
      <c r="AZ1873">
        <f t="shared" ca="1" si="1705"/>
        <v>6.479603335587103E-2</v>
      </c>
      <c r="BA1873" s="11">
        <f>Master!L1870</f>
        <v>1.0316091954022988</v>
      </c>
      <c r="BB1873" s="53">
        <f t="shared" ca="1" si="1708"/>
        <v>0</v>
      </c>
      <c r="BC1873" s="11">
        <f t="shared" ca="1" si="1709"/>
        <v>101.57781161364416</v>
      </c>
      <c r="BD1873" s="11">
        <f t="shared" ca="1" si="1671"/>
        <v>-6.5459610027855192E-2</v>
      </c>
      <c r="BE1873" s="11">
        <f t="shared" ca="1" si="1672"/>
        <v>33.662626919716139</v>
      </c>
      <c r="BF1873" s="11">
        <f t="shared" ca="1" si="1673"/>
        <v>33.45090623054292</v>
      </c>
      <c r="BG1873" s="11">
        <f t="shared" ca="1" si="1674"/>
        <v>33.406711931260524</v>
      </c>
      <c r="BH1873" s="11">
        <f t="shared" ca="1" si="1675"/>
        <v>33.429934977640244</v>
      </c>
      <c r="BI1873" s="11">
        <f t="shared" ca="1" si="1676"/>
        <v>33.476664703771938</v>
      </c>
      <c r="BJ1873" s="11">
        <f t="shared" ca="1" si="1677"/>
        <v>34.762079700725266</v>
      </c>
      <c r="BK1873" s="11">
        <f t="shared" ca="1" si="1678"/>
        <v>34.770999321443412</v>
      </c>
      <c r="BL1873" s="11">
        <f t="shared" ca="1" si="1679"/>
        <v>34.857278060765587</v>
      </c>
      <c r="BM1873" s="11">
        <f t="shared" ca="1" si="1680"/>
        <v>34.993094669101367</v>
      </c>
      <c r="BN1873" s="11">
        <f t="shared" ca="1" si="1681"/>
        <v>35.108300060177491</v>
      </c>
      <c r="BO1873" s="11">
        <f t="shared" ca="1" si="1682"/>
        <v>3.6127561869605529E-2</v>
      </c>
      <c r="BP1873" s="11">
        <f t="shared" ca="1" si="1683"/>
        <v>0.10559616284398765</v>
      </c>
      <c r="BQ1873" s="11">
        <f t="shared" ca="1" si="1684"/>
        <v>0.13912673401194731</v>
      </c>
      <c r="BR1873" s="11">
        <f t="shared" ca="1" si="1685"/>
        <v>0.19634511689235445</v>
      </c>
      <c r="BS1873" s="11">
        <f t="shared" ca="1" si="1686"/>
        <v>0.15868977096295356</v>
      </c>
      <c r="BT1873" s="11"/>
      <c r="BU1873" s="11"/>
      <c r="BV1873" s="11"/>
      <c r="BW1873" s="11"/>
      <c r="BX1873" s="11"/>
      <c r="BY1873" s="11"/>
      <c r="BZ1873" s="11" t="str">
        <f t="shared" si="1687"/>
        <v/>
      </c>
      <c r="CA1873" s="53" t="str">
        <f t="shared" ca="1" si="1688"/>
        <v/>
      </c>
    </row>
    <row r="1874" spans="2:79" x14ac:dyDescent="0.25">
      <c r="B1874" s="52">
        <f>Master!B1871</f>
        <v>40780</v>
      </c>
      <c r="C1874" s="11">
        <f ca="1">Master!Q1871</f>
        <v>34.75</v>
      </c>
      <c r="D1874" s="11">
        <f ca="1">Master!R1871</f>
        <v>31.75</v>
      </c>
      <c r="E1874" s="11">
        <f ca="1">Master!S1871</f>
        <v>30.75</v>
      </c>
      <c r="F1874" s="11">
        <f ca="1">Master!T1871</f>
        <v>29.8</v>
      </c>
      <c r="G1874" s="11">
        <f ca="1">Master!U1871</f>
        <v>30.85</v>
      </c>
      <c r="H1874" s="52">
        <f>VLOOKUP(VLOOKUP($B1874,'Exp Dates'!$E$5:$Z$300,MATCH("M1",'Exp Dates'!$E$2:$X$2,0),1),'Exp Dates'!$D$3:$Z$300,4,0)</f>
        <v>40807</v>
      </c>
      <c r="I1874" s="52">
        <f>VLOOKUP(VLOOKUP($B1874,'Exp Dates'!$E$5:$Z$300,MATCH("M2",'Exp Dates'!$E$2:$X$2,0),1),'Exp Dates'!$D$3:$Z$300,4,0)</f>
        <v>40835</v>
      </c>
      <c r="J1874" s="52">
        <f>VLOOKUP(VLOOKUP($B1874,'Exp Dates'!$E$5:$Z$300,MATCH("M3",'Exp Dates'!$E$2:$X$2,0),1),'Exp Dates'!$D$3:$Z$300,4,0)</f>
        <v>40863</v>
      </c>
      <c r="K1874" s="52">
        <f>VLOOKUP(VLOOKUP($B1874,'Exp Dates'!$E$5:$Z$300,MATCH("M4",'Exp Dates'!$E$2:$X$2,0),1),'Exp Dates'!$D$3:$Z$300,4,0)</f>
        <v>40898</v>
      </c>
      <c r="L1874" s="52">
        <f>VLOOKUP(VLOOKUP($B1874,'Exp Dates'!$E$5:$Z$300,MATCH("M5",'Exp Dates'!$E$2:$X$2,0),1),'Exp Dates'!$D$3:$Z$300,4,0)</f>
        <v>40926</v>
      </c>
      <c r="M1874">
        <f t="shared" si="1689"/>
        <v>27</v>
      </c>
      <c r="N1874">
        <f t="shared" si="1690"/>
        <v>55</v>
      </c>
      <c r="O1874">
        <f t="shared" si="1691"/>
        <v>83</v>
      </c>
      <c r="P1874">
        <f t="shared" si="1692"/>
        <v>118</v>
      </c>
      <c r="Q1874">
        <f t="shared" si="1693"/>
        <v>146</v>
      </c>
      <c r="R1874">
        <f t="shared" si="1653"/>
        <v>1</v>
      </c>
      <c r="S1874">
        <f t="shared" ca="1" si="1654"/>
        <v>-0.10714285714285714</v>
      </c>
      <c r="T1874">
        <f t="shared" ca="1" si="1655"/>
        <v>-2.7142857142857121E-2</v>
      </c>
      <c r="U1874">
        <f t="shared" ca="1" si="1656"/>
        <v>34.181500844755192</v>
      </c>
      <c r="V1874">
        <f t="shared" ca="1" si="1657"/>
        <v>34.094755915717904</v>
      </c>
      <c r="W1874">
        <f t="shared" ca="1" si="1694"/>
        <v>34.181500844755192</v>
      </c>
      <c r="X1874">
        <f t="shared" ca="1" si="1658"/>
        <v>30.409036309086019</v>
      </c>
      <c r="Y1874">
        <f t="shared" si="1695"/>
        <v>27</v>
      </c>
      <c r="Z1874">
        <f t="shared" ca="1" si="1696"/>
        <v>34.75</v>
      </c>
      <c r="AA1874">
        <f t="shared" si="1697"/>
        <v>55</v>
      </c>
      <c r="AB1874">
        <f t="shared" ca="1" si="1698"/>
        <v>31.75</v>
      </c>
      <c r="AC1874">
        <f t="shared" ca="1" si="1699"/>
        <v>34.428571428571431</v>
      </c>
      <c r="AD1874" s="11">
        <f>Master!J1871</f>
        <v>39.76</v>
      </c>
      <c r="AE1874" s="11">
        <f t="shared" ca="1" si="1659"/>
        <v>18</v>
      </c>
      <c r="AF1874" s="11">
        <f t="shared" si="1706"/>
        <v>38.564645508494124</v>
      </c>
      <c r="AG1874" s="11">
        <f t="shared" si="1700"/>
        <v>2.3907089830117556</v>
      </c>
      <c r="AH1874" s="11">
        <f>ROW()</f>
        <v>1874</v>
      </c>
      <c r="AI1874" s="11">
        <f t="shared" si="1660"/>
        <v>18</v>
      </c>
      <c r="AJ1874" s="11">
        <f t="shared" si="1661"/>
        <v>38</v>
      </c>
      <c r="AK1874">
        <f t="shared" ca="1" si="1662"/>
        <v>0.27833333333333321</v>
      </c>
      <c r="AL1874">
        <f t="shared" ca="1" si="1663"/>
        <v>0.16451438118084383</v>
      </c>
      <c r="AM1874">
        <f t="shared" ca="1" si="1664"/>
        <v>0.15</v>
      </c>
      <c r="AN1874" s="11">
        <f t="shared" ca="1" si="1665"/>
        <v>3.4199999999999946</v>
      </c>
      <c r="AO1874" s="11">
        <f t="shared" ca="1" si="1666"/>
        <v>-9.3683039390479159E-2</v>
      </c>
      <c r="AP1874" s="11" t="str">
        <f t="shared" si="1667"/>
        <v/>
      </c>
      <c r="AQ1874" s="11" t="str">
        <f t="shared" si="1668"/>
        <v/>
      </c>
      <c r="AR1874" s="11">
        <f t="shared" ca="1" si="1701"/>
        <v>3.4199999999999946</v>
      </c>
      <c r="AS1874" s="11">
        <f t="shared" si="1707"/>
        <v>0.10212408629413999</v>
      </c>
      <c r="AT1874" s="11">
        <f t="shared" ca="1" si="1702"/>
        <v>3.5142708593110319E-2</v>
      </c>
      <c r="AU1874" s="11">
        <f t="shared" ca="1" si="1703"/>
        <v>9.4937421922511433E-3</v>
      </c>
      <c r="AV1874">
        <f t="shared" ca="1" si="1669"/>
        <v>1.1240573524699955</v>
      </c>
      <c r="AW1874">
        <f t="shared" ca="1" si="1670"/>
        <v>1.1300813008130082</v>
      </c>
      <c r="AX1874">
        <f>Master!J1871/Master!K1871</f>
        <v>1.0860420650095601</v>
      </c>
      <c r="AY1874">
        <f t="shared" ca="1" si="1704"/>
        <v>3.8015287460435365E-2</v>
      </c>
      <c r="AZ1874">
        <f t="shared" ca="1" si="1705"/>
        <v>4.403923580344804E-2</v>
      </c>
      <c r="BA1874" s="11">
        <f>Master!L1871</f>
        <v>1.0860420650095601</v>
      </c>
      <c r="BB1874" s="53">
        <f t="shared" ca="1" si="1708"/>
        <v>0</v>
      </c>
      <c r="BC1874" s="11">
        <f t="shared" ca="1" si="1709"/>
        <v>101.57781161364416</v>
      </c>
      <c r="BD1874" s="11">
        <f t="shared" ca="1" si="1671"/>
        <v>-0.12600603621730377</v>
      </c>
      <c r="BE1874" s="11">
        <f t="shared" ca="1" si="1672"/>
        <v>36.822927000912145</v>
      </c>
      <c r="BF1874" s="11">
        <f t="shared" ca="1" si="1673"/>
        <v>36.451198749490267</v>
      </c>
      <c r="BG1874" s="11">
        <f t="shared" ca="1" si="1674"/>
        <v>36.316825854796384</v>
      </c>
      <c r="BH1874" s="11">
        <f t="shared" ca="1" si="1675"/>
        <v>36.263754613701664</v>
      </c>
      <c r="BI1874" s="11">
        <f t="shared" ca="1" si="1676"/>
        <v>36.26456114954901</v>
      </c>
      <c r="BJ1874" s="11">
        <f t="shared" ca="1" si="1677"/>
        <v>35.93777908361124</v>
      </c>
      <c r="BK1874" s="11">
        <f t="shared" ca="1" si="1678"/>
        <v>35.381927144287815</v>
      </c>
      <c r="BL1874" s="11">
        <f t="shared" ca="1" si="1679"/>
        <v>35.139848796677043</v>
      </c>
      <c r="BM1874" s="11">
        <f t="shared" ca="1" si="1680"/>
        <v>34.994255339712304</v>
      </c>
      <c r="BN1874" s="11">
        <f t="shared" ca="1" si="1681"/>
        <v>34.938930925734958</v>
      </c>
      <c r="BO1874" s="11">
        <f t="shared" ca="1" si="1682"/>
        <v>3.4180693053560862E-2</v>
      </c>
      <c r="BP1874" s="11">
        <f t="shared" ca="1" si="1683"/>
        <v>0.11439140611930121</v>
      </c>
      <c r="BQ1874" s="11">
        <f t="shared" ca="1" si="1684"/>
        <v>0.14275931046104207</v>
      </c>
      <c r="BR1874" s="11">
        <f t="shared" ca="1" si="1685"/>
        <v>0.17430387046014428</v>
      </c>
      <c r="BS1874" s="11">
        <f t="shared" ca="1" si="1686"/>
        <v>0.13254233146628702</v>
      </c>
      <c r="BT1874" s="11"/>
      <c r="BU1874" s="11"/>
      <c r="BV1874" s="11"/>
      <c r="BW1874" s="11"/>
      <c r="BX1874" s="11"/>
      <c r="BY1874" s="11"/>
      <c r="BZ1874" s="11" t="str">
        <f t="shared" si="1687"/>
        <v/>
      </c>
      <c r="CA1874" s="53" t="str">
        <f t="shared" ca="1" si="1688"/>
        <v/>
      </c>
    </row>
    <row r="1875" spans="2:79" x14ac:dyDescent="0.25">
      <c r="B1875" s="52">
        <f>Master!B1872</f>
        <v>40781</v>
      </c>
      <c r="C1875" s="11">
        <f ca="1">Master!Q1872</f>
        <v>34</v>
      </c>
      <c r="D1875" s="11">
        <f ca="1">Master!R1872</f>
        <v>31</v>
      </c>
      <c r="E1875" s="11">
        <f ca="1">Master!S1872</f>
        <v>30.2</v>
      </c>
      <c r="F1875" s="11">
        <f ca="1">Master!T1872</f>
        <v>29.4</v>
      </c>
      <c r="G1875" s="11">
        <f ca="1">Master!U1872</f>
        <v>30.45</v>
      </c>
      <c r="H1875" s="52">
        <f>VLOOKUP(VLOOKUP($B1875,'Exp Dates'!$E$5:$Z$300,MATCH("M1",'Exp Dates'!$E$2:$X$2,0),1),'Exp Dates'!$D$3:$Z$300,4,0)</f>
        <v>40807</v>
      </c>
      <c r="I1875" s="52">
        <f>VLOOKUP(VLOOKUP($B1875,'Exp Dates'!$E$5:$Z$300,MATCH("M2",'Exp Dates'!$E$2:$X$2,0),1),'Exp Dates'!$D$3:$Z$300,4,0)</f>
        <v>40835</v>
      </c>
      <c r="J1875" s="52">
        <f>VLOOKUP(VLOOKUP($B1875,'Exp Dates'!$E$5:$Z$300,MATCH("M3",'Exp Dates'!$E$2:$X$2,0),1),'Exp Dates'!$D$3:$Z$300,4,0)</f>
        <v>40863</v>
      </c>
      <c r="K1875" s="52">
        <f>VLOOKUP(VLOOKUP($B1875,'Exp Dates'!$E$5:$Z$300,MATCH("M4",'Exp Dates'!$E$2:$X$2,0),1),'Exp Dates'!$D$3:$Z$300,4,0)</f>
        <v>40898</v>
      </c>
      <c r="L1875" s="52">
        <f>VLOOKUP(VLOOKUP($B1875,'Exp Dates'!$E$5:$Z$300,MATCH("M5",'Exp Dates'!$E$2:$X$2,0),1),'Exp Dates'!$D$3:$Z$300,4,0)</f>
        <v>40926</v>
      </c>
      <c r="M1875">
        <f t="shared" si="1689"/>
        <v>26</v>
      </c>
      <c r="N1875">
        <f t="shared" si="1690"/>
        <v>54</v>
      </c>
      <c r="O1875">
        <f t="shared" si="1691"/>
        <v>82</v>
      </c>
      <c r="P1875">
        <f t="shared" si="1692"/>
        <v>117</v>
      </c>
      <c r="Q1875">
        <f t="shared" si="1693"/>
        <v>145</v>
      </c>
      <c r="R1875">
        <f t="shared" si="1653"/>
        <v>1</v>
      </c>
      <c r="S1875">
        <f t="shared" ca="1" si="1654"/>
        <v>-0.10714285714285714</v>
      </c>
      <c r="T1875">
        <f t="shared" ca="1" si="1655"/>
        <v>-2.2857142857142878E-2</v>
      </c>
      <c r="U1875">
        <f t="shared" ca="1" si="1656"/>
        <v>33.254430424488447</v>
      </c>
      <c r="V1875">
        <f t="shared" ca="1" si="1657"/>
        <v>32.797961609134887</v>
      </c>
      <c r="W1875">
        <f t="shared" ca="1" si="1694"/>
        <v>33.254430424488447</v>
      </c>
      <c r="X1875">
        <f t="shared" ca="1" si="1658"/>
        <v>29.886246393655796</v>
      </c>
      <c r="Y1875">
        <f t="shared" si="1695"/>
        <v>26</v>
      </c>
      <c r="Z1875">
        <f t="shared" ca="1" si="1696"/>
        <v>34</v>
      </c>
      <c r="AA1875">
        <f t="shared" si="1697"/>
        <v>54</v>
      </c>
      <c r="AB1875">
        <f t="shared" ca="1" si="1698"/>
        <v>31</v>
      </c>
      <c r="AC1875">
        <f t="shared" ca="1" si="1699"/>
        <v>33.571428571428569</v>
      </c>
      <c r="AD1875" s="11">
        <f>Master!J1872</f>
        <v>35.590000000000003</v>
      </c>
      <c r="AE1875" s="11">
        <f t="shared" ca="1" si="1659"/>
        <v>18</v>
      </c>
      <c r="AF1875" s="11">
        <f t="shared" si="1706"/>
        <v>37.077322754247064</v>
      </c>
      <c r="AG1875" s="11">
        <f t="shared" si="1700"/>
        <v>-2.9746455084941203</v>
      </c>
      <c r="AH1875" s="11">
        <f>ROW()</f>
        <v>1875</v>
      </c>
      <c r="AI1875" s="11">
        <f t="shared" si="1660"/>
        <v>17</v>
      </c>
      <c r="AJ1875" s="11">
        <f t="shared" si="1661"/>
        <v>37</v>
      </c>
      <c r="AK1875">
        <f t="shared" ca="1" si="1662"/>
        <v>9.3529411764706083E-2</v>
      </c>
      <c r="AL1875">
        <f t="shared" ca="1" si="1663"/>
        <v>5.4282163984787246E-2</v>
      </c>
      <c r="AM1875">
        <f t="shared" ca="1" si="1664"/>
        <v>0.15</v>
      </c>
      <c r="AN1875" s="11">
        <f t="shared" ca="1" si="1665"/>
        <v>0.96000000000000085</v>
      </c>
      <c r="AO1875" s="11">
        <f t="shared" ca="1" si="1666"/>
        <v>-2.66387598828004E-2</v>
      </c>
      <c r="AP1875" s="11">
        <f t="shared" ca="1" si="1667"/>
        <v>-2.66387598828004E-2</v>
      </c>
      <c r="AQ1875" s="11" t="str">
        <f t="shared" si="1668"/>
        <v/>
      </c>
      <c r="AR1875" s="11">
        <f t="shared" ca="1" si="1701"/>
        <v>2.0100000000000016</v>
      </c>
      <c r="AS1875" s="11">
        <f t="shared" si="1707"/>
        <v>-0.11079668226627183</v>
      </c>
      <c r="AT1875" s="11">
        <f t="shared" ca="1" si="1702"/>
        <v>-2.1819047394639725E-2</v>
      </c>
      <c r="AU1875" s="11">
        <f t="shared" ca="1" si="1703"/>
        <v>-2.3905520853554366E-2</v>
      </c>
      <c r="AV1875">
        <f t="shared" ca="1" si="1669"/>
        <v>1.1127001359243174</v>
      </c>
      <c r="AW1875">
        <f t="shared" ca="1" si="1670"/>
        <v>1.1258278145695364</v>
      </c>
      <c r="AX1875">
        <f>Master!J1872/Master!K1872</f>
        <v>1.0342923568730022</v>
      </c>
      <c r="AY1875">
        <f t="shared" ca="1" si="1704"/>
        <v>7.840777905131513E-2</v>
      </c>
      <c r="AZ1875">
        <f t="shared" ca="1" si="1705"/>
        <v>9.153545769653415E-2</v>
      </c>
      <c r="BA1875" s="11">
        <f>Master!L1872</f>
        <v>1.0342923568730022</v>
      </c>
      <c r="BB1875" s="53">
        <f t="shared" ca="1" si="1708"/>
        <v>0</v>
      </c>
      <c r="BC1875" s="11">
        <f t="shared" ca="1" si="1709"/>
        <v>101.57781161364416</v>
      </c>
      <c r="BD1875" s="11">
        <f t="shared" ca="1" si="1671"/>
        <v>-4.4675470637819702E-2</v>
      </c>
      <c r="BE1875" s="11">
        <f t="shared" ca="1" si="1672"/>
        <v>33.440029071575808</v>
      </c>
      <c r="BF1875" s="11">
        <f t="shared" ca="1" si="1673"/>
        <v>33.217123497495677</v>
      </c>
      <c r="BG1875" s="11">
        <f t="shared" ca="1" si="1674"/>
        <v>33.173441640612076</v>
      </c>
      <c r="BH1875" s="11">
        <f t="shared" ca="1" si="1675"/>
        <v>33.199478273300592</v>
      </c>
      <c r="BI1875" s="11">
        <f t="shared" ca="1" si="1676"/>
        <v>33.24864372399918</v>
      </c>
      <c r="BJ1875" s="11">
        <f t="shared" ca="1" si="1677"/>
        <v>34.529356441596818</v>
      </c>
      <c r="BK1875" s="11">
        <f t="shared" ca="1" si="1678"/>
        <v>34.541611904216921</v>
      </c>
      <c r="BL1875" s="11">
        <f t="shared" ca="1" si="1679"/>
        <v>34.633939903582473</v>
      </c>
      <c r="BM1875" s="11">
        <f t="shared" ca="1" si="1680"/>
        <v>34.776266672257115</v>
      </c>
      <c r="BN1875" s="11">
        <f t="shared" ca="1" si="1681"/>
        <v>34.895806285484326</v>
      </c>
      <c r="BO1875" s="11">
        <f t="shared" ca="1" si="1682"/>
        <v>1.5569307105788743E-2</v>
      </c>
      <c r="BP1875" s="11">
        <f t="shared" ca="1" si="1683"/>
        <v>0.11424554529732012</v>
      </c>
      <c r="BQ1875" s="11">
        <f t="shared" ca="1" si="1684"/>
        <v>0.14681920210538002</v>
      </c>
      <c r="BR1875" s="11">
        <f t="shared" ca="1" si="1685"/>
        <v>0.18286621334207886</v>
      </c>
      <c r="BS1875" s="11">
        <f t="shared" ca="1" si="1686"/>
        <v>0.14600349049209616</v>
      </c>
      <c r="BT1875" s="11"/>
      <c r="BU1875" s="11"/>
      <c r="BV1875" s="11"/>
      <c r="BW1875" s="11"/>
      <c r="BX1875" s="11"/>
      <c r="BY1875" s="11"/>
      <c r="BZ1875" s="11" t="str">
        <f t="shared" si="1687"/>
        <v/>
      </c>
      <c r="CA1875" s="53" t="str">
        <f t="shared" ca="1" si="1688"/>
        <v/>
      </c>
    </row>
    <row r="1876" spans="2:79" x14ac:dyDescent="0.25">
      <c r="B1876" s="52">
        <f>Master!B1873</f>
        <v>40784</v>
      </c>
      <c r="C1876" s="11">
        <f ca="1">Master!Q1873</f>
        <v>31.65</v>
      </c>
      <c r="D1876" s="11">
        <f ca="1">Master!R1873</f>
        <v>29.7</v>
      </c>
      <c r="E1876" s="11">
        <f ca="1">Master!S1873</f>
        <v>29.3</v>
      </c>
      <c r="F1876" s="11">
        <f ca="1">Master!T1873</f>
        <v>28.4</v>
      </c>
      <c r="G1876" s="11">
        <f ca="1">Master!U1873</f>
        <v>29.55</v>
      </c>
      <c r="H1876" s="52">
        <f>VLOOKUP(VLOOKUP($B1876,'Exp Dates'!$E$5:$Z$300,MATCH("M1",'Exp Dates'!$E$2:$X$2,0),1),'Exp Dates'!$D$3:$Z$300,4,0)</f>
        <v>40807</v>
      </c>
      <c r="I1876" s="52">
        <f>VLOOKUP(VLOOKUP($B1876,'Exp Dates'!$E$5:$Z$300,MATCH("M2",'Exp Dates'!$E$2:$X$2,0),1),'Exp Dates'!$D$3:$Z$300,4,0)</f>
        <v>40835</v>
      </c>
      <c r="J1876" s="52">
        <f>VLOOKUP(VLOOKUP($B1876,'Exp Dates'!$E$5:$Z$300,MATCH("M3",'Exp Dates'!$E$2:$X$2,0),1),'Exp Dates'!$D$3:$Z$300,4,0)</f>
        <v>40863</v>
      </c>
      <c r="K1876" s="52">
        <f>VLOOKUP(VLOOKUP($B1876,'Exp Dates'!$E$5:$Z$300,MATCH("M4",'Exp Dates'!$E$2:$X$2,0),1),'Exp Dates'!$D$3:$Z$300,4,0)</f>
        <v>40898</v>
      </c>
      <c r="L1876" s="52">
        <f>VLOOKUP(VLOOKUP($B1876,'Exp Dates'!$E$5:$Z$300,MATCH("M5",'Exp Dates'!$E$2:$X$2,0),1),'Exp Dates'!$D$3:$Z$300,4,0)</f>
        <v>40926</v>
      </c>
      <c r="M1876">
        <f t="shared" si="1689"/>
        <v>23</v>
      </c>
      <c r="N1876">
        <f t="shared" si="1690"/>
        <v>51</v>
      </c>
      <c r="O1876">
        <f t="shared" si="1691"/>
        <v>79</v>
      </c>
      <c r="P1876">
        <f t="shared" si="1692"/>
        <v>114</v>
      </c>
      <c r="Q1876">
        <f t="shared" si="1693"/>
        <v>142</v>
      </c>
      <c r="R1876">
        <f t="shared" si="1653"/>
        <v>1</v>
      </c>
      <c r="S1876">
        <f t="shared" ca="1" si="1654"/>
        <v>-6.9642857142857117E-2</v>
      </c>
      <c r="T1876">
        <f t="shared" ca="1" si="1655"/>
        <v>-2.5714285714285776E-2</v>
      </c>
      <c r="U1876">
        <f t="shared" ca="1" si="1656"/>
        <v>30.836320913818501</v>
      </c>
      <c r="V1876">
        <f t="shared" ca="1" si="1657"/>
        <v>30.474579570520739</v>
      </c>
      <c r="W1876">
        <f t="shared" ca="1" si="1694"/>
        <v>30.836320913818501</v>
      </c>
      <c r="X1876">
        <f t="shared" ca="1" si="1658"/>
        <v>28.862216622898124</v>
      </c>
      <c r="Y1876">
        <f t="shared" si="1695"/>
        <v>23</v>
      </c>
      <c r="Z1876">
        <f t="shared" ca="1" si="1696"/>
        <v>31.65</v>
      </c>
      <c r="AA1876">
        <f t="shared" si="1697"/>
        <v>51</v>
      </c>
      <c r="AB1876">
        <f t="shared" ca="1" si="1698"/>
        <v>29.7</v>
      </c>
      <c r="AC1876">
        <f t="shared" ca="1" si="1699"/>
        <v>31.162499999999998</v>
      </c>
      <c r="AD1876" s="11">
        <f>Master!J1873</f>
        <v>32.28</v>
      </c>
      <c r="AE1876" s="11">
        <f t="shared" ca="1" si="1659"/>
        <v>18</v>
      </c>
      <c r="AF1876" s="11">
        <f t="shared" si="1706"/>
        <v>34.678661377123532</v>
      </c>
      <c r="AG1876" s="11">
        <f t="shared" si="1700"/>
        <v>-4.7973227542470624</v>
      </c>
      <c r="AH1876" s="11">
        <f>ROW()</f>
        <v>1876</v>
      </c>
      <c r="AI1876" s="11">
        <f t="shared" si="1660"/>
        <v>16</v>
      </c>
      <c r="AJ1876" s="11">
        <f t="shared" si="1661"/>
        <v>36</v>
      </c>
      <c r="AK1876">
        <f t="shared" ca="1" si="1662"/>
        <v>3.937500000000016E-2</v>
      </c>
      <c r="AL1876">
        <f t="shared" ca="1" si="1663"/>
        <v>2.3188854100251177E-2</v>
      </c>
      <c r="AM1876">
        <f t="shared" ca="1" si="1664"/>
        <v>9.7499999999999962E-2</v>
      </c>
      <c r="AN1876" s="11">
        <f t="shared" ca="1" si="1665"/>
        <v>0.24000000000000199</v>
      </c>
      <c r="AO1876" s="11">
        <f t="shared" ca="1" si="1666"/>
        <v>-6.8502731721880195E-3</v>
      </c>
      <c r="AP1876" s="11" t="str">
        <f t="shared" si="1667"/>
        <v/>
      </c>
      <c r="AQ1876" s="11" t="str">
        <f t="shared" si="1668"/>
        <v/>
      </c>
      <c r="AR1876" s="11">
        <f t="shared" ca="1" si="1701"/>
        <v>0.24000000000000199</v>
      </c>
      <c r="AS1876" s="11">
        <f t="shared" si="1707"/>
        <v>-9.7616856120353312E-2</v>
      </c>
      <c r="AT1876" s="11">
        <f t="shared" ca="1" si="1702"/>
        <v>-7.1622376025976292E-2</v>
      </c>
      <c r="AU1876" s="11">
        <f t="shared" ca="1" si="1703"/>
        <v>-4.2840158676492365E-2</v>
      </c>
      <c r="AV1876">
        <f t="shared" ca="1" si="1669"/>
        <v>1.0683975287384615</v>
      </c>
      <c r="AW1876">
        <f t="shared" ca="1" si="1670"/>
        <v>1.0802047781569966</v>
      </c>
      <c r="AX1876">
        <f>Master!J1873/Master!K1873</f>
        <v>1.0093808630393997</v>
      </c>
      <c r="AY1876">
        <f t="shared" ca="1" si="1704"/>
        <v>5.9016665699061832E-2</v>
      </c>
      <c r="AZ1876">
        <f t="shared" ca="1" si="1705"/>
        <v>7.0823915117596892E-2</v>
      </c>
      <c r="BA1876" s="11">
        <f>Master!L1873</f>
        <v>1.0093808630393997</v>
      </c>
      <c r="BB1876" s="53">
        <f t="shared" ca="1" si="1708"/>
        <v>0</v>
      </c>
      <c r="BC1876" s="11">
        <f t="shared" ca="1" si="1709"/>
        <v>101.57781161364416</v>
      </c>
      <c r="BD1876" s="11">
        <f t="shared" ca="1" si="1671"/>
        <v>-1.9516728624535396E-2</v>
      </c>
      <c r="BE1876" s="11">
        <f t="shared" ca="1" si="1672"/>
        <v>30.765868581152969</v>
      </c>
      <c r="BF1876" s="11">
        <f t="shared" ca="1" si="1673"/>
        <v>30.645046619919398</v>
      </c>
      <c r="BG1876" s="11">
        <f t="shared" ca="1" si="1674"/>
        <v>30.670113030794994</v>
      </c>
      <c r="BH1876" s="11">
        <f t="shared" ca="1" si="1675"/>
        <v>30.757873611091732</v>
      </c>
      <c r="BI1876" s="11">
        <f t="shared" ca="1" si="1676"/>
        <v>30.845248737101201</v>
      </c>
      <c r="BJ1876" s="11">
        <f t="shared" ca="1" si="1677"/>
        <v>32.459885242769666</v>
      </c>
      <c r="BK1876" s="11">
        <f t="shared" ca="1" si="1678"/>
        <v>32.751201219777897</v>
      </c>
      <c r="BL1876" s="11">
        <f t="shared" ca="1" si="1679"/>
        <v>33.005890373488072</v>
      </c>
      <c r="BM1876" s="11">
        <f t="shared" ca="1" si="1680"/>
        <v>33.287092596286726</v>
      </c>
      <c r="BN1876" s="11">
        <f t="shared" ca="1" si="1681"/>
        <v>33.490622900494394</v>
      </c>
      <c r="BO1876" s="11">
        <f t="shared" ca="1" si="1682"/>
        <v>2.5588791240747755E-2</v>
      </c>
      <c r="BP1876" s="11">
        <f t="shared" ca="1" si="1683"/>
        <v>0.10273404780396955</v>
      </c>
      <c r="BQ1876" s="11">
        <f t="shared" ca="1" si="1684"/>
        <v>0.12648090011904678</v>
      </c>
      <c r="BR1876" s="11">
        <f t="shared" ca="1" si="1685"/>
        <v>0.17208072522136364</v>
      </c>
      <c r="BS1876" s="11">
        <f t="shared" ca="1" si="1686"/>
        <v>0.13335441287629091</v>
      </c>
      <c r="BT1876" s="11"/>
      <c r="BU1876" s="11"/>
      <c r="BV1876" s="11"/>
      <c r="BW1876" s="11"/>
      <c r="BX1876" s="11"/>
      <c r="BY1876" s="11"/>
      <c r="BZ1876" s="11" t="str">
        <f t="shared" si="1687"/>
        <v/>
      </c>
      <c r="CA1876" s="53" t="str">
        <f t="shared" ca="1" si="1688"/>
        <v/>
      </c>
    </row>
    <row r="1877" spans="2:79" x14ac:dyDescent="0.25">
      <c r="B1877" s="52">
        <f>Master!B1874</f>
        <v>40785</v>
      </c>
      <c r="C1877" s="11">
        <f ca="1">Master!Q1874</f>
        <v>32.5</v>
      </c>
      <c r="D1877" s="11">
        <f ca="1">Master!R1874</f>
        <v>30.55</v>
      </c>
      <c r="E1877" s="11">
        <f ca="1">Master!S1874</f>
        <v>30.05</v>
      </c>
      <c r="F1877" s="11">
        <f ca="1">Master!T1874</f>
        <v>29.15</v>
      </c>
      <c r="G1877" s="11">
        <f ca="1">Master!U1874</f>
        <v>30.35</v>
      </c>
      <c r="H1877" s="52">
        <f>VLOOKUP(VLOOKUP($B1877,'Exp Dates'!$E$5:$Z$300,MATCH("M1",'Exp Dates'!$E$2:$X$2,0),1),'Exp Dates'!$D$3:$Z$300,4,0)</f>
        <v>40807</v>
      </c>
      <c r="I1877" s="52">
        <f>VLOOKUP(VLOOKUP($B1877,'Exp Dates'!$E$5:$Z$300,MATCH("M2",'Exp Dates'!$E$2:$X$2,0),1),'Exp Dates'!$D$3:$Z$300,4,0)</f>
        <v>40835</v>
      </c>
      <c r="J1877" s="52">
        <f>VLOOKUP(VLOOKUP($B1877,'Exp Dates'!$E$5:$Z$300,MATCH("M3",'Exp Dates'!$E$2:$X$2,0),1),'Exp Dates'!$D$3:$Z$300,4,0)</f>
        <v>40863</v>
      </c>
      <c r="K1877" s="52">
        <f>VLOOKUP(VLOOKUP($B1877,'Exp Dates'!$E$5:$Z$300,MATCH("M4",'Exp Dates'!$E$2:$X$2,0),1),'Exp Dates'!$D$3:$Z$300,4,0)</f>
        <v>40898</v>
      </c>
      <c r="L1877" s="52">
        <f>VLOOKUP(VLOOKUP($B1877,'Exp Dates'!$E$5:$Z$300,MATCH("M5",'Exp Dates'!$E$2:$X$2,0),1),'Exp Dates'!$D$3:$Z$300,4,0)</f>
        <v>40926</v>
      </c>
      <c r="M1877">
        <f t="shared" si="1689"/>
        <v>22</v>
      </c>
      <c r="N1877">
        <f t="shared" si="1690"/>
        <v>50</v>
      </c>
      <c r="O1877">
        <f t="shared" si="1691"/>
        <v>78</v>
      </c>
      <c r="P1877">
        <f t="shared" si="1692"/>
        <v>113</v>
      </c>
      <c r="Q1877">
        <f t="shared" si="1693"/>
        <v>141</v>
      </c>
      <c r="R1877">
        <f t="shared" si="1653"/>
        <v>1</v>
      </c>
      <c r="S1877">
        <f t="shared" ca="1" si="1654"/>
        <v>-6.9642857142857117E-2</v>
      </c>
      <c r="T1877">
        <f t="shared" ca="1" si="1655"/>
        <v>-2.5714285714285776E-2</v>
      </c>
      <c r="U1877">
        <f t="shared" ca="1" si="1656"/>
        <v>31.586446008194262</v>
      </c>
      <c r="V1877">
        <f t="shared" ca="1" si="1657"/>
        <v>31.457493997002178</v>
      </c>
      <c r="W1877">
        <f t="shared" ca="1" si="1694"/>
        <v>31.586446008194262</v>
      </c>
      <c r="X1877">
        <f t="shared" ca="1" si="1658"/>
        <v>29.584753086807623</v>
      </c>
      <c r="Y1877">
        <f t="shared" si="1695"/>
        <v>22</v>
      </c>
      <c r="Z1877">
        <f t="shared" ca="1" si="1696"/>
        <v>32.5</v>
      </c>
      <c r="AA1877">
        <f t="shared" si="1697"/>
        <v>50</v>
      </c>
      <c r="AB1877">
        <f t="shared" ca="1" si="1698"/>
        <v>30.55</v>
      </c>
      <c r="AC1877">
        <f t="shared" ca="1" si="1699"/>
        <v>31.942857142857143</v>
      </c>
      <c r="AD1877" s="11">
        <f>Master!J1874</f>
        <v>32.89</v>
      </c>
      <c r="AE1877" s="11">
        <f t="shared" ca="1" si="1659"/>
        <v>18</v>
      </c>
      <c r="AF1877" s="11">
        <f t="shared" si="1706"/>
        <v>33.784330688561766</v>
      </c>
      <c r="AG1877" s="11">
        <f t="shared" si="1700"/>
        <v>-1.7886613771235318</v>
      </c>
      <c r="AH1877" s="11">
        <f>ROW()</f>
        <v>1877</v>
      </c>
      <c r="AI1877" s="11">
        <f t="shared" si="1660"/>
        <v>15</v>
      </c>
      <c r="AJ1877" s="11">
        <f t="shared" si="1661"/>
        <v>35</v>
      </c>
      <c r="AK1877">
        <f t="shared" ca="1" si="1662"/>
        <v>2.6000000000000037E-2</v>
      </c>
      <c r="AL1877">
        <f t="shared" ca="1" si="1663"/>
        <v>1.5689812765771194E-2</v>
      </c>
      <c r="AM1877">
        <f t="shared" ca="1" si="1664"/>
        <v>9.7499999999999962E-2</v>
      </c>
      <c r="AN1877" s="11">
        <f t="shared" ca="1" si="1665"/>
        <v>0.41999999999999815</v>
      </c>
      <c r="AO1877" s="11">
        <f t="shared" ca="1" si="1666"/>
        <v>-1.2440313453360829E-2</v>
      </c>
      <c r="AP1877" s="11" t="str">
        <f t="shared" si="1667"/>
        <v/>
      </c>
      <c r="AQ1877" s="11" t="str">
        <f t="shared" si="1668"/>
        <v/>
      </c>
      <c r="AR1877" s="11">
        <f t="shared" ca="1" si="1701"/>
        <v>0.91999999999999815</v>
      </c>
      <c r="AS1877" s="11">
        <f t="shared" si="1707"/>
        <v>1.8720816799217568E-2</v>
      </c>
      <c r="AT1877" s="11">
        <f t="shared" ca="1" si="1702"/>
        <v>2.6501940745506627E-2</v>
      </c>
      <c r="AU1877" s="11">
        <f t="shared" ca="1" si="1703"/>
        <v>2.8217639808950538E-2</v>
      </c>
      <c r="AV1877">
        <f t="shared" ca="1" si="1669"/>
        <v>1.0676596122169169</v>
      </c>
      <c r="AW1877">
        <f t="shared" ca="1" si="1670"/>
        <v>1.08153078202995</v>
      </c>
      <c r="AX1877">
        <f>Master!J1874/Master!K1874</f>
        <v>1.0129350169387128</v>
      </c>
      <c r="AY1877">
        <f t="shared" ca="1" si="1704"/>
        <v>5.4724595278204058E-2</v>
      </c>
      <c r="AZ1877">
        <f t="shared" ca="1" si="1705"/>
        <v>6.8595765091237215E-2</v>
      </c>
      <c r="BA1877" s="11">
        <f>Master!L1874</f>
        <v>1.0129350169387128</v>
      </c>
      <c r="BB1877" s="53">
        <f t="shared" ca="1" si="1708"/>
        <v>0</v>
      </c>
      <c r="BC1877" s="11">
        <f t="shared" ca="1" si="1709"/>
        <v>101.57781161364416</v>
      </c>
      <c r="BD1877" s="11">
        <f t="shared" ca="1" si="1671"/>
        <v>-1.1857707509881439E-2</v>
      </c>
      <c r="BE1877" s="11">
        <f t="shared" ca="1" si="1672"/>
        <v>31.281236816497085</v>
      </c>
      <c r="BF1877" s="11">
        <f t="shared" ca="1" si="1673"/>
        <v>31.122430703199239</v>
      </c>
      <c r="BG1877" s="11">
        <f t="shared" ca="1" si="1674"/>
        <v>31.130165419526961</v>
      </c>
      <c r="BH1877" s="11">
        <f t="shared" ca="1" si="1675"/>
        <v>31.20444201530794</v>
      </c>
      <c r="BI1877" s="11">
        <f t="shared" ca="1" si="1676"/>
        <v>31.284041566740033</v>
      </c>
      <c r="BJ1877" s="11">
        <f t="shared" ca="1" si="1677"/>
        <v>31.904385416744496</v>
      </c>
      <c r="BK1877" s="11">
        <f t="shared" ca="1" si="1678"/>
        <v>31.903842331070159</v>
      </c>
      <c r="BL1877" s="11">
        <f t="shared" ca="1" si="1679"/>
        <v>31.998550154311751</v>
      </c>
      <c r="BM1877" s="11">
        <f t="shared" ca="1" si="1680"/>
        <v>32.145714819645235</v>
      </c>
      <c r="BN1877" s="11">
        <f t="shared" ca="1" si="1681"/>
        <v>32.268963394477268</v>
      </c>
      <c r="BO1877" s="11">
        <f t="shared" ca="1" si="1682"/>
        <v>-1.8326602561707817E-2</v>
      </c>
      <c r="BP1877" s="11">
        <f t="shared" ca="1" si="1683"/>
        <v>4.4315624584947866E-2</v>
      </c>
      <c r="BQ1877" s="11">
        <f t="shared" ca="1" si="1684"/>
        <v>6.48435991451497E-2</v>
      </c>
      <c r="BR1877" s="11">
        <f t="shared" ca="1" si="1685"/>
        <v>0.10276894750069432</v>
      </c>
      <c r="BS1877" s="11">
        <f t="shared" ca="1" si="1686"/>
        <v>6.3227788944885122E-2</v>
      </c>
      <c r="BT1877" s="11"/>
      <c r="BU1877" s="11"/>
      <c r="BV1877" s="11"/>
      <c r="BW1877" s="11"/>
      <c r="BX1877" s="11"/>
      <c r="BY1877" s="11"/>
      <c r="BZ1877" s="11" t="str">
        <f t="shared" si="1687"/>
        <v/>
      </c>
      <c r="CA1877" s="53" t="str">
        <f t="shared" ca="1" si="1688"/>
        <v/>
      </c>
    </row>
    <row r="1878" spans="2:79" x14ac:dyDescent="0.25">
      <c r="B1878" s="52">
        <f>Master!B1875</f>
        <v>40786</v>
      </c>
      <c r="C1878" s="11">
        <f ca="1">Master!Q1875</f>
        <v>31.65</v>
      </c>
      <c r="D1878" s="11">
        <f ca="1">Master!R1875</f>
        <v>30.2</v>
      </c>
      <c r="E1878" s="11">
        <f ca="1">Master!S1875</f>
        <v>29.65</v>
      </c>
      <c r="F1878" s="11">
        <f ca="1">Master!T1875</f>
        <v>28.4</v>
      </c>
      <c r="G1878" s="11">
        <f ca="1">Master!U1875</f>
        <v>29.7</v>
      </c>
      <c r="H1878" s="52">
        <f>VLOOKUP(VLOOKUP($B1878,'Exp Dates'!$E$5:$Z$300,MATCH("M1",'Exp Dates'!$E$2:$X$2,0),1),'Exp Dates'!$D$3:$Z$300,4,0)</f>
        <v>40807</v>
      </c>
      <c r="I1878" s="52">
        <f>VLOOKUP(VLOOKUP($B1878,'Exp Dates'!$E$5:$Z$300,MATCH("M2",'Exp Dates'!$E$2:$X$2,0),1),'Exp Dates'!$D$3:$Z$300,4,0)</f>
        <v>40835</v>
      </c>
      <c r="J1878" s="52">
        <f>VLOOKUP(VLOOKUP($B1878,'Exp Dates'!$E$5:$Z$300,MATCH("M3",'Exp Dates'!$E$2:$X$2,0),1),'Exp Dates'!$D$3:$Z$300,4,0)</f>
        <v>40863</v>
      </c>
      <c r="K1878" s="52">
        <f>VLOOKUP(VLOOKUP($B1878,'Exp Dates'!$E$5:$Z$300,MATCH("M4",'Exp Dates'!$E$2:$X$2,0),1),'Exp Dates'!$D$3:$Z$300,4,0)</f>
        <v>40898</v>
      </c>
      <c r="L1878" s="52">
        <f>VLOOKUP(VLOOKUP($B1878,'Exp Dates'!$E$5:$Z$300,MATCH("M5",'Exp Dates'!$E$2:$X$2,0),1),'Exp Dates'!$D$3:$Z$300,4,0)</f>
        <v>40926</v>
      </c>
      <c r="M1878">
        <f t="shared" si="1689"/>
        <v>21</v>
      </c>
      <c r="N1878">
        <f t="shared" si="1690"/>
        <v>49</v>
      </c>
      <c r="O1878">
        <f t="shared" si="1691"/>
        <v>77</v>
      </c>
      <c r="P1878">
        <f t="shared" si="1692"/>
        <v>112</v>
      </c>
      <c r="Q1878">
        <f t="shared" si="1693"/>
        <v>140</v>
      </c>
      <c r="R1878">
        <f t="shared" si="1653"/>
        <v>1</v>
      </c>
      <c r="S1878">
        <f t="shared" ca="1" si="1654"/>
        <v>-5.1785714285714261E-2</v>
      </c>
      <c r="T1878">
        <f t="shared" ca="1" si="1655"/>
        <v>-3.5714285714285712E-2</v>
      </c>
      <c r="U1878">
        <f t="shared" ca="1" si="1656"/>
        <v>30.897235920062492</v>
      </c>
      <c r="V1878">
        <f t="shared" ca="1" si="1657"/>
        <v>31.134728399329266</v>
      </c>
      <c r="W1878">
        <f t="shared" ca="1" si="1694"/>
        <v>30.897235920062492</v>
      </c>
      <c r="X1878">
        <f t="shared" ca="1" si="1658"/>
        <v>28.968502082489973</v>
      </c>
      <c r="Y1878">
        <f t="shared" si="1695"/>
        <v>21</v>
      </c>
      <c r="Z1878">
        <f t="shared" ca="1" si="1696"/>
        <v>31.65</v>
      </c>
      <c r="AA1878">
        <f t="shared" si="1697"/>
        <v>49</v>
      </c>
      <c r="AB1878">
        <f t="shared" ca="1" si="1698"/>
        <v>30.2</v>
      </c>
      <c r="AC1878">
        <f t="shared" ca="1" si="1699"/>
        <v>31.18392857142857</v>
      </c>
      <c r="AD1878" s="11">
        <f>Master!J1875</f>
        <v>31.62</v>
      </c>
      <c r="AE1878" s="11">
        <f t="shared" ca="1" si="1659"/>
        <v>18</v>
      </c>
      <c r="AF1878" s="11">
        <f t="shared" si="1706"/>
        <v>32.702165344280886</v>
      </c>
      <c r="AG1878" s="11">
        <f t="shared" si="1700"/>
        <v>-2.1643306885617655</v>
      </c>
      <c r="AH1878" s="11">
        <f>ROW()</f>
        <v>1878</v>
      </c>
      <c r="AI1878" s="11">
        <f t="shared" si="1660"/>
        <v>14</v>
      </c>
      <c r="AJ1878" s="11">
        <f t="shared" si="1661"/>
        <v>34</v>
      </c>
      <c r="AK1878">
        <f t="shared" ca="1" si="1662"/>
        <v>-2.1428571428569704E-3</v>
      </c>
      <c r="AL1878">
        <f t="shared" ca="1" si="1663"/>
        <v>-1.3229297950303476E-3</v>
      </c>
      <c r="AM1878">
        <f t="shared" ca="1" si="1664"/>
        <v>7.2499999999999967E-2</v>
      </c>
      <c r="AN1878" s="11">
        <f t="shared" ca="1" si="1665"/>
        <v>0.30000000000000071</v>
      </c>
      <c r="AO1878" s="11">
        <f t="shared" ca="1" si="1666"/>
        <v>-9.5204717154828145E-3</v>
      </c>
      <c r="AP1878" s="11" t="str">
        <f t="shared" si="1667"/>
        <v/>
      </c>
      <c r="AQ1878" s="11" t="str">
        <f t="shared" si="1668"/>
        <v/>
      </c>
      <c r="AR1878" s="11">
        <f t="shared" ca="1" si="1701"/>
        <v>0.30000000000000071</v>
      </c>
      <c r="AS1878" s="11">
        <f t="shared" si="1707"/>
        <v>-3.9378828419639668E-2</v>
      </c>
      <c r="AT1878" s="11">
        <f t="shared" ca="1" si="1702"/>
        <v>-2.6501940745506648E-2</v>
      </c>
      <c r="AU1878" s="11">
        <f t="shared" ca="1" si="1703"/>
        <v>-1.1522761236780374E-2</v>
      </c>
      <c r="AV1878">
        <f t="shared" ca="1" si="1669"/>
        <v>1.0665803786498973</v>
      </c>
      <c r="AW1878">
        <f t="shared" ca="1" si="1670"/>
        <v>1.0674536256323777</v>
      </c>
      <c r="AX1878">
        <f>Master!J1875/Master!K1875</f>
        <v>0.99842121881907164</v>
      </c>
      <c r="AY1878">
        <f t="shared" ca="1" si="1704"/>
        <v>6.8159159830825655E-2</v>
      </c>
      <c r="AZ1878">
        <f t="shared" ca="1" si="1705"/>
        <v>6.9032406813306024E-2</v>
      </c>
      <c r="BA1878" s="11">
        <f>Master!L1875</f>
        <v>0.99842121881907164</v>
      </c>
      <c r="BB1878" s="53">
        <f t="shared" ca="1" si="1708"/>
        <v>0</v>
      </c>
      <c r="BC1878" s="11">
        <f t="shared" ca="1" si="1709"/>
        <v>101.57781161364416</v>
      </c>
      <c r="BD1878" s="11">
        <f t="shared" ca="1" si="1671"/>
        <v>9.4876660341548335E-4</v>
      </c>
      <c r="BE1878" s="11">
        <f t="shared" ca="1" si="1672"/>
        <v>30.243452106232937</v>
      </c>
      <c r="BF1878" s="11">
        <f t="shared" ca="1" si="1673"/>
        <v>30.129902592559368</v>
      </c>
      <c r="BG1878" s="11">
        <f t="shared" ca="1" si="1674"/>
        <v>30.166166175823889</v>
      </c>
      <c r="BH1878" s="11">
        <f t="shared" ca="1" si="1675"/>
        <v>30.265374318468584</v>
      </c>
      <c r="BI1878" s="11">
        <f t="shared" ca="1" si="1676"/>
        <v>30.360191858515691</v>
      </c>
      <c r="BJ1878" s="11">
        <f t="shared" ca="1" si="1677"/>
        <v>30.98678966639412</v>
      </c>
      <c r="BK1878" s="11">
        <f t="shared" ca="1" si="1678"/>
        <v>31.070670530893565</v>
      </c>
      <c r="BL1878" s="11">
        <f t="shared" ca="1" si="1679"/>
        <v>31.213872688571914</v>
      </c>
      <c r="BM1878" s="11">
        <f t="shared" ca="1" si="1680"/>
        <v>31.402222155443273</v>
      </c>
      <c r="BN1878" s="11">
        <f t="shared" ca="1" si="1681"/>
        <v>31.55027551419003</v>
      </c>
      <c r="BO1878" s="11">
        <f t="shared" ca="1" si="1682"/>
        <v>-2.095451291013839E-2</v>
      </c>
      <c r="BP1878" s="11">
        <f t="shared" ca="1" si="1683"/>
        <v>2.883015002958822E-2</v>
      </c>
      <c r="BQ1878" s="11">
        <f t="shared" ca="1" si="1684"/>
        <v>5.2744441435815137E-2</v>
      </c>
      <c r="BR1878" s="11">
        <f t="shared" ca="1" si="1685"/>
        <v>0.10571204772687581</v>
      </c>
      <c r="BS1878" s="11">
        <f t="shared" ca="1" si="1686"/>
        <v>6.2298838861617245E-2</v>
      </c>
      <c r="BT1878" s="11"/>
      <c r="BU1878" s="11"/>
      <c r="BV1878" s="11"/>
      <c r="BW1878" s="11"/>
      <c r="BX1878" s="11"/>
      <c r="BY1878" s="11"/>
      <c r="BZ1878" s="11" t="str">
        <f t="shared" si="1687"/>
        <v/>
      </c>
      <c r="CA1878" s="53" t="str">
        <f t="shared" ca="1" si="1688"/>
        <v/>
      </c>
    </row>
    <row r="1879" spans="2:79" x14ac:dyDescent="0.25">
      <c r="B1879" s="52">
        <f>Master!B1876</f>
        <v>40787</v>
      </c>
      <c r="C1879" s="11">
        <f ca="1">Master!Q1876</f>
        <v>32.15</v>
      </c>
      <c r="D1879" s="11">
        <f ca="1">Master!R1876</f>
        <v>30.7</v>
      </c>
      <c r="E1879" s="11">
        <f ca="1">Master!S1876</f>
        <v>29.95</v>
      </c>
      <c r="F1879" s="11">
        <f ca="1">Master!T1876</f>
        <v>28.65</v>
      </c>
      <c r="G1879" s="11">
        <f ca="1">Master!U1876</f>
        <v>29.95</v>
      </c>
      <c r="H1879" s="52">
        <f>VLOOKUP(VLOOKUP($B1879,'Exp Dates'!$E$5:$Z$300,MATCH("M1",'Exp Dates'!$E$2:$X$2,0),1),'Exp Dates'!$D$3:$Z$300,4,0)</f>
        <v>40807</v>
      </c>
      <c r="I1879" s="52">
        <f>VLOOKUP(VLOOKUP($B1879,'Exp Dates'!$E$5:$Z$300,MATCH("M2",'Exp Dates'!$E$2:$X$2,0),1),'Exp Dates'!$D$3:$Z$300,4,0)</f>
        <v>40835</v>
      </c>
      <c r="J1879" s="52">
        <f>VLOOKUP(VLOOKUP($B1879,'Exp Dates'!$E$5:$Z$300,MATCH("M3",'Exp Dates'!$E$2:$X$2,0),1),'Exp Dates'!$D$3:$Z$300,4,0)</f>
        <v>40863</v>
      </c>
      <c r="K1879" s="52">
        <f>VLOOKUP(VLOOKUP($B1879,'Exp Dates'!$E$5:$Z$300,MATCH("M4",'Exp Dates'!$E$2:$X$2,0),1),'Exp Dates'!$D$3:$Z$300,4,0)</f>
        <v>40898</v>
      </c>
      <c r="L1879" s="52">
        <f>VLOOKUP(VLOOKUP($B1879,'Exp Dates'!$E$5:$Z$300,MATCH("M5",'Exp Dates'!$E$2:$X$2,0),1),'Exp Dates'!$D$3:$Z$300,4,0)</f>
        <v>40926</v>
      </c>
      <c r="M1879">
        <f t="shared" si="1689"/>
        <v>20</v>
      </c>
      <c r="N1879">
        <f t="shared" si="1690"/>
        <v>48</v>
      </c>
      <c r="O1879">
        <f t="shared" si="1691"/>
        <v>76</v>
      </c>
      <c r="P1879">
        <f t="shared" si="1692"/>
        <v>111</v>
      </c>
      <c r="Q1879">
        <f t="shared" si="1693"/>
        <v>139</v>
      </c>
      <c r="R1879">
        <f t="shared" si="1653"/>
        <v>1</v>
      </c>
      <c r="S1879">
        <f t="shared" ca="1" si="1654"/>
        <v>-5.1785714285714261E-2</v>
      </c>
      <c r="T1879">
        <f t="shared" ca="1" si="1655"/>
        <v>-3.7142857142857165E-2</v>
      </c>
      <c r="U1879">
        <f t="shared" ca="1" si="1656"/>
        <v>31.32964707292895</v>
      </c>
      <c r="V1879">
        <f t="shared" ca="1" si="1657"/>
        <v>31.883689291817259</v>
      </c>
      <c r="W1879">
        <f t="shared" ca="1" si="1694"/>
        <v>31.32964707292895</v>
      </c>
      <c r="X1879">
        <f t="shared" ca="1" si="1658"/>
        <v>29.203410136394513</v>
      </c>
      <c r="Y1879">
        <f t="shared" si="1695"/>
        <v>20</v>
      </c>
      <c r="Z1879">
        <f t="shared" ca="1" si="1696"/>
        <v>32.15</v>
      </c>
      <c r="AA1879">
        <f t="shared" si="1697"/>
        <v>48</v>
      </c>
      <c r="AB1879">
        <f t="shared" ca="1" si="1698"/>
        <v>30.7</v>
      </c>
      <c r="AC1879">
        <f t="shared" ca="1" si="1699"/>
        <v>31.632142857142856</v>
      </c>
      <c r="AD1879" s="11">
        <f>Master!J1876</f>
        <v>31.82</v>
      </c>
      <c r="AE1879" s="11">
        <f t="shared" ca="1" si="1659"/>
        <v>18</v>
      </c>
      <c r="AF1879" s="11">
        <f t="shared" si="1706"/>
        <v>32.261082672140446</v>
      </c>
      <c r="AG1879" s="11">
        <f t="shared" si="1700"/>
        <v>-0.88216534428088522</v>
      </c>
      <c r="AH1879" s="11">
        <f>ROW()</f>
        <v>1879</v>
      </c>
      <c r="AI1879" s="11">
        <f t="shared" si="1660"/>
        <v>13</v>
      </c>
      <c r="AJ1879" s="11">
        <f t="shared" si="1661"/>
        <v>33</v>
      </c>
      <c r="AK1879">
        <f t="shared" ca="1" si="1662"/>
        <v>-2.5384615384615252E-2</v>
      </c>
      <c r="AL1879">
        <f t="shared" ca="1" si="1663"/>
        <v>-1.6074960230291424E-2</v>
      </c>
      <c r="AM1879">
        <f t="shared" ca="1" si="1664"/>
        <v>7.2499999999999967E-2</v>
      </c>
      <c r="AN1879" s="11">
        <f t="shared" ca="1" si="1665"/>
        <v>0.25</v>
      </c>
      <c r="AO1879" s="11">
        <f t="shared" ca="1" si="1666"/>
        <v>-8.2760485297135745E-3</v>
      </c>
      <c r="AP1879" s="11" t="str">
        <f t="shared" si="1667"/>
        <v/>
      </c>
      <c r="AQ1879" s="11" t="str">
        <f t="shared" si="1668"/>
        <v/>
      </c>
      <c r="AR1879" s="11">
        <f t="shared" ca="1" si="1701"/>
        <v>-0.75000000000000355</v>
      </c>
      <c r="AS1879" s="11">
        <f t="shared" si="1707"/>
        <v>6.3051911283148708E-3</v>
      </c>
      <c r="AT1879" s="11">
        <f t="shared" ca="1" si="1702"/>
        <v>1.5674302093443289E-2</v>
      </c>
      <c r="AU1879" s="11">
        <f t="shared" ca="1" si="1703"/>
        <v>1.642073021232749E-2</v>
      </c>
      <c r="AV1879">
        <f t="shared" ca="1" si="1669"/>
        <v>1.0728078305445785</v>
      </c>
      <c r="AW1879">
        <f t="shared" ca="1" si="1670"/>
        <v>1.0734557595993321</v>
      </c>
      <c r="AX1879">
        <f>Master!J1876/Master!K1876</f>
        <v>0.99468583932478905</v>
      </c>
      <c r="AY1879">
        <f t="shared" ca="1" si="1704"/>
        <v>7.8121991219789466E-2</v>
      </c>
      <c r="AZ1879">
        <f t="shared" ca="1" si="1705"/>
        <v>7.8769920274543104E-2</v>
      </c>
      <c r="BA1879" s="11">
        <f>Master!L1876</f>
        <v>0.99468583932478905</v>
      </c>
      <c r="BB1879" s="53">
        <f t="shared" ca="1" si="1708"/>
        <v>0</v>
      </c>
      <c r="BC1879" s="11">
        <f t="shared" ca="1" si="1709"/>
        <v>101.57781161364416</v>
      </c>
      <c r="BD1879" s="11">
        <f t="shared" ca="1" si="1671"/>
        <v>1.0370835952231247E-2</v>
      </c>
      <c r="BE1879" s="11">
        <f t="shared" ca="1" si="1672"/>
        <v>30.421631878920042</v>
      </c>
      <c r="BF1879" s="11">
        <f t="shared" ca="1" si="1673"/>
        <v>30.286869538364034</v>
      </c>
      <c r="BG1879" s="11">
        <f t="shared" ca="1" si="1674"/>
        <v>30.3156602823972</v>
      </c>
      <c r="BH1879" s="11">
        <f t="shared" ca="1" si="1675"/>
        <v>30.409728710249176</v>
      </c>
      <c r="BI1879" s="11">
        <f t="shared" ca="1" si="1676"/>
        <v>30.501780247932469</v>
      </c>
      <c r="BJ1879" s="11">
        <f t="shared" ca="1" si="1677"/>
        <v>30.720051010525058</v>
      </c>
      <c r="BK1879" s="11">
        <f t="shared" ca="1" si="1678"/>
        <v>30.668339426493155</v>
      </c>
      <c r="BL1879" s="11">
        <f t="shared" ca="1" si="1679"/>
        <v>30.741433016337062</v>
      </c>
      <c r="BM1879" s="11">
        <f t="shared" ca="1" si="1680"/>
        <v>30.872228285947514</v>
      </c>
      <c r="BN1879" s="11">
        <f t="shared" ca="1" si="1681"/>
        <v>30.986151991160714</v>
      </c>
      <c r="BO1879" s="11">
        <f t="shared" ca="1" si="1682"/>
        <v>-4.4477418024103876E-2</v>
      </c>
      <c r="BP1879" s="11">
        <f t="shared" ca="1" si="1683"/>
        <v>-1.0312890393109342E-3</v>
      </c>
      <c r="BQ1879" s="11">
        <f t="shared" ca="1" si="1684"/>
        <v>2.6425142448649908E-2</v>
      </c>
      <c r="BR1879" s="11">
        <f t="shared" ca="1" si="1685"/>
        <v>7.7564687118586884E-2</v>
      </c>
      <c r="BS1879" s="11">
        <f t="shared" ca="1" si="1686"/>
        <v>3.4596059805032109E-2</v>
      </c>
      <c r="BT1879" s="11"/>
      <c r="BU1879" s="11"/>
      <c r="BV1879" s="11"/>
      <c r="BW1879" s="11"/>
      <c r="BX1879" s="11"/>
      <c r="BY1879" s="11"/>
      <c r="BZ1879" s="11" t="str">
        <f t="shared" si="1687"/>
        <v/>
      </c>
      <c r="CA1879" s="53" t="str">
        <f t="shared" ca="1" si="1688"/>
        <v/>
      </c>
    </row>
    <row r="1880" spans="2:79" x14ac:dyDescent="0.25">
      <c r="B1880" s="52">
        <f>Master!B1877</f>
        <v>40788</v>
      </c>
      <c r="C1880" s="11">
        <f ca="1">Master!Q1877</f>
        <v>34.5</v>
      </c>
      <c r="D1880" s="11">
        <f ca="1">Master!R1877</f>
        <v>32.049999999999997</v>
      </c>
      <c r="E1880" s="11">
        <f ca="1">Master!S1877</f>
        <v>30.75</v>
      </c>
      <c r="F1880" s="11">
        <f ca="1">Master!T1877</f>
        <v>29.25</v>
      </c>
      <c r="G1880" s="11">
        <f ca="1">Master!U1877</f>
        <v>30.4</v>
      </c>
      <c r="H1880" s="52">
        <f>VLOOKUP(VLOOKUP($B1880,'Exp Dates'!$E$5:$Z$300,MATCH("M1",'Exp Dates'!$E$2:$X$2,0),1),'Exp Dates'!$D$3:$Z$300,4,0)</f>
        <v>40807</v>
      </c>
      <c r="I1880" s="52">
        <f>VLOOKUP(VLOOKUP($B1880,'Exp Dates'!$E$5:$Z$300,MATCH("M2",'Exp Dates'!$E$2:$X$2,0),1),'Exp Dates'!$D$3:$Z$300,4,0)</f>
        <v>40835</v>
      </c>
      <c r="J1880" s="52">
        <f>VLOOKUP(VLOOKUP($B1880,'Exp Dates'!$E$5:$Z$300,MATCH("M3",'Exp Dates'!$E$2:$X$2,0),1),'Exp Dates'!$D$3:$Z$300,4,0)</f>
        <v>40863</v>
      </c>
      <c r="K1880" s="52">
        <f>VLOOKUP(VLOOKUP($B1880,'Exp Dates'!$E$5:$Z$300,MATCH("M4",'Exp Dates'!$E$2:$X$2,0),1),'Exp Dates'!$D$3:$Z$300,4,0)</f>
        <v>40898</v>
      </c>
      <c r="L1880" s="52">
        <f>VLOOKUP(VLOOKUP($B1880,'Exp Dates'!$E$5:$Z$300,MATCH("M5",'Exp Dates'!$E$2:$X$2,0),1),'Exp Dates'!$D$3:$Z$300,4,0)</f>
        <v>40926</v>
      </c>
      <c r="M1880">
        <f t="shared" si="1689"/>
        <v>19</v>
      </c>
      <c r="N1880">
        <f t="shared" si="1690"/>
        <v>47</v>
      </c>
      <c r="O1880">
        <f t="shared" si="1691"/>
        <v>75</v>
      </c>
      <c r="P1880">
        <f t="shared" si="1692"/>
        <v>110</v>
      </c>
      <c r="Q1880">
        <f t="shared" si="1693"/>
        <v>138</v>
      </c>
      <c r="R1880">
        <f t="shared" si="1653"/>
        <v>1</v>
      </c>
      <c r="S1880">
        <f t="shared" ca="1" si="1654"/>
        <v>-8.7500000000000105E-2</v>
      </c>
      <c r="T1880">
        <f t="shared" ca="1" si="1655"/>
        <v>-4.2857142857142858E-2</v>
      </c>
      <c r="U1880">
        <f t="shared" ca="1" si="1656"/>
        <v>33.013605465524861</v>
      </c>
      <c r="V1880">
        <f t="shared" ca="1" si="1657"/>
        <v>33.928164659215753</v>
      </c>
      <c r="W1880">
        <f t="shared" ca="1" si="1694"/>
        <v>33.013605465524861</v>
      </c>
      <c r="X1880">
        <f t="shared" ca="1" si="1658"/>
        <v>29.846540104695517</v>
      </c>
      <c r="Y1880">
        <f t="shared" si="1695"/>
        <v>19</v>
      </c>
      <c r="Z1880">
        <f t="shared" ca="1" si="1696"/>
        <v>34.5</v>
      </c>
      <c r="AA1880">
        <f t="shared" si="1697"/>
        <v>47</v>
      </c>
      <c r="AB1880">
        <f t="shared" ca="1" si="1698"/>
        <v>32.049999999999997</v>
      </c>
      <c r="AC1880">
        <f t="shared" ca="1" si="1699"/>
        <v>33.537500000000001</v>
      </c>
      <c r="AD1880" s="11">
        <f>Master!J1877</f>
        <v>33.92</v>
      </c>
      <c r="AE1880" s="11">
        <f t="shared" ca="1" si="1659"/>
        <v>18</v>
      </c>
      <c r="AF1880" s="11">
        <f t="shared" si="1706"/>
        <v>33.090541336070224</v>
      </c>
      <c r="AG1880" s="11">
        <f t="shared" si="1700"/>
        <v>1.6589173278595553</v>
      </c>
      <c r="AH1880" s="11">
        <f>ROW()</f>
        <v>1880</v>
      </c>
      <c r="AI1880" s="11">
        <f t="shared" si="1660"/>
        <v>12</v>
      </c>
      <c r="AJ1880" s="11">
        <f t="shared" si="1661"/>
        <v>32</v>
      </c>
      <c r="AK1880">
        <f t="shared" ca="1" si="1662"/>
        <v>-4.8333333333333194E-2</v>
      </c>
      <c r="AL1880">
        <f t="shared" ca="1" si="1663"/>
        <v>-3.1466478467635284E-2</v>
      </c>
      <c r="AM1880">
        <f t="shared" ca="1" si="1664"/>
        <v>0.12250000000000014</v>
      </c>
      <c r="AN1880" s="11">
        <f t="shared" ca="1" si="1665"/>
        <v>-1.8299999999999983</v>
      </c>
      <c r="AO1880" s="11">
        <f t="shared" ca="1" si="1666"/>
        <v>5.2131406421227912E-2</v>
      </c>
      <c r="AP1880" s="11" t="str">
        <f t="shared" si="1667"/>
        <v/>
      </c>
      <c r="AQ1880" s="11" t="str">
        <f t="shared" si="1668"/>
        <v/>
      </c>
      <c r="AR1880" s="11">
        <f t="shared" ca="1" si="1701"/>
        <v>-2.279999999999994</v>
      </c>
      <c r="AS1880" s="11">
        <f t="shared" si="1707"/>
        <v>6.3909788014061511E-2</v>
      </c>
      <c r="AT1880" s="11">
        <f t="shared" ca="1" si="1702"/>
        <v>7.0546873353685619E-2</v>
      </c>
      <c r="AU1880" s="11">
        <f t="shared" ca="1" si="1703"/>
        <v>4.3034528773527599E-2</v>
      </c>
      <c r="AV1880">
        <f t="shared" ca="1" si="1669"/>
        <v>1.1061116414070085</v>
      </c>
      <c r="AW1880">
        <f t="shared" ca="1" si="1670"/>
        <v>1.1219512195121952</v>
      </c>
      <c r="AX1880">
        <f>Master!J1877/Master!K1877</f>
        <v>1.003847292098254</v>
      </c>
      <c r="AY1880">
        <f t="shared" ca="1" si="1704"/>
        <v>0.1022643493087545</v>
      </c>
      <c r="AZ1880">
        <f t="shared" ca="1" si="1705"/>
        <v>0.11810392741394127</v>
      </c>
      <c r="BA1880" s="11">
        <f>Master!L1877</f>
        <v>1.003847292098254</v>
      </c>
      <c r="BB1880" s="53">
        <f t="shared" ca="1" si="1708"/>
        <v>0</v>
      </c>
      <c r="BC1880" s="11">
        <f t="shared" ca="1" si="1709"/>
        <v>101.57781161364416</v>
      </c>
      <c r="BD1880" s="11">
        <f t="shared" ca="1" si="1671"/>
        <v>1.7099056603773533E-2</v>
      </c>
      <c r="BE1880" s="11">
        <f t="shared" ca="1" si="1672"/>
        <v>32.185810011755791</v>
      </c>
      <c r="BF1880" s="11">
        <f t="shared" ca="1" si="1673"/>
        <v>31.935825238659017</v>
      </c>
      <c r="BG1880" s="11">
        <f t="shared" ca="1" si="1674"/>
        <v>31.908360304760745</v>
      </c>
      <c r="BH1880" s="11">
        <f t="shared" ca="1" si="1675"/>
        <v>31.957180758663299</v>
      </c>
      <c r="BI1880" s="11">
        <f t="shared" ca="1" si="1676"/>
        <v>32.022673369725489</v>
      </c>
      <c r="BJ1880" s="11">
        <f t="shared" ca="1" si="1677"/>
        <v>31.633624214175033</v>
      </c>
      <c r="BK1880" s="11">
        <f t="shared" ca="1" si="1678"/>
        <v>31.222269412367627</v>
      </c>
      <c r="BL1880" s="11">
        <f t="shared" ca="1" si="1679"/>
        <v>31.110101573589624</v>
      </c>
      <c r="BM1880" s="11">
        <f t="shared" ca="1" si="1680"/>
        <v>31.089100618992752</v>
      </c>
      <c r="BN1880" s="11">
        <f t="shared" ca="1" si="1681"/>
        <v>31.113130668443063</v>
      </c>
      <c r="BO1880" s="11">
        <f t="shared" ca="1" si="1682"/>
        <v>-8.3083356110868589E-2</v>
      </c>
      <c r="BP1880" s="11">
        <f t="shared" ca="1" si="1683"/>
        <v>-2.5826227383225264E-2</v>
      </c>
      <c r="BQ1880" s="11">
        <f t="shared" ca="1" si="1684"/>
        <v>1.1710620279337336E-2</v>
      </c>
      <c r="BR1880" s="11">
        <f t="shared" ca="1" si="1685"/>
        <v>6.2875234837359129E-2</v>
      </c>
      <c r="BS1880" s="11">
        <f t="shared" ca="1" si="1686"/>
        <v>2.3458245672469236E-2</v>
      </c>
      <c r="BT1880" s="11"/>
      <c r="BU1880" s="11"/>
      <c r="BV1880" s="11"/>
      <c r="BW1880" s="11"/>
      <c r="BX1880" s="11"/>
      <c r="BY1880" s="11"/>
      <c r="BZ1880" s="11" t="str">
        <f t="shared" si="1687"/>
        <v/>
      </c>
      <c r="CA1880" s="53" t="str">
        <f t="shared" ca="1" si="1688"/>
        <v/>
      </c>
    </row>
    <row r="1881" spans="2:79" x14ac:dyDescent="0.25">
      <c r="B1881" s="52">
        <f>Master!B1878</f>
        <v>40792</v>
      </c>
      <c r="C1881" s="11">
        <f ca="1">Master!Q1878</f>
        <v>35.75</v>
      </c>
      <c r="D1881" s="11">
        <f ca="1">Master!R1878</f>
        <v>32.85</v>
      </c>
      <c r="E1881" s="11">
        <f ca="1">Master!S1878</f>
        <v>31.45</v>
      </c>
      <c r="F1881" s="11">
        <f ca="1">Master!T1878</f>
        <v>29.85</v>
      </c>
      <c r="G1881" s="11">
        <f ca="1">Master!U1878</f>
        <v>31</v>
      </c>
      <c r="H1881" s="52">
        <f>VLOOKUP(VLOOKUP($B1881,'Exp Dates'!$E$5:$Z$300,MATCH("M1",'Exp Dates'!$E$2:$X$2,0),1),'Exp Dates'!$D$3:$Z$300,4,0)</f>
        <v>40807</v>
      </c>
      <c r="I1881" s="52">
        <f>VLOOKUP(VLOOKUP($B1881,'Exp Dates'!$E$5:$Z$300,MATCH("M2",'Exp Dates'!$E$2:$X$2,0),1),'Exp Dates'!$D$3:$Z$300,4,0)</f>
        <v>40835</v>
      </c>
      <c r="J1881" s="52">
        <f>VLOOKUP(VLOOKUP($B1881,'Exp Dates'!$E$5:$Z$300,MATCH("M3",'Exp Dates'!$E$2:$X$2,0),1),'Exp Dates'!$D$3:$Z$300,4,0)</f>
        <v>40863</v>
      </c>
      <c r="K1881" s="52">
        <f>VLOOKUP(VLOOKUP($B1881,'Exp Dates'!$E$5:$Z$300,MATCH("M4",'Exp Dates'!$E$2:$X$2,0),1),'Exp Dates'!$D$3:$Z$300,4,0)</f>
        <v>40898</v>
      </c>
      <c r="L1881" s="52">
        <f>VLOOKUP(VLOOKUP($B1881,'Exp Dates'!$E$5:$Z$300,MATCH("M5",'Exp Dates'!$E$2:$X$2,0),1),'Exp Dates'!$D$3:$Z$300,4,0)</f>
        <v>40926</v>
      </c>
      <c r="M1881">
        <f t="shared" si="1689"/>
        <v>15</v>
      </c>
      <c r="N1881">
        <f t="shared" si="1690"/>
        <v>43</v>
      </c>
      <c r="O1881">
        <f t="shared" si="1691"/>
        <v>71</v>
      </c>
      <c r="P1881">
        <f t="shared" si="1692"/>
        <v>106</v>
      </c>
      <c r="Q1881">
        <f t="shared" si="1693"/>
        <v>134</v>
      </c>
      <c r="R1881">
        <f t="shared" si="1653"/>
        <v>1</v>
      </c>
      <c r="S1881">
        <f t="shared" ca="1" si="1654"/>
        <v>-0.10357142857142852</v>
      </c>
      <c r="T1881">
        <f t="shared" ca="1" si="1655"/>
        <v>-4.5714285714285652E-2</v>
      </c>
      <c r="U1881">
        <f t="shared" ca="1" si="1656"/>
        <v>33.545566025929567</v>
      </c>
      <c r="V1881">
        <f t="shared" ca="1" si="1657"/>
        <v>34.322548467928975</v>
      </c>
      <c r="W1881">
        <f t="shared" ca="1" si="1694"/>
        <v>33.545566025929567</v>
      </c>
      <c r="X1881">
        <f t="shared" ca="1" si="1658"/>
        <v>30.312281874046931</v>
      </c>
      <c r="Y1881">
        <f t="shared" si="1695"/>
        <v>15</v>
      </c>
      <c r="Z1881">
        <f t="shared" ca="1" si="1696"/>
        <v>35.75</v>
      </c>
      <c r="AA1881">
        <f t="shared" si="1697"/>
        <v>43</v>
      </c>
      <c r="AB1881">
        <f t="shared" ca="1" si="1698"/>
        <v>32.85</v>
      </c>
      <c r="AC1881">
        <f t="shared" ca="1" si="1699"/>
        <v>34.196428571428569</v>
      </c>
      <c r="AD1881" s="11">
        <f>Master!J1878</f>
        <v>37</v>
      </c>
      <c r="AE1881" s="11">
        <f t="shared" ca="1" si="1659"/>
        <v>18</v>
      </c>
      <c r="AF1881" s="11">
        <f t="shared" si="1706"/>
        <v>35.045270668035116</v>
      </c>
      <c r="AG1881" s="11">
        <f t="shared" si="1700"/>
        <v>3.9094586639297759</v>
      </c>
      <c r="AH1881" s="11">
        <f>ROW()</f>
        <v>1881</v>
      </c>
      <c r="AI1881" s="11">
        <f t="shared" si="1660"/>
        <v>11</v>
      </c>
      <c r="AJ1881" s="11">
        <f t="shared" si="1661"/>
        <v>31</v>
      </c>
      <c r="AK1881">
        <f t="shared" ca="1" si="1662"/>
        <v>0.11363636363636363</v>
      </c>
      <c r="AL1881">
        <f t="shared" ca="1" si="1663"/>
        <v>7.823965251768783E-2</v>
      </c>
      <c r="AM1881">
        <f t="shared" ca="1" si="1664"/>
        <v>0.14499999999999993</v>
      </c>
      <c r="AN1881" s="11">
        <f t="shared" ca="1" si="1665"/>
        <v>1.4199999999999946</v>
      </c>
      <c r="AO1881" s="11">
        <f t="shared" ca="1" si="1666"/>
        <v>-3.7531757971533054E-2</v>
      </c>
      <c r="AP1881" s="11" t="str">
        <f t="shared" si="1667"/>
        <v/>
      </c>
      <c r="AQ1881" s="11" t="str">
        <f t="shared" si="1668"/>
        <v/>
      </c>
      <c r="AR1881" s="11">
        <f t="shared" ca="1" si="1701"/>
        <v>2.1699999999999946</v>
      </c>
      <c r="AS1881" s="11">
        <f t="shared" si="1707"/>
        <v>8.691310172052201E-2</v>
      </c>
      <c r="AT1881" s="11">
        <f t="shared" ca="1" si="1702"/>
        <v>3.5590945102702533E-2</v>
      </c>
      <c r="AU1881" s="11">
        <f t="shared" ca="1" si="1703"/>
        <v>2.465456156394058E-2</v>
      </c>
      <c r="AV1881">
        <f t="shared" ca="1" si="1669"/>
        <v>1.1066658117431583</v>
      </c>
      <c r="AW1881">
        <f t="shared" ca="1" si="1670"/>
        <v>1.1367249602543721</v>
      </c>
      <c r="AX1881">
        <f>Master!J1878/Master!K1878</f>
        <v>1.0457885811192764</v>
      </c>
      <c r="AY1881">
        <f t="shared" ca="1" si="1704"/>
        <v>6.0877230623881839E-2</v>
      </c>
      <c r="AZ1881">
        <f t="shared" ca="1" si="1705"/>
        <v>9.0936379135095669E-2</v>
      </c>
      <c r="BA1881" s="11">
        <f>Master!L1878</f>
        <v>1.0457885811192764</v>
      </c>
      <c r="BB1881" s="53">
        <f t="shared" ca="1" si="1708"/>
        <v>0</v>
      </c>
      <c r="BC1881" s="11">
        <f t="shared" ca="1" si="1709"/>
        <v>101.57781161364416</v>
      </c>
      <c r="BD1881" s="11">
        <f t="shared" ca="1" si="1671"/>
        <v>-3.3783783783783786E-2</v>
      </c>
      <c r="BE1881" s="11">
        <f t="shared" ca="1" si="1672"/>
        <v>34.88670507367268</v>
      </c>
      <c r="BF1881" s="11">
        <f t="shared" ca="1" si="1673"/>
        <v>34.382639698745258</v>
      </c>
      <c r="BG1881" s="11">
        <f t="shared" ca="1" si="1674"/>
        <v>34.255232771183422</v>
      </c>
      <c r="BH1881" s="11">
        <f t="shared" ca="1" si="1675"/>
        <v>34.229651893230816</v>
      </c>
      <c r="BI1881" s="11">
        <f t="shared" ca="1" si="1676"/>
        <v>34.253135705678716</v>
      </c>
      <c r="BJ1881" s="11">
        <f t="shared" ca="1" si="1677"/>
        <v>33.682336073486645</v>
      </c>
      <c r="BK1881" s="11">
        <f t="shared" ca="1" si="1678"/>
        <v>32.738847148714704</v>
      </c>
      <c r="BL1881" s="11">
        <f t="shared" ca="1" si="1679"/>
        <v>32.397516169880959</v>
      </c>
      <c r="BM1881" s="11">
        <f t="shared" ca="1" si="1680"/>
        <v>32.19984842968104</v>
      </c>
      <c r="BN1881" s="11">
        <f t="shared" ca="1" si="1681"/>
        <v>32.122361374398459</v>
      </c>
      <c r="BO1881" s="11">
        <f t="shared" ca="1" si="1682"/>
        <v>-5.7836753189184686E-2</v>
      </c>
      <c r="BP1881" s="11">
        <f t="shared" ca="1" si="1683"/>
        <v>-3.3836484409527356E-3</v>
      </c>
      <c r="BQ1881" s="11">
        <f t="shared" ca="1" si="1684"/>
        <v>3.012770015519739E-2</v>
      </c>
      <c r="BR1881" s="11">
        <f t="shared" ca="1" si="1685"/>
        <v>7.8721890441575848E-2</v>
      </c>
      <c r="BS1881" s="11">
        <f t="shared" ca="1" si="1686"/>
        <v>3.6205205625756687E-2</v>
      </c>
      <c r="BT1881" s="11"/>
      <c r="BU1881" s="11"/>
      <c r="BV1881" s="11"/>
      <c r="BW1881" s="11"/>
      <c r="BX1881" s="11"/>
      <c r="BY1881" s="11"/>
      <c r="BZ1881" s="11" t="str">
        <f t="shared" si="1687"/>
        <v/>
      </c>
      <c r="CA1881" s="53" t="str">
        <f t="shared" ca="1" si="1688"/>
        <v/>
      </c>
    </row>
    <row r="1882" spans="2:79" x14ac:dyDescent="0.25">
      <c r="B1882" s="52">
        <f>Master!B1879</f>
        <v>40793</v>
      </c>
      <c r="C1882" s="11">
        <f ca="1">Master!Q1879</f>
        <v>33.549999999999997</v>
      </c>
      <c r="D1882" s="11">
        <f ca="1">Master!R1879</f>
        <v>31.4</v>
      </c>
      <c r="E1882" s="11">
        <f ca="1">Master!S1879</f>
        <v>30.45</v>
      </c>
      <c r="F1882" s="11">
        <f ca="1">Master!T1879</f>
        <v>29.1</v>
      </c>
      <c r="G1882" s="11">
        <f ca="1">Master!U1879</f>
        <v>30.25</v>
      </c>
      <c r="H1882" s="52">
        <f>VLOOKUP(VLOOKUP($B1882,'Exp Dates'!$E$5:$Z$300,MATCH("M1",'Exp Dates'!$E$2:$X$2,0),1),'Exp Dates'!$D$3:$Z$300,4,0)</f>
        <v>40807</v>
      </c>
      <c r="I1882" s="52">
        <f>VLOOKUP(VLOOKUP($B1882,'Exp Dates'!$E$5:$Z$300,MATCH("M2",'Exp Dates'!$E$2:$X$2,0),1),'Exp Dates'!$D$3:$Z$300,4,0)</f>
        <v>40835</v>
      </c>
      <c r="J1882" s="52">
        <f>VLOOKUP(VLOOKUP($B1882,'Exp Dates'!$E$5:$Z$300,MATCH("M3",'Exp Dates'!$E$2:$X$2,0),1),'Exp Dates'!$D$3:$Z$300,4,0)</f>
        <v>40863</v>
      </c>
      <c r="K1882" s="52">
        <f>VLOOKUP(VLOOKUP($B1882,'Exp Dates'!$E$5:$Z$300,MATCH("M4",'Exp Dates'!$E$2:$X$2,0),1),'Exp Dates'!$D$3:$Z$300,4,0)</f>
        <v>40898</v>
      </c>
      <c r="L1882" s="52">
        <f>VLOOKUP(VLOOKUP($B1882,'Exp Dates'!$E$5:$Z$300,MATCH("M5",'Exp Dates'!$E$2:$X$2,0),1),'Exp Dates'!$D$3:$Z$300,4,0)</f>
        <v>40926</v>
      </c>
      <c r="M1882">
        <f t="shared" si="1689"/>
        <v>14</v>
      </c>
      <c r="N1882">
        <f t="shared" si="1690"/>
        <v>42</v>
      </c>
      <c r="O1882">
        <f t="shared" si="1691"/>
        <v>70</v>
      </c>
      <c r="P1882">
        <f t="shared" si="1692"/>
        <v>105</v>
      </c>
      <c r="Q1882">
        <f t="shared" si="1693"/>
        <v>133</v>
      </c>
      <c r="R1882">
        <f t="shared" si="1653"/>
        <v>1</v>
      </c>
      <c r="S1882">
        <f t="shared" ca="1" si="1654"/>
        <v>-7.6785714285714235E-2</v>
      </c>
      <c r="T1882">
        <f t="shared" ca="1" si="1655"/>
        <v>-3.8571428571428513E-2</v>
      </c>
      <c r="U1882">
        <f t="shared" ca="1" si="1656"/>
        <v>31.841615850958316</v>
      </c>
      <c r="V1882">
        <f t="shared" ca="1" si="1657"/>
        <v>32.322089969554881</v>
      </c>
      <c r="W1882">
        <f t="shared" ca="1" si="1694"/>
        <v>31.841615850958316</v>
      </c>
      <c r="X1882">
        <f t="shared" ca="1" si="1658"/>
        <v>29.454311256807607</v>
      </c>
      <c r="Y1882">
        <f t="shared" si="1695"/>
        <v>14</v>
      </c>
      <c r="Z1882">
        <f t="shared" ca="1" si="1696"/>
        <v>33.549999999999997</v>
      </c>
      <c r="AA1882">
        <f t="shared" si="1697"/>
        <v>42</v>
      </c>
      <c r="AB1882">
        <f t="shared" ca="1" si="1698"/>
        <v>31.4</v>
      </c>
      <c r="AC1882">
        <f t="shared" ca="1" si="1699"/>
        <v>32.321428571428569</v>
      </c>
      <c r="AD1882" s="11">
        <f>Master!J1879</f>
        <v>33.380000000000003</v>
      </c>
      <c r="AE1882" s="11">
        <f t="shared" ca="1" si="1659"/>
        <v>18</v>
      </c>
      <c r="AF1882" s="11">
        <f t="shared" si="1706"/>
        <v>34.212635334017563</v>
      </c>
      <c r="AG1882" s="11">
        <f t="shared" si="1700"/>
        <v>-1.665270668035113</v>
      </c>
      <c r="AH1882" s="11">
        <f>ROW()</f>
        <v>1882</v>
      </c>
      <c r="AI1882" s="11">
        <f t="shared" si="1660"/>
        <v>10</v>
      </c>
      <c r="AJ1882" s="11">
        <f t="shared" si="1661"/>
        <v>30</v>
      </c>
      <c r="AK1882">
        <f t="shared" ca="1" si="1662"/>
        <v>-1.699999999999946E-2</v>
      </c>
      <c r="AL1882">
        <f t="shared" ca="1" si="1663"/>
        <v>-1.1871951463959363E-2</v>
      </c>
      <c r="AM1882">
        <f t="shared" ca="1" si="1664"/>
        <v>0.10749999999999993</v>
      </c>
      <c r="AN1882" s="11">
        <f t="shared" ca="1" si="1665"/>
        <v>0.11000000000000654</v>
      </c>
      <c r="AO1882" s="11">
        <f t="shared" ca="1" si="1666"/>
        <v>-3.6325469884937677E-3</v>
      </c>
      <c r="AP1882" s="11" t="str">
        <f t="shared" si="1667"/>
        <v/>
      </c>
      <c r="AQ1882" s="11" t="str">
        <f t="shared" si="1668"/>
        <v/>
      </c>
      <c r="AR1882" s="11">
        <f t="shared" ca="1" si="1701"/>
        <v>-0.18999999999999773</v>
      </c>
      <c r="AS1882" s="11">
        <f t="shared" si="1707"/>
        <v>-0.1029609944105353</v>
      </c>
      <c r="AT1882" s="11">
        <f t="shared" ca="1" si="1702"/>
        <v>-6.3513405722325986E-2</v>
      </c>
      <c r="AU1882" s="11">
        <f t="shared" ca="1" si="1703"/>
        <v>-4.5143852016411891E-2</v>
      </c>
      <c r="AV1882">
        <f t="shared" ca="1" si="1669"/>
        <v>1.081051109066383</v>
      </c>
      <c r="AW1882">
        <f t="shared" ca="1" si="1670"/>
        <v>1.1018062397372741</v>
      </c>
      <c r="AX1882">
        <f>Master!J1879/Master!K1879</f>
        <v>1.012742718446602</v>
      </c>
      <c r="AY1882">
        <f t="shared" ca="1" si="1704"/>
        <v>6.8308390619781001E-2</v>
      </c>
      <c r="AZ1882">
        <f t="shared" ca="1" si="1705"/>
        <v>8.9063521290672076E-2</v>
      </c>
      <c r="BA1882" s="11">
        <f>Master!L1879</f>
        <v>1.012742718446602</v>
      </c>
      <c r="BB1882" s="53">
        <f t="shared" ca="1" si="1708"/>
        <v>0</v>
      </c>
      <c r="BC1882" s="11">
        <f t="shared" ca="1" si="1709"/>
        <v>101.57781161364416</v>
      </c>
      <c r="BD1882" s="11">
        <f t="shared" ca="1" si="1671"/>
        <v>5.0928699820250029E-3</v>
      </c>
      <c r="BE1882" s="11">
        <f t="shared" ca="1" si="1672"/>
        <v>31.851869601614084</v>
      </c>
      <c r="BF1882" s="11">
        <f t="shared" ca="1" si="1673"/>
        <v>31.527219003367485</v>
      </c>
      <c r="BG1882" s="11">
        <f t="shared" ca="1" si="1674"/>
        <v>31.49476291633848</v>
      </c>
      <c r="BH1882" s="11">
        <f t="shared" ca="1" si="1675"/>
        <v>31.547210034882433</v>
      </c>
      <c r="BI1882" s="11">
        <f t="shared" ca="1" si="1676"/>
        <v>31.616906138033922</v>
      </c>
      <c r="BJ1882" s="11">
        <f t="shared" ca="1" si="1677"/>
        <v>32.3529403313321</v>
      </c>
      <c r="BK1882" s="11">
        <f t="shared" ca="1" si="1678"/>
        <v>32.223154139953571</v>
      </c>
      <c r="BL1882" s="11">
        <f t="shared" ca="1" si="1679"/>
        <v>32.283486890389646</v>
      </c>
      <c r="BM1882" s="11">
        <f t="shared" ca="1" si="1680"/>
        <v>32.410086516614996</v>
      </c>
      <c r="BN1882" s="11">
        <f t="shared" ca="1" si="1681"/>
        <v>32.523153799766504</v>
      </c>
      <c r="BO1882" s="11">
        <f t="shared" ca="1" si="1682"/>
        <v>-3.5679870899192223E-2</v>
      </c>
      <c r="BP1882" s="11">
        <f t="shared" ca="1" si="1683"/>
        <v>2.6215099998521341E-2</v>
      </c>
      <c r="BQ1882" s="11">
        <f t="shared" ca="1" si="1684"/>
        <v>6.0213034167147628E-2</v>
      </c>
      <c r="BR1882" s="11">
        <f t="shared" ca="1" si="1685"/>
        <v>0.11374867754690698</v>
      </c>
      <c r="BS1882" s="11">
        <f t="shared" ca="1" si="1686"/>
        <v>7.5145580157570446E-2</v>
      </c>
      <c r="BT1882" s="11"/>
      <c r="BU1882" s="11"/>
      <c r="BV1882" s="11"/>
      <c r="BW1882" s="11"/>
      <c r="BX1882" s="11"/>
      <c r="BY1882" s="11"/>
      <c r="BZ1882" s="11" t="str">
        <f t="shared" si="1687"/>
        <v/>
      </c>
      <c r="CA1882" s="53" t="str">
        <f t="shared" ca="1" si="1688"/>
        <v/>
      </c>
    </row>
    <row r="1883" spans="2:79" x14ac:dyDescent="0.25">
      <c r="B1883" s="52">
        <f>Master!B1880</f>
        <v>40794</v>
      </c>
      <c r="C1883" s="11">
        <f ca="1">Master!Q1880</f>
        <v>34.6</v>
      </c>
      <c r="D1883" s="11">
        <f ca="1">Master!R1880</f>
        <v>32.15</v>
      </c>
      <c r="E1883" s="11">
        <f ca="1">Master!S1880</f>
        <v>30.9</v>
      </c>
      <c r="F1883" s="11">
        <f ca="1">Master!T1880</f>
        <v>29.4</v>
      </c>
      <c r="G1883" s="11">
        <f ca="1">Master!U1880</f>
        <v>30.7</v>
      </c>
      <c r="H1883" s="52">
        <f>VLOOKUP(VLOOKUP($B1883,'Exp Dates'!$E$5:$Z$300,MATCH("M1",'Exp Dates'!$E$2:$X$2,0),1),'Exp Dates'!$D$3:$Z$300,4,0)</f>
        <v>40807</v>
      </c>
      <c r="I1883" s="52">
        <f>VLOOKUP(VLOOKUP($B1883,'Exp Dates'!$E$5:$Z$300,MATCH("M2",'Exp Dates'!$E$2:$X$2,0),1),'Exp Dates'!$D$3:$Z$300,4,0)</f>
        <v>40835</v>
      </c>
      <c r="J1883" s="52">
        <f>VLOOKUP(VLOOKUP($B1883,'Exp Dates'!$E$5:$Z$300,MATCH("M3",'Exp Dates'!$E$2:$X$2,0),1),'Exp Dates'!$D$3:$Z$300,4,0)</f>
        <v>40863</v>
      </c>
      <c r="K1883" s="52">
        <f>VLOOKUP(VLOOKUP($B1883,'Exp Dates'!$E$5:$Z$300,MATCH("M4",'Exp Dates'!$E$2:$X$2,0),1),'Exp Dates'!$D$3:$Z$300,4,0)</f>
        <v>40898</v>
      </c>
      <c r="L1883" s="52">
        <f>VLOOKUP(VLOOKUP($B1883,'Exp Dates'!$E$5:$Z$300,MATCH("M5",'Exp Dates'!$E$2:$X$2,0),1),'Exp Dates'!$D$3:$Z$300,4,0)</f>
        <v>40926</v>
      </c>
      <c r="M1883">
        <f t="shared" si="1689"/>
        <v>13</v>
      </c>
      <c r="N1883">
        <f t="shared" si="1690"/>
        <v>41</v>
      </c>
      <c r="O1883">
        <f t="shared" si="1691"/>
        <v>69</v>
      </c>
      <c r="P1883">
        <f t="shared" si="1692"/>
        <v>104</v>
      </c>
      <c r="Q1883">
        <f t="shared" si="1693"/>
        <v>132</v>
      </c>
      <c r="R1883">
        <f t="shared" si="1653"/>
        <v>1</v>
      </c>
      <c r="S1883">
        <f t="shared" ca="1" si="1654"/>
        <v>-8.7500000000000105E-2</v>
      </c>
      <c r="T1883">
        <f t="shared" ca="1" si="1655"/>
        <v>-4.2857142857142858E-2</v>
      </c>
      <c r="U1883">
        <f t="shared" ca="1" si="1656"/>
        <v>32.580098411453577</v>
      </c>
      <c r="V1883">
        <f t="shared" ca="1" si="1657"/>
        <v>33.239061707790221</v>
      </c>
      <c r="W1883">
        <f t="shared" ca="1" si="1694"/>
        <v>32.580098411453577</v>
      </c>
      <c r="X1883">
        <f t="shared" ca="1" si="1658"/>
        <v>29.756530476364063</v>
      </c>
      <c r="Y1883">
        <f t="shared" si="1695"/>
        <v>13</v>
      </c>
      <c r="Z1883">
        <f t="shared" ca="1" si="1696"/>
        <v>34.6</v>
      </c>
      <c r="AA1883">
        <f t="shared" si="1697"/>
        <v>41</v>
      </c>
      <c r="AB1883">
        <f t="shared" ca="1" si="1698"/>
        <v>32.15</v>
      </c>
      <c r="AC1883">
        <f t="shared" ca="1" si="1699"/>
        <v>33.112499999999997</v>
      </c>
      <c r="AD1883" s="11">
        <f>Master!J1880</f>
        <v>34.32</v>
      </c>
      <c r="AE1883" s="11">
        <f t="shared" ca="1" si="1659"/>
        <v>18</v>
      </c>
      <c r="AF1883" s="11">
        <f t="shared" si="1706"/>
        <v>34.266317667008778</v>
      </c>
      <c r="AG1883" s="11">
        <f t="shared" si="1700"/>
        <v>0.10736466598243766</v>
      </c>
      <c r="AH1883" s="11">
        <f>ROW()</f>
        <v>1883</v>
      </c>
      <c r="AI1883" s="11">
        <f t="shared" si="1660"/>
        <v>9</v>
      </c>
      <c r="AJ1883" s="11">
        <f t="shared" si="1661"/>
        <v>29</v>
      </c>
      <c r="AK1883">
        <f t="shared" ca="1" si="1662"/>
        <v>-3.1111111111111239E-2</v>
      </c>
      <c r="AL1883">
        <f t="shared" ca="1" si="1663"/>
        <v>-2.244485883610281E-2</v>
      </c>
      <c r="AM1883">
        <f t="shared" ca="1" si="1664"/>
        <v>0.12250000000000014</v>
      </c>
      <c r="AN1883" s="11">
        <f t="shared" ca="1" si="1665"/>
        <v>-0.25000000000000711</v>
      </c>
      <c r="AO1883" s="11">
        <f t="shared" ca="1" si="1666"/>
        <v>6.5767381839278698E-3</v>
      </c>
      <c r="AP1883" s="11" t="str">
        <f t="shared" si="1667"/>
        <v/>
      </c>
      <c r="AQ1883" s="11" t="str">
        <f t="shared" si="1668"/>
        <v/>
      </c>
      <c r="AR1883" s="11">
        <f t="shared" ca="1" si="1701"/>
        <v>-1.8000000000000043</v>
      </c>
      <c r="AS1883" s="11">
        <f t="shared" si="1707"/>
        <v>2.7771356386072501E-2</v>
      </c>
      <c r="AT1883" s="11">
        <f t="shared" ca="1" si="1702"/>
        <v>3.0816818645987943E-2</v>
      </c>
      <c r="AU1883" s="11">
        <f t="shared" ca="1" si="1703"/>
        <v>2.360455776942065E-2</v>
      </c>
      <c r="AV1883">
        <f t="shared" ca="1" si="1669"/>
        <v>1.0948890172976418</v>
      </c>
      <c r="AW1883">
        <f t="shared" ca="1" si="1670"/>
        <v>1.1197411003236246</v>
      </c>
      <c r="AX1883">
        <f>Master!J1880/Master!K1880</f>
        <v>1.0180955206170275</v>
      </c>
      <c r="AY1883">
        <f t="shared" ca="1" si="1704"/>
        <v>7.6793496680614304E-2</v>
      </c>
      <c r="AZ1883">
        <f t="shared" ca="1" si="1705"/>
        <v>0.10164557970659716</v>
      </c>
      <c r="BA1883" s="11">
        <f>Master!L1880</f>
        <v>1.0180955206170275</v>
      </c>
      <c r="BB1883" s="53">
        <f t="shared" ca="1" si="1708"/>
        <v>0</v>
      </c>
      <c r="BC1883" s="11">
        <f t="shared" ca="1" si="1709"/>
        <v>101.57781161364416</v>
      </c>
      <c r="BD1883" s="11">
        <f t="shared" ca="1" si="1671"/>
        <v>8.158508158508191E-3</v>
      </c>
      <c r="BE1883" s="11">
        <f t="shared" ca="1" si="1672"/>
        <v>32.684420455662938</v>
      </c>
      <c r="BF1883" s="11">
        <f t="shared" ca="1" si="1673"/>
        <v>32.275835635950642</v>
      </c>
      <c r="BG1883" s="11">
        <f t="shared" ca="1" si="1674"/>
        <v>32.212421991754709</v>
      </c>
      <c r="BH1883" s="11">
        <f t="shared" ca="1" si="1675"/>
        <v>32.241997478232818</v>
      </c>
      <c r="BI1883" s="11">
        <f t="shared" ca="1" si="1676"/>
        <v>32.298799768624917</v>
      </c>
      <c r="BJ1883" s="11">
        <f t="shared" ca="1" si="1677"/>
        <v>32.652938065807085</v>
      </c>
      <c r="BK1883" s="11">
        <f t="shared" ca="1" si="1678"/>
        <v>32.231247452604009</v>
      </c>
      <c r="BL1883" s="11">
        <f t="shared" ca="1" si="1679"/>
        <v>32.161739961466864</v>
      </c>
      <c r="BM1883" s="11">
        <f t="shared" ca="1" si="1680"/>
        <v>32.186478489511686</v>
      </c>
      <c r="BN1883" s="11">
        <f t="shared" ca="1" si="1681"/>
        <v>32.240460801881689</v>
      </c>
      <c r="BO1883" s="11">
        <f t="shared" ca="1" si="1682"/>
        <v>-5.6273466306153708E-2</v>
      </c>
      <c r="BP1883" s="11">
        <f t="shared" ca="1" si="1683"/>
        <v>2.527136939471486E-3</v>
      </c>
      <c r="BQ1883" s="11">
        <f t="shared" ca="1" si="1684"/>
        <v>4.0833008461710785E-2</v>
      </c>
      <c r="BR1883" s="11">
        <f t="shared" ca="1" si="1685"/>
        <v>9.4778179915363525E-2</v>
      </c>
      <c r="BS1883" s="11">
        <f t="shared" ca="1" si="1686"/>
        <v>5.0177876282791134E-2</v>
      </c>
      <c r="BT1883" s="11"/>
      <c r="BU1883" s="11"/>
      <c r="BV1883" s="11"/>
      <c r="BW1883" s="11"/>
      <c r="BX1883" s="11"/>
      <c r="BY1883" s="11"/>
      <c r="BZ1883" s="11" t="str">
        <f t="shared" si="1687"/>
        <v/>
      </c>
      <c r="CA1883" s="53" t="str">
        <f t="shared" ca="1" si="1688"/>
        <v/>
      </c>
    </row>
    <row r="1884" spans="2:79" x14ac:dyDescent="0.25">
      <c r="B1884" s="52">
        <f>Master!B1881</f>
        <v>40795</v>
      </c>
      <c r="C1884" s="11">
        <f ca="1">Master!Q1881</f>
        <v>38.549999999999997</v>
      </c>
      <c r="D1884" s="11">
        <f ca="1">Master!R1881</f>
        <v>34.549999999999997</v>
      </c>
      <c r="E1884" s="11">
        <f ca="1">Master!S1881</f>
        <v>32.85</v>
      </c>
      <c r="F1884" s="11">
        <f ca="1">Master!T1881</f>
        <v>30.8</v>
      </c>
      <c r="G1884" s="11">
        <f ca="1">Master!U1881</f>
        <v>31.85</v>
      </c>
      <c r="H1884" s="52">
        <f>VLOOKUP(VLOOKUP($B1884,'Exp Dates'!$E$5:$Z$300,MATCH("M1",'Exp Dates'!$E$2:$X$2,0),1),'Exp Dates'!$D$3:$Z$300,4,0)</f>
        <v>40807</v>
      </c>
      <c r="I1884" s="52">
        <f>VLOOKUP(VLOOKUP($B1884,'Exp Dates'!$E$5:$Z$300,MATCH("M2",'Exp Dates'!$E$2:$X$2,0),1),'Exp Dates'!$D$3:$Z$300,4,0)</f>
        <v>40835</v>
      </c>
      <c r="J1884" s="52">
        <f>VLOOKUP(VLOOKUP($B1884,'Exp Dates'!$E$5:$Z$300,MATCH("M3",'Exp Dates'!$E$2:$X$2,0),1),'Exp Dates'!$D$3:$Z$300,4,0)</f>
        <v>40863</v>
      </c>
      <c r="K1884" s="52">
        <f>VLOOKUP(VLOOKUP($B1884,'Exp Dates'!$E$5:$Z$300,MATCH("M4",'Exp Dates'!$E$2:$X$2,0),1),'Exp Dates'!$D$3:$Z$300,4,0)</f>
        <v>40898</v>
      </c>
      <c r="L1884" s="52">
        <f>VLOOKUP(VLOOKUP($B1884,'Exp Dates'!$E$5:$Z$300,MATCH("M5",'Exp Dates'!$E$2:$X$2,0),1),'Exp Dates'!$D$3:$Z$300,4,0)</f>
        <v>40926</v>
      </c>
      <c r="M1884">
        <f t="shared" si="1689"/>
        <v>12</v>
      </c>
      <c r="N1884">
        <f t="shared" si="1690"/>
        <v>40</v>
      </c>
      <c r="O1884">
        <f t="shared" si="1691"/>
        <v>68</v>
      </c>
      <c r="P1884">
        <f t="shared" si="1692"/>
        <v>103</v>
      </c>
      <c r="Q1884">
        <f t="shared" si="1693"/>
        <v>131</v>
      </c>
      <c r="R1884">
        <f t="shared" si="1653"/>
        <v>1</v>
      </c>
      <c r="S1884">
        <f t="shared" ca="1" si="1654"/>
        <v>-0.14285714285714285</v>
      </c>
      <c r="T1884">
        <f t="shared" ca="1" si="1655"/>
        <v>-5.8571428571428594E-2</v>
      </c>
      <c r="U1884">
        <f t="shared" ca="1" si="1656"/>
        <v>35.149309076729061</v>
      </c>
      <c r="V1884">
        <f t="shared" ca="1" si="1657"/>
        <v>35.867223729963236</v>
      </c>
      <c r="W1884">
        <f t="shared" ca="1" si="1694"/>
        <v>35.149309076729061</v>
      </c>
      <c r="X1884">
        <f t="shared" ca="1" si="1658"/>
        <v>31.239382466641068</v>
      </c>
      <c r="Y1884">
        <f t="shared" si="1695"/>
        <v>12</v>
      </c>
      <c r="Z1884">
        <f t="shared" ca="1" si="1696"/>
        <v>38.549999999999997</v>
      </c>
      <c r="AA1884">
        <f t="shared" si="1697"/>
        <v>40</v>
      </c>
      <c r="AB1884">
        <f t="shared" ca="1" si="1698"/>
        <v>34.549999999999997</v>
      </c>
      <c r="AC1884">
        <f t="shared" ca="1" si="1699"/>
        <v>35.978571428571428</v>
      </c>
      <c r="AD1884" s="11">
        <f>Master!J1881</f>
        <v>38.520000000000003</v>
      </c>
      <c r="AE1884" s="11">
        <f t="shared" ca="1" si="1659"/>
        <v>18</v>
      </c>
      <c r="AF1884" s="11">
        <f t="shared" si="1706"/>
        <v>36.393158833504387</v>
      </c>
      <c r="AG1884" s="11">
        <f t="shared" si="1700"/>
        <v>4.2536823329912252</v>
      </c>
      <c r="AH1884" s="11">
        <f>ROW()</f>
        <v>1884</v>
      </c>
      <c r="AI1884" s="11">
        <f t="shared" si="1660"/>
        <v>8</v>
      </c>
      <c r="AJ1884" s="11">
        <f t="shared" si="1661"/>
        <v>28</v>
      </c>
      <c r="AK1884">
        <f t="shared" ca="1" si="1662"/>
        <v>-3.7499999999992539E-3</v>
      </c>
      <c r="AL1884">
        <f t="shared" ca="1" si="1663"/>
        <v>-2.8115081657347218E-3</v>
      </c>
      <c r="AM1884">
        <f t="shared" ca="1" si="1664"/>
        <v>0.2</v>
      </c>
      <c r="AN1884" s="11">
        <f t="shared" ca="1" si="1665"/>
        <v>-0.32000000000000028</v>
      </c>
      <c r="AO1884" s="11">
        <f t="shared" ca="1" si="1666"/>
        <v>8.2279764418745939E-3</v>
      </c>
      <c r="AP1884" s="11" t="str">
        <f t="shared" si="1667"/>
        <v/>
      </c>
      <c r="AQ1884" s="11" t="str">
        <f t="shared" si="1668"/>
        <v/>
      </c>
      <c r="AR1884" s="11">
        <f t="shared" ca="1" si="1701"/>
        <v>0.42999999999999972</v>
      </c>
      <c r="AS1884" s="11">
        <f t="shared" si="1707"/>
        <v>0.11544931231016339</v>
      </c>
      <c r="AT1884" s="11">
        <f t="shared" ca="1" si="1702"/>
        <v>0.10810241794565971</v>
      </c>
      <c r="AU1884" s="11">
        <f t="shared" ca="1" si="1703"/>
        <v>7.1995099530050538E-2</v>
      </c>
      <c r="AV1884">
        <f t="shared" ca="1" si="1669"/>
        <v>1.1251601760778467</v>
      </c>
      <c r="AW1884">
        <f t="shared" ca="1" si="1670"/>
        <v>1.1735159817351597</v>
      </c>
      <c r="AX1884">
        <f>Master!J1881/Master!K1881</f>
        <v>1.0513100436681224</v>
      </c>
      <c r="AY1884">
        <f t="shared" ca="1" si="1704"/>
        <v>7.3850132409724267E-2</v>
      </c>
      <c r="AZ1884">
        <f t="shared" ca="1" si="1705"/>
        <v>0.12220593806703728</v>
      </c>
      <c r="BA1884" s="11">
        <f>Master!L1881</f>
        <v>1.0513100436681224</v>
      </c>
      <c r="BB1884" s="53">
        <f t="shared" ca="1" si="1708"/>
        <v>0</v>
      </c>
      <c r="BC1884" s="11">
        <f t="shared" ca="1" si="1709"/>
        <v>101.57781161364416</v>
      </c>
      <c r="BD1884" s="11">
        <f t="shared" ca="1" si="1671"/>
        <v>7.7881619937679198E-4</v>
      </c>
      <c r="BE1884" s="11">
        <f t="shared" ca="1" si="1672"/>
        <v>36.323419071672781</v>
      </c>
      <c r="BF1884" s="11">
        <f t="shared" ca="1" si="1673"/>
        <v>35.61468446122781</v>
      </c>
      <c r="BG1884" s="11">
        <f t="shared" ca="1" si="1674"/>
        <v>35.424822947518543</v>
      </c>
      <c r="BH1884" s="11">
        <f t="shared" ca="1" si="1675"/>
        <v>35.356661603648206</v>
      </c>
      <c r="BI1884" s="11">
        <f t="shared" ca="1" si="1676"/>
        <v>35.357165668126051</v>
      </c>
      <c r="BJ1884" s="11">
        <f t="shared" ca="1" si="1677"/>
        <v>35.111143542022631</v>
      </c>
      <c r="BK1884" s="11">
        <f t="shared" ca="1" si="1678"/>
        <v>33.859533806513383</v>
      </c>
      <c r="BL1884" s="11">
        <f t="shared" ca="1" si="1679"/>
        <v>33.423651388117584</v>
      </c>
      <c r="BM1884" s="11">
        <f t="shared" ca="1" si="1680"/>
        <v>33.161576768627882</v>
      </c>
      <c r="BN1884" s="11">
        <f t="shared" ca="1" si="1681"/>
        <v>33.049400304392577</v>
      </c>
      <c r="BO1884" s="11">
        <f t="shared" ca="1" si="1682"/>
        <v>-8.920509618618333E-2</v>
      </c>
      <c r="BP1884" s="11">
        <f t="shared" ca="1" si="1683"/>
        <v>-1.9984549739120561E-2</v>
      </c>
      <c r="BQ1884" s="11">
        <f t="shared" ca="1" si="1684"/>
        <v>1.746275154087007E-2</v>
      </c>
      <c r="BR1884" s="11">
        <f t="shared" ca="1" si="1685"/>
        <v>7.6674570409996035E-2</v>
      </c>
      <c r="BS1884" s="11">
        <f t="shared" ca="1" si="1686"/>
        <v>3.7657780357694737E-2</v>
      </c>
      <c r="BT1884" s="11"/>
      <c r="BU1884" s="11"/>
      <c r="BV1884" s="11"/>
      <c r="BW1884" s="11"/>
      <c r="BX1884" s="11"/>
      <c r="BY1884" s="11"/>
      <c r="BZ1884" s="11" t="str">
        <f t="shared" si="1687"/>
        <v/>
      </c>
      <c r="CA1884" s="53" t="str">
        <f t="shared" ca="1" si="1688"/>
        <v/>
      </c>
    </row>
    <row r="1885" spans="2:79" x14ac:dyDescent="0.25">
      <c r="B1885" s="52">
        <f>Master!B1882</f>
        <v>40798</v>
      </c>
      <c r="C1885" s="11">
        <f ca="1">Master!Q1882</f>
        <v>38.299999999999997</v>
      </c>
      <c r="D1885" s="11">
        <f ca="1">Master!R1882</f>
        <v>35.049999999999997</v>
      </c>
      <c r="E1885" s="11">
        <f ca="1">Master!S1882</f>
        <v>33.25</v>
      </c>
      <c r="F1885" s="11">
        <f ca="1">Master!T1882</f>
        <v>31.15</v>
      </c>
      <c r="G1885" s="11">
        <f ca="1">Master!U1882</f>
        <v>32.25</v>
      </c>
      <c r="H1885" s="52">
        <f>VLOOKUP(VLOOKUP($B1885,'Exp Dates'!$E$5:$Z$300,MATCH("M1",'Exp Dates'!$E$2:$X$2,0),1),'Exp Dates'!$D$3:$Z$300,4,0)</f>
        <v>40807</v>
      </c>
      <c r="I1885" s="52">
        <f>VLOOKUP(VLOOKUP($B1885,'Exp Dates'!$E$5:$Z$300,MATCH("M2",'Exp Dates'!$E$2:$X$2,0),1),'Exp Dates'!$D$3:$Z$300,4,0)</f>
        <v>40835</v>
      </c>
      <c r="J1885" s="52">
        <f>VLOOKUP(VLOOKUP($B1885,'Exp Dates'!$E$5:$Z$300,MATCH("M3",'Exp Dates'!$E$2:$X$2,0),1),'Exp Dates'!$D$3:$Z$300,4,0)</f>
        <v>40863</v>
      </c>
      <c r="K1885" s="52">
        <f>VLOOKUP(VLOOKUP($B1885,'Exp Dates'!$E$5:$Z$300,MATCH("M4",'Exp Dates'!$E$2:$X$2,0),1),'Exp Dates'!$D$3:$Z$300,4,0)</f>
        <v>40898</v>
      </c>
      <c r="L1885" s="52">
        <f>VLOOKUP(VLOOKUP($B1885,'Exp Dates'!$E$5:$Z$300,MATCH("M5",'Exp Dates'!$E$2:$X$2,0),1),'Exp Dates'!$D$3:$Z$300,4,0)</f>
        <v>40926</v>
      </c>
      <c r="M1885">
        <f t="shared" si="1689"/>
        <v>9</v>
      </c>
      <c r="N1885">
        <f t="shared" si="1690"/>
        <v>37</v>
      </c>
      <c r="O1885">
        <f t="shared" si="1691"/>
        <v>65</v>
      </c>
      <c r="P1885">
        <f t="shared" si="1692"/>
        <v>100</v>
      </c>
      <c r="Q1885">
        <f t="shared" si="1693"/>
        <v>128</v>
      </c>
      <c r="R1885">
        <f t="shared" si="1653"/>
        <v>1</v>
      </c>
      <c r="S1885">
        <f t="shared" ca="1" si="1654"/>
        <v>-0.11607142857142858</v>
      </c>
      <c r="T1885">
        <f t="shared" ca="1" si="1655"/>
        <v>-6.0000000000000039E-2</v>
      </c>
      <c r="U1885">
        <f t="shared" ca="1" si="1656"/>
        <v>35.30412953890805</v>
      </c>
      <c r="V1885">
        <f t="shared" ca="1" si="1657"/>
        <v>35.987428360470545</v>
      </c>
      <c r="W1885">
        <f t="shared" ca="1" si="1694"/>
        <v>35.30412953890805</v>
      </c>
      <c r="X1885">
        <f t="shared" ca="1" si="1658"/>
        <v>31.45197952639916</v>
      </c>
      <c r="Y1885">
        <f t="shared" si="1695"/>
        <v>9</v>
      </c>
      <c r="Z1885">
        <f t="shared" ca="1" si="1696"/>
        <v>38.299999999999997</v>
      </c>
      <c r="AA1885">
        <f t="shared" si="1697"/>
        <v>37</v>
      </c>
      <c r="AB1885">
        <f t="shared" ca="1" si="1698"/>
        <v>35.049999999999997</v>
      </c>
      <c r="AC1885">
        <f t="shared" ca="1" si="1699"/>
        <v>35.862499999999997</v>
      </c>
      <c r="AD1885" s="11">
        <f>Master!J1882</f>
        <v>38.590000000000003</v>
      </c>
      <c r="AE1885" s="11">
        <f t="shared" ca="1" si="1659"/>
        <v>18</v>
      </c>
      <c r="AF1885" s="11">
        <f t="shared" si="1706"/>
        <v>37.491579416752195</v>
      </c>
      <c r="AG1885" s="11">
        <f t="shared" si="1700"/>
        <v>2.1968411664956164</v>
      </c>
      <c r="AH1885" s="11">
        <f>ROW()</f>
        <v>1885</v>
      </c>
      <c r="AI1885" s="11">
        <f t="shared" si="1660"/>
        <v>7</v>
      </c>
      <c r="AJ1885" s="11">
        <f t="shared" si="1661"/>
        <v>27</v>
      </c>
      <c r="AK1885">
        <f t="shared" ca="1" si="1662"/>
        <v>4.1428571428572321E-2</v>
      </c>
      <c r="AL1885">
        <f t="shared" ca="1" si="1663"/>
        <v>3.2330566594396259E-2</v>
      </c>
      <c r="AM1885">
        <f t="shared" ca="1" si="1664"/>
        <v>0.16250000000000001</v>
      </c>
      <c r="AN1885" s="11">
        <f t="shared" ca="1" si="1665"/>
        <v>1.2300000000000111</v>
      </c>
      <c r="AO1885" s="11">
        <f t="shared" ca="1" si="1666"/>
        <v>-3.1270742386569579E-2</v>
      </c>
      <c r="AP1885" s="11" t="str">
        <f t="shared" si="1667"/>
        <v/>
      </c>
      <c r="AQ1885" s="11" t="str">
        <f t="shared" si="1668"/>
        <v/>
      </c>
      <c r="AR1885" s="11">
        <f t="shared" ca="1" si="1701"/>
        <v>1.7800000000000082</v>
      </c>
      <c r="AS1885" s="11">
        <f t="shared" si="1707"/>
        <v>1.8155886196025159E-3</v>
      </c>
      <c r="AT1885" s="11">
        <f t="shared" ca="1" si="1702"/>
        <v>-6.506203822738167E-3</v>
      </c>
      <c r="AU1885" s="11">
        <f t="shared" ca="1" si="1703"/>
        <v>1.4368063266920193E-2</v>
      </c>
      <c r="AV1885">
        <f t="shared" ca="1" si="1669"/>
        <v>1.1224771880979891</v>
      </c>
      <c r="AW1885">
        <f t="shared" ca="1" si="1670"/>
        <v>1.1518796992481202</v>
      </c>
      <c r="AX1885">
        <f>Master!J1882/Master!K1882</f>
        <v>1.0412844036697249</v>
      </c>
      <c r="AY1885">
        <f t="shared" ca="1" si="1704"/>
        <v>8.1192784428264275E-2</v>
      </c>
      <c r="AZ1885">
        <f t="shared" ca="1" si="1705"/>
        <v>0.11059529557839531</v>
      </c>
      <c r="BA1885" s="11">
        <f>Master!L1882</f>
        <v>1.0412844036697249</v>
      </c>
      <c r="BB1885" s="53">
        <f t="shared" ca="1" si="1708"/>
        <v>0</v>
      </c>
      <c r="BC1885" s="11">
        <f t="shared" ca="1" si="1709"/>
        <v>101.57781161364416</v>
      </c>
      <c r="BD1885" s="11">
        <f t="shared" ca="1" si="1671"/>
        <v>-7.5149002332212033E-3</v>
      </c>
      <c r="BE1885" s="11">
        <f t="shared" ca="1" si="1672"/>
        <v>36.586098496402926</v>
      </c>
      <c r="BF1885" s="11">
        <f t="shared" ca="1" si="1673"/>
        <v>35.706385740875611</v>
      </c>
      <c r="BG1885" s="11">
        <f t="shared" ca="1" si="1674"/>
        <v>35.490574619458023</v>
      </c>
      <c r="BH1885" s="11">
        <f t="shared" ca="1" si="1675"/>
        <v>35.410814919902144</v>
      </c>
      <c r="BI1885" s="11">
        <f t="shared" ca="1" si="1676"/>
        <v>35.406793373353089</v>
      </c>
      <c r="BJ1885" s="11">
        <f t="shared" ca="1" si="1677"/>
        <v>36.024052527330873</v>
      </c>
      <c r="BK1885" s="11">
        <f t="shared" ca="1" si="1678"/>
        <v>34.818474738390989</v>
      </c>
      <c r="BL1885" s="11">
        <f t="shared" ca="1" si="1679"/>
        <v>34.467907284937219</v>
      </c>
      <c r="BM1885" s="11">
        <f t="shared" ca="1" si="1680"/>
        <v>34.284294171042653</v>
      </c>
      <c r="BN1885" s="11">
        <f t="shared" ca="1" si="1681"/>
        <v>34.220544934314454</v>
      </c>
      <c r="BO1885" s="11">
        <f t="shared" ca="1" si="1682"/>
        <v>-5.9424215996582874E-2</v>
      </c>
      <c r="BP1885" s="11">
        <f t="shared" ca="1" si="1683"/>
        <v>-6.6055709446222188E-3</v>
      </c>
      <c r="BQ1885" s="11">
        <f t="shared" ca="1" si="1684"/>
        <v>3.6628790524427579E-2</v>
      </c>
      <c r="BR1885" s="11">
        <f t="shared" ca="1" si="1685"/>
        <v>0.10061939553908994</v>
      </c>
      <c r="BS1885" s="11">
        <f t="shared" ca="1" si="1686"/>
        <v>6.1102168505874577E-2</v>
      </c>
      <c r="BT1885" s="11"/>
      <c r="BU1885" s="11"/>
      <c r="BV1885" s="11"/>
      <c r="BW1885" s="11"/>
      <c r="BX1885" s="11"/>
      <c r="BY1885" s="11"/>
      <c r="BZ1885" s="11" t="str">
        <f t="shared" si="1687"/>
        <v/>
      </c>
      <c r="CA1885" s="53" t="str">
        <f t="shared" ca="1" si="1688"/>
        <v/>
      </c>
    </row>
    <row r="1886" spans="2:79" x14ac:dyDescent="0.25">
      <c r="B1886" s="52">
        <f>Master!B1883</f>
        <v>40799</v>
      </c>
      <c r="C1886" s="11">
        <f ca="1">Master!Q1883</f>
        <v>37.85</v>
      </c>
      <c r="D1886" s="11">
        <f ca="1">Master!R1883</f>
        <v>35.15</v>
      </c>
      <c r="E1886" s="11">
        <f ca="1">Master!S1883</f>
        <v>33.35</v>
      </c>
      <c r="F1886" s="11">
        <f ca="1">Master!T1883</f>
        <v>31.25</v>
      </c>
      <c r="G1886" s="11">
        <f ca="1">Master!U1883</f>
        <v>32.200000000000003</v>
      </c>
      <c r="H1886" s="52">
        <f>VLOOKUP(VLOOKUP($B1886,'Exp Dates'!$E$5:$Z$300,MATCH("M1",'Exp Dates'!$E$2:$X$2,0),1),'Exp Dates'!$D$3:$Z$300,4,0)</f>
        <v>40807</v>
      </c>
      <c r="I1886" s="52">
        <f>VLOOKUP(VLOOKUP($B1886,'Exp Dates'!$E$5:$Z$300,MATCH("M2",'Exp Dates'!$E$2:$X$2,0),1),'Exp Dates'!$D$3:$Z$300,4,0)</f>
        <v>40835</v>
      </c>
      <c r="J1886" s="52">
        <f>VLOOKUP(VLOOKUP($B1886,'Exp Dates'!$E$5:$Z$300,MATCH("M3",'Exp Dates'!$E$2:$X$2,0),1),'Exp Dates'!$D$3:$Z$300,4,0)</f>
        <v>40863</v>
      </c>
      <c r="K1886" s="52">
        <f>VLOOKUP(VLOOKUP($B1886,'Exp Dates'!$E$5:$Z$300,MATCH("M4",'Exp Dates'!$E$2:$X$2,0),1),'Exp Dates'!$D$3:$Z$300,4,0)</f>
        <v>40898</v>
      </c>
      <c r="L1886" s="52">
        <f>VLOOKUP(VLOOKUP($B1886,'Exp Dates'!$E$5:$Z$300,MATCH("M5",'Exp Dates'!$E$2:$X$2,0),1),'Exp Dates'!$D$3:$Z$300,4,0)</f>
        <v>40926</v>
      </c>
      <c r="M1886">
        <f t="shared" si="1689"/>
        <v>8</v>
      </c>
      <c r="N1886">
        <f t="shared" si="1690"/>
        <v>36</v>
      </c>
      <c r="O1886">
        <f t="shared" si="1691"/>
        <v>64</v>
      </c>
      <c r="P1886">
        <f t="shared" si="1692"/>
        <v>99</v>
      </c>
      <c r="Q1886">
        <f t="shared" si="1693"/>
        <v>127</v>
      </c>
      <c r="R1886">
        <f t="shared" si="1653"/>
        <v>1</v>
      </c>
      <c r="S1886">
        <f t="shared" ca="1" si="1654"/>
        <v>-9.642857142857153E-2</v>
      </c>
      <c r="T1886">
        <f t="shared" ca="1" si="1655"/>
        <v>-6.0000000000000039E-2</v>
      </c>
      <c r="U1886">
        <f t="shared" ca="1" si="1656"/>
        <v>35.309847877651031</v>
      </c>
      <c r="V1886">
        <f t="shared" ca="1" si="1657"/>
        <v>35.942846496705208</v>
      </c>
      <c r="W1886">
        <f t="shared" ca="1" si="1694"/>
        <v>35.309847877651031</v>
      </c>
      <c r="X1886">
        <f t="shared" ca="1" si="1658"/>
        <v>31.505025456778448</v>
      </c>
      <c r="Y1886">
        <f t="shared" si="1695"/>
        <v>8</v>
      </c>
      <c r="Z1886">
        <f t="shared" ca="1" si="1696"/>
        <v>37.85</v>
      </c>
      <c r="AA1886">
        <f t="shared" si="1697"/>
        <v>36</v>
      </c>
      <c r="AB1886">
        <f t="shared" ca="1" si="1698"/>
        <v>35.15</v>
      </c>
      <c r="AC1886">
        <f t="shared" ca="1" si="1699"/>
        <v>35.728571428571428</v>
      </c>
      <c r="AD1886" s="11">
        <f>Master!J1883</f>
        <v>36.909999999999997</v>
      </c>
      <c r="AE1886" s="11">
        <f t="shared" ca="1" si="1659"/>
        <v>18</v>
      </c>
      <c r="AF1886" s="11">
        <f t="shared" si="1706"/>
        <v>37.200789708376092</v>
      </c>
      <c r="AG1886" s="11">
        <f t="shared" si="1700"/>
        <v>-0.5815794167521986</v>
      </c>
      <c r="AH1886" s="11">
        <f>ROW()</f>
        <v>1886</v>
      </c>
      <c r="AI1886" s="11">
        <f t="shared" si="1660"/>
        <v>6</v>
      </c>
      <c r="AJ1886" s="11">
        <f t="shared" si="1661"/>
        <v>26</v>
      </c>
      <c r="AK1886">
        <f t="shared" ca="1" si="1662"/>
        <v>-0.15666666666666748</v>
      </c>
      <c r="AL1886">
        <f t="shared" ca="1" si="1663"/>
        <v>-0.12517416056922315</v>
      </c>
      <c r="AM1886">
        <f t="shared" ca="1" si="1664"/>
        <v>0.13500000000000015</v>
      </c>
      <c r="AN1886" s="11">
        <f t="shared" ca="1" si="1665"/>
        <v>0.20999999999999375</v>
      </c>
      <c r="AO1886" s="11">
        <f t="shared" ca="1" si="1666"/>
        <v>-8.8553278882223755E-3</v>
      </c>
      <c r="AP1886" s="11" t="str">
        <f t="shared" si="1667"/>
        <v/>
      </c>
      <c r="AQ1886" s="11" t="str">
        <f t="shared" si="1668"/>
        <v/>
      </c>
      <c r="AR1886" s="11">
        <f t="shared" ca="1" si="1701"/>
        <v>1.259999999999998</v>
      </c>
      <c r="AS1886" s="11">
        <f t="shared" si="1707"/>
        <v>-4.4510658507620419E-2</v>
      </c>
      <c r="AT1886" s="11">
        <f t="shared" ca="1" si="1702"/>
        <v>-1.1818916303142414E-2</v>
      </c>
      <c r="AU1886" s="11">
        <f t="shared" ca="1" si="1703"/>
        <v>2.8490047760748711E-3</v>
      </c>
      <c r="AV1886">
        <f t="shared" ca="1" si="1669"/>
        <v>1.1207687461193261</v>
      </c>
      <c r="AW1886">
        <f t="shared" ca="1" si="1670"/>
        <v>1.1349325337331335</v>
      </c>
      <c r="AX1886">
        <f>Master!J1883/Master!K1883</f>
        <v>1.02357182473655</v>
      </c>
      <c r="AY1886">
        <f t="shared" ca="1" si="1704"/>
        <v>9.7196921382776136E-2</v>
      </c>
      <c r="AZ1886">
        <f t="shared" ca="1" si="1705"/>
        <v>0.11136070899658357</v>
      </c>
      <c r="BA1886" s="11">
        <f>Master!L1883</f>
        <v>1.02357182473655</v>
      </c>
      <c r="BB1886" s="53">
        <f t="shared" ca="1" si="1708"/>
        <v>0</v>
      </c>
      <c r="BC1886" s="11">
        <f t="shared" ca="1" si="1709"/>
        <v>101.57781161364416</v>
      </c>
      <c r="BD1886" s="11">
        <f t="shared" ca="1" si="1671"/>
        <v>2.5467353020861689E-2</v>
      </c>
      <c r="BE1886" s="11">
        <f t="shared" ca="1" si="1672"/>
        <v>35.195663209672922</v>
      </c>
      <c r="BF1886" s="11">
        <f t="shared" ca="1" si="1673"/>
        <v>34.376530126216537</v>
      </c>
      <c r="BG1886" s="11">
        <f t="shared" ca="1" si="1674"/>
        <v>34.204574262570745</v>
      </c>
      <c r="BH1886" s="11">
        <f t="shared" ca="1" si="1675"/>
        <v>34.161486494755295</v>
      </c>
      <c r="BI1886" s="11">
        <f t="shared" ca="1" si="1676"/>
        <v>34.179252461128328</v>
      </c>
      <c r="BJ1886" s="11">
        <f t="shared" ca="1" si="1677"/>
        <v>35.337647719468563</v>
      </c>
      <c r="BK1886" s="11">
        <f t="shared" ca="1" si="1678"/>
        <v>34.609867407724941</v>
      </c>
      <c r="BL1886" s="11">
        <f t="shared" ca="1" si="1679"/>
        <v>34.474322897428934</v>
      </c>
      <c r="BM1886" s="11">
        <f t="shared" ca="1" si="1680"/>
        <v>34.459072293734351</v>
      </c>
      <c r="BN1886" s="11">
        <f t="shared" ca="1" si="1681"/>
        <v>34.492790342345479</v>
      </c>
      <c r="BO1886" s="11">
        <f t="shared" ca="1" si="1682"/>
        <v>-6.6376546381279766E-2</v>
      </c>
      <c r="BP1886" s="11">
        <f t="shared" ca="1" si="1683"/>
        <v>-1.5366503336416981E-2</v>
      </c>
      <c r="BQ1886" s="11">
        <f t="shared" ca="1" si="1684"/>
        <v>3.37128305076142E-2</v>
      </c>
      <c r="BR1886" s="11">
        <f t="shared" ca="1" si="1685"/>
        <v>0.10269031339949919</v>
      </c>
      <c r="BS1886" s="11">
        <f t="shared" ca="1" si="1686"/>
        <v>7.1204669016940336E-2</v>
      </c>
      <c r="BT1886" s="11"/>
      <c r="BU1886" s="11"/>
      <c r="BV1886" s="11"/>
      <c r="BW1886" s="11"/>
      <c r="BX1886" s="11"/>
      <c r="BY1886" s="11"/>
      <c r="BZ1886" s="11" t="str">
        <f t="shared" si="1687"/>
        <v/>
      </c>
      <c r="CA1886" s="53" t="str">
        <f t="shared" ca="1" si="1688"/>
        <v/>
      </c>
    </row>
    <row r="1887" spans="2:79" x14ac:dyDescent="0.25">
      <c r="B1887" s="52">
        <f>Master!B1884</f>
        <v>40800</v>
      </c>
      <c r="C1887" s="11">
        <f ca="1">Master!Q1884</f>
        <v>35.75</v>
      </c>
      <c r="D1887" s="11">
        <f ca="1">Master!R1884</f>
        <v>34.1</v>
      </c>
      <c r="E1887" s="11">
        <f ca="1">Master!S1884</f>
        <v>32.75</v>
      </c>
      <c r="F1887" s="11">
        <f ca="1">Master!T1884</f>
        <v>30.7</v>
      </c>
      <c r="G1887" s="11">
        <f ca="1">Master!U1884</f>
        <v>31.75</v>
      </c>
      <c r="H1887" s="52">
        <f>VLOOKUP(VLOOKUP($B1887,'Exp Dates'!$E$5:$Z$300,MATCH("M1",'Exp Dates'!$E$2:$X$2,0),1),'Exp Dates'!$D$3:$Z$300,4,0)</f>
        <v>40807</v>
      </c>
      <c r="I1887" s="52">
        <f>VLOOKUP(VLOOKUP($B1887,'Exp Dates'!$E$5:$Z$300,MATCH("M2",'Exp Dates'!$E$2:$X$2,0),1),'Exp Dates'!$D$3:$Z$300,4,0)</f>
        <v>40835</v>
      </c>
      <c r="J1887" s="52">
        <f>VLOOKUP(VLOOKUP($B1887,'Exp Dates'!$E$5:$Z$300,MATCH("M3",'Exp Dates'!$E$2:$X$2,0),1),'Exp Dates'!$D$3:$Z$300,4,0)</f>
        <v>40863</v>
      </c>
      <c r="K1887" s="52">
        <f>VLOOKUP(VLOOKUP($B1887,'Exp Dates'!$E$5:$Z$300,MATCH("M4",'Exp Dates'!$E$2:$X$2,0),1),'Exp Dates'!$D$3:$Z$300,4,0)</f>
        <v>40898</v>
      </c>
      <c r="L1887" s="52">
        <f>VLOOKUP(VLOOKUP($B1887,'Exp Dates'!$E$5:$Z$300,MATCH("M5",'Exp Dates'!$E$2:$X$2,0),1),'Exp Dates'!$D$3:$Z$300,4,0)</f>
        <v>40926</v>
      </c>
      <c r="M1887">
        <f t="shared" si="1689"/>
        <v>7</v>
      </c>
      <c r="N1887">
        <f t="shared" si="1690"/>
        <v>35</v>
      </c>
      <c r="O1887">
        <f t="shared" si="1691"/>
        <v>63</v>
      </c>
      <c r="P1887">
        <f t="shared" si="1692"/>
        <v>98</v>
      </c>
      <c r="Q1887">
        <f t="shared" si="1693"/>
        <v>126</v>
      </c>
      <c r="R1887">
        <f t="shared" si="1653"/>
        <v>1</v>
      </c>
      <c r="S1887">
        <f t="shared" ca="1" si="1654"/>
        <v>-5.8928571428571379E-2</v>
      </c>
      <c r="T1887">
        <f t="shared" ca="1" si="1655"/>
        <v>-5.8571428571428594E-2</v>
      </c>
      <c r="U1887">
        <f t="shared" ca="1" si="1656"/>
        <v>34.170340757739012</v>
      </c>
      <c r="V1887">
        <f t="shared" ca="1" si="1657"/>
        <v>34.592669924421863</v>
      </c>
      <c r="W1887">
        <f t="shared" ca="1" si="1694"/>
        <v>34.170340757739012</v>
      </c>
      <c r="X1887">
        <f t="shared" ca="1" si="1658"/>
        <v>30.904330785349853</v>
      </c>
      <c r="Y1887">
        <f t="shared" si="1695"/>
        <v>7</v>
      </c>
      <c r="Z1887">
        <f t="shared" ca="1" si="1696"/>
        <v>35.75</v>
      </c>
      <c r="AA1887">
        <f t="shared" si="1697"/>
        <v>35</v>
      </c>
      <c r="AB1887">
        <f t="shared" ca="1" si="1698"/>
        <v>34.1</v>
      </c>
      <c r="AC1887">
        <f t="shared" ca="1" si="1699"/>
        <v>34.394642857142856</v>
      </c>
      <c r="AD1887" s="11">
        <f>Master!J1884</f>
        <v>34.6</v>
      </c>
      <c r="AE1887" s="11">
        <f t="shared" ca="1" si="1659"/>
        <v>18</v>
      </c>
      <c r="AF1887" s="11">
        <f t="shared" si="1706"/>
        <v>35.90039485418805</v>
      </c>
      <c r="AG1887" s="11">
        <f t="shared" si="1700"/>
        <v>-2.6007897083760909</v>
      </c>
      <c r="AH1887" s="11">
        <f>ROW()</f>
        <v>1887</v>
      </c>
      <c r="AI1887" s="11">
        <f t="shared" si="1660"/>
        <v>5</v>
      </c>
      <c r="AJ1887" s="11">
        <f t="shared" si="1661"/>
        <v>25</v>
      </c>
      <c r="AK1887">
        <f t="shared" ca="1" si="1662"/>
        <v>-0.2299999999999997</v>
      </c>
      <c r="AL1887">
        <f t="shared" ca="1" si="1663"/>
        <v>-0.19060067998898234</v>
      </c>
      <c r="AM1887">
        <f t="shared" ca="1" si="1664"/>
        <v>8.2499999999999934E-2</v>
      </c>
      <c r="AN1887" s="11">
        <f t="shared" ca="1" si="1665"/>
        <v>8.00000000000054E-2</v>
      </c>
      <c r="AO1887" s="11">
        <f t="shared" ca="1" si="1666"/>
        <v>-7.5692497899017552E-3</v>
      </c>
      <c r="AP1887" s="11" t="str">
        <f t="shared" si="1667"/>
        <v/>
      </c>
      <c r="AQ1887" s="11" t="str">
        <f t="shared" si="1668"/>
        <v/>
      </c>
      <c r="AR1887" s="11">
        <f t="shared" ca="1" si="1701"/>
        <v>1.0799999999999983</v>
      </c>
      <c r="AS1887" s="11">
        <f t="shared" si="1707"/>
        <v>-6.4628834978228508E-2</v>
      </c>
      <c r="AT1887" s="11">
        <f t="shared" ca="1" si="1702"/>
        <v>-5.7080710743441176E-2</v>
      </c>
      <c r="AU1887" s="11">
        <f t="shared" ca="1" si="1703"/>
        <v>-3.0327233967202761E-2</v>
      </c>
      <c r="AV1887">
        <f t="shared" ca="1" si="1669"/>
        <v>1.1056813038623508</v>
      </c>
      <c r="AW1887">
        <f t="shared" ca="1" si="1670"/>
        <v>1.0916030534351144</v>
      </c>
      <c r="AX1887">
        <f>Master!J1884/Master!K1884</f>
        <v>0.98970251716247137</v>
      </c>
      <c r="AY1887">
        <f t="shared" ca="1" si="1704"/>
        <v>0.11597878669987938</v>
      </c>
      <c r="AZ1887">
        <f t="shared" ca="1" si="1705"/>
        <v>0.10190053627264306</v>
      </c>
      <c r="BA1887" s="11">
        <f>Master!L1884</f>
        <v>0.98970251716247137</v>
      </c>
      <c r="BB1887" s="53">
        <f t="shared" ca="1" si="1708"/>
        <v>0</v>
      </c>
      <c r="BC1887" s="11">
        <f t="shared" ca="1" si="1709"/>
        <v>101.57781161364416</v>
      </c>
      <c r="BD1887" s="11">
        <f t="shared" ca="1" si="1671"/>
        <v>3.3236994219653135E-2</v>
      </c>
      <c r="BE1887" s="11">
        <f t="shared" ca="1" si="1672"/>
        <v>33.237900575774383</v>
      </c>
      <c r="BF1887" s="11">
        <f t="shared" ca="1" si="1673"/>
        <v>32.537575955652507</v>
      </c>
      <c r="BG1887" s="11">
        <f t="shared" ca="1" si="1674"/>
        <v>32.431408926872329</v>
      </c>
      <c r="BH1887" s="11">
        <f t="shared" ca="1" si="1675"/>
        <v>32.441172297119884</v>
      </c>
      <c r="BI1887" s="11">
        <f t="shared" ca="1" si="1676"/>
        <v>32.489827173933548</v>
      </c>
      <c r="BJ1887" s="11">
        <f t="shared" ca="1" si="1677"/>
        <v>33.838810593637788</v>
      </c>
      <c r="BK1887" s="11">
        <f t="shared" ca="1" si="1678"/>
        <v>33.573129197308894</v>
      </c>
      <c r="BL1887" s="11">
        <f t="shared" ca="1" si="1679"/>
        <v>33.633228962599134</v>
      </c>
      <c r="BM1887" s="11">
        <f t="shared" ca="1" si="1680"/>
        <v>33.769054565451526</v>
      </c>
      <c r="BN1887" s="11">
        <f t="shared" ca="1" si="1681"/>
        <v>33.889684053923546</v>
      </c>
      <c r="BO1887" s="11">
        <f t="shared" ca="1" si="1682"/>
        <v>-5.345984353460731E-2</v>
      </c>
      <c r="BP1887" s="11">
        <f t="shared" ca="1" si="1683"/>
        <v>-1.5450756677158561E-2</v>
      </c>
      <c r="BQ1887" s="11">
        <f t="shared" ca="1" si="1684"/>
        <v>2.6968823285469679E-2</v>
      </c>
      <c r="BR1887" s="11">
        <f t="shared" ca="1" si="1685"/>
        <v>9.996920408636889E-2</v>
      </c>
      <c r="BS1887" s="11">
        <f t="shared" ca="1" si="1686"/>
        <v>6.7391623745623574E-2</v>
      </c>
      <c r="BT1887" s="11"/>
      <c r="BU1887" s="11"/>
      <c r="BV1887" s="11"/>
      <c r="BW1887" s="11"/>
      <c r="BX1887" s="11"/>
      <c r="BY1887" s="11"/>
      <c r="BZ1887" s="11" t="str">
        <f t="shared" si="1687"/>
        <v/>
      </c>
      <c r="CA1887" s="53" t="str">
        <f t="shared" ca="1" si="1688"/>
        <v/>
      </c>
    </row>
    <row r="1888" spans="2:79" x14ac:dyDescent="0.25">
      <c r="B1888" s="52">
        <f>Master!B1885</f>
        <v>40801</v>
      </c>
      <c r="C1888" s="11">
        <f ca="1">Master!Q1885</f>
        <v>33.200000000000003</v>
      </c>
      <c r="D1888" s="11">
        <f ca="1">Master!R1885</f>
        <v>32.549999999999997</v>
      </c>
      <c r="E1888" s="11">
        <f ca="1">Master!S1885</f>
        <v>31.7</v>
      </c>
      <c r="F1888" s="11">
        <f ca="1">Master!T1885</f>
        <v>29.9</v>
      </c>
      <c r="G1888" s="11">
        <f ca="1">Master!U1885</f>
        <v>31</v>
      </c>
      <c r="H1888" s="52">
        <f>VLOOKUP(VLOOKUP($B1888,'Exp Dates'!$E$5:$Z$300,MATCH("M1",'Exp Dates'!$E$2:$X$2,0),1),'Exp Dates'!$D$3:$Z$300,4,0)</f>
        <v>40807</v>
      </c>
      <c r="I1888" s="52">
        <f>VLOOKUP(VLOOKUP($B1888,'Exp Dates'!$E$5:$Z$300,MATCH("M2",'Exp Dates'!$E$2:$X$2,0),1),'Exp Dates'!$D$3:$Z$300,4,0)</f>
        <v>40835</v>
      </c>
      <c r="J1888" s="52">
        <f>VLOOKUP(VLOOKUP($B1888,'Exp Dates'!$E$5:$Z$300,MATCH("M3",'Exp Dates'!$E$2:$X$2,0),1),'Exp Dates'!$D$3:$Z$300,4,0)</f>
        <v>40863</v>
      </c>
      <c r="K1888" s="52">
        <f>VLOOKUP(VLOOKUP($B1888,'Exp Dates'!$E$5:$Z$300,MATCH("M4",'Exp Dates'!$E$2:$X$2,0),1),'Exp Dates'!$D$3:$Z$300,4,0)</f>
        <v>40898</v>
      </c>
      <c r="L1888" s="52">
        <f>VLOOKUP(VLOOKUP($B1888,'Exp Dates'!$E$5:$Z$300,MATCH("M5",'Exp Dates'!$E$2:$X$2,0),1),'Exp Dates'!$D$3:$Z$300,4,0)</f>
        <v>40926</v>
      </c>
      <c r="M1888">
        <f t="shared" si="1689"/>
        <v>6</v>
      </c>
      <c r="N1888">
        <f t="shared" si="1690"/>
        <v>34</v>
      </c>
      <c r="O1888">
        <f t="shared" si="1691"/>
        <v>62</v>
      </c>
      <c r="P1888">
        <f t="shared" si="1692"/>
        <v>97</v>
      </c>
      <c r="Q1888">
        <f t="shared" si="1693"/>
        <v>125</v>
      </c>
      <c r="R1888">
        <f t="shared" si="1653"/>
        <v>2</v>
      </c>
      <c r="S1888">
        <f t="shared" ca="1" si="1654"/>
        <v>-3.0357142857142781E-2</v>
      </c>
      <c r="T1888">
        <f t="shared" ca="1" si="1655"/>
        <v>-5.1428571428571448E-2</v>
      </c>
      <c r="U1888">
        <f t="shared" ca="1" si="1656"/>
        <v>32.568751456397152</v>
      </c>
      <c r="V1888">
        <f t="shared" ca="1" si="1657"/>
        <v>32.796740546526728</v>
      </c>
      <c r="W1888">
        <f t="shared" ca="1" si="1694"/>
        <v>32.796740546526728</v>
      </c>
      <c r="X1888">
        <f t="shared" ca="1" si="1658"/>
        <v>30.040938733668099</v>
      </c>
      <c r="Y1888">
        <f t="shared" si="1695"/>
        <v>6</v>
      </c>
      <c r="Z1888">
        <f t="shared" ca="1" si="1696"/>
        <v>33.200000000000003</v>
      </c>
      <c r="AA1888">
        <f t="shared" si="1697"/>
        <v>34</v>
      </c>
      <c r="AB1888">
        <f t="shared" ca="1" si="1698"/>
        <v>32.549999999999997</v>
      </c>
      <c r="AC1888">
        <f t="shared" ca="1" si="1699"/>
        <v>32.642857142857139</v>
      </c>
      <c r="AD1888" s="11">
        <f>Master!J1885</f>
        <v>31.97</v>
      </c>
      <c r="AE1888" s="11">
        <f t="shared" ca="1" si="1659"/>
        <v>18</v>
      </c>
      <c r="AF1888" s="11">
        <f t="shared" si="1706"/>
        <v>33.935197427094025</v>
      </c>
      <c r="AG1888" s="11">
        <f t="shared" si="1700"/>
        <v>-3.9303948541880516</v>
      </c>
      <c r="AH1888" s="11">
        <f>ROW()</f>
        <v>1888</v>
      </c>
      <c r="AI1888" s="11">
        <f t="shared" si="1660"/>
        <v>4</v>
      </c>
      <c r="AJ1888" s="11">
        <f t="shared" si="1661"/>
        <v>24</v>
      </c>
      <c r="AK1888">
        <f t="shared" ca="1" si="1662"/>
        <v>-0.30750000000000099</v>
      </c>
      <c r="AL1888">
        <f t="shared" ca="1" si="1663"/>
        <v>-0.26513706002407389</v>
      </c>
      <c r="AM1888">
        <f t="shared" ca="1" si="1664"/>
        <v>3.2500000000000286E-2</v>
      </c>
      <c r="AN1888" s="11">
        <f t="shared" ca="1" si="1665"/>
        <v>-0.16000000000000725</v>
      </c>
      <c r="AO1888" s="11">
        <f t="shared" ca="1" si="1666"/>
        <v>-3.166778916387549E-3</v>
      </c>
      <c r="AP1888" s="11" t="str">
        <f t="shared" si="1667"/>
        <v/>
      </c>
      <c r="AQ1888" s="11" t="str">
        <f t="shared" si="1668"/>
        <v/>
      </c>
      <c r="AR1888" s="11">
        <f t="shared" ca="1" si="1701"/>
        <v>0.2900000000000027</v>
      </c>
      <c r="AS1888" s="11">
        <f t="shared" si="1707"/>
        <v>-7.905571899192855E-2</v>
      </c>
      <c r="AT1888" s="11">
        <f t="shared" ca="1" si="1702"/>
        <v>-7.4000393217573734E-2</v>
      </c>
      <c r="AU1888" s="11">
        <f t="shared" ca="1" si="1703"/>
        <v>-4.6520015634892928E-2</v>
      </c>
      <c r="AV1888">
        <f t="shared" ca="1" si="1669"/>
        <v>1.0917348767723456</v>
      </c>
      <c r="AW1888">
        <f t="shared" ca="1" si="1670"/>
        <v>1.0473186119873819</v>
      </c>
      <c r="AX1888">
        <f>Master!J1885/Master!K1885</f>
        <v>0.95375894988066812</v>
      </c>
      <c r="AY1888">
        <f t="shared" ca="1" si="1704"/>
        <v>0.13797592689167748</v>
      </c>
      <c r="AZ1888">
        <f t="shared" ca="1" si="1705"/>
        <v>9.3559662106713737E-2</v>
      </c>
      <c r="BA1888" s="11">
        <f>Master!L1885</f>
        <v>0.95375894988066812</v>
      </c>
      <c r="BB1888" s="53">
        <f t="shared" ca="1" si="1708"/>
        <v>0</v>
      </c>
      <c r="BC1888" s="11">
        <f t="shared" ca="1" si="1709"/>
        <v>101.57781161364416</v>
      </c>
      <c r="BD1888" s="11">
        <f t="shared" ca="1" si="1671"/>
        <v>3.8473568970910352E-2</v>
      </c>
      <c r="BE1888" s="11">
        <f t="shared" ca="1" si="1672"/>
        <v>30.974150358078759</v>
      </c>
      <c r="BF1888" s="11">
        <f t="shared" ca="1" si="1673"/>
        <v>30.435154763528228</v>
      </c>
      <c r="BG1888" s="11">
        <f t="shared" ca="1" si="1674"/>
        <v>30.408008757559717</v>
      </c>
      <c r="BH1888" s="11">
        <f t="shared" ca="1" si="1675"/>
        <v>30.479815934097854</v>
      </c>
      <c r="BI1888" s="11">
        <f t="shared" ca="1" si="1676"/>
        <v>30.564379251924105</v>
      </c>
      <c r="BJ1888" s="11">
        <f t="shared" ca="1" si="1677"/>
        <v>31.823949828807571</v>
      </c>
      <c r="BK1888" s="11">
        <f t="shared" ca="1" si="1678"/>
        <v>31.987812733053278</v>
      </c>
      <c r="BL1888" s="11">
        <f t="shared" ca="1" si="1679"/>
        <v>32.217359358539397</v>
      </c>
      <c r="BM1888" s="11">
        <f t="shared" ca="1" si="1680"/>
        <v>32.482119554629676</v>
      </c>
      <c r="BN1888" s="11">
        <f t="shared" ca="1" si="1681"/>
        <v>32.676434531977975</v>
      </c>
      <c r="BO1888" s="11">
        <f t="shared" ca="1" si="1682"/>
        <v>-4.1447294313025074E-2</v>
      </c>
      <c r="BP1888" s="11">
        <f t="shared" ca="1" si="1683"/>
        <v>-1.7271498216489101E-2</v>
      </c>
      <c r="BQ1888" s="11">
        <f t="shared" ca="1" si="1684"/>
        <v>1.6320484496511023E-2</v>
      </c>
      <c r="BR1888" s="11">
        <f t="shared" ca="1" si="1685"/>
        <v>8.6358513532765135E-2</v>
      </c>
      <c r="BS1888" s="11">
        <f t="shared" ca="1" si="1686"/>
        <v>5.4078533289612096E-2</v>
      </c>
      <c r="BT1888" s="11"/>
      <c r="BU1888" s="11"/>
      <c r="BV1888" s="11"/>
      <c r="BW1888" s="11"/>
      <c r="BX1888" s="11"/>
      <c r="BY1888" s="11"/>
      <c r="BZ1888" s="11" t="str">
        <f t="shared" si="1687"/>
        <v/>
      </c>
      <c r="CA1888" s="53" t="str">
        <f t="shared" ca="1" si="1688"/>
        <v/>
      </c>
    </row>
    <row r="1889" spans="2:79" x14ac:dyDescent="0.25">
      <c r="B1889" s="52">
        <f>Master!B1886</f>
        <v>40802</v>
      </c>
      <c r="C1889" s="11">
        <f ca="1">Master!Q1886</f>
        <v>32.049999999999997</v>
      </c>
      <c r="D1889" s="11">
        <f ca="1">Master!R1886</f>
        <v>31.85</v>
      </c>
      <c r="E1889" s="11">
        <f ca="1">Master!S1886</f>
        <v>31.25</v>
      </c>
      <c r="F1889" s="11">
        <f ca="1">Master!T1886</f>
        <v>29.7</v>
      </c>
      <c r="G1889" s="11">
        <f ca="1">Master!U1886</f>
        <v>30.8</v>
      </c>
      <c r="H1889" s="52">
        <f>VLOOKUP(VLOOKUP($B1889,'Exp Dates'!$E$5:$Z$300,MATCH("M1",'Exp Dates'!$E$2:$X$2,0),1),'Exp Dates'!$D$3:$Z$300,4,0)</f>
        <v>40807</v>
      </c>
      <c r="I1889" s="52">
        <f>VLOOKUP(VLOOKUP($B1889,'Exp Dates'!$E$5:$Z$300,MATCH("M2",'Exp Dates'!$E$2:$X$2,0),1),'Exp Dates'!$D$3:$Z$300,4,0)</f>
        <v>40835</v>
      </c>
      <c r="J1889" s="52">
        <f>VLOOKUP(VLOOKUP($B1889,'Exp Dates'!$E$5:$Z$300,MATCH("M3",'Exp Dates'!$E$2:$X$2,0),1),'Exp Dates'!$D$3:$Z$300,4,0)</f>
        <v>40863</v>
      </c>
      <c r="K1889" s="52">
        <f>VLOOKUP(VLOOKUP($B1889,'Exp Dates'!$E$5:$Z$300,MATCH("M4",'Exp Dates'!$E$2:$X$2,0),1),'Exp Dates'!$D$3:$Z$300,4,0)</f>
        <v>40898</v>
      </c>
      <c r="L1889" s="52">
        <f>VLOOKUP(VLOOKUP($B1889,'Exp Dates'!$E$5:$Z$300,MATCH("M5",'Exp Dates'!$E$2:$X$2,0),1),'Exp Dates'!$D$3:$Z$300,4,0)</f>
        <v>40926</v>
      </c>
      <c r="M1889">
        <f t="shared" si="1689"/>
        <v>5</v>
      </c>
      <c r="N1889">
        <f t="shared" si="1690"/>
        <v>33</v>
      </c>
      <c r="O1889">
        <f t="shared" si="1691"/>
        <v>61</v>
      </c>
      <c r="P1889">
        <f t="shared" si="1692"/>
        <v>96</v>
      </c>
      <c r="Q1889">
        <f t="shared" si="1693"/>
        <v>124</v>
      </c>
      <c r="R1889">
        <f t="shared" si="1653"/>
        <v>2</v>
      </c>
      <c r="S1889">
        <f t="shared" ca="1" si="1654"/>
        <v>-2.1428571428571481E-2</v>
      </c>
      <c r="T1889">
        <f t="shared" ca="1" si="1655"/>
        <v>-4.4285714285714303E-2</v>
      </c>
      <c r="U1889">
        <f t="shared" ca="1" si="1656"/>
        <v>31.853582440374179</v>
      </c>
      <c r="V1889">
        <f t="shared" ca="1" si="1657"/>
        <v>31.979220932170492</v>
      </c>
      <c r="W1889">
        <f t="shared" ca="1" si="1694"/>
        <v>31.979220932170492</v>
      </c>
      <c r="X1889">
        <f t="shared" ca="1" si="1658"/>
        <v>29.78928258858976</v>
      </c>
      <c r="Y1889">
        <f t="shared" si="1695"/>
        <v>5</v>
      </c>
      <c r="Z1889">
        <f t="shared" ca="1" si="1696"/>
        <v>32.049999999999997</v>
      </c>
      <c r="AA1889">
        <f t="shared" si="1697"/>
        <v>33</v>
      </c>
      <c r="AB1889">
        <f t="shared" ca="1" si="1698"/>
        <v>31.85</v>
      </c>
      <c r="AC1889">
        <f t="shared" ca="1" si="1699"/>
        <v>31.871428571428574</v>
      </c>
      <c r="AD1889" s="11">
        <f>Master!J1886</f>
        <v>30.98</v>
      </c>
      <c r="AE1889" s="11">
        <f t="shared" ca="1" si="1659"/>
        <v>18</v>
      </c>
      <c r="AF1889" s="11">
        <f t="shared" si="1706"/>
        <v>32.457598713547014</v>
      </c>
      <c r="AG1889" s="11">
        <f t="shared" si="1700"/>
        <v>-2.9551974270940242</v>
      </c>
      <c r="AH1889" s="11">
        <f>ROW()</f>
        <v>1889</v>
      </c>
      <c r="AI1889" s="11">
        <f t="shared" si="1660"/>
        <v>3</v>
      </c>
      <c r="AJ1889" s="11">
        <f t="shared" si="1661"/>
        <v>23</v>
      </c>
      <c r="AK1889">
        <f t="shared" ca="1" si="1662"/>
        <v>-0.35666666666666558</v>
      </c>
      <c r="AL1889">
        <f t="shared" ca="1" si="1663"/>
        <v>-0.32183201824818752</v>
      </c>
      <c r="AM1889">
        <f t="shared" ca="1" si="1664"/>
        <v>9.9999999999997868E-3</v>
      </c>
      <c r="AN1889" s="11">
        <f t="shared" ca="1" si="1665"/>
        <v>-9.9999999999990763E-2</v>
      </c>
      <c r="AO1889" s="11">
        <f t="shared" ca="1" si="1666"/>
        <v>-6.9214358267768103E-3</v>
      </c>
      <c r="AP1889" s="11" t="str">
        <f t="shared" si="1667"/>
        <v/>
      </c>
      <c r="AQ1889" s="11" t="str">
        <f t="shared" si="1668"/>
        <v/>
      </c>
      <c r="AR1889" s="11">
        <f t="shared" ca="1" si="1701"/>
        <v>-0.49999999999999645</v>
      </c>
      <c r="AS1889" s="11">
        <f t="shared" si="1707"/>
        <v>-3.1456128083027446E-2</v>
      </c>
      <c r="AT1889" s="11">
        <f t="shared" ca="1" si="1702"/>
        <v>-3.5252692555764027E-2</v>
      </c>
      <c r="AU1889" s="11">
        <f t="shared" ca="1" si="1703"/>
        <v>-2.1739986636405764E-2</v>
      </c>
      <c r="AV1889">
        <f t="shared" ca="1" si="1669"/>
        <v>1.0735143029063596</v>
      </c>
      <c r="AW1889">
        <f t="shared" ca="1" si="1670"/>
        <v>1.0255999999999998</v>
      </c>
      <c r="AX1889">
        <f>Master!J1886/Master!K1886</f>
        <v>0.94021244309559937</v>
      </c>
      <c r="AY1889">
        <f t="shared" ca="1" si="1704"/>
        <v>0.13330185981076026</v>
      </c>
      <c r="AZ1889">
        <f t="shared" ca="1" si="1705"/>
        <v>8.5387556904400475E-2</v>
      </c>
      <c r="BA1889" s="11">
        <f>Master!L1886</f>
        <v>0.94021244309559937</v>
      </c>
      <c r="BB1889" s="53">
        <f t="shared" ca="1" si="1708"/>
        <v>0</v>
      </c>
      <c r="BC1889" s="11">
        <f t="shared" ca="1" si="1709"/>
        <v>101.57781161364416</v>
      </c>
      <c r="BD1889" s="11">
        <f t="shared" ca="1" si="1671"/>
        <v>3.453841187863127E-2</v>
      </c>
      <c r="BE1889" s="11">
        <f t="shared" ca="1" si="1672"/>
        <v>30.157516613576057</v>
      </c>
      <c r="BF1889" s="11">
        <f t="shared" ca="1" si="1673"/>
        <v>29.643460399688664</v>
      </c>
      <c r="BG1889" s="11">
        <f t="shared" ca="1" si="1674"/>
        <v>29.64402996983566</v>
      </c>
      <c r="BH1889" s="11">
        <f t="shared" ca="1" si="1675"/>
        <v>29.738696467217096</v>
      </c>
      <c r="BI1889" s="11">
        <f t="shared" ca="1" si="1676"/>
        <v>29.836710348489504</v>
      </c>
      <c r="BJ1889" s="11">
        <f t="shared" ca="1" si="1677"/>
        <v>30.745850277290959</v>
      </c>
      <c r="BK1889" s="11">
        <f t="shared" ca="1" si="1678"/>
        <v>30.801359460727735</v>
      </c>
      <c r="BL1889" s="11">
        <f t="shared" ca="1" si="1679"/>
        <v>30.999196293830831</v>
      </c>
      <c r="BM1889" s="11">
        <f t="shared" ca="1" si="1680"/>
        <v>31.240826924258428</v>
      </c>
      <c r="BN1889" s="11">
        <f t="shared" ca="1" si="1681"/>
        <v>31.422112607787117</v>
      </c>
      <c r="BO1889" s="11">
        <f t="shared" ca="1" si="1682"/>
        <v>-4.0691098992481689E-2</v>
      </c>
      <c r="BP1889" s="11">
        <f t="shared" ca="1" si="1683"/>
        <v>-3.2924349741672465E-2</v>
      </c>
      <c r="BQ1889" s="11">
        <f t="shared" ca="1" si="1684"/>
        <v>-8.0257185974134115E-3</v>
      </c>
      <c r="BR1889" s="11">
        <f t="shared" ca="1" si="1685"/>
        <v>5.1879694419475708E-2</v>
      </c>
      <c r="BS1889" s="11">
        <f t="shared" ca="1" si="1686"/>
        <v>2.0198461291789593E-2</v>
      </c>
      <c r="BT1889" s="11"/>
      <c r="BU1889" s="11"/>
      <c r="BV1889" s="11"/>
      <c r="BW1889" s="11"/>
      <c r="BX1889" s="11"/>
      <c r="BY1889" s="11"/>
      <c r="BZ1889" s="11" t="str">
        <f t="shared" si="1687"/>
        <v/>
      </c>
      <c r="CA1889" s="53" t="str">
        <f t="shared" ca="1" si="1688"/>
        <v/>
      </c>
    </row>
    <row r="1890" spans="2:79" x14ac:dyDescent="0.25">
      <c r="B1890" s="52">
        <f>Master!B1887</f>
        <v>40805</v>
      </c>
      <c r="C1890" s="11">
        <f ca="1">Master!Q1887</f>
        <v>33.700000000000003</v>
      </c>
      <c r="D1890" s="11">
        <f ca="1">Master!R1887</f>
        <v>33.1</v>
      </c>
      <c r="E1890" s="11">
        <f ca="1">Master!S1887</f>
        <v>32.15</v>
      </c>
      <c r="F1890" s="11">
        <f ca="1">Master!T1887</f>
        <v>30.4</v>
      </c>
      <c r="G1890" s="11">
        <f ca="1">Master!U1887</f>
        <v>31.45</v>
      </c>
      <c r="H1890" s="52">
        <f>VLOOKUP(VLOOKUP($B1890,'Exp Dates'!$E$5:$Z$300,MATCH("M1",'Exp Dates'!$E$2:$X$2,0),1),'Exp Dates'!$D$3:$Z$300,4,0)</f>
        <v>40807</v>
      </c>
      <c r="I1890" s="52">
        <f>VLOOKUP(VLOOKUP($B1890,'Exp Dates'!$E$5:$Z$300,MATCH("M2",'Exp Dates'!$E$2:$X$2,0),1),'Exp Dates'!$D$3:$Z$300,4,0)</f>
        <v>40835</v>
      </c>
      <c r="J1890" s="52">
        <f>VLOOKUP(VLOOKUP($B1890,'Exp Dates'!$E$5:$Z$300,MATCH("M3",'Exp Dates'!$E$2:$X$2,0),1),'Exp Dates'!$D$3:$Z$300,4,0)</f>
        <v>40863</v>
      </c>
      <c r="K1890" s="52">
        <f>VLOOKUP(VLOOKUP($B1890,'Exp Dates'!$E$5:$Z$300,MATCH("M4",'Exp Dates'!$E$2:$X$2,0),1),'Exp Dates'!$D$3:$Z$300,4,0)</f>
        <v>40898</v>
      </c>
      <c r="L1890" s="52">
        <f>VLOOKUP(VLOOKUP($B1890,'Exp Dates'!$E$5:$Z$300,MATCH("M5",'Exp Dates'!$E$2:$X$2,0),1),'Exp Dates'!$D$3:$Z$300,4,0)</f>
        <v>40926</v>
      </c>
      <c r="M1890">
        <f t="shared" si="1689"/>
        <v>2</v>
      </c>
      <c r="N1890">
        <f t="shared" si="1690"/>
        <v>30</v>
      </c>
      <c r="O1890">
        <f t="shared" si="1691"/>
        <v>58</v>
      </c>
      <c r="P1890">
        <f t="shared" si="1692"/>
        <v>93</v>
      </c>
      <c r="Q1890">
        <f t="shared" si="1693"/>
        <v>121</v>
      </c>
      <c r="R1890">
        <f t="shared" si="1653"/>
        <v>2</v>
      </c>
      <c r="S1890">
        <f t="shared" ca="1" si="1654"/>
        <v>-3.392857142857153E-2</v>
      </c>
      <c r="T1890">
        <f t="shared" ca="1" si="1655"/>
        <v>-0.05</v>
      </c>
      <c r="U1890">
        <f t="shared" ca="1" si="1656"/>
        <v>33.1</v>
      </c>
      <c r="V1890">
        <f t="shared" ca="1" si="1657"/>
        <v>33.1</v>
      </c>
      <c r="W1890">
        <f t="shared" ca="1" si="1694"/>
        <v>33.1</v>
      </c>
      <c r="X1890">
        <f t="shared" ca="1" si="1658"/>
        <v>30.4</v>
      </c>
      <c r="Y1890">
        <f t="shared" si="1695"/>
        <v>30</v>
      </c>
      <c r="Z1890">
        <f t="shared" ca="1" si="1696"/>
        <v>33.1</v>
      </c>
      <c r="AA1890">
        <f t="shared" si="1697"/>
        <v>58</v>
      </c>
      <c r="AB1890">
        <f t="shared" ca="1" si="1698"/>
        <v>32.15</v>
      </c>
      <c r="AC1890">
        <f t="shared" ca="1" si="1699"/>
        <v>33.1</v>
      </c>
      <c r="AD1890" s="11">
        <f>Master!J1887</f>
        <v>32.729999999999997</v>
      </c>
      <c r="AE1890" s="11">
        <f t="shared" ca="1" si="1659"/>
        <v>18</v>
      </c>
      <c r="AF1890" s="11">
        <f t="shared" si="1706"/>
        <v>32.593799356773502</v>
      </c>
      <c r="AG1890" s="11">
        <f t="shared" si="1700"/>
        <v>0.27240128645298256</v>
      </c>
      <c r="AH1890" s="11">
        <f>ROW()</f>
        <v>1890</v>
      </c>
      <c r="AI1890" s="11">
        <f t="shared" si="1660"/>
        <v>2</v>
      </c>
      <c r="AJ1890" s="11">
        <f t="shared" si="1661"/>
        <v>22</v>
      </c>
      <c r="AK1890">
        <f t="shared" ca="1" si="1662"/>
        <v>-0.48500000000000298</v>
      </c>
      <c r="AL1890">
        <f t="shared" ca="1" si="1663"/>
        <v>-0.4594234474572616</v>
      </c>
      <c r="AM1890">
        <f t="shared" ca="1" si="1664"/>
        <v>3.0000000000000072E-2</v>
      </c>
      <c r="AN1890" s="11">
        <f t="shared" ca="1" si="1665"/>
        <v>-0.3300000000000054</v>
      </c>
      <c r="AO1890" s="11">
        <f t="shared" ca="1" si="1666"/>
        <v>-3.8404583815209552E-3</v>
      </c>
      <c r="AP1890" s="11" t="str">
        <f t="shared" si="1667"/>
        <v/>
      </c>
      <c r="AQ1890" s="11" t="str">
        <f t="shared" si="1668"/>
        <v/>
      </c>
      <c r="AR1890" s="11">
        <f t="shared" ca="1" si="1701"/>
        <v>-0.28000000000000114</v>
      </c>
      <c r="AS1890" s="11">
        <f t="shared" si="1707"/>
        <v>5.4950253524366541E-2</v>
      </c>
      <c r="AT1890" s="11">
        <f t="shared" ca="1" si="1702"/>
        <v>5.0200653991637173E-2</v>
      </c>
      <c r="AU1890" s="11">
        <f t="shared" ca="1" si="1703"/>
        <v>3.8495900364844793E-2</v>
      </c>
      <c r="AV1890">
        <f t="shared" ca="1" si="1669"/>
        <v>1.0888157894736843</v>
      </c>
      <c r="AW1890">
        <f t="shared" ca="1" si="1670"/>
        <v>1.048211508553655</v>
      </c>
      <c r="AX1890">
        <f>Master!J1887/Master!K1887</f>
        <v>0.96805678793256422</v>
      </c>
      <c r="AY1890">
        <f t="shared" ca="1" si="1704"/>
        <v>0.12075900154112007</v>
      </c>
      <c r="AZ1890">
        <f t="shared" ca="1" si="1705"/>
        <v>8.0154720621090747E-2</v>
      </c>
      <c r="BA1890" s="11">
        <f>Master!L1887</f>
        <v>0.96805678793256422</v>
      </c>
      <c r="BB1890" s="53">
        <f t="shared" ca="1" si="1708"/>
        <v>0</v>
      </c>
      <c r="BC1890" s="11">
        <f t="shared" ca="1" si="1709"/>
        <v>101.57781161364416</v>
      </c>
      <c r="BD1890" s="11">
        <f t="shared" ca="1" si="1671"/>
        <v>2.9636419187290132E-2</v>
      </c>
      <c r="BE1890" s="11">
        <f t="shared" ca="1" si="1672"/>
        <v>32.127953791871612</v>
      </c>
      <c r="BF1890" s="11">
        <f t="shared" ca="1" si="1673"/>
        <v>31.070071175090501</v>
      </c>
      <c r="BG1890" s="11">
        <f t="shared" ca="1" si="1674"/>
        <v>30.992527543968571</v>
      </c>
      <c r="BH1890" s="11">
        <f t="shared" ca="1" si="1675"/>
        <v>31.037237096317565</v>
      </c>
      <c r="BI1890" s="11">
        <f t="shared" ca="1" si="1676"/>
        <v>31.108709445059947</v>
      </c>
      <c r="BJ1890" s="11">
        <f t="shared" ca="1" si="1677"/>
        <v>32.094702302899805</v>
      </c>
      <c r="BK1890" s="11">
        <f t="shared" ca="1" si="1678"/>
        <v>30.966135338183292</v>
      </c>
      <c r="BL1890" s="11">
        <f t="shared" ca="1" si="1679"/>
        <v>30.869113494492996</v>
      </c>
      <c r="BM1890" s="11">
        <f t="shared" ca="1" si="1680"/>
        <v>30.899726058159175</v>
      </c>
      <c r="BN1890" s="11">
        <f t="shared" ca="1" si="1681"/>
        <v>30.963307054756328</v>
      </c>
      <c r="BO1890" s="11">
        <f t="shared" ca="1" si="1682"/>
        <v>-4.7634946501489583E-2</v>
      </c>
      <c r="BP1890" s="11">
        <f t="shared" ca="1" si="1683"/>
        <v>-6.4467210326788815E-2</v>
      </c>
      <c r="BQ1890" s="11">
        <f t="shared" ca="1" si="1684"/>
        <v>-3.9840948849362401E-2</v>
      </c>
      <c r="BR1890" s="11">
        <f t="shared" ca="1" si="1685"/>
        <v>1.643835717628872E-2</v>
      </c>
      <c r="BS1890" s="11">
        <f t="shared" ca="1" si="1686"/>
        <v>-1.5475133394075358E-2</v>
      </c>
      <c r="BT1890" s="11"/>
      <c r="BU1890" s="11"/>
      <c r="BV1890" s="11"/>
      <c r="BW1890" s="11"/>
      <c r="BX1890" s="11"/>
      <c r="BY1890" s="11"/>
      <c r="BZ1890" s="11" t="str">
        <f t="shared" si="1687"/>
        <v/>
      </c>
      <c r="CA1890" s="53" t="str">
        <f t="shared" ca="1" si="1688"/>
        <v/>
      </c>
    </row>
    <row r="1891" spans="2:79" x14ac:dyDescent="0.25">
      <c r="B1891" s="52">
        <f>Master!B1888</f>
        <v>40806</v>
      </c>
      <c r="C1891" s="11">
        <f ca="1">Master!Q1888</f>
        <v>33.5</v>
      </c>
      <c r="D1891" s="11">
        <f ca="1">Master!R1888</f>
        <v>32.950000000000003</v>
      </c>
      <c r="E1891" s="11">
        <f ca="1">Master!S1888</f>
        <v>31.85</v>
      </c>
      <c r="F1891" s="11">
        <f ca="1">Master!T1888</f>
        <v>30.2</v>
      </c>
      <c r="G1891" s="11">
        <f ca="1">Master!U1888</f>
        <v>31.3</v>
      </c>
      <c r="H1891" s="52">
        <f>VLOOKUP(VLOOKUP($B1891,'Exp Dates'!$E$5:$Z$300,MATCH("M1",'Exp Dates'!$E$2:$X$2,0),1),'Exp Dates'!$D$3:$Z$300,4,0)</f>
        <v>40807</v>
      </c>
      <c r="I1891" s="52">
        <f>VLOOKUP(VLOOKUP($B1891,'Exp Dates'!$E$5:$Z$300,MATCH("M2",'Exp Dates'!$E$2:$X$2,0),1),'Exp Dates'!$D$3:$Z$300,4,0)</f>
        <v>40835</v>
      </c>
      <c r="J1891" s="52">
        <f>VLOOKUP(VLOOKUP($B1891,'Exp Dates'!$E$5:$Z$300,MATCH("M3",'Exp Dates'!$E$2:$X$2,0),1),'Exp Dates'!$D$3:$Z$300,4,0)</f>
        <v>40863</v>
      </c>
      <c r="K1891" s="52">
        <f>VLOOKUP(VLOOKUP($B1891,'Exp Dates'!$E$5:$Z$300,MATCH("M4",'Exp Dates'!$E$2:$X$2,0),1),'Exp Dates'!$D$3:$Z$300,4,0)</f>
        <v>40898</v>
      </c>
      <c r="L1891" s="52">
        <f>VLOOKUP(VLOOKUP($B1891,'Exp Dates'!$E$5:$Z$300,MATCH("M5",'Exp Dates'!$E$2:$X$2,0),1),'Exp Dates'!$D$3:$Z$300,4,0)</f>
        <v>40926</v>
      </c>
      <c r="M1891">
        <f t="shared" si="1689"/>
        <v>1</v>
      </c>
      <c r="N1891">
        <f t="shared" si="1690"/>
        <v>29</v>
      </c>
      <c r="O1891">
        <f t="shared" si="1691"/>
        <v>57</v>
      </c>
      <c r="P1891">
        <f t="shared" si="1692"/>
        <v>92</v>
      </c>
      <c r="Q1891">
        <f t="shared" si="1693"/>
        <v>120</v>
      </c>
      <c r="R1891">
        <f t="shared" si="1653"/>
        <v>2</v>
      </c>
      <c r="S1891">
        <f t="shared" ca="1" si="1654"/>
        <v>-3.9285714285714333E-2</v>
      </c>
      <c r="T1891">
        <f t="shared" ca="1" si="1655"/>
        <v>-4.7142857142857202E-2</v>
      </c>
      <c r="U1891">
        <f t="shared" ca="1" si="1656"/>
        <v>32.949339766851608</v>
      </c>
      <c r="V1891">
        <f t="shared" ca="1" si="1657"/>
        <v>32.87652114894675</v>
      </c>
      <c r="W1891">
        <f t="shared" ca="1" si="1694"/>
        <v>32.87652114894675</v>
      </c>
      <c r="X1891">
        <f t="shared" ca="1" si="1658"/>
        <v>30.17030206557618</v>
      </c>
      <c r="Y1891">
        <f t="shared" si="1695"/>
        <v>29</v>
      </c>
      <c r="Z1891">
        <f t="shared" ca="1" si="1696"/>
        <v>32.950000000000003</v>
      </c>
      <c r="AA1891">
        <f t="shared" si="1697"/>
        <v>57</v>
      </c>
      <c r="AB1891">
        <f t="shared" ca="1" si="1698"/>
        <v>31.85</v>
      </c>
      <c r="AC1891">
        <f t="shared" ca="1" si="1699"/>
        <v>32.910714285714292</v>
      </c>
      <c r="AD1891" s="11">
        <f>Master!J1888</f>
        <v>32.86</v>
      </c>
      <c r="AE1891" s="11">
        <f t="shared" ca="1" si="1659"/>
        <v>18</v>
      </c>
      <c r="AF1891" s="11">
        <f t="shared" si="1706"/>
        <v>32.726899678386751</v>
      </c>
      <c r="AG1891" s="11">
        <f t="shared" si="1700"/>
        <v>0.26620064322649739</v>
      </c>
      <c r="AH1891" s="11">
        <f>ROW()</f>
        <v>1891</v>
      </c>
      <c r="AI1891" s="11">
        <f t="shared" si="1660"/>
        <v>1</v>
      </c>
      <c r="AJ1891" s="11">
        <f t="shared" si="1661"/>
        <v>21</v>
      </c>
      <c r="AK1891">
        <f t="shared" ca="1" si="1662"/>
        <v>-4.2857142857144481E-3</v>
      </c>
      <c r="AL1891">
        <f t="shared" ca="1" si="1663"/>
        <v>-2.192196985397743E-3</v>
      </c>
      <c r="AM1891">
        <f t="shared" ca="1" si="1664"/>
        <v>5.500000000000007E-2</v>
      </c>
      <c r="AN1891" s="11">
        <f t="shared" ca="1" si="1665"/>
        <v>-1.6600000000000037</v>
      </c>
      <c r="AO1891" s="11">
        <f t="shared" ca="1" si="1666"/>
        <v>4.9486800089988237E-2</v>
      </c>
      <c r="AP1891" s="11" t="str">
        <f t="shared" si="1667"/>
        <v/>
      </c>
      <c r="AQ1891" s="11" t="str">
        <f t="shared" si="1668"/>
        <v/>
      </c>
      <c r="AR1891" s="11" t="str">
        <f t="shared" si="1701"/>
        <v/>
      </c>
      <c r="AS1891" s="11">
        <f t="shared" si="1707"/>
        <v>3.9640240960328709E-3</v>
      </c>
      <c r="AT1891" s="11">
        <f t="shared" ca="1" si="1702"/>
        <v>-5.9523985272953847E-3</v>
      </c>
      <c r="AU1891" s="11">
        <f t="shared" ca="1" si="1703"/>
        <v>-4.5420214345008973E-3</v>
      </c>
      <c r="AV1891">
        <f t="shared" ca="1" si="1669"/>
        <v>1.0896981103301024</v>
      </c>
      <c r="AW1891">
        <f t="shared" ca="1" si="1670"/>
        <v>1.0518053375196232</v>
      </c>
      <c r="AX1891">
        <f>Master!J1888/Master!K1888</f>
        <v>0.97739440809042244</v>
      </c>
      <c r="AY1891">
        <f t="shared" ca="1" si="1704"/>
        <v>0.11230370223968</v>
      </c>
      <c r="AZ1891">
        <f t="shared" ca="1" si="1705"/>
        <v>7.4410929429200801E-2</v>
      </c>
      <c r="BA1891" s="11">
        <f>Master!L1888</f>
        <v>0.97739440809042244</v>
      </c>
      <c r="BB1891" s="53">
        <f t="shared" ca="1" si="1708"/>
        <v>0</v>
      </c>
      <c r="BC1891" s="11">
        <f t="shared" ca="1" si="1709"/>
        <v>101.57781161364416</v>
      </c>
      <c r="BD1891" s="11">
        <f t="shared" ca="1" si="1671"/>
        <v>1.947656725502132E-2</v>
      </c>
      <c r="BE1891" s="11">
        <f t="shared" ca="1" si="1672"/>
        <v>32.497768494271071</v>
      </c>
      <c r="BF1891" s="11">
        <f t="shared" ca="1" si="1673"/>
        <v>31.183007215526043</v>
      </c>
      <c r="BG1891" s="11">
        <f t="shared" ca="1" si="1674"/>
        <v>31.093343946033535</v>
      </c>
      <c r="BH1891" s="11">
        <f t="shared" ca="1" si="1675"/>
        <v>31.132336547110377</v>
      </c>
      <c r="BI1891" s="11">
        <f t="shared" ca="1" si="1676"/>
        <v>31.201243213323501</v>
      </c>
      <c r="BJ1891" s="11">
        <f t="shared" ca="1" si="1677"/>
        <v>32.477266691458219</v>
      </c>
      <c r="BK1891" s="11">
        <f t="shared" ca="1" si="1678"/>
        <v>31.082407112110626</v>
      </c>
      <c r="BL1891" s="11">
        <f t="shared" ca="1" si="1679"/>
        <v>30.973244774789979</v>
      </c>
      <c r="BM1891" s="11">
        <f t="shared" ca="1" si="1680"/>
        <v>30.998272002603102</v>
      </c>
      <c r="BN1891" s="11">
        <f t="shared" ca="1" si="1681"/>
        <v>31.059394043543787</v>
      </c>
      <c r="BO1891" s="11">
        <f t="shared" ca="1" si="1682"/>
        <v>-3.0529352493784523E-2</v>
      </c>
      <c r="BP1891" s="11">
        <f t="shared" ca="1" si="1683"/>
        <v>-5.6679602060375589E-2</v>
      </c>
      <c r="BQ1891" s="11">
        <f t="shared" ca="1" si="1684"/>
        <v>-2.7527636584302129E-2</v>
      </c>
      <c r="BR1891" s="11">
        <f t="shared" ca="1" si="1685"/>
        <v>2.6432847768314671E-2</v>
      </c>
      <c r="BS1891" s="11">
        <f t="shared" ca="1" si="1686"/>
        <v>-7.6870912605818686E-3</v>
      </c>
      <c r="BT1891" s="11"/>
      <c r="BU1891" s="11"/>
      <c r="BV1891" s="11"/>
      <c r="BW1891" s="11"/>
      <c r="BX1891" s="11"/>
      <c r="BY1891" s="11"/>
      <c r="BZ1891" s="11">
        <f t="shared" ca="1" si="1687"/>
        <v>-2.9917358379968007E-2</v>
      </c>
      <c r="CA1891" s="53" t="str">
        <f t="shared" ca="1" si="1688"/>
        <v/>
      </c>
    </row>
    <row r="1892" spans="2:79" x14ac:dyDescent="0.25">
      <c r="B1892" s="52">
        <f>Master!B1889</f>
        <v>40807</v>
      </c>
      <c r="C1892" s="11">
        <f ca="1">Master!Q1889</f>
        <v>35.75</v>
      </c>
      <c r="D1892" s="11">
        <f ca="1">Master!R1889</f>
        <v>33.75</v>
      </c>
      <c r="E1892" s="11">
        <f ca="1">Master!S1889</f>
        <v>31.55</v>
      </c>
      <c r="F1892" s="11">
        <f ca="1">Master!T1889</f>
        <v>32.299999999999997</v>
      </c>
      <c r="G1892" s="11">
        <f ca="1">Master!U1889</f>
        <v>32.200000000000003</v>
      </c>
      <c r="H1892" s="52">
        <f>VLOOKUP(VLOOKUP($B1892,'Exp Dates'!$E$5:$Z$300,MATCH("M1",'Exp Dates'!$E$2:$X$2,0),1),'Exp Dates'!$D$3:$Z$300,4,0)</f>
        <v>40835</v>
      </c>
      <c r="I1892" s="52">
        <f>VLOOKUP(VLOOKUP($B1892,'Exp Dates'!$E$5:$Z$300,MATCH("M2",'Exp Dates'!$E$2:$X$2,0),1),'Exp Dates'!$D$3:$Z$300,4,0)</f>
        <v>40863</v>
      </c>
      <c r="J1892" s="52">
        <f>VLOOKUP(VLOOKUP($B1892,'Exp Dates'!$E$5:$Z$300,MATCH("M3",'Exp Dates'!$E$2:$X$2,0),1),'Exp Dates'!$D$3:$Z$300,4,0)</f>
        <v>40898</v>
      </c>
      <c r="K1892" s="52">
        <f>VLOOKUP(VLOOKUP($B1892,'Exp Dates'!$E$5:$Z$300,MATCH("M4",'Exp Dates'!$E$2:$X$2,0),1),'Exp Dates'!$D$3:$Z$300,4,0)</f>
        <v>40926</v>
      </c>
      <c r="L1892" s="52">
        <f>VLOOKUP(VLOOKUP($B1892,'Exp Dates'!$E$5:$Z$300,MATCH("M5",'Exp Dates'!$E$2:$X$2,0),1),'Exp Dates'!$D$3:$Z$300,4,0)</f>
        <v>40954</v>
      </c>
      <c r="M1892">
        <f t="shared" si="1689"/>
        <v>28</v>
      </c>
      <c r="N1892">
        <f t="shared" si="1690"/>
        <v>56</v>
      </c>
      <c r="O1892">
        <f t="shared" si="1691"/>
        <v>91</v>
      </c>
      <c r="P1892">
        <f t="shared" si="1692"/>
        <v>119</v>
      </c>
      <c r="Q1892">
        <f t="shared" si="1693"/>
        <v>147</v>
      </c>
      <c r="R1892">
        <f t="shared" si="1653"/>
        <v>1</v>
      </c>
      <c r="S1892">
        <f t="shared" ca="1" si="1654"/>
        <v>-7.1428571428571425E-2</v>
      </c>
      <c r="T1892">
        <f t="shared" ca="1" si="1655"/>
        <v>2.6785714285714159E-2</v>
      </c>
      <c r="U1892">
        <f t="shared" ca="1" si="1656"/>
        <v>35.489845965665545</v>
      </c>
      <c r="V1892">
        <f t="shared" ca="1" si="1657"/>
        <v>38.246259512096955</v>
      </c>
      <c r="W1892">
        <f t="shared" ca="1" si="1694"/>
        <v>35.489845965665545</v>
      </c>
      <c r="X1892">
        <f t="shared" ca="1" si="1658"/>
        <v>31.619287065272815</v>
      </c>
      <c r="Y1892">
        <f t="shared" si="1695"/>
        <v>28</v>
      </c>
      <c r="Z1892">
        <f t="shared" ca="1" si="1696"/>
        <v>35.75</v>
      </c>
      <c r="AA1892">
        <f t="shared" si="1697"/>
        <v>56</v>
      </c>
      <c r="AB1892">
        <f t="shared" ca="1" si="1698"/>
        <v>33.75</v>
      </c>
      <c r="AC1892">
        <f t="shared" ca="1" si="1699"/>
        <v>35.607142857142854</v>
      </c>
      <c r="AD1892" s="11">
        <f>Master!J1889</f>
        <v>37.32</v>
      </c>
      <c r="AE1892" s="11">
        <f t="shared" ca="1" si="1659"/>
        <v>18</v>
      </c>
      <c r="AF1892" s="11">
        <f t="shared" si="1706"/>
        <v>35.023449839193376</v>
      </c>
      <c r="AG1892" s="11">
        <f t="shared" si="1700"/>
        <v>4.5931003216132495</v>
      </c>
      <c r="AH1892" s="11">
        <f>ROW()</f>
        <v>1892</v>
      </c>
      <c r="AI1892" s="11">
        <f t="shared" si="1660"/>
        <v>20</v>
      </c>
      <c r="AJ1892" s="11">
        <f t="shared" si="1661"/>
        <v>40</v>
      </c>
      <c r="AK1892">
        <f t="shared" ca="1" si="1662"/>
        <v>7.8500000000000014E-2</v>
      </c>
      <c r="AL1892">
        <f t="shared" ca="1" si="1663"/>
        <v>4.2092665489676051E-2</v>
      </c>
      <c r="AM1892">
        <f t="shared" ca="1" si="1664"/>
        <v>0.1</v>
      </c>
      <c r="AN1892" s="11">
        <f t="shared" ca="1" si="1665"/>
        <v>-1.230000000000004</v>
      </c>
      <c r="AO1892" s="11">
        <f t="shared" ca="1" si="1666"/>
        <v>3.5583011622088954E-2</v>
      </c>
      <c r="AP1892" s="11" t="str">
        <f t="shared" si="1667"/>
        <v/>
      </c>
      <c r="AQ1892" s="11" t="str">
        <f t="shared" si="1668"/>
        <v/>
      </c>
      <c r="AR1892" s="11">
        <f t="shared" ca="1" si="1701"/>
        <v>-2.0300000000000011</v>
      </c>
      <c r="AS1892" s="11">
        <f t="shared" si="1707"/>
        <v>0.12727326337002104</v>
      </c>
      <c r="AT1892" s="11">
        <f t="shared" ca="1" si="1702"/>
        <v>6.5004830308995995E-2</v>
      </c>
      <c r="AU1892" s="11">
        <f t="shared" ca="1" si="1703"/>
        <v>2.3989156370022576E-2</v>
      </c>
      <c r="AV1892">
        <f t="shared" ca="1" si="1669"/>
        <v>1.122411327377578</v>
      </c>
      <c r="AW1892">
        <f t="shared" ca="1" si="1670"/>
        <v>1.133122028526149</v>
      </c>
      <c r="AX1892">
        <f>Master!J1889/Master!K1889</f>
        <v>1.0312240950538825</v>
      </c>
      <c r="AY1892">
        <f t="shared" ca="1" si="1704"/>
        <v>9.1187232323695522E-2</v>
      </c>
      <c r="AZ1892">
        <f t="shared" ca="1" si="1705"/>
        <v>0.1018979334722665</v>
      </c>
      <c r="BA1892" s="11">
        <f>Master!L1889</f>
        <v>1.0312240950538825</v>
      </c>
      <c r="BB1892" s="53">
        <f t="shared" ca="1" si="1708"/>
        <v>0</v>
      </c>
      <c r="BC1892" s="11">
        <f t="shared" ca="1" si="1709"/>
        <v>101.57781161364416</v>
      </c>
      <c r="BD1892" s="11">
        <f t="shared" ca="1" si="1671"/>
        <v>-4.2068595927116835E-2</v>
      </c>
      <c r="BE1892" s="11">
        <f t="shared" ca="1" si="1672"/>
        <v>34.816984693128319</v>
      </c>
      <c r="BF1892" s="11">
        <f t="shared" ca="1" si="1673"/>
        <v>34.551954408302635</v>
      </c>
      <c r="BG1892" s="11">
        <f t="shared" ca="1" si="1674"/>
        <v>34.46988591694295</v>
      </c>
      <c r="BH1892" s="11">
        <f t="shared" ca="1" si="1675"/>
        <v>34.472255073487432</v>
      </c>
      <c r="BI1892" s="11">
        <f t="shared" ca="1" si="1676"/>
        <v>34.502440179952771</v>
      </c>
      <c r="BJ1892" s="11">
        <f t="shared" ca="1" si="1677"/>
        <v>33.098503853164111</v>
      </c>
      <c r="BK1892" s="11">
        <f t="shared" ca="1" si="1678"/>
        <v>32.488605510681552</v>
      </c>
      <c r="BL1892" s="11">
        <f t="shared" ca="1" si="1679"/>
        <v>32.162216076108386</v>
      </c>
      <c r="BM1892" s="11">
        <f t="shared" ca="1" si="1680"/>
        <v>32.028985088654878</v>
      </c>
      <c r="BN1892" s="11">
        <f t="shared" ca="1" si="1681"/>
        <v>31.952140479753254</v>
      </c>
      <c r="BO1892" s="11">
        <f t="shared" ca="1" si="1682"/>
        <v>-7.4167724387017908E-2</v>
      </c>
      <c r="BP1892" s="11">
        <f t="shared" ca="1" si="1683"/>
        <v>-3.7374651535361458E-2</v>
      </c>
      <c r="BQ1892" s="11">
        <f t="shared" ca="1" si="1684"/>
        <v>1.9404629987587407E-2</v>
      </c>
      <c r="BR1892" s="11">
        <f t="shared" ca="1" si="1685"/>
        <v>-8.3905545308086138E-3</v>
      </c>
      <c r="BS1892" s="11">
        <f t="shared" ca="1" si="1686"/>
        <v>-7.697500628781051E-3</v>
      </c>
      <c r="BT1892" s="11"/>
      <c r="BU1892" s="11"/>
      <c r="BV1892" s="11"/>
      <c r="BW1892" s="11"/>
      <c r="BX1892" s="11"/>
      <c r="BY1892" s="11"/>
      <c r="BZ1892" s="11" t="str">
        <f t="shared" si="1687"/>
        <v/>
      </c>
      <c r="CA1892" s="53" t="str">
        <f t="shared" ca="1" si="1688"/>
        <v/>
      </c>
    </row>
    <row r="1893" spans="2:79" x14ac:dyDescent="0.25">
      <c r="B1893" s="52">
        <f>Master!B1890</f>
        <v>40808</v>
      </c>
      <c r="C1893" s="11">
        <f ca="1">Master!Q1890</f>
        <v>38.549999999999997</v>
      </c>
      <c r="D1893" s="11">
        <f ca="1">Master!R1890</f>
        <v>35.75</v>
      </c>
      <c r="E1893" s="11">
        <f ca="1">Master!S1890</f>
        <v>33.15</v>
      </c>
      <c r="F1893" s="11">
        <f ca="1">Master!T1890</f>
        <v>33.799999999999997</v>
      </c>
      <c r="G1893" s="11">
        <f ca="1">Master!U1890</f>
        <v>33.4</v>
      </c>
      <c r="H1893" s="52">
        <f>VLOOKUP(VLOOKUP($B1893,'Exp Dates'!$E$5:$Z$300,MATCH("M1",'Exp Dates'!$E$2:$X$2,0),1),'Exp Dates'!$D$3:$Z$300,4,0)</f>
        <v>40835</v>
      </c>
      <c r="I1893" s="52">
        <f>VLOOKUP(VLOOKUP($B1893,'Exp Dates'!$E$5:$Z$300,MATCH("M2",'Exp Dates'!$E$2:$X$2,0),1),'Exp Dates'!$D$3:$Z$300,4,0)</f>
        <v>40863</v>
      </c>
      <c r="J1893" s="52">
        <f>VLOOKUP(VLOOKUP($B1893,'Exp Dates'!$E$5:$Z$300,MATCH("M3",'Exp Dates'!$E$2:$X$2,0),1),'Exp Dates'!$D$3:$Z$300,4,0)</f>
        <v>40898</v>
      </c>
      <c r="K1893" s="52">
        <f>VLOOKUP(VLOOKUP($B1893,'Exp Dates'!$E$5:$Z$300,MATCH("M4",'Exp Dates'!$E$2:$X$2,0),1),'Exp Dates'!$D$3:$Z$300,4,0)</f>
        <v>40926</v>
      </c>
      <c r="L1893" s="52">
        <f>VLOOKUP(VLOOKUP($B1893,'Exp Dates'!$E$5:$Z$300,MATCH("M5",'Exp Dates'!$E$2:$X$2,0),1),'Exp Dates'!$D$3:$Z$300,4,0)</f>
        <v>40954</v>
      </c>
      <c r="M1893">
        <f t="shared" si="1689"/>
        <v>27</v>
      </c>
      <c r="N1893">
        <f t="shared" si="1690"/>
        <v>55</v>
      </c>
      <c r="O1893">
        <f t="shared" si="1691"/>
        <v>90</v>
      </c>
      <c r="P1893">
        <f t="shared" si="1692"/>
        <v>118</v>
      </c>
      <c r="Q1893">
        <f t="shared" si="1693"/>
        <v>146</v>
      </c>
      <c r="R1893">
        <f t="shared" si="1653"/>
        <v>1</v>
      </c>
      <c r="S1893">
        <f t="shared" ca="1" si="1654"/>
        <v>-9.9999999999999895E-2</v>
      </c>
      <c r="T1893">
        <f t="shared" ca="1" si="1655"/>
        <v>2.3214285714285663E-2</v>
      </c>
      <c r="U1893">
        <f t="shared" ca="1" si="1656"/>
        <v>38.016279407643239</v>
      </c>
      <c r="V1893">
        <f t="shared" ca="1" si="1657"/>
        <v>40.766823871518717</v>
      </c>
      <c r="W1893">
        <f t="shared" ca="1" si="1694"/>
        <v>38.016279407643239</v>
      </c>
      <c r="X1893">
        <f t="shared" ca="1" si="1658"/>
        <v>33.239110600350067</v>
      </c>
      <c r="Y1893">
        <f t="shared" si="1695"/>
        <v>27</v>
      </c>
      <c r="Z1893">
        <f t="shared" ca="1" si="1696"/>
        <v>38.549999999999997</v>
      </c>
      <c r="AA1893">
        <f t="shared" si="1697"/>
        <v>55</v>
      </c>
      <c r="AB1893">
        <f t="shared" ca="1" si="1698"/>
        <v>35.75</v>
      </c>
      <c r="AC1893">
        <f t="shared" ca="1" si="1699"/>
        <v>38.25</v>
      </c>
      <c r="AD1893" s="11">
        <f>Master!J1890</f>
        <v>41.35</v>
      </c>
      <c r="AE1893" s="11">
        <f t="shared" ca="1" si="1659"/>
        <v>18</v>
      </c>
      <c r="AF1893" s="11">
        <f t="shared" si="1706"/>
        <v>38.186724919596685</v>
      </c>
      <c r="AG1893" s="11">
        <f t="shared" si="1700"/>
        <v>6.3265501608066259</v>
      </c>
      <c r="AH1893" s="11">
        <f>ROW()</f>
        <v>1893</v>
      </c>
      <c r="AI1893" s="11">
        <f t="shared" si="1660"/>
        <v>19</v>
      </c>
      <c r="AJ1893" s="11">
        <f t="shared" si="1661"/>
        <v>39</v>
      </c>
      <c r="AK1893">
        <f t="shared" ca="1" si="1662"/>
        <v>0.14736842105263182</v>
      </c>
      <c r="AL1893">
        <f t="shared" ca="1" si="1663"/>
        <v>8.2146496343938225E-2</v>
      </c>
      <c r="AM1893">
        <f t="shared" ca="1" si="1664"/>
        <v>0.13999999999999985</v>
      </c>
      <c r="AN1893" s="11">
        <f t="shared" ca="1" si="1665"/>
        <v>0.65000000000000568</v>
      </c>
      <c r="AO1893" s="11">
        <f t="shared" ca="1" si="1666"/>
        <v>-1.4730311378886316E-2</v>
      </c>
      <c r="AP1893" s="11" t="str">
        <f t="shared" si="1667"/>
        <v/>
      </c>
      <c r="AQ1893" s="11">
        <f t="shared" ca="1" si="1668"/>
        <v>-2.8000000000000043</v>
      </c>
      <c r="AR1893" s="11">
        <f t="shared" ca="1" si="1701"/>
        <v>0.25</v>
      </c>
      <c r="AS1893" s="11">
        <f t="shared" si="1707"/>
        <v>0.10254304549055729</v>
      </c>
      <c r="AT1893" s="11">
        <f t="shared" ca="1" si="1702"/>
        <v>7.540583086932176E-2</v>
      </c>
      <c r="AU1893" s="11">
        <f t="shared" ca="1" si="1703"/>
        <v>5.7569851821477912E-2</v>
      </c>
      <c r="AV1893">
        <f t="shared" ca="1" si="1669"/>
        <v>1.14372131868182</v>
      </c>
      <c r="AW1893">
        <f t="shared" ca="1" si="1670"/>
        <v>1.1628959276018098</v>
      </c>
      <c r="AX1893">
        <f>Master!J1890/Master!K1890</f>
        <v>1.0561941251596425</v>
      </c>
      <c r="AY1893">
        <f t="shared" ca="1" si="1704"/>
        <v>8.7527193522177527E-2</v>
      </c>
      <c r="AZ1893">
        <f t="shared" ca="1" si="1705"/>
        <v>0.10670180244216732</v>
      </c>
      <c r="BA1893" s="11">
        <f>Master!L1890</f>
        <v>1.0561941251596425</v>
      </c>
      <c r="BB1893" s="53">
        <f t="shared" ca="1" si="1708"/>
        <v>0</v>
      </c>
      <c r="BC1893" s="11">
        <f t="shared" ca="1" si="1709"/>
        <v>101.57781161364416</v>
      </c>
      <c r="BD1893" s="11">
        <f t="shared" ca="1" si="1671"/>
        <v>-6.7714631197098044E-2</v>
      </c>
      <c r="BE1893" s="11">
        <f t="shared" ca="1" si="1672"/>
        <v>38.11858226918001</v>
      </c>
      <c r="BF1893" s="11">
        <f t="shared" ca="1" si="1673"/>
        <v>37.685626016808662</v>
      </c>
      <c r="BG1893" s="11">
        <f t="shared" ca="1" si="1674"/>
        <v>37.490647732730061</v>
      </c>
      <c r="BH1893" s="11">
        <f t="shared" ca="1" si="1675"/>
        <v>37.431598705143479</v>
      </c>
      <c r="BI1893" s="11">
        <f t="shared" ca="1" si="1676"/>
        <v>37.413739604383551</v>
      </c>
      <c r="BJ1893" s="11">
        <f t="shared" ca="1" si="1677"/>
        <v>35.776209049214501</v>
      </c>
      <c r="BK1893" s="11">
        <f t="shared" ca="1" si="1678"/>
        <v>34.856004973883806</v>
      </c>
      <c r="BL1893" s="11">
        <f t="shared" ca="1" si="1679"/>
        <v>34.31973896202669</v>
      </c>
      <c r="BM1893" s="11">
        <f t="shared" ca="1" si="1680"/>
        <v>34.072113760270199</v>
      </c>
      <c r="BN1893" s="11">
        <f t="shared" ca="1" si="1681"/>
        <v>33.905714928341368</v>
      </c>
      <c r="BO1893" s="11">
        <f t="shared" ca="1" si="1682"/>
        <v>-7.1953072653320294E-2</v>
      </c>
      <c r="BP1893" s="11">
        <f t="shared" ca="1" si="1683"/>
        <v>-2.5006853877376001E-2</v>
      </c>
      <c r="BQ1893" s="11">
        <f t="shared" ca="1" si="1684"/>
        <v>3.528624319839202E-2</v>
      </c>
      <c r="BR1893" s="11">
        <f t="shared" ca="1" si="1685"/>
        <v>8.0507029665739527E-3</v>
      </c>
      <c r="BS1893" s="11">
        <f t="shared" ca="1" si="1686"/>
        <v>1.5141165519202637E-2</v>
      </c>
      <c r="BT1893" s="11"/>
      <c r="BU1893" s="11"/>
      <c r="BV1893" s="11"/>
      <c r="BW1893" s="11"/>
      <c r="BX1893" s="11"/>
      <c r="BY1893" s="11"/>
      <c r="BZ1893" s="11" t="str">
        <f t="shared" si="1687"/>
        <v/>
      </c>
      <c r="CA1893" s="53" t="str">
        <f t="shared" ca="1" si="1688"/>
        <v/>
      </c>
    </row>
    <row r="1894" spans="2:79" x14ac:dyDescent="0.25">
      <c r="B1894" s="52">
        <f>Master!B1891</f>
        <v>40809</v>
      </c>
      <c r="C1894" s="11">
        <f ca="1">Master!Q1891</f>
        <v>39.1</v>
      </c>
      <c r="D1894" s="11">
        <f ca="1">Master!R1891</f>
        <v>35.9</v>
      </c>
      <c r="E1894" s="11">
        <f ca="1">Master!S1891</f>
        <v>33.25</v>
      </c>
      <c r="F1894" s="11">
        <f ca="1">Master!T1891</f>
        <v>33.950000000000003</v>
      </c>
      <c r="G1894" s="11">
        <f ca="1">Master!U1891</f>
        <v>33.6</v>
      </c>
      <c r="H1894" s="52">
        <f>VLOOKUP(VLOOKUP($B1894,'Exp Dates'!$E$5:$Z$300,MATCH("M1",'Exp Dates'!$E$2:$X$2,0),1),'Exp Dates'!$D$3:$Z$300,4,0)</f>
        <v>40835</v>
      </c>
      <c r="I1894" s="52">
        <f>VLOOKUP(VLOOKUP($B1894,'Exp Dates'!$E$5:$Z$300,MATCH("M2",'Exp Dates'!$E$2:$X$2,0),1),'Exp Dates'!$D$3:$Z$300,4,0)</f>
        <v>40863</v>
      </c>
      <c r="J1894" s="52">
        <f>VLOOKUP(VLOOKUP($B1894,'Exp Dates'!$E$5:$Z$300,MATCH("M3",'Exp Dates'!$E$2:$X$2,0),1),'Exp Dates'!$D$3:$Z$300,4,0)</f>
        <v>40898</v>
      </c>
      <c r="K1894" s="52">
        <f>VLOOKUP(VLOOKUP($B1894,'Exp Dates'!$E$5:$Z$300,MATCH("M4",'Exp Dates'!$E$2:$X$2,0),1),'Exp Dates'!$D$3:$Z$300,4,0)</f>
        <v>40926</v>
      </c>
      <c r="L1894" s="52">
        <f>VLOOKUP(VLOOKUP($B1894,'Exp Dates'!$E$5:$Z$300,MATCH("M5",'Exp Dates'!$E$2:$X$2,0),1),'Exp Dates'!$D$3:$Z$300,4,0)</f>
        <v>40954</v>
      </c>
      <c r="M1894">
        <f t="shared" si="1689"/>
        <v>26</v>
      </c>
      <c r="N1894">
        <f t="shared" si="1690"/>
        <v>54</v>
      </c>
      <c r="O1894">
        <f t="shared" si="1691"/>
        <v>89</v>
      </c>
      <c r="P1894">
        <f t="shared" si="1692"/>
        <v>117</v>
      </c>
      <c r="Q1894">
        <f t="shared" si="1693"/>
        <v>145</v>
      </c>
      <c r="R1894">
        <f t="shared" si="1653"/>
        <v>1</v>
      </c>
      <c r="S1894">
        <f t="shared" ca="1" si="1654"/>
        <v>-0.11428571428571439</v>
      </c>
      <c r="T1894">
        <f t="shared" ca="1" si="1655"/>
        <v>2.5000000000000102E-2</v>
      </c>
      <c r="U1894">
        <f t="shared" ca="1" si="1656"/>
        <v>38.30268547093943</v>
      </c>
      <c r="V1894">
        <f t="shared" ca="1" si="1657"/>
        <v>40.76257807632598</v>
      </c>
      <c r="W1894">
        <f t="shared" ca="1" si="1694"/>
        <v>38.30268547093943</v>
      </c>
      <c r="X1894">
        <f t="shared" ca="1" si="1658"/>
        <v>33.376888613955423</v>
      </c>
      <c r="Y1894">
        <f t="shared" si="1695"/>
        <v>26</v>
      </c>
      <c r="Z1894">
        <f t="shared" ca="1" si="1696"/>
        <v>39.1</v>
      </c>
      <c r="AA1894">
        <f t="shared" si="1697"/>
        <v>54</v>
      </c>
      <c r="AB1894">
        <f t="shared" ca="1" si="1698"/>
        <v>35.9</v>
      </c>
      <c r="AC1894">
        <f t="shared" ca="1" si="1699"/>
        <v>38.642857142857146</v>
      </c>
      <c r="AD1894" s="11">
        <f>Master!J1891</f>
        <v>41.25</v>
      </c>
      <c r="AE1894" s="11">
        <f t="shared" ca="1" si="1659"/>
        <v>18</v>
      </c>
      <c r="AF1894" s="11">
        <f t="shared" si="1706"/>
        <v>39.718362459798342</v>
      </c>
      <c r="AG1894" s="11">
        <f t="shared" si="1700"/>
        <v>3.0632750804033151</v>
      </c>
      <c r="AH1894" s="11">
        <f>ROW()</f>
        <v>1894</v>
      </c>
      <c r="AI1894" s="11">
        <f t="shared" si="1660"/>
        <v>18</v>
      </c>
      <c r="AJ1894" s="11">
        <f t="shared" si="1661"/>
        <v>38</v>
      </c>
      <c r="AK1894">
        <f t="shared" ca="1" si="1662"/>
        <v>0.11944444444444437</v>
      </c>
      <c r="AL1894">
        <f t="shared" ca="1" si="1663"/>
        <v>6.7764868888822605E-2</v>
      </c>
      <c r="AM1894">
        <f t="shared" ca="1" si="1664"/>
        <v>0.16000000000000014</v>
      </c>
      <c r="AN1894" s="11">
        <f t="shared" ca="1" si="1665"/>
        <v>0.62999999999999545</v>
      </c>
      <c r="AO1894" s="11">
        <f t="shared" ca="1" si="1666"/>
        <v>-1.4379415117932809E-2</v>
      </c>
      <c r="AP1894" s="11">
        <f t="shared" ca="1" si="1667"/>
        <v>-1.4379415117932809E-2</v>
      </c>
      <c r="AQ1894" s="11" t="str">
        <f t="shared" si="1668"/>
        <v/>
      </c>
      <c r="AR1894" s="11">
        <f t="shared" ca="1" si="1701"/>
        <v>1.0300000000000011</v>
      </c>
      <c r="AS1894" s="11">
        <f t="shared" si="1707"/>
        <v>-2.4213086890103389E-3</v>
      </c>
      <c r="AT1894" s="11">
        <f t="shared" ca="1" si="1702"/>
        <v>1.4166366981981759E-2</v>
      </c>
      <c r="AU1894" s="11">
        <f t="shared" ca="1" si="1703"/>
        <v>4.187026354216453E-3</v>
      </c>
      <c r="AV1894">
        <f t="shared" ca="1" si="1669"/>
        <v>1.1475810676650204</v>
      </c>
      <c r="AW1894">
        <f t="shared" ca="1" si="1670"/>
        <v>1.1759398496240603</v>
      </c>
      <c r="AX1894">
        <f>Master!J1891/Master!K1891</f>
        <v>1.042983565107459</v>
      </c>
      <c r="AY1894">
        <f t="shared" ca="1" si="1704"/>
        <v>0.10459750255756139</v>
      </c>
      <c r="AZ1894">
        <f t="shared" ca="1" si="1705"/>
        <v>0.13295628451660124</v>
      </c>
      <c r="BA1894" s="11">
        <f>Master!L1891</f>
        <v>1.042983565107459</v>
      </c>
      <c r="BB1894" s="53">
        <f t="shared" ca="1" si="1708"/>
        <v>0</v>
      </c>
      <c r="BC1894" s="11">
        <f t="shared" ca="1" si="1709"/>
        <v>101.57781161364416</v>
      </c>
      <c r="BD1894" s="11">
        <f t="shared" ca="1" si="1671"/>
        <v>-5.2121212121212089E-2</v>
      </c>
      <c r="BE1894" s="11">
        <f t="shared" ca="1" si="1672"/>
        <v>38.063671479265565</v>
      </c>
      <c r="BF1894" s="11">
        <f t="shared" ca="1" si="1673"/>
        <v>37.617039840361457</v>
      </c>
      <c r="BG1894" s="11">
        <f t="shared" ca="1" si="1674"/>
        <v>37.41888188022196</v>
      </c>
      <c r="BH1894" s="11">
        <f t="shared" ca="1" si="1675"/>
        <v>37.359362996940824</v>
      </c>
      <c r="BI1894" s="11">
        <f t="shared" ca="1" si="1676"/>
        <v>37.341576308506447</v>
      </c>
      <c r="BJ1894" s="11">
        <f t="shared" ca="1" si="1677"/>
        <v>36.941887596964932</v>
      </c>
      <c r="BK1894" s="11">
        <f t="shared" ca="1" si="1678"/>
        <v>36.253088297561924</v>
      </c>
      <c r="BL1894" s="11">
        <f t="shared" ca="1" si="1679"/>
        <v>35.887309121368567</v>
      </c>
      <c r="BM1894" s="11">
        <f t="shared" ca="1" si="1680"/>
        <v>35.735594182875388</v>
      </c>
      <c r="BN1894" s="11">
        <f t="shared" ca="1" si="1681"/>
        <v>35.645336533527328</v>
      </c>
      <c r="BO1894" s="11">
        <f t="shared" ca="1" si="1682"/>
        <v>-5.5194690614707609E-2</v>
      </c>
      <c r="BP1894" s="11">
        <f t="shared" ca="1" si="1683"/>
        <v>9.8353286228949344E-3</v>
      </c>
      <c r="BQ1894" s="11">
        <f t="shared" ca="1" si="1684"/>
        <v>7.9317567559956892E-2</v>
      </c>
      <c r="BR1894" s="11">
        <f t="shared" ca="1" si="1685"/>
        <v>5.2594821292353044E-2</v>
      </c>
      <c r="BS1894" s="11">
        <f t="shared" ca="1" si="1686"/>
        <v>6.0873111116884759E-2</v>
      </c>
      <c r="BT1894" s="11"/>
      <c r="BU1894" s="11"/>
      <c r="BV1894" s="11"/>
      <c r="BW1894" s="11"/>
      <c r="BX1894" s="11"/>
      <c r="BY1894" s="11"/>
      <c r="BZ1894" s="11" t="str">
        <f t="shared" si="1687"/>
        <v/>
      </c>
      <c r="CA1894" s="53" t="str">
        <f t="shared" ca="1" si="1688"/>
        <v/>
      </c>
    </row>
    <row r="1895" spans="2:79" x14ac:dyDescent="0.25">
      <c r="B1895" s="52">
        <f>Master!B1892</f>
        <v>40812</v>
      </c>
      <c r="C1895" s="11">
        <f ca="1">Master!Q1892</f>
        <v>37.5</v>
      </c>
      <c r="D1895" s="11">
        <f ca="1">Master!R1892</f>
        <v>34.700000000000003</v>
      </c>
      <c r="E1895" s="11">
        <f ca="1">Master!S1892</f>
        <v>32.35</v>
      </c>
      <c r="F1895" s="11">
        <f ca="1">Master!T1892</f>
        <v>33.299999999999997</v>
      </c>
      <c r="G1895" s="11">
        <f ca="1">Master!U1892</f>
        <v>32.950000000000003</v>
      </c>
      <c r="H1895" s="52">
        <f>VLOOKUP(VLOOKUP($B1895,'Exp Dates'!$E$5:$Z$300,MATCH("M1",'Exp Dates'!$E$2:$X$2,0),1),'Exp Dates'!$D$3:$Z$300,4,0)</f>
        <v>40835</v>
      </c>
      <c r="I1895" s="52">
        <f>VLOOKUP(VLOOKUP($B1895,'Exp Dates'!$E$5:$Z$300,MATCH("M2",'Exp Dates'!$E$2:$X$2,0),1),'Exp Dates'!$D$3:$Z$300,4,0)</f>
        <v>40863</v>
      </c>
      <c r="J1895" s="52">
        <f>VLOOKUP(VLOOKUP($B1895,'Exp Dates'!$E$5:$Z$300,MATCH("M3",'Exp Dates'!$E$2:$X$2,0),1),'Exp Dates'!$D$3:$Z$300,4,0)</f>
        <v>40898</v>
      </c>
      <c r="K1895" s="52">
        <f>VLOOKUP(VLOOKUP($B1895,'Exp Dates'!$E$5:$Z$300,MATCH("M4",'Exp Dates'!$E$2:$X$2,0),1),'Exp Dates'!$D$3:$Z$300,4,0)</f>
        <v>40926</v>
      </c>
      <c r="L1895" s="52">
        <f>VLOOKUP(VLOOKUP($B1895,'Exp Dates'!$E$5:$Z$300,MATCH("M5",'Exp Dates'!$E$2:$X$2,0),1),'Exp Dates'!$D$3:$Z$300,4,0)</f>
        <v>40954</v>
      </c>
      <c r="M1895">
        <f t="shared" si="1689"/>
        <v>23</v>
      </c>
      <c r="N1895">
        <f t="shared" si="1690"/>
        <v>51</v>
      </c>
      <c r="O1895">
        <f t="shared" si="1691"/>
        <v>86</v>
      </c>
      <c r="P1895">
        <f t="shared" si="1692"/>
        <v>114</v>
      </c>
      <c r="Q1895">
        <f t="shared" si="1693"/>
        <v>142</v>
      </c>
      <c r="R1895">
        <f t="shared" si="1653"/>
        <v>1</v>
      </c>
      <c r="S1895">
        <f t="shared" ca="1" si="1654"/>
        <v>-9.9999999999999895E-2</v>
      </c>
      <c r="T1895">
        <f t="shared" ca="1" si="1655"/>
        <v>3.3928571428571273E-2</v>
      </c>
      <c r="U1895">
        <f t="shared" ca="1" si="1656"/>
        <v>36.336372961538146</v>
      </c>
      <c r="V1895">
        <f t="shared" ca="1" si="1657"/>
        <v>38.40711001884938</v>
      </c>
      <c r="W1895">
        <f t="shared" ca="1" si="1694"/>
        <v>36.336372961538146</v>
      </c>
      <c r="X1895">
        <f t="shared" ca="1" si="1658"/>
        <v>32.644067163387312</v>
      </c>
      <c r="Y1895">
        <f t="shared" si="1695"/>
        <v>23</v>
      </c>
      <c r="Z1895">
        <f t="shared" ca="1" si="1696"/>
        <v>37.5</v>
      </c>
      <c r="AA1895">
        <f t="shared" si="1697"/>
        <v>51</v>
      </c>
      <c r="AB1895">
        <f t="shared" ca="1" si="1698"/>
        <v>34.700000000000003</v>
      </c>
      <c r="AC1895">
        <f t="shared" ca="1" si="1699"/>
        <v>36.799999999999997</v>
      </c>
      <c r="AD1895" s="11">
        <f>Master!J1892</f>
        <v>39.020000000000003</v>
      </c>
      <c r="AE1895" s="11">
        <f t="shared" ca="1" si="1659"/>
        <v>18</v>
      </c>
      <c r="AF1895" s="11">
        <f t="shared" si="1706"/>
        <v>39.369181229899169</v>
      </c>
      <c r="AG1895" s="11">
        <f t="shared" si="1700"/>
        <v>-0.69836245979833933</v>
      </c>
      <c r="AH1895" s="11">
        <f>ROW()</f>
        <v>1895</v>
      </c>
      <c r="AI1895" s="11">
        <f t="shared" si="1660"/>
        <v>17</v>
      </c>
      <c r="AJ1895" s="11">
        <f t="shared" si="1661"/>
        <v>37</v>
      </c>
      <c r="AK1895">
        <f t="shared" ca="1" si="1662"/>
        <v>8.9411764705882538E-2</v>
      </c>
      <c r="AL1895">
        <f t="shared" ca="1" si="1663"/>
        <v>5.174000105079557E-2</v>
      </c>
      <c r="AM1895">
        <f t="shared" ca="1" si="1664"/>
        <v>0.13999999999999985</v>
      </c>
      <c r="AN1895" s="11">
        <f t="shared" ca="1" si="1665"/>
        <v>0.56000000000000227</v>
      </c>
      <c r="AO1895" s="11">
        <f t="shared" ca="1" si="1666"/>
        <v>-1.3553599971978846E-2</v>
      </c>
      <c r="AP1895" s="11" t="str">
        <f t="shared" si="1667"/>
        <v/>
      </c>
      <c r="AQ1895" s="11" t="str">
        <f t="shared" si="1668"/>
        <v/>
      </c>
      <c r="AR1895" s="11">
        <f t="shared" ca="1" si="1701"/>
        <v>0.90999999999999659</v>
      </c>
      <c r="AS1895" s="11">
        <f t="shared" si="1707"/>
        <v>-5.557677758572481E-2</v>
      </c>
      <c r="AT1895" s="11">
        <f t="shared" ca="1" si="1702"/>
        <v>-4.1781534014954998E-2</v>
      </c>
      <c r="AU1895" s="11">
        <f t="shared" ca="1" si="1703"/>
        <v>-3.3997608541419505E-2</v>
      </c>
      <c r="AV1895">
        <f t="shared" ca="1" si="1669"/>
        <v>1.113108019894409</v>
      </c>
      <c r="AW1895">
        <f t="shared" ca="1" si="1670"/>
        <v>1.15919629057187</v>
      </c>
      <c r="AX1895">
        <f>Master!J1892/Master!K1892</f>
        <v>1.026032079936892</v>
      </c>
      <c r="AY1895">
        <f t="shared" ca="1" si="1704"/>
        <v>8.7075939957516946E-2</v>
      </c>
      <c r="AZ1895">
        <f t="shared" ca="1" si="1705"/>
        <v>0.13316421063497796</v>
      </c>
      <c r="BA1895" s="11">
        <f>Master!L1892</f>
        <v>1.026032079936892</v>
      </c>
      <c r="BB1895" s="53">
        <f t="shared" ca="1" si="1708"/>
        <v>0</v>
      </c>
      <c r="BC1895" s="11">
        <f t="shared" ca="1" si="1709"/>
        <v>101.57781161364416</v>
      </c>
      <c r="BD1895" s="11">
        <f t="shared" ca="1" si="1671"/>
        <v>-3.8954382368016481E-2</v>
      </c>
      <c r="BE1895" s="11">
        <f t="shared" ca="1" si="1672"/>
        <v>36.315863980233793</v>
      </c>
      <c r="BF1895" s="11">
        <f t="shared" ca="1" si="1673"/>
        <v>35.905525360850575</v>
      </c>
      <c r="BG1895" s="11">
        <f t="shared" ca="1" si="1674"/>
        <v>35.752271625491915</v>
      </c>
      <c r="BH1895" s="11">
        <f t="shared" ca="1" si="1675"/>
        <v>35.721160136360155</v>
      </c>
      <c r="BI1895" s="11">
        <f t="shared" ca="1" si="1676"/>
        <v>35.726939136659439</v>
      </c>
      <c r="BJ1895" s="11">
        <f t="shared" ca="1" si="1677"/>
        <v>36.562467701381941</v>
      </c>
      <c r="BK1895" s="11">
        <f t="shared" ca="1" si="1678"/>
        <v>36.21212539224738</v>
      </c>
      <c r="BL1895" s="11">
        <f t="shared" ca="1" si="1679"/>
        <v>36.098807467600466</v>
      </c>
      <c r="BM1895" s="11">
        <f t="shared" ca="1" si="1680"/>
        <v>36.089347077775699</v>
      </c>
      <c r="BN1895" s="11">
        <f t="shared" ca="1" si="1681"/>
        <v>36.112035179280021</v>
      </c>
      <c r="BO1895" s="11">
        <f t="shared" ca="1" si="1682"/>
        <v>-2.5000861296481602E-2</v>
      </c>
      <c r="BP1895" s="11">
        <f t="shared" ca="1" si="1683"/>
        <v>4.3577100641134736E-2</v>
      </c>
      <c r="BQ1895" s="11">
        <f t="shared" ca="1" si="1684"/>
        <v>0.11588276561361566</v>
      </c>
      <c r="BR1895" s="11">
        <f t="shared" ca="1" si="1685"/>
        <v>8.3764176509780741E-2</v>
      </c>
      <c r="BS1895" s="11">
        <f t="shared" ca="1" si="1686"/>
        <v>9.5964648840061173E-2</v>
      </c>
      <c r="BT1895" s="11"/>
      <c r="BU1895" s="11"/>
      <c r="BV1895" s="11"/>
      <c r="BW1895" s="11"/>
      <c r="BX1895" s="11"/>
      <c r="BY1895" s="11"/>
      <c r="BZ1895" s="11" t="str">
        <f t="shared" si="1687"/>
        <v/>
      </c>
      <c r="CA1895" s="53" t="str">
        <f t="shared" ca="1" si="1688"/>
        <v/>
      </c>
    </row>
    <row r="1896" spans="2:79" x14ac:dyDescent="0.25">
      <c r="B1896" s="52">
        <f>Master!B1893</f>
        <v>40813</v>
      </c>
      <c r="C1896" s="11">
        <f ca="1">Master!Q1893</f>
        <v>36.75</v>
      </c>
      <c r="D1896" s="11">
        <f ca="1">Master!R1893</f>
        <v>34.299999999999997</v>
      </c>
      <c r="E1896" s="11">
        <f ca="1">Master!S1893</f>
        <v>32</v>
      </c>
      <c r="F1896" s="11">
        <f ca="1">Master!T1893</f>
        <v>33.049999999999997</v>
      </c>
      <c r="G1896" s="11">
        <f ca="1">Master!U1893</f>
        <v>32.65</v>
      </c>
      <c r="H1896" s="52">
        <f>VLOOKUP(VLOOKUP($B1896,'Exp Dates'!$E$5:$Z$300,MATCH("M1",'Exp Dates'!$E$2:$X$2,0),1),'Exp Dates'!$D$3:$Z$300,4,0)</f>
        <v>40835</v>
      </c>
      <c r="I1896" s="52">
        <f>VLOOKUP(VLOOKUP($B1896,'Exp Dates'!$E$5:$Z$300,MATCH("M2",'Exp Dates'!$E$2:$X$2,0),1),'Exp Dates'!$D$3:$Z$300,4,0)</f>
        <v>40863</v>
      </c>
      <c r="J1896" s="52">
        <f>VLOOKUP(VLOOKUP($B1896,'Exp Dates'!$E$5:$Z$300,MATCH("M3",'Exp Dates'!$E$2:$X$2,0),1),'Exp Dates'!$D$3:$Z$300,4,0)</f>
        <v>40898</v>
      </c>
      <c r="K1896" s="52">
        <f>VLOOKUP(VLOOKUP($B1896,'Exp Dates'!$E$5:$Z$300,MATCH("M4",'Exp Dates'!$E$2:$X$2,0),1),'Exp Dates'!$D$3:$Z$300,4,0)</f>
        <v>40926</v>
      </c>
      <c r="L1896" s="52">
        <f>VLOOKUP(VLOOKUP($B1896,'Exp Dates'!$E$5:$Z$300,MATCH("M5",'Exp Dates'!$E$2:$X$2,0),1),'Exp Dates'!$D$3:$Z$300,4,0)</f>
        <v>40954</v>
      </c>
      <c r="M1896">
        <f t="shared" si="1689"/>
        <v>22</v>
      </c>
      <c r="N1896">
        <f t="shared" si="1690"/>
        <v>50</v>
      </c>
      <c r="O1896">
        <f t="shared" si="1691"/>
        <v>85</v>
      </c>
      <c r="P1896">
        <f t="shared" si="1692"/>
        <v>113</v>
      </c>
      <c r="Q1896">
        <f t="shared" si="1693"/>
        <v>141</v>
      </c>
      <c r="R1896">
        <f t="shared" si="1653"/>
        <v>1</v>
      </c>
      <c r="S1896">
        <f t="shared" ca="1" si="1654"/>
        <v>-8.7500000000000105E-2</v>
      </c>
      <c r="T1896">
        <f t="shared" ca="1" si="1655"/>
        <v>3.7499999999999901E-2</v>
      </c>
      <c r="U1896">
        <f t="shared" ca="1" si="1656"/>
        <v>35.60436536905739</v>
      </c>
      <c r="V1896">
        <f t="shared" ca="1" si="1657"/>
        <v>37.727689717614176</v>
      </c>
      <c r="W1896">
        <f t="shared" ca="1" si="1694"/>
        <v>35.60436536905739</v>
      </c>
      <c r="X1896">
        <f t="shared" ca="1" si="1658"/>
        <v>32.368376143908556</v>
      </c>
      <c r="Y1896">
        <f t="shared" si="1695"/>
        <v>22</v>
      </c>
      <c r="Z1896">
        <f t="shared" ca="1" si="1696"/>
        <v>36.75</v>
      </c>
      <c r="AA1896">
        <f t="shared" si="1697"/>
        <v>50</v>
      </c>
      <c r="AB1896">
        <f t="shared" ca="1" si="1698"/>
        <v>34.299999999999997</v>
      </c>
      <c r="AC1896">
        <f t="shared" ca="1" si="1699"/>
        <v>36.049999999999997</v>
      </c>
      <c r="AD1896" s="11">
        <f>Master!J1893</f>
        <v>37.71</v>
      </c>
      <c r="AE1896" s="11">
        <f t="shared" ca="1" si="1659"/>
        <v>18</v>
      </c>
      <c r="AF1896" s="11">
        <f t="shared" si="1706"/>
        <v>38.539590614949589</v>
      </c>
      <c r="AG1896" s="11">
        <f t="shared" si="1700"/>
        <v>-1.6591812298991684</v>
      </c>
      <c r="AH1896" s="11">
        <f>ROW()</f>
        <v>1896</v>
      </c>
      <c r="AI1896" s="11">
        <f t="shared" si="1660"/>
        <v>16</v>
      </c>
      <c r="AJ1896" s="11">
        <f t="shared" si="1661"/>
        <v>36</v>
      </c>
      <c r="AK1896">
        <f t="shared" ca="1" si="1662"/>
        <v>6.0000000000000053E-2</v>
      </c>
      <c r="AL1896">
        <f t="shared" ca="1" si="1663"/>
        <v>3.5440054456323367E-2</v>
      </c>
      <c r="AM1896">
        <f t="shared" ca="1" si="1664"/>
        <v>0.12250000000000014</v>
      </c>
      <c r="AN1896" s="11">
        <f t="shared" ca="1" si="1665"/>
        <v>-0.6699999999999946</v>
      </c>
      <c r="AO1896" s="11">
        <f t="shared" ca="1" si="1666"/>
        <v>1.9195647740307971E-2</v>
      </c>
      <c r="AP1896" s="11" t="str">
        <f t="shared" si="1667"/>
        <v/>
      </c>
      <c r="AQ1896" s="11" t="str">
        <f t="shared" si="1668"/>
        <v/>
      </c>
      <c r="AR1896" s="11">
        <f t="shared" ca="1" si="1701"/>
        <v>-1.6199999999999974</v>
      </c>
      <c r="AS1896" s="11">
        <f t="shared" si="1707"/>
        <v>-3.4149023924699484E-2</v>
      </c>
      <c r="AT1896" s="11">
        <f t="shared" ca="1" si="1702"/>
        <v>-2.0202707317519466E-2</v>
      </c>
      <c r="AU1896" s="11">
        <f t="shared" ca="1" si="1703"/>
        <v>-1.1594332780919482E-2</v>
      </c>
      <c r="AV1896">
        <f t="shared" ca="1" si="1669"/>
        <v>1.099973789564288</v>
      </c>
      <c r="AW1896">
        <f t="shared" ca="1" si="1670"/>
        <v>1.1484375</v>
      </c>
      <c r="AX1896">
        <f>Master!J1893/Master!K1893</f>
        <v>1.013437248051599</v>
      </c>
      <c r="AY1896">
        <f t="shared" ca="1" si="1704"/>
        <v>8.653654151268908E-2</v>
      </c>
      <c r="AZ1896">
        <f t="shared" ca="1" si="1705"/>
        <v>0.13500025194840104</v>
      </c>
      <c r="BA1896" s="11">
        <f>Master!L1893</f>
        <v>1.013437248051599</v>
      </c>
      <c r="BB1896" s="53">
        <f t="shared" ca="1" si="1708"/>
        <v>0</v>
      </c>
      <c r="BC1896" s="11">
        <f t="shared" ca="1" si="1709"/>
        <v>101.57781161364416</v>
      </c>
      <c r="BD1896" s="11">
        <f t="shared" ca="1" si="1671"/>
        <v>-2.545743834526653E-2</v>
      </c>
      <c r="BE1896" s="11">
        <f t="shared" ca="1" si="1672"/>
        <v>35.2616211431205</v>
      </c>
      <c r="BF1896" s="11">
        <f t="shared" ca="1" si="1673"/>
        <v>34.889575172658617</v>
      </c>
      <c r="BG1896" s="11">
        <f t="shared" ca="1" si="1674"/>
        <v>34.768594046633915</v>
      </c>
      <c r="BH1896" s="11">
        <f t="shared" ca="1" si="1675"/>
        <v>34.756193319682303</v>
      </c>
      <c r="BI1896" s="11">
        <f t="shared" ca="1" si="1676"/>
        <v>34.776981210204582</v>
      </c>
      <c r="BJ1896" s="11">
        <f t="shared" ca="1" si="1677"/>
        <v>35.83966038195684</v>
      </c>
      <c r="BK1896" s="11">
        <f t="shared" ca="1" si="1678"/>
        <v>35.614420871442235</v>
      </c>
      <c r="BL1896" s="11">
        <f t="shared" ca="1" si="1679"/>
        <v>35.589768427233466</v>
      </c>
      <c r="BM1896" s="11">
        <f t="shared" ca="1" si="1680"/>
        <v>35.629327938199388</v>
      </c>
      <c r="BN1896" s="11">
        <f t="shared" ca="1" si="1681"/>
        <v>35.690605124937747</v>
      </c>
      <c r="BO1896" s="11">
        <f t="shared" ca="1" si="1682"/>
        <v>-2.4771146069201611E-2</v>
      </c>
      <c r="BP1896" s="11">
        <f t="shared" ca="1" si="1683"/>
        <v>3.8321308205313098E-2</v>
      </c>
      <c r="BQ1896" s="11">
        <f t="shared" ca="1" si="1684"/>
        <v>0.11218026335104581</v>
      </c>
      <c r="BR1896" s="11">
        <f t="shared" ca="1" si="1685"/>
        <v>7.8043205391812087E-2</v>
      </c>
      <c r="BS1896" s="11">
        <f t="shared" ca="1" si="1686"/>
        <v>9.3127262632090257E-2</v>
      </c>
      <c r="BT1896" s="11"/>
      <c r="BU1896" s="11"/>
      <c r="BV1896" s="11"/>
      <c r="BW1896" s="11"/>
      <c r="BX1896" s="11"/>
      <c r="BY1896" s="11"/>
      <c r="BZ1896" s="11" t="str">
        <f t="shared" si="1687"/>
        <v/>
      </c>
      <c r="CA1896" s="53" t="str">
        <f t="shared" ca="1" si="1688"/>
        <v/>
      </c>
    </row>
    <row r="1897" spans="2:79" x14ac:dyDescent="0.25">
      <c r="B1897" s="52">
        <f>Master!B1894</f>
        <v>40814</v>
      </c>
      <c r="C1897" s="11">
        <f ca="1">Master!Q1894</f>
        <v>39.450000000000003</v>
      </c>
      <c r="D1897" s="11">
        <f ca="1">Master!R1894</f>
        <v>36.049999999999997</v>
      </c>
      <c r="E1897" s="11">
        <f ca="1">Master!S1894</f>
        <v>33.5</v>
      </c>
      <c r="F1897" s="11">
        <f ca="1">Master!T1894</f>
        <v>34.299999999999997</v>
      </c>
      <c r="G1897" s="11">
        <f ca="1">Master!U1894</f>
        <v>33.65</v>
      </c>
      <c r="H1897" s="52">
        <f>VLOOKUP(VLOOKUP($B1897,'Exp Dates'!$E$5:$Z$300,MATCH("M1",'Exp Dates'!$E$2:$X$2,0),1),'Exp Dates'!$D$3:$Z$300,4,0)</f>
        <v>40835</v>
      </c>
      <c r="I1897" s="52">
        <f>VLOOKUP(VLOOKUP($B1897,'Exp Dates'!$E$5:$Z$300,MATCH("M2",'Exp Dates'!$E$2:$X$2,0),1),'Exp Dates'!$D$3:$Z$300,4,0)</f>
        <v>40863</v>
      </c>
      <c r="J1897" s="52">
        <f>VLOOKUP(VLOOKUP($B1897,'Exp Dates'!$E$5:$Z$300,MATCH("M3",'Exp Dates'!$E$2:$X$2,0),1),'Exp Dates'!$D$3:$Z$300,4,0)</f>
        <v>40898</v>
      </c>
      <c r="K1897" s="52">
        <f>VLOOKUP(VLOOKUP($B1897,'Exp Dates'!$E$5:$Z$300,MATCH("M4",'Exp Dates'!$E$2:$X$2,0),1),'Exp Dates'!$D$3:$Z$300,4,0)</f>
        <v>40926</v>
      </c>
      <c r="L1897" s="52">
        <f>VLOOKUP(VLOOKUP($B1897,'Exp Dates'!$E$5:$Z$300,MATCH("M5",'Exp Dates'!$E$2:$X$2,0),1),'Exp Dates'!$D$3:$Z$300,4,0)</f>
        <v>40954</v>
      </c>
      <c r="M1897">
        <f t="shared" si="1689"/>
        <v>21</v>
      </c>
      <c r="N1897">
        <f t="shared" si="1690"/>
        <v>49</v>
      </c>
      <c r="O1897">
        <f t="shared" si="1691"/>
        <v>84</v>
      </c>
      <c r="P1897">
        <f t="shared" si="1692"/>
        <v>112</v>
      </c>
      <c r="Q1897">
        <f t="shared" si="1693"/>
        <v>140</v>
      </c>
      <c r="R1897">
        <f t="shared" si="1653"/>
        <v>1</v>
      </c>
      <c r="S1897">
        <f t="shared" ca="1" si="1654"/>
        <v>-0.12142857142857164</v>
      </c>
      <c r="T1897">
        <f t="shared" ca="1" si="1655"/>
        <v>2.857142857142847E-2</v>
      </c>
      <c r="U1897">
        <f t="shared" ca="1" si="1656"/>
        <v>37.703249196853051</v>
      </c>
      <c r="V1897">
        <f t="shared" ca="1" si="1657"/>
        <v>39.612855236652663</v>
      </c>
      <c r="W1897">
        <f t="shared" ca="1" si="1694"/>
        <v>37.703249196853051</v>
      </c>
      <c r="X1897">
        <f t="shared" ca="1" si="1658"/>
        <v>33.811922882797688</v>
      </c>
      <c r="Y1897">
        <f t="shared" si="1695"/>
        <v>21</v>
      </c>
      <c r="Z1897">
        <f t="shared" ca="1" si="1696"/>
        <v>39.450000000000003</v>
      </c>
      <c r="AA1897">
        <f t="shared" si="1697"/>
        <v>49</v>
      </c>
      <c r="AB1897">
        <f t="shared" ca="1" si="1698"/>
        <v>36.049999999999997</v>
      </c>
      <c r="AC1897">
        <f t="shared" ca="1" si="1699"/>
        <v>38.357142857142861</v>
      </c>
      <c r="AD1897" s="11">
        <f>Master!J1894</f>
        <v>41.08</v>
      </c>
      <c r="AE1897" s="11">
        <f t="shared" ca="1" si="1659"/>
        <v>18</v>
      </c>
      <c r="AF1897" s="11">
        <f t="shared" si="1706"/>
        <v>39.809795307474793</v>
      </c>
      <c r="AG1897" s="11">
        <f t="shared" si="1700"/>
        <v>2.5404093850504097</v>
      </c>
      <c r="AH1897" s="11">
        <f>ROW()</f>
        <v>1897</v>
      </c>
      <c r="AI1897" s="11">
        <f t="shared" si="1660"/>
        <v>15</v>
      </c>
      <c r="AJ1897" s="11">
        <f t="shared" si="1661"/>
        <v>35</v>
      </c>
      <c r="AK1897">
        <f t="shared" ca="1" si="1662"/>
        <v>0.10866666666666637</v>
      </c>
      <c r="AL1897">
        <f t="shared" ca="1" si="1663"/>
        <v>6.6490937328936184E-2</v>
      </c>
      <c r="AM1897">
        <f t="shared" ca="1" si="1664"/>
        <v>0.17000000000000029</v>
      </c>
      <c r="AN1897" s="11">
        <f t="shared" ca="1" si="1665"/>
        <v>1.3899999999999935</v>
      </c>
      <c r="AO1897" s="11">
        <f t="shared" ca="1" si="1666"/>
        <v>-3.3549025669735291E-2</v>
      </c>
      <c r="AP1897" s="11" t="str">
        <f t="shared" si="1667"/>
        <v/>
      </c>
      <c r="AQ1897" s="11" t="str">
        <f t="shared" si="1668"/>
        <v/>
      </c>
      <c r="AR1897" s="11">
        <f t="shared" ca="1" si="1701"/>
        <v>1.4899999999999949</v>
      </c>
      <c r="AS1897" s="11">
        <f t="shared" si="1707"/>
        <v>8.559607379009164E-2</v>
      </c>
      <c r="AT1897" s="11">
        <f t="shared" ca="1" si="1702"/>
        <v>7.0895821633037565E-2</v>
      </c>
      <c r="AU1897" s="11">
        <f t="shared" ca="1" si="1703"/>
        <v>4.9761509559063798E-2</v>
      </c>
      <c r="AV1897">
        <f t="shared" ca="1" si="1669"/>
        <v>1.1150874006055163</v>
      </c>
      <c r="AW1897">
        <f t="shared" ca="1" si="1670"/>
        <v>1.1776119402985075</v>
      </c>
      <c r="AX1897">
        <f>Master!J1894/Master!K1894</f>
        <v>1.0394736842105261</v>
      </c>
      <c r="AY1897">
        <f t="shared" ca="1" si="1704"/>
        <v>7.5613716394990149E-2</v>
      </c>
      <c r="AZ1897">
        <f t="shared" ca="1" si="1705"/>
        <v>0.13813825608798136</v>
      </c>
      <c r="BA1897" s="11">
        <f>Master!L1894</f>
        <v>1.0394736842105261</v>
      </c>
      <c r="BB1897" s="53">
        <f t="shared" ca="1" si="1708"/>
        <v>0</v>
      </c>
      <c r="BC1897" s="11">
        <f t="shared" ca="1" si="1709"/>
        <v>101.57781161364416</v>
      </c>
      <c r="BD1897" s="11">
        <f t="shared" ca="1" si="1671"/>
        <v>-3.9678675754625012E-2</v>
      </c>
      <c r="BE1897" s="11">
        <f t="shared" ca="1" si="1672"/>
        <v>38.078937572412393</v>
      </c>
      <c r="BF1897" s="11">
        <f t="shared" ca="1" si="1673"/>
        <v>37.533917168595465</v>
      </c>
      <c r="BG1897" s="11">
        <f t="shared" ca="1" si="1674"/>
        <v>37.30821562522609</v>
      </c>
      <c r="BH1897" s="11">
        <f t="shared" ca="1" si="1675"/>
        <v>37.240869387078654</v>
      </c>
      <c r="BI1897" s="11">
        <f t="shared" ca="1" si="1676"/>
        <v>37.219343605016938</v>
      </c>
      <c r="BJ1897" s="11">
        <f t="shared" ca="1" si="1677"/>
        <v>37.206436099290102</v>
      </c>
      <c r="BK1897" s="11">
        <f t="shared" ca="1" si="1678"/>
        <v>36.429679395537377</v>
      </c>
      <c r="BL1897" s="11">
        <f t="shared" ca="1" si="1679"/>
        <v>36.054198631171204</v>
      </c>
      <c r="BM1897" s="11">
        <f t="shared" ca="1" si="1680"/>
        <v>35.906480455808676</v>
      </c>
      <c r="BN1897" s="11">
        <f t="shared" ca="1" si="1681"/>
        <v>35.822468486141638</v>
      </c>
      <c r="BO1897" s="11">
        <f t="shared" ca="1" si="1682"/>
        <v>-5.6871074796195242E-2</v>
      </c>
      <c r="BP1897" s="11">
        <f t="shared" ca="1" si="1683"/>
        <v>1.0532022067611058E-2</v>
      </c>
      <c r="BQ1897" s="11">
        <f t="shared" ca="1" si="1684"/>
        <v>7.6244735258842011E-2</v>
      </c>
      <c r="BR1897" s="11">
        <f t="shared" ca="1" si="1685"/>
        <v>4.6836164892381404E-2</v>
      </c>
      <c r="BS1897" s="11">
        <f t="shared" ca="1" si="1686"/>
        <v>6.456072767137111E-2</v>
      </c>
      <c r="BT1897" s="11"/>
      <c r="BU1897" s="11"/>
      <c r="BV1897" s="11"/>
      <c r="BW1897" s="11"/>
      <c r="BX1897" s="11"/>
      <c r="BY1897" s="11"/>
      <c r="BZ1897" s="11" t="str">
        <f t="shared" si="1687"/>
        <v/>
      </c>
      <c r="CA1897" s="53" t="str">
        <f t="shared" ca="1" si="1688"/>
        <v/>
      </c>
    </row>
    <row r="1898" spans="2:79" x14ac:dyDescent="0.25">
      <c r="B1898" s="52">
        <f>Master!B1895</f>
        <v>40815</v>
      </c>
      <c r="C1898" s="11">
        <f ca="1">Master!Q1895</f>
        <v>38.6</v>
      </c>
      <c r="D1898" s="11">
        <f ca="1">Master!R1895</f>
        <v>35.299999999999997</v>
      </c>
      <c r="E1898" s="11">
        <f ca="1">Master!S1895</f>
        <v>32.950000000000003</v>
      </c>
      <c r="F1898" s="11">
        <f ca="1">Master!T1895</f>
        <v>33.799999999999997</v>
      </c>
      <c r="G1898" s="11">
        <f ca="1">Master!U1895</f>
        <v>33.25</v>
      </c>
      <c r="H1898" s="52">
        <f>VLOOKUP(VLOOKUP($B1898,'Exp Dates'!$E$5:$Z$300,MATCH("M1",'Exp Dates'!$E$2:$X$2,0),1),'Exp Dates'!$D$3:$Z$300,4,0)</f>
        <v>40835</v>
      </c>
      <c r="I1898" s="52">
        <f>VLOOKUP(VLOOKUP($B1898,'Exp Dates'!$E$5:$Z$300,MATCH("M2",'Exp Dates'!$E$2:$X$2,0),1),'Exp Dates'!$D$3:$Z$300,4,0)</f>
        <v>40863</v>
      </c>
      <c r="J1898" s="52">
        <f>VLOOKUP(VLOOKUP($B1898,'Exp Dates'!$E$5:$Z$300,MATCH("M3",'Exp Dates'!$E$2:$X$2,0),1),'Exp Dates'!$D$3:$Z$300,4,0)</f>
        <v>40898</v>
      </c>
      <c r="K1898" s="52">
        <f>VLOOKUP(VLOOKUP($B1898,'Exp Dates'!$E$5:$Z$300,MATCH("M4",'Exp Dates'!$E$2:$X$2,0),1),'Exp Dates'!$D$3:$Z$300,4,0)</f>
        <v>40926</v>
      </c>
      <c r="L1898" s="52">
        <f>VLOOKUP(VLOOKUP($B1898,'Exp Dates'!$E$5:$Z$300,MATCH("M5",'Exp Dates'!$E$2:$X$2,0),1),'Exp Dates'!$D$3:$Z$300,4,0)</f>
        <v>40954</v>
      </c>
      <c r="M1898">
        <f t="shared" si="1689"/>
        <v>20</v>
      </c>
      <c r="N1898">
        <f t="shared" si="1690"/>
        <v>48</v>
      </c>
      <c r="O1898">
        <f t="shared" si="1691"/>
        <v>83</v>
      </c>
      <c r="P1898">
        <f t="shared" si="1692"/>
        <v>111</v>
      </c>
      <c r="Q1898">
        <f t="shared" si="1693"/>
        <v>139</v>
      </c>
      <c r="R1898">
        <f t="shared" si="1653"/>
        <v>1</v>
      </c>
      <c r="S1898">
        <f t="shared" ca="1" si="1654"/>
        <v>-0.11785714285714301</v>
      </c>
      <c r="T1898">
        <f t="shared" ca="1" si="1655"/>
        <v>3.0357142857142656E-2</v>
      </c>
      <c r="U1898">
        <f t="shared" ca="1" si="1656"/>
        <v>36.75058794476238</v>
      </c>
      <c r="V1898">
        <f t="shared" ca="1" si="1657"/>
        <v>38.396594901110682</v>
      </c>
      <c r="W1898">
        <f t="shared" ca="1" si="1694"/>
        <v>36.75058794476238</v>
      </c>
      <c r="X1898">
        <f t="shared" ca="1" si="1658"/>
        <v>33.314979211486104</v>
      </c>
      <c r="Y1898">
        <f t="shared" si="1695"/>
        <v>20</v>
      </c>
      <c r="Z1898">
        <f t="shared" ca="1" si="1696"/>
        <v>38.6</v>
      </c>
      <c r="AA1898">
        <f t="shared" si="1697"/>
        <v>48</v>
      </c>
      <c r="AB1898">
        <f t="shared" ca="1" si="1698"/>
        <v>35.299999999999997</v>
      </c>
      <c r="AC1898">
        <f t="shared" ca="1" si="1699"/>
        <v>37.421428571428571</v>
      </c>
      <c r="AD1898" s="11">
        <f>Master!J1895</f>
        <v>38.840000000000003</v>
      </c>
      <c r="AE1898" s="11">
        <f t="shared" ca="1" si="1659"/>
        <v>18</v>
      </c>
      <c r="AF1898" s="11">
        <f t="shared" si="1706"/>
        <v>39.324897653737395</v>
      </c>
      <c r="AG1898" s="11">
        <f t="shared" si="1700"/>
        <v>-0.96979530747479004</v>
      </c>
      <c r="AH1898" s="11">
        <f>ROW()</f>
        <v>1898</v>
      </c>
      <c r="AI1898" s="11">
        <f t="shared" si="1660"/>
        <v>14</v>
      </c>
      <c r="AJ1898" s="11">
        <f t="shared" si="1661"/>
        <v>34</v>
      </c>
      <c r="AK1898">
        <f t="shared" ca="1" si="1662"/>
        <v>1.7142857142857286E-2</v>
      </c>
      <c r="AL1898">
        <f t="shared" ca="1" si="1663"/>
        <v>1.0619691234907691E-2</v>
      </c>
      <c r="AM1898">
        <f t="shared" ca="1" si="1664"/>
        <v>0.1650000000000002</v>
      </c>
      <c r="AN1898" s="11">
        <f t="shared" ca="1" si="1665"/>
        <v>-0.57000000000000028</v>
      </c>
      <c r="AO1898" s="11">
        <f t="shared" ca="1" si="1666"/>
        <v>1.504196091282145E-2</v>
      </c>
      <c r="AP1898" s="11" t="str">
        <f t="shared" si="1667"/>
        <v/>
      </c>
      <c r="AQ1898" s="11" t="str">
        <f t="shared" si="1668"/>
        <v/>
      </c>
      <c r="AR1898" s="11">
        <f t="shared" ca="1" si="1701"/>
        <v>-1.6699999999999946</v>
      </c>
      <c r="AS1898" s="11">
        <f t="shared" si="1707"/>
        <v>-5.6070741637233204E-2</v>
      </c>
      <c r="AT1898" s="11">
        <f t="shared" ca="1" si="1702"/>
        <v>-2.1781770821098109E-2</v>
      </c>
      <c r="AU1898" s="11">
        <f t="shared" ca="1" si="1703"/>
        <v>-2.102389979170699E-2</v>
      </c>
      <c r="AV1898">
        <f t="shared" ca="1" si="1669"/>
        <v>1.1031250450875794</v>
      </c>
      <c r="AW1898">
        <f t="shared" ca="1" si="1670"/>
        <v>1.1714719271623673</v>
      </c>
      <c r="AX1898">
        <f>Master!J1895/Master!K1895</f>
        <v>1.0172865374541646</v>
      </c>
      <c r="AY1898">
        <f t="shared" ca="1" si="1704"/>
        <v>8.5838507633414718E-2</v>
      </c>
      <c r="AZ1898">
        <f t="shared" ca="1" si="1705"/>
        <v>0.15418538970820261</v>
      </c>
      <c r="BA1898" s="11">
        <f>Master!L1895</f>
        <v>1.0172865374541646</v>
      </c>
      <c r="BB1898" s="53">
        <f t="shared" ca="1" si="1708"/>
        <v>0</v>
      </c>
      <c r="BC1898" s="11">
        <f t="shared" ca="1" si="1709"/>
        <v>101.57781161364416</v>
      </c>
      <c r="BD1898" s="11">
        <f t="shared" ca="1" si="1671"/>
        <v>-6.1791967044284753E-3</v>
      </c>
      <c r="BE1898" s="11">
        <f t="shared" ca="1" si="1672"/>
        <v>36.254268128207904</v>
      </c>
      <c r="BF1898" s="11">
        <f t="shared" ca="1" si="1673"/>
        <v>35.789059622100893</v>
      </c>
      <c r="BG1898" s="11">
        <f t="shared" ca="1" si="1674"/>
        <v>35.623289824515048</v>
      </c>
      <c r="BH1898" s="11">
        <f t="shared" ca="1" si="1675"/>
        <v>35.589514150444096</v>
      </c>
      <c r="BI1898" s="11">
        <f t="shared" ca="1" si="1676"/>
        <v>35.59453970311484</v>
      </c>
      <c r="BJ1898" s="11">
        <f t="shared" ca="1" si="1677"/>
        <v>36.582330747497444</v>
      </c>
      <c r="BK1898" s="11">
        <f t="shared" ca="1" si="1678"/>
        <v>36.208422851283416</v>
      </c>
      <c r="BL1898" s="11">
        <f t="shared" ca="1" si="1679"/>
        <v>36.100732640048236</v>
      </c>
      <c r="BM1898" s="11">
        <f t="shared" ca="1" si="1680"/>
        <v>36.097956157522653</v>
      </c>
      <c r="BN1898" s="11">
        <f t="shared" ca="1" si="1681"/>
        <v>36.127026551188706</v>
      </c>
      <c r="BO1898" s="11">
        <f t="shared" ca="1" si="1682"/>
        <v>-5.2271224158097374E-2</v>
      </c>
      <c r="BP1898" s="11">
        <f t="shared" ca="1" si="1683"/>
        <v>2.5734358393298074E-2</v>
      </c>
      <c r="BQ1898" s="11">
        <f t="shared" ca="1" si="1684"/>
        <v>9.5621627922556351E-2</v>
      </c>
      <c r="BR1898" s="11">
        <f t="shared" ca="1" si="1685"/>
        <v>6.7986868565758973E-2</v>
      </c>
      <c r="BS1898" s="11">
        <f t="shared" ca="1" si="1686"/>
        <v>8.652711432146476E-2</v>
      </c>
      <c r="BT1898" s="11"/>
      <c r="BU1898" s="11"/>
      <c r="BV1898" s="11"/>
      <c r="BW1898" s="11"/>
      <c r="BX1898" s="11"/>
      <c r="BY1898" s="11"/>
      <c r="BZ1898" s="11" t="str">
        <f t="shared" si="1687"/>
        <v/>
      </c>
      <c r="CA1898" s="53" t="str">
        <f t="shared" ca="1" si="1688"/>
        <v/>
      </c>
    </row>
    <row r="1899" spans="2:79" x14ac:dyDescent="0.25">
      <c r="B1899" s="52">
        <f>Master!B1896</f>
        <v>40816</v>
      </c>
      <c r="C1899" s="11">
        <f ca="1">Master!Q1896</f>
        <v>42.15</v>
      </c>
      <c r="D1899" s="11">
        <f ca="1">Master!R1896</f>
        <v>37.75</v>
      </c>
      <c r="E1899" s="11">
        <f ca="1">Master!S1896</f>
        <v>34.799999999999997</v>
      </c>
      <c r="F1899" s="11">
        <f ca="1">Master!T1896</f>
        <v>35.5</v>
      </c>
      <c r="G1899" s="11">
        <f ca="1">Master!U1896</f>
        <v>34.700000000000003</v>
      </c>
      <c r="H1899" s="52">
        <f>VLOOKUP(VLOOKUP($B1899,'Exp Dates'!$E$5:$Z$300,MATCH("M1",'Exp Dates'!$E$2:$X$2,0),1),'Exp Dates'!$D$3:$Z$300,4,0)</f>
        <v>40835</v>
      </c>
      <c r="I1899" s="52">
        <f>VLOOKUP(VLOOKUP($B1899,'Exp Dates'!$E$5:$Z$300,MATCH("M2",'Exp Dates'!$E$2:$X$2,0),1),'Exp Dates'!$D$3:$Z$300,4,0)</f>
        <v>40863</v>
      </c>
      <c r="J1899" s="52">
        <f>VLOOKUP(VLOOKUP($B1899,'Exp Dates'!$E$5:$Z$300,MATCH("M3",'Exp Dates'!$E$2:$X$2,0),1),'Exp Dates'!$D$3:$Z$300,4,0)</f>
        <v>40898</v>
      </c>
      <c r="K1899" s="52">
        <f>VLOOKUP(VLOOKUP($B1899,'Exp Dates'!$E$5:$Z$300,MATCH("M4",'Exp Dates'!$E$2:$X$2,0),1),'Exp Dates'!$D$3:$Z$300,4,0)</f>
        <v>40926</v>
      </c>
      <c r="L1899" s="52">
        <f>VLOOKUP(VLOOKUP($B1899,'Exp Dates'!$E$5:$Z$300,MATCH("M5",'Exp Dates'!$E$2:$X$2,0),1),'Exp Dates'!$D$3:$Z$300,4,0)</f>
        <v>40954</v>
      </c>
      <c r="M1899">
        <f t="shared" si="1689"/>
        <v>19</v>
      </c>
      <c r="N1899">
        <f t="shared" si="1690"/>
        <v>47</v>
      </c>
      <c r="O1899">
        <f t="shared" si="1691"/>
        <v>82</v>
      </c>
      <c r="P1899">
        <f t="shared" si="1692"/>
        <v>110</v>
      </c>
      <c r="Q1899">
        <f t="shared" si="1693"/>
        <v>138</v>
      </c>
      <c r="R1899">
        <f t="shared" si="1653"/>
        <v>1</v>
      </c>
      <c r="S1899">
        <f t="shared" ca="1" si="1654"/>
        <v>-0.15714285714285708</v>
      </c>
      <c r="T1899">
        <f t="shared" ca="1" si="1655"/>
        <v>2.5000000000000102E-2</v>
      </c>
      <c r="U1899">
        <f t="shared" ca="1" si="1656"/>
        <v>39.499945449028033</v>
      </c>
      <c r="V1899">
        <f t="shared" ca="1" si="1657"/>
        <v>41.342506547366582</v>
      </c>
      <c r="W1899">
        <f t="shared" ca="1" si="1694"/>
        <v>39.499945449028033</v>
      </c>
      <c r="X1899">
        <f t="shared" ca="1" si="1658"/>
        <v>35.127003826820506</v>
      </c>
      <c r="Y1899">
        <f t="shared" si="1695"/>
        <v>19</v>
      </c>
      <c r="Z1899">
        <f t="shared" ca="1" si="1696"/>
        <v>42.15</v>
      </c>
      <c r="AA1899">
        <f t="shared" si="1697"/>
        <v>47</v>
      </c>
      <c r="AB1899">
        <f t="shared" ca="1" si="1698"/>
        <v>37.75</v>
      </c>
      <c r="AC1899">
        <f t="shared" ca="1" si="1699"/>
        <v>40.421428571428571</v>
      </c>
      <c r="AD1899" s="11">
        <f>Master!J1896</f>
        <v>42.96</v>
      </c>
      <c r="AE1899" s="11">
        <f t="shared" ca="1" si="1659"/>
        <v>18</v>
      </c>
      <c r="AF1899" s="11">
        <f t="shared" si="1706"/>
        <v>41.142448826868701</v>
      </c>
      <c r="AG1899" s="11">
        <f t="shared" si="1700"/>
        <v>3.635102346262606</v>
      </c>
      <c r="AH1899" s="11">
        <f>ROW()</f>
        <v>1899</v>
      </c>
      <c r="AI1899" s="11">
        <f t="shared" si="1660"/>
        <v>13</v>
      </c>
      <c r="AJ1899" s="11">
        <f t="shared" si="1661"/>
        <v>33</v>
      </c>
      <c r="AK1899">
        <f t="shared" ca="1" si="1662"/>
        <v>6.230769230769248E-2</v>
      </c>
      <c r="AL1899">
        <f t="shared" ca="1" si="1663"/>
        <v>4.001234011127508E-2</v>
      </c>
      <c r="AM1899">
        <f t="shared" ca="1" si="1664"/>
        <v>0.21999999999999992</v>
      </c>
      <c r="AN1899" s="11">
        <f t="shared" ca="1" si="1665"/>
        <v>0.40999999999999659</v>
      </c>
      <c r="AO1899" s="11">
        <f t="shared" ca="1" si="1666"/>
        <v>-8.7778804244062047E-3</v>
      </c>
      <c r="AP1899" s="11" t="str">
        <f t="shared" si="1667"/>
        <v/>
      </c>
      <c r="AQ1899" s="11" t="str">
        <f t="shared" si="1668"/>
        <v/>
      </c>
      <c r="AR1899" s="11">
        <f t="shared" ca="1" si="1701"/>
        <v>0.30999999999999517</v>
      </c>
      <c r="AS1899" s="11">
        <f t="shared" si="1707"/>
        <v>0.1008188067774851</v>
      </c>
      <c r="AT1899" s="11">
        <f t="shared" ca="1" si="1702"/>
        <v>8.798240797707918E-2</v>
      </c>
      <c r="AU1899" s="11">
        <f t="shared" ca="1" si="1703"/>
        <v>6.7102511755782787E-2</v>
      </c>
      <c r="AV1899">
        <f t="shared" ca="1" si="1669"/>
        <v>1.1244894567087631</v>
      </c>
      <c r="AW1899">
        <f t="shared" ca="1" si="1670"/>
        <v>1.2112068965517242</v>
      </c>
      <c r="AX1899">
        <f>Master!J1896/Master!K1896</f>
        <v>1.0417070805043647</v>
      </c>
      <c r="AY1899">
        <f t="shared" ca="1" si="1704"/>
        <v>8.2782376204398433E-2</v>
      </c>
      <c r="AZ1899">
        <f t="shared" ca="1" si="1705"/>
        <v>0.16949981604735953</v>
      </c>
      <c r="BA1899" s="11">
        <f>Master!L1896</f>
        <v>1.0417070805043647</v>
      </c>
      <c r="BB1899" s="53">
        <f t="shared" ca="1" si="1708"/>
        <v>0</v>
      </c>
      <c r="BC1899" s="11">
        <f t="shared" ca="1" si="1709"/>
        <v>101.57781161364416</v>
      </c>
      <c r="BD1899" s="11">
        <f t="shared" ca="1" si="1671"/>
        <v>-1.8854748603352008E-2</v>
      </c>
      <c r="BE1899" s="11">
        <f t="shared" ca="1" si="1672"/>
        <v>39.721286692148674</v>
      </c>
      <c r="BF1899" s="11">
        <f t="shared" ca="1" si="1673"/>
        <v>39.031622064291945</v>
      </c>
      <c r="BG1899" s="11">
        <f t="shared" ca="1" si="1674"/>
        <v>38.73417190286424</v>
      </c>
      <c r="BH1899" s="11">
        <f t="shared" ca="1" si="1675"/>
        <v>38.631950035337553</v>
      </c>
      <c r="BI1899" s="11">
        <f t="shared" ca="1" si="1676"/>
        <v>38.584470905530964</v>
      </c>
      <c r="BJ1899" s="11">
        <f t="shared" ca="1" si="1677"/>
        <v>38.511309645885262</v>
      </c>
      <c r="BK1899" s="11">
        <f t="shared" ca="1" si="1678"/>
        <v>37.468042966780231</v>
      </c>
      <c r="BL1899" s="11">
        <f t="shared" ca="1" si="1679"/>
        <v>36.949401029401812</v>
      </c>
      <c r="BM1899" s="11">
        <f t="shared" ca="1" si="1680"/>
        <v>36.72976955927254</v>
      </c>
      <c r="BN1899" s="11">
        <f t="shared" ca="1" si="1681"/>
        <v>36.591435597542628</v>
      </c>
      <c r="BO1899" s="11">
        <f t="shared" ca="1" si="1682"/>
        <v>-8.6327173288605841E-2</v>
      </c>
      <c r="BP1899" s="11">
        <f t="shared" ca="1" si="1683"/>
        <v>-7.4690604826428419E-3</v>
      </c>
      <c r="BQ1899" s="11">
        <f t="shared" ca="1" si="1684"/>
        <v>6.1764397396603998E-2</v>
      </c>
      <c r="BR1899" s="11">
        <f t="shared" ca="1" si="1685"/>
        <v>3.4641396035846261E-2</v>
      </c>
      <c r="BS1899" s="11">
        <f t="shared" ca="1" si="1686"/>
        <v>5.4508230476732589E-2</v>
      </c>
      <c r="BT1899" s="11"/>
      <c r="BU1899" s="11"/>
      <c r="BV1899" s="11"/>
      <c r="BW1899" s="11"/>
      <c r="BX1899" s="11"/>
      <c r="BY1899" s="11"/>
      <c r="BZ1899" s="11" t="str">
        <f t="shared" si="1687"/>
        <v/>
      </c>
      <c r="CA1899" s="53" t="str">
        <f t="shared" ca="1" si="1688"/>
        <v/>
      </c>
    </row>
    <row r="1900" spans="2:79" x14ac:dyDescent="0.25">
      <c r="B1900" s="52">
        <f>Master!B1897</f>
        <v>40819</v>
      </c>
      <c r="C1900" s="11">
        <f ca="1">Master!Q1897</f>
        <v>45.05</v>
      </c>
      <c r="D1900" s="11">
        <f ca="1">Master!R1897</f>
        <v>40.549999999999997</v>
      </c>
      <c r="E1900" s="11">
        <f ca="1">Master!S1897</f>
        <v>36.700000000000003</v>
      </c>
      <c r="F1900" s="11">
        <f ca="1">Master!T1897</f>
        <v>37.049999999999997</v>
      </c>
      <c r="G1900" s="11">
        <f ca="1">Master!U1897</f>
        <v>35.6</v>
      </c>
      <c r="H1900" s="52">
        <f>VLOOKUP(VLOOKUP($B1900,'Exp Dates'!$E$5:$Z$300,MATCH("M1",'Exp Dates'!$E$2:$X$2,0),1),'Exp Dates'!$D$3:$Z$300,4,0)</f>
        <v>40835</v>
      </c>
      <c r="I1900" s="52">
        <f>VLOOKUP(VLOOKUP($B1900,'Exp Dates'!$E$5:$Z$300,MATCH("M2",'Exp Dates'!$E$2:$X$2,0),1),'Exp Dates'!$D$3:$Z$300,4,0)</f>
        <v>40863</v>
      </c>
      <c r="J1900" s="52">
        <f>VLOOKUP(VLOOKUP($B1900,'Exp Dates'!$E$5:$Z$300,MATCH("M3",'Exp Dates'!$E$2:$X$2,0),1),'Exp Dates'!$D$3:$Z$300,4,0)</f>
        <v>40898</v>
      </c>
      <c r="K1900" s="52">
        <f>VLOOKUP(VLOOKUP($B1900,'Exp Dates'!$E$5:$Z$300,MATCH("M4",'Exp Dates'!$E$2:$X$2,0),1),'Exp Dates'!$D$3:$Z$300,4,0)</f>
        <v>40926</v>
      </c>
      <c r="L1900" s="52">
        <f>VLOOKUP(VLOOKUP($B1900,'Exp Dates'!$E$5:$Z$300,MATCH("M5",'Exp Dates'!$E$2:$X$2,0),1),'Exp Dates'!$D$3:$Z$300,4,0)</f>
        <v>40954</v>
      </c>
      <c r="M1900">
        <f t="shared" si="1689"/>
        <v>16</v>
      </c>
      <c r="N1900">
        <f t="shared" si="1690"/>
        <v>44</v>
      </c>
      <c r="O1900">
        <f t="shared" si="1691"/>
        <v>79</v>
      </c>
      <c r="P1900">
        <f t="shared" si="1692"/>
        <v>107</v>
      </c>
      <c r="Q1900">
        <f t="shared" si="1693"/>
        <v>135</v>
      </c>
      <c r="R1900">
        <f t="shared" si="1653"/>
        <v>1</v>
      </c>
      <c r="S1900">
        <f t="shared" ca="1" si="1654"/>
        <v>-0.16071428571428573</v>
      </c>
      <c r="T1900">
        <f t="shared" ca="1" si="1655"/>
        <v>1.2499999999999798E-2</v>
      </c>
      <c r="U1900">
        <f t="shared" ca="1" si="1656"/>
        <v>41.797398244388376</v>
      </c>
      <c r="V1900">
        <f t="shared" ca="1" si="1657"/>
        <v>44.244513784197011</v>
      </c>
      <c r="W1900">
        <f t="shared" ca="1" si="1694"/>
        <v>41.797398244388376</v>
      </c>
      <c r="X1900">
        <f t="shared" ca="1" si="1658"/>
        <v>36.901749637979037</v>
      </c>
      <c r="Y1900">
        <f t="shared" si="1695"/>
        <v>16</v>
      </c>
      <c r="Z1900">
        <f t="shared" ca="1" si="1696"/>
        <v>45.05</v>
      </c>
      <c r="AA1900">
        <f t="shared" si="1697"/>
        <v>44</v>
      </c>
      <c r="AB1900">
        <f t="shared" ca="1" si="1698"/>
        <v>40.549999999999997</v>
      </c>
      <c r="AC1900">
        <f t="shared" ca="1" si="1699"/>
        <v>42.8</v>
      </c>
      <c r="AD1900" s="11">
        <f>Master!J1897</f>
        <v>45.45</v>
      </c>
      <c r="AE1900" s="11">
        <f t="shared" ca="1" si="1659"/>
        <v>18</v>
      </c>
      <c r="AF1900" s="11">
        <f t="shared" si="1706"/>
        <v>43.296224413434352</v>
      </c>
      <c r="AG1900" s="11">
        <f t="shared" si="1700"/>
        <v>4.3075511731313014</v>
      </c>
      <c r="AH1900" s="11">
        <f>ROW()</f>
        <v>1900</v>
      </c>
      <c r="AI1900" s="11">
        <f t="shared" si="1660"/>
        <v>12</v>
      </c>
      <c r="AJ1900" s="11">
        <f t="shared" si="1661"/>
        <v>32</v>
      </c>
      <c r="AK1900">
        <f t="shared" ca="1" si="1662"/>
        <v>3.3333333333333805E-2</v>
      </c>
      <c r="AL1900">
        <f t="shared" ca="1" si="1663"/>
        <v>2.196675872932019E-2</v>
      </c>
      <c r="AM1900">
        <f t="shared" ca="1" si="1664"/>
        <v>0.22500000000000001</v>
      </c>
      <c r="AN1900" s="11">
        <f t="shared" ca="1" si="1665"/>
        <v>0.38000000000000256</v>
      </c>
      <c r="AO1900" s="11">
        <f t="shared" ca="1" si="1666"/>
        <v>-7.9474637351982774E-3</v>
      </c>
      <c r="AP1900" s="11" t="str">
        <f t="shared" si="1667"/>
        <v/>
      </c>
      <c r="AQ1900" s="11" t="str">
        <f t="shared" si="1668"/>
        <v/>
      </c>
      <c r="AR1900" s="11">
        <f t="shared" ca="1" si="1701"/>
        <v>2.1800000000000068</v>
      </c>
      <c r="AS1900" s="11">
        <f t="shared" si="1707"/>
        <v>5.6343370422878659E-2</v>
      </c>
      <c r="AT1900" s="11">
        <f t="shared" ca="1" si="1702"/>
        <v>6.6538299606482457E-2</v>
      </c>
      <c r="AU1900" s="11">
        <f t="shared" ca="1" si="1703"/>
        <v>7.1550304866388192E-2</v>
      </c>
      <c r="AV1900">
        <f t="shared" ca="1" si="1669"/>
        <v>1.1326671134685378</v>
      </c>
      <c r="AW1900">
        <f t="shared" ca="1" si="1670"/>
        <v>1.2275204359673022</v>
      </c>
      <c r="AX1900">
        <f>Master!J1897/Master!K1897</f>
        <v>1.0477178423236515</v>
      </c>
      <c r="AY1900">
        <f t="shared" ca="1" si="1704"/>
        <v>8.4949271144886263E-2</v>
      </c>
      <c r="AZ1900">
        <f t="shared" ca="1" si="1705"/>
        <v>0.1798025936436507</v>
      </c>
      <c r="BA1900" s="11">
        <f>Master!L1897</f>
        <v>1.0477178423236515</v>
      </c>
      <c r="BB1900" s="53">
        <f t="shared" ca="1" si="1708"/>
        <v>0</v>
      </c>
      <c r="BC1900" s="11">
        <f t="shared" ca="1" si="1709"/>
        <v>101.57781161364416</v>
      </c>
      <c r="BD1900" s="11">
        <f t="shared" ca="1" si="1671"/>
        <v>-8.8008800880089253E-3</v>
      </c>
      <c r="BE1900" s="11">
        <f t="shared" ca="1" si="1672"/>
        <v>41.969349650314278</v>
      </c>
      <c r="BF1900" s="11">
        <f t="shared" ca="1" si="1673"/>
        <v>41.037822115049536</v>
      </c>
      <c r="BG1900" s="11">
        <f t="shared" ca="1" si="1674"/>
        <v>40.633930209758603</v>
      </c>
      <c r="BH1900" s="11">
        <f t="shared" ca="1" si="1675"/>
        <v>40.48200676952117</v>
      </c>
      <c r="BI1900" s="11">
        <f t="shared" ca="1" si="1676"/>
        <v>40.398180807363197</v>
      </c>
      <c r="BJ1900" s="11">
        <f t="shared" ca="1" si="1677"/>
        <v>40.613326154323097</v>
      </c>
      <c r="BK1900" s="11">
        <f t="shared" ca="1" si="1678"/>
        <v>39.215889506880082</v>
      </c>
      <c r="BL1900" s="11">
        <f t="shared" ca="1" si="1679"/>
        <v>38.536618657438375</v>
      </c>
      <c r="BM1900" s="11">
        <f t="shared" ca="1" si="1680"/>
        <v>38.241060118392987</v>
      </c>
      <c r="BN1900" s="11">
        <f t="shared" ca="1" si="1681"/>
        <v>38.046901661114134</v>
      </c>
      <c r="BO1900" s="11">
        <f t="shared" ca="1" si="1682"/>
        <v>-9.8483326208144262E-2</v>
      </c>
      <c r="BP1900" s="11">
        <f t="shared" ca="1" si="1683"/>
        <v>-3.2900382074473877E-2</v>
      </c>
      <c r="BQ1900" s="11">
        <f t="shared" ca="1" si="1684"/>
        <v>5.0044105107312609E-2</v>
      </c>
      <c r="BR1900" s="11">
        <f t="shared" ca="1" si="1685"/>
        <v>3.2147371616545017E-2</v>
      </c>
      <c r="BS1900" s="11">
        <f t="shared" ca="1" si="1686"/>
        <v>6.8733192727925108E-2</v>
      </c>
      <c r="BT1900" s="11"/>
      <c r="BU1900" s="11"/>
      <c r="BV1900" s="11"/>
      <c r="BW1900" s="11"/>
      <c r="BX1900" s="11"/>
      <c r="BY1900" s="11"/>
      <c r="BZ1900" s="11" t="str">
        <f t="shared" si="1687"/>
        <v/>
      </c>
      <c r="CA1900" s="53" t="str">
        <f t="shared" ca="1" si="1688"/>
        <v/>
      </c>
    </row>
    <row r="1901" spans="2:79" x14ac:dyDescent="0.25">
      <c r="B1901" s="52">
        <f>Master!B1898</f>
        <v>40820</v>
      </c>
      <c r="C1901" s="11">
        <f ca="1">Master!Q1898</f>
        <v>40.799999999999997</v>
      </c>
      <c r="D1901" s="11">
        <f ca="1">Master!R1898</f>
        <v>38.1</v>
      </c>
      <c r="E1901" s="11">
        <f ca="1">Master!S1898</f>
        <v>35.200000000000003</v>
      </c>
      <c r="F1901" s="11">
        <f ca="1">Master!T1898</f>
        <v>35.85</v>
      </c>
      <c r="G1901" s="11">
        <f ca="1">Master!U1898</f>
        <v>34.65</v>
      </c>
      <c r="H1901" s="52">
        <f>VLOOKUP(VLOOKUP($B1901,'Exp Dates'!$E$5:$Z$300,MATCH("M1",'Exp Dates'!$E$2:$X$2,0),1),'Exp Dates'!$D$3:$Z$300,4,0)</f>
        <v>40835</v>
      </c>
      <c r="I1901" s="52">
        <f>VLOOKUP(VLOOKUP($B1901,'Exp Dates'!$E$5:$Z$300,MATCH("M2",'Exp Dates'!$E$2:$X$2,0),1),'Exp Dates'!$D$3:$Z$300,4,0)</f>
        <v>40863</v>
      </c>
      <c r="J1901" s="52">
        <f>VLOOKUP(VLOOKUP($B1901,'Exp Dates'!$E$5:$Z$300,MATCH("M3",'Exp Dates'!$E$2:$X$2,0),1),'Exp Dates'!$D$3:$Z$300,4,0)</f>
        <v>40898</v>
      </c>
      <c r="K1901" s="52">
        <f>VLOOKUP(VLOOKUP($B1901,'Exp Dates'!$E$5:$Z$300,MATCH("M4",'Exp Dates'!$E$2:$X$2,0),1),'Exp Dates'!$D$3:$Z$300,4,0)</f>
        <v>40926</v>
      </c>
      <c r="L1901" s="52">
        <f>VLOOKUP(VLOOKUP($B1901,'Exp Dates'!$E$5:$Z$300,MATCH("M5",'Exp Dates'!$E$2:$X$2,0),1),'Exp Dates'!$D$3:$Z$300,4,0)</f>
        <v>40954</v>
      </c>
      <c r="M1901">
        <f t="shared" si="1689"/>
        <v>15</v>
      </c>
      <c r="N1901">
        <f t="shared" si="1690"/>
        <v>43</v>
      </c>
      <c r="O1901">
        <f t="shared" si="1691"/>
        <v>78</v>
      </c>
      <c r="P1901">
        <f t="shared" si="1692"/>
        <v>106</v>
      </c>
      <c r="Q1901">
        <f t="shared" si="1693"/>
        <v>134</v>
      </c>
      <c r="R1901">
        <f t="shared" si="1653"/>
        <v>1</v>
      </c>
      <c r="S1901">
        <f t="shared" ca="1" si="1654"/>
        <v>-9.642857142857128E-2</v>
      </c>
      <c r="T1901">
        <f t="shared" ca="1" si="1655"/>
        <v>2.3214285714285663E-2</v>
      </c>
      <c r="U1901">
        <f t="shared" ca="1" si="1656"/>
        <v>38.743559372586603</v>
      </c>
      <c r="V1901">
        <f t="shared" ca="1" si="1657"/>
        <v>40.70493687151825</v>
      </c>
      <c r="W1901">
        <f t="shared" ca="1" si="1694"/>
        <v>38.743559372586603</v>
      </c>
      <c r="X1901">
        <f t="shared" ca="1" si="1658"/>
        <v>35.598300407961666</v>
      </c>
      <c r="Y1901">
        <f t="shared" si="1695"/>
        <v>15</v>
      </c>
      <c r="Z1901">
        <f t="shared" ca="1" si="1696"/>
        <v>40.799999999999997</v>
      </c>
      <c r="AA1901">
        <f t="shared" si="1697"/>
        <v>43</v>
      </c>
      <c r="AB1901">
        <f t="shared" ca="1" si="1698"/>
        <v>38.1</v>
      </c>
      <c r="AC1901">
        <f t="shared" ca="1" si="1699"/>
        <v>39.353571428571428</v>
      </c>
      <c r="AD1901" s="11">
        <f>Master!J1898</f>
        <v>40.82</v>
      </c>
      <c r="AE1901" s="11">
        <f t="shared" ca="1" si="1659"/>
        <v>18</v>
      </c>
      <c r="AF1901" s="11">
        <f t="shared" si="1706"/>
        <v>42.058112206717176</v>
      </c>
      <c r="AG1901" s="11">
        <f t="shared" si="1700"/>
        <v>-2.4762244134343518</v>
      </c>
      <c r="AH1901" s="11">
        <f>ROW()</f>
        <v>1901</v>
      </c>
      <c r="AI1901" s="11">
        <f t="shared" si="1660"/>
        <v>11</v>
      </c>
      <c r="AJ1901" s="11">
        <f t="shared" si="1661"/>
        <v>31</v>
      </c>
      <c r="AK1901">
        <f t="shared" ca="1" si="1662"/>
        <v>1.8181818181821025E-3</v>
      </c>
      <c r="AL1901">
        <f t="shared" ca="1" si="1663"/>
        <v>1.2319548351129583E-3</v>
      </c>
      <c r="AM1901">
        <f t="shared" ca="1" si="1664"/>
        <v>0.13499999999999979</v>
      </c>
      <c r="AN1901" s="11">
        <f t="shared" ca="1" si="1665"/>
        <v>0.66000000000000369</v>
      </c>
      <c r="AO1901" s="11">
        <f t="shared" ca="1" si="1666"/>
        <v>-1.614627561678654E-2</v>
      </c>
      <c r="AP1901" s="11" t="str">
        <f t="shared" si="1667"/>
        <v/>
      </c>
      <c r="AQ1901" s="11" t="str">
        <f t="shared" si="1668"/>
        <v/>
      </c>
      <c r="AR1901" s="11">
        <f t="shared" ca="1" si="1701"/>
        <v>1.2099999999999937</v>
      </c>
      <c r="AS1901" s="11">
        <f t="shared" si="1707"/>
        <v>-0.10744066324178911</v>
      </c>
      <c r="AT1901" s="11">
        <f t="shared" ca="1" si="1702"/>
        <v>-9.9090902644230885E-2</v>
      </c>
      <c r="AU1901" s="11">
        <f t="shared" ca="1" si="1703"/>
        <v>-6.2321498428766504E-2</v>
      </c>
      <c r="AV1901">
        <f t="shared" ca="1" si="1669"/>
        <v>1.0883541890646411</v>
      </c>
      <c r="AW1901">
        <f t="shared" ca="1" si="1670"/>
        <v>1.1590909090909089</v>
      </c>
      <c r="AX1901">
        <f>Master!J1898/Master!K1898</f>
        <v>1.0091470951792336</v>
      </c>
      <c r="AY1901">
        <f t="shared" ca="1" si="1704"/>
        <v>7.9207093885407476E-2</v>
      </c>
      <c r="AZ1901">
        <f t="shared" ca="1" si="1705"/>
        <v>0.14994381391167533</v>
      </c>
      <c r="BA1901" s="11">
        <f>Master!L1898</f>
        <v>1.0091470951792336</v>
      </c>
      <c r="BB1901" s="53">
        <f t="shared" ca="1" si="1708"/>
        <v>0</v>
      </c>
      <c r="BC1901" s="11">
        <f t="shared" ca="1" si="1709"/>
        <v>101.57781161364416</v>
      </c>
      <c r="BD1901" s="11">
        <f t="shared" ca="1" si="1671"/>
        <v>-4.8995590396871936E-4</v>
      </c>
      <c r="BE1901" s="11">
        <f t="shared" ca="1" si="1672"/>
        <v>38.118300133730685</v>
      </c>
      <c r="BF1901" s="11">
        <f t="shared" ca="1" si="1673"/>
        <v>37.39955056532483</v>
      </c>
      <c r="BG1901" s="11">
        <f t="shared" ca="1" si="1674"/>
        <v>37.135180893412326</v>
      </c>
      <c r="BH1901" s="11">
        <f t="shared" ca="1" si="1675"/>
        <v>37.057973773917233</v>
      </c>
      <c r="BI1901" s="11">
        <f t="shared" ca="1" si="1676"/>
        <v>37.032127391587892</v>
      </c>
      <c r="BJ1901" s="11">
        <f t="shared" ca="1" si="1677"/>
        <v>38.881139231777674</v>
      </c>
      <c r="BK1901" s="11">
        <f t="shared" ca="1" si="1678"/>
        <v>38.440717538277454</v>
      </c>
      <c r="BL1901" s="11">
        <f t="shared" ca="1" si="1679"/>
        <v>38.337373498468672</v>
      </c>
      <c r="BM1901" s="11">
        <f t="shared" ca="1" si="1680"/>
        <v>38.343637422772183</v>
      </c>
      <c r="BN1901" s="11">
        <f t="shared" ca="1" si="1681"/>
        <v>38.381745298362674</v>
      </c>
      <c r="BO1901" s="11">
        <f t="shared" ca="1" si="1682"/>
        <v>-4.703090118191966E-2</v>
      </c>
      <c r="BP1901" s="11">
        <f t="shared" ca="1" si="1683"/>
        <v>8.9427175400906833E-3</v>
      </c>
      <c r="BQ1901" s="11">
        <f t="shared" ca="1" si="1684"/>
        <v>8.9129928933769031E-2</v>
      </c>
      <c r="BR1901" s="11">
        <f t="shared" ca="1" si="1685"/>
        <v>6.9557529226560222E-2</v>
      </c>
      <c r="BS1901" s="11">
        <f t="shared" ca="1" si="1686"/>
        <v>0.10769827700902379</v>
      </c>
      <c r="BT1901" s="11"/>
      <c r="BU1901" s="11"/>
      <c r="BV1901" s="11"/>
      <c r="BW1901" s="11"/>
      <c r="BX1901" s="11"/>
      <c r="BY1901" s="11"/>
      <c r="BZ1901" s="11" t="str">
        <f t="shared" si="1687"/>
        <v/>
      </c>
      <c r="CA1901" s="53" t="str">
        <f t="shared" ca="1" si="1688"/>
        <v/>
      </c>
    </row>
    <row r="1902" spans="2:79" x14ac:dyDescent="0.25">
      <c r="B1902" s="52">
        <f>Master!B1899</f>
        <v>40821</v>
      </c>
      <c r="C1902" s="11">
        <f ca="1">Master!Q1899</f>
        <v>38.450000000000003</v>
      </c>
      <c r="D1902" s="11">
        <f ca="1">Master!R1899</f>
        <v>36.299999999999997</v>
      </c>
      <c r="E1902" s="11">
        <f ca="1">Master!S1899</f>
        <v>34.1</v>
      </c>
      <c r="F1902" s="11">
        <f ca="1">Master!T1899</f>
        <v>35.1</v>
      </c>
      <c r="G1902" s="11">
        <f ca="1">Master!U1899</f>
        <v>34.35</v>
      </c>
      <c r="H1902" s="52">
        <f>VLOOKUP(VLOOKUP($B1902,'Exp Dates'!$E$5:$Z$300,MATCH("M1",'Exp Dates'!$E$2:$X$2,0),1),'Exp Dates'!$D$3:$Z$300,4,0)</f>
        <v>40835</v>
      </c>
      <c r="I1902" s="52">
        <f>VLOOKUP(VLOOKUP($B1902,'Exp Dates'!$E$5:$Z$300,MATCH("M2",'Exp Dates'!$E$2:$X$2,0),1),'Exp Dates'!$D$3:$Z$300,4,0)</f>
        <v>40863</v>
      </c>
      <c r="J1902" s="52">
        <f>VLOOKUP(VLOOKUP($B1902,'Exp Dates'!$E$5:$Z$300,MATCH("M3",'Exp Dates'!$E$2:$X$2,0),1),'Exp Dates'!$D$3:$Z$300,4,0)</f>
        <v>40898</v>
      </c>
      <c r="K1902" s="52">
        <f>VLOOKUP(VLOOKUP($B1902,'Exp Dates'!$E$5:$Z$300,MATCH("M4",'Exp Dates'!$E$2:$X$2,0),1),'Exp Dates'!$D$3:$Z$300,4,0)</f>
        <v>40926</v>
      </c>
      <c r="L1902" s="52">
        <f>VLOOKUP(VLOOKUP($B1902,'Exp Dates'!$E$5:$Z$300,MATCH("M5",'Exp Dates'!$E$2:$X$2,0),1),'Exp Dates'!$D$3:$Z$300,4,0)</f>
        <v>40954</v>
      </c>
      <c r="M1902">
        <f t="shared" si="1689"/>
        <v>14</v>
      </c>
      <c r="N1902">
        <f t="shared" si="1690"/>
        <v>42</v>
      </c>
      <c r="O1902">
        <f t="shared" si="1691"/>
        <v>77</v>
      </c>
      <c r="P1902">
        <f t="shared" si="1692"/>
        <v>105</v>
      </c>
      <c r="Q1902">
        <f t="shared" si="1693"/>
        <v>133</v>
      </c>
      <c r="R1902">
        <f t="shared" si="1653"/>
        <v>1</v>
      </c>
      <c r="S1902">
        <f t="shared" ca="1" si="1654"/>
        <v>-7.6785714285714485E-2</v>
      </c>
      <c r="T1902">
        <f t="shared" ca="1" si="1655"/>
        <v>3.5714285714285712E-2</v>
      </c>
      <c r="U1902">
        <f t="shared" ca="1" si="1656"/>
        <v>36.740066684751675</v>
      </c>
      <c r="V1902">
        <f t="shared" ca="1" si="1657"/>
        <v>38.131147373243309</v>
      </c>
      <c r="W1902">
        <f t="shared" ca="1" si="1694"/>
        <v>36.740066684751675</v>
      </c>
      <c r="X1902">
        <f t="shared" ca="1" si="1658"/>
        <v>34.748455523811742</v>
      </c>
      <c r="Y1902">
        <f t="shared" si="1695"/>
        <v>14</v>
      </c>
      <c r="Z1902">
        <f t="shared" ca="1" si="1696"/>
        <v>38.450000000000003</v>
      </c>
      <c r="AA1902">
        <f t="shared" si="1697"/>
        <v>42</v>
      </c>
      <c r="AB1902">
        <f t="shared" ca="1" si="1698"/>
        <v>36.299999999999997</v>
      </c>
      <c r="AC1902">
        <f t="shared" ca="1" si="1699"/>
        <v>37.221428571428568</v>
      </c>
      <c r="AD1902" s="11">
        <f>Master!J1899</f>
        <v>37.81</v>
      </c>
      <c r="AE1902" s="11">
        <f t="shared" ca="1" si="1659"/>
        <v>18</v>
      </c>
      <c r="AF1902" s="11">
        <f t="shared" si="1706"/>
        <v>39.934056103358586</v>
      </c>
      <c r="AG1902" s="11">
        <f t="shared" si="1700"/>
        <v>-4.2481122067171739</v>
      </c>
      <c r="AH1902" s="11">
        <f>ROW()</f>
        <v>1902</v>
      </c>
      <c r="AI1902" s="11">
        <f t="shared" si="1660"/>
        <v>10</v>
      </c>
      <c r="AJ1902" s="11">
        <f t="shared" si="1661"/>
        <v>30</v>
      </c>
      <c r="AK1902">
        <f t="shared" ca="1" si="1662"/>
        <v>-6.4000000000000057E-2</v>
      </c>
      <c r="AL1902">
        <f t="shared" ca="1" si="1663"/>
        <v>-4.4452848579290105E-2</v>
      </c>
      <c r="AM1902">
        <f t="shared" ca="1" si="1664"/>
        <v>0.10750000000000029</v>
      </c>
      <c r="AN1902" s="11">
        <f t="shared" ca="1" si="1665"/>
        <v>0.93999999999999773</v>
      </c>
      <c r="AO1902" s="11">
        <f t="shared" ca="1" si="1666"/>
        <v>-2.560345509959136E-2</v>
      </c>
      <c r="AP1902" s="11" t="str">
        <f t="shared" si="1667"/>
        <v/>
      </c>
      <c r="AQ1902" s="11" t="str">
        <f t="shared" si="1668"/>
        <v/>
      </c>
      <c r="AR1902" s="11">
        <f t="shared" ca="1" si="1701"/>
        <v>1.1400000000000006</v>
      </c>
      <c r="AS1902" s="11">
        <f t="shared" si="1707"/>
        <v>-7.6598539478857197E-2</v>
      </c>
      <c r="AT1902" s="11">
        <f t="shared" ca="1" si="1702"/>
        <v>-5.9323385458462934E-2</v>
      </c>
      <c r="AU1902" s="11">
        <f t="shared" ca="1" si="1703"/>
        <v>-4.8396540861850329E-2</v>
      </c>
      <c r="AV1902">
        <f t="shared" ca="1" si="1669"/>
        <v>1.0573150987840354</v>
      </c>
      <c r="AW1902">
        <f t="shared" ca="1" si="1670"/>
        <v>1.1275659824046922</v>
      </c>
      <c r="AX1902">
        <f>Master!J1899/Master!K1899</f>
        <v>0.98694857739493602</v>
      </c>
      <c r="AY1902">
        <f t="shared" ca="1" si="1704"/>
        <v>7.0366521389099379E-2</v>
      </c>
      <c r="AZ1902">
        <f t="shared" ca="1" si="1705"/>
        <v>0.14061740500975617</v>
      </c>
      <c r="BA1902" s="11">
        <f>Master!L1899</f>
        <v>0.98694857739493602</v>
      </c>
      <c r="BB1902" s="53">
        <f t="shared" ca="1" si="1708"/>
        <v>0</v>
      </c>
      <c r="BC1902" s="11">
        <f t="shared" ca="1" si="1709"/>
        <v>101.57781161364416</v>
      </c>
      <c r="BD1902" s="11">
        <f t="shared" ca="1" si="1671"/>
        <v>1.6926738957947648E-2</v>
      </c>
      <c r="BE1902" s="11">
        <f t="shared" ca="1" si="1672"/>
        <v>35.615388357676153</v>
      </c>
      <c r="BF1902" s="11">
        <f t="shared" ca="1" si="1673"/>
        <v>35.031545863782902</v>
      </c>
      <c r="BG1902" s="11">
        <f t="shared" ca="1" si="1674"/>
        <v>34.857942418201191</v>
      </c>
      <c r="BH1902" s="11">
        <f t="shared" ca="1" si="1675"/>
        <v>34.829485857831514</v>
      </c>
      <c r="BI1902" s="11">
        <f t="shared" ca="1" si="1676"/>
        <v>34.841493342823782</v>
      </c>
      <c r="BJ1902" s="11">
        <f t="shared" ca="1" si="1677"/>
        <v>36.893621814976726</v>
      </c>
      <c r="BK1902" s="11">
        <f t="shared" ca="1" si="1678"/>
        <v>36.806879210825549</v>
      </c>
      <c r="BL1902" s="11">
        <f t="shared" ca="1" si="1679"/>
        <v>36.914363301287025</v>
      </c>
      <c r="BM1902" s="11">
        <f t="shared" ca="1" si="1680"/>
        <v>37.030687251273683</v>
      </c>
      <c r="BN1902" s="11">
        <f t="shared" ca="1" si="1681"/>
        <v>37.153334791792297</v>
      </c>
      <c r="BO1902" s="11">
        <f t="shared" ca="1" si="1682"/>
        <v>-4.047797620346627E-2</v>
      </c>
      <c r="BP1902" s="11">
        <f t="shared" ca="1" si="1683"/>
        <v>1.3963614623293541E-2</v>
      </c>
      <c r="BQ1902" s="11">
        <f t="shared" ca="1" si="1684"/>
        <v>8.253264813158423E-2</v>
      </c>
      <c r="BR1902" s="11">
        <f t="shared" ca="1" si="1685"/>
        <v>5.5005334794121952E-2</v>
      </c>
      <c r="BS1902" s="11">
        <f t="shared" ca="1" si="1686"/>
        <v>8.1610910969208028E-2</v>
      </c>
      <c r="BT1902" s="11"/>
      <c r="BU1902" s="11"/>
      <c r="BV1902" s="11"/>
      <c r="BW1902" s="11"/>
      <c r="BX1902" s="11"/>
      <c r="BY1902" s="11"/>
      <c r="BZ1902" s="11" t="str">
        <f t="shared" si="1687"/>
        <v/>
      </c>
      <c r="CA1902" s="53" t="str">
        <f t="shared" ca="1" si="1688"/>
        <v/>
      </c>
    </row>
    <row r="1903" spans="2:79" x14ac:dyDescent="0.25">
      <c r="B1903" s="52">
        <f>Master!B1900</f>
        <v>40822</v>
      </c>
      <c r="C1903" s="11">
        <f ca="1">Master!Q1900</f>
        <v>37.85</v>
      </c>
      <c r="D1903" s="11">
        <f ca="1">Master!R1900</f>
        <v>35.9</v>
      </c>
      <c r="E1903" s="11">
        <f ca="1">Master!S1900</f>
        <v>33.75</v>
      </c>
      <c r="F1903" s="11">
        <f ca="1">Master!T1900</f>
        <v>34.75</v>
      </c>
      <c r="G1903" s="11">
        <f ca="1">Master!U1900</f>
        <v>34</v>
      </c>
      <c r="H1903" s="52">
        <f>VLOOKUP(VLOOKUP($B1903,'Exp Dates'!$E$5:$Z$300,MATCH("M1",'Exp Dates'!$E$2:$X$2,0),1),'Exp Dates'!$D$3:$Z$300,4,0)</f>
        <v>40835</v>
      </c>
      <c r="I1903" s="52">
        <f>VLOOKUP(VLOOKUP($B1903,'Exp Dates'!$E$5:$Z$300,MATCH("M2",'Exp Dates'!$E$2:$X$2,0),1),'Exp Dates'!$D$3:$Z$300,4,0)</f>
        <v>40863</v>
      </c>
      <c r="J1903" s="52">
        <f>VLOOKUP(VLOOKUP($B1903,'Exp Dates'!$E$5:$Z$300,MATCH("M3",'Exp Dates'!$E$2:$X$2,0),1),'Exp Dates'!$D$3:$Z$300,4,0)</f>
        <v>40898</v>
      </c>
      <c r="K1903" s="52">
        <f>VLOOKUP(VLOOKUP($B1903,'Exp Dates'!$E$5:$Z$300,MATCH("M4",'Exp Dates'!$E$2:$X$2,0),1),'Exp Dates'!$D$3:$Z$300,4,0)</f>
        <v>40926</v>
      </c>
      <c r="L1903" s="52">
        <f>VLOOKUP(VLOOKUP($B1903,'Exp Dates'!$E$5:$Z$300,MATCH("M5",'Exp Dates'!$E$2:$X$2,0),1),'Exp Dates'!$D$3:$Z$300,4,0)</f>
        <v>40954</v>
      </c>
      <c r="M1903">
        <f t="shared" si="1689"/>
        <v>13</v>
      </c>
      <c r="N1903">
        <f t="shared" si="1690"/>
        <v>41</v>
      </c>
      <c r="O1903">
        <f t="shared" si="1691"/>
        <v>76</v>
      </c>
      <c r="P1903">
        <f t="shared" si="1692"/>
        <v>104</v>
      </c>
      <c r="Q1903">
        <f t="shared" si="1693"/>
        <v>132</v>
      </c>
      <c r="R1903">
        <f t="shared" si="1653"/>
        <v>1</v>
      </c>
      <c r="S1903">
        <f t="shared" ca="1" si="1654"/>
        <v>-6.9642857142857242E-2</v>
      </c>
      <c r="T1903">
        <f t="shared" ca="1" si="1655"/>
        <v>3.5714285714285712E-2</v>
      </c>
      <c r="U1903">
        <f t="shared" ca="1" si="1656"/>
        <v>36.239375906207719</v>
      </c>
      <c r="V1903">
        <f t="shared" ca="1" si="1657"/>
        <v>37.523826208601562</v>
      </c>
      <c r="W1903">
        <f t="shared" ca="1" si="1694"/>
        <v>36.239375906207719</v>
      </c>
      <c r="X1903">
        <f t="shared" ca="1" si="1658"/>
        <v>34.43212088356897</v>
      </c>
      <c r="Y1903">
        <f t="shared" si="1695"/>
        <v>13</v>
      </c>
      <c r="Z1903">
        <f t="shared" ca="1" si="1696"/>
        <v>37.85</v>
      </c>
      <c r="AA1903">
        <f t="shared" si="1697"/>
        <v>41</v>
      </c>
      <c r="AB1903">
        <f t="shared" ca="1" si="1698"/>
        <v>35.9</v>
      </c>
      <c r="AC1903">
        <f t="shared" ca="1" si="1699"/>
        <v>36.666071428571428</v>
      </c>
      <c r="AD1903" s="11">
        <f>Master!J1900</f>
        <v>36.270000000000003</v>
      </c>
      <c r="AE1903" s="11">
        <f t="shared" ca="1" si="1659"/>
        <v>18</v>
      </c>
      <c r="AF1903" s="11">
        <f t="shared" si="1706"/>
        <v>38.102028051679298</v>
      </c>
      <c r="AG1903" s="11">
        <f t="shared" si="1700"/>
        <v>-3.6640561033585826</v>
      </c>
      <c r="AH1903" s="11">
        <f>ROW()</f>
        <v>1903</v>
      </c>
      <c r="AI1903" s="11">
        <f t="shared" si="1660"/>
        <v>9</v>
      </c>
      <c r="AJ1903" s="11">
        <f t="shared" si="1661"/>
        <v>29</v>
      </c>
      <c r="AK1903">
        <f t="shared" ca="1" si="1662"/>
        <v>-0.17555555555555535</v>
      </c>
      <c r="AL1903">
        <f t="shared" ca="1" si="1663"/>
        <v>-0.12467841746412489</v>
      </c>
      <c r="AM1903">
        <f t="shared" ca="1" si="1664"/>
        <v>9.7500000000000142E-2</v>
      </c>
      <c r="AN1903" s="11">
        <f t="shared" ca="1" si="1665"/>
        <v>0.17000000000000171</v>
      </c>
      <c r="AO1903" s="11">
        <f t="shared" ca="1" si="1666"/>
        <v>-7.7854271456836615E-3</v>
      </c>
      <c r="AP1903" s="11" t="str">
        <f t="shared" si="1667"/>
        <v/>
      </c>
      <c r="AQ1903" s="11" t="str">
        <f t="shared" si="1668"/>
        <v/>
      </c>
      <c r="AR1903" s="11">
        <f t="shared" ca="1" si="1701"/>
        <v>0.12000000000000455</v>
      </c>
      <c r="AS1903" s="11">
        <f t="shared" si="1707"/>
        <v>-4.1582664608030478E-2</v>
      </c>
      <c r="AT1903" s="11">
        <f t="shared" ca="1" si="1702"/>
        <v>-1.5727716068195268E-2</v>
      </c>
      <c r="AU1903" s="11">
        <f t="shared" ca="1" si="1703"/>
        <v>-1.1080445776571907E-2</v>
      </c>
      <c r="AV1903">
        <f t="shared" ca="1" si="1669"/>
        <v>1.0524874732157778</v>
      </c>
      <c r="AW1903">
        <f t="shared" ca="1" si="1670"/>
        <v>1.1214814814814815</v>
      </c>
      <c r="AX1903">
        <f>Master!J1900/Master!K1900</f>
        <v>0.97921166306695473</v>
      </c>
      <c r="AY1903">
        <f t="shared" ca="1" si="1704"/>
        <v>7.3275810148823117E-2</v>
      </c>
      <c r="AZ1903">
        <f t="shared" ca="1" si="1705"/>
        <v>0.14226981841452679</v>
      </c>
      <c r="BA1903" s="11">
        <f>Master!L1900</f>
        <v>0.97921166306695473</v>
      </c>
      <c r="BB1903" s="53">
        <f t="shared" ca="1" si="1708"/>
        <v>0</v>
      </c>
      <c r="BC1903" s="11">
        <f t="shared" ca="1" si="1709"/>
        <v>101.57781161364416</v>
      </c>
      <c r="BD1903" s="11">
        <f t="shared" ca="1" si="1671"/>
        <v>4.3562172594430605E-2</v>
      </c>
      <c r="BE1903" s="11">
        <f t="shared" ca="1" si="1672"/>
        <v>34.348522578287955</v>
      </c>
      <c r="BF1903" s="11">
        <f t="shared" ca="1" si="1673"/>
        <v>33.820921427303283</v>
      </c>
      <c r="BG1903" s="11">
        <f t="shared" ca="1" si="1674"/>
        <v>33.691775053105594</v>
      </c>
      <c r="BH1903" s="11">
        <f t="shared" ca="1" si="1675"/>
        <v>33.687818440299083</v>
      </c>
      <c r="BI1903" s="11">
        <f t="shared" ca="1" si="1676"/>
        <v>33.719011946400897</v>
      </c>
      <c r="BJ1903" s="11">
        <f t="shared" ca="1" si="1677"/>
        <v>35.422928591142401</v>
      </c>
      <c r="BK1903" s="11">
        <f t="shared" ca="1" si="1678"/>
        <v>35.342591558104296</v>
      </c>
      <c r="BL1903" s="11">
        <f t="shared" ca="1" si="1679"/>
        <v>35.460213582855054</v>
      </c>
      <c r="BM1903" s="11">
        <f t="shared" ca="1" si="1680"/>
        <v>35.582526420941704</v>
      </c>
      <c r="BN1903" s="11">
        <f t="shared" ca="1" si="1681"/>
        <v>35.709957898713704</v>
      </c>
      <c r="BO1903" s="11">
        <f t="shared" ca="1" si="1682"/>
        <v>-6.4123418992274805E-2</v>
      </c>
      <c r="BP1903" s="11">
        <f t="shared" ca="1" si="1683"/>
        <v>-1.552669754584135E-2</v>
      </c>
      <c r="BQ1903" s="11">
        <f t="shared" ca="1" si="1684"/>
        <v>5.0672995047557068E-2</v>
      </c>
      <c r="BR1903" s="11">
        <f t="shared" ca="1" si="1685"/>
        <v>2.3957594847243247E-2</v>
      </c>
      <c r="BS1903" s="11">
        <f t="shared" ca="1" si="1686"/>
        <v>5.0292879373932564E-2</v>
      </c>
      <c r="BT1903" s="11"/>
      <c r="BU1903" s="11"/>
      <c r="BV1903" s="11"/>
      <c r="BW1903" s="11"/>
      <c r="BX1903" s="11"/>
      <c r="BY1903" s="11"/>
      <c r="BZ1903" s="11" t="str">
        <f t="shared" si="1687"/>
        <v/>
      </c>
      <c r="CA1903" s="53" t="str">
        <f t="shared" ca="1" si="1688"/>
        <v/>
      </c>
    </row>
    <row r="1904" spans="2:79" x14ac:dyDescent="0.25">
      <c r="B1904" s="52">
        <f>Master!B1901</f>
        <v>40823</v>
      </c>
      <c r="C1904" s="11">
        <f ca="1">Master!Q1901</f>
        <v>37.950000000000003</v>
      </c>
      <c r="D1904" s="11">
        <f ca="1">Master!R1901</f>
        <v>35.950000000000003</v>
      </c>
      <c r="E1904" s="11">
        <f ca="1">Master!S1901</f>
        <v>33.85</v>
      </c>
      <c r="F1904" s="11">
        <f ca="1">Master!T1901</f>
        <v>34.9</v>
      </c>
      <c r="G1904" s="11">
        <f ca="1">Master!U1901</f>
        <v>34.200000000000003</v>
      </c>
      <c r="H1904" s="52">
        <f>VLOOKUP(VLOOKUP($B1904,'Exp Dates'!$E$5:$Z$300,MATCH("M1",'Exp Dates'!$E$2:$X$2,0),1),'Exp Dates'!$D$3:$Z$300,4,0)</f>
        <v>40835</v>
      </c>
      <c r="I1904" s="52">
        <f>VLOOKUP(VLOOKUP($B1904,'Exp Dates'!$E$5:$Z$300,MATCH("M2",'Exp Dates'!$E$2:$X$2,0),1),'Exp Dates'!$D$3:$Z$300,4,0)</f>
        <v>40863</v>
      </c>
      <c r="J1904" s="52">
        <f>VLOOKUP(VLOOKUP($B1904,'Exp Dates'!$E$5:$Z$300,MATCH("M3",'Exp Dates'!$E$2:$X$2,0),1),'Exp Dates'!$D$3:$Z$300,4,0)</f>
        <v>40898</v>
      </c>
      <c r="K1904" s="52">
        <f>VLOOKUP(VLOOKUP($B1904,'Exp Dates'!$E$5:$Z$300,MATCH("M4",'Exp Dates'!$E$2:$X$2,0),1),'Exp Dates'!$D$3:$Z$300,4,0)</f>
        <v>40926</v>
      </c>
      <c r="L1904" s="52">
        <f>VLOOKUP(VLOOKUP($B1904,'Exp Dates'!$E$5:$Z$300,MATCH("M5",'Exp Dates'!$E$2:$X$2,0),1),'Exp Dates'!$D$3:$Z$300,4,0)</f>
        <v>40954</v>
      </c>
      <c r="M1904">
        <f t="shared" si="1689"/>
        <v>12</v>
      </c>
      <c r="N1904">
        <f t="shared" si="1690"/>
        <v>40</v>
      </c>
      <c r="O1904">
        <f t="shared" si="1691"/>
        <v>75</v>
      </c>
      <c r="P1904">
        <f t="shared" si="1692"/>
        <v>103</v>
      </c>
      <c r="Q1904">
        <f t="shared" si="1693"/>
        <v>131</v>
      </c>
      <c r="R1904">
        <f t="shared" si="1653"/>
        <v>1</v>
      </c>
      <c r="S1904">
        <f t="shared" ca="1" si="1654"/>
        <v>-7.1428571428571425E-2</v>
      </c>
      <c r="T1904">
        <f t="shared" ca="1" si="1655"/>
        <v>3.7499999999999901E-2</v>
      </c>
      <c r="U1904">
        <f t="shared" ca="1" si="1656"/>
        <v>36.242472124763864</v>
      </c>
      <c r="V1904">
        <f t="shared" ca="1" si="1657"/>
        <v>37.377834340689134</v>
      </c>
      <c r="W1904">
        <f t="shared" ca="1" si="1694"/>
        <v>36.242472124763864</v>
      </c>
      <c r="X1904">
        <f t="shared" ca="1" si="1658"/>
        <v>34.600847812659715</v>
      </c>
      <c r="Y1904">
        <f t="shared" si="1695"/>
        <v>12</v>
      </c>
      <c r="Z1904">
        <f t="shared" ca="1" si="1696"/>
        <v>37.950000000000003</v>
      </c>
      <c r="AA1904">
        <f t="shared" si="1697"/>
        <v>40</v>
      </c>
      <c r="AB1904">
        <f t="shared" ca="1" si="1698"/>
        <v>35.950000000000003</v>
      </c>
      <c r="AC1904">
        <f t="shared" ca="1" si="1699"/>
        <v>36.664285714285718</v>
      </c>
      <c r="AD1904" s="11">
        <f>Master!J1901</f>
        <v>36.200000000000003</v>
      </c>
      <c r="AE1904" s="11">
        <f t="shared" ca="1" si="1659"/>
        <v>18</v>
      </c>
      <c r="AF1904" s="11">
        <f t="shared" si="1706"/>
        <v>37.15101402583965</v>
      </c>
      <c r="AG1904" s="11">
        <f t="shared" si="1700"/>
        <v>-1.9020280516792951</v>
      </c>
      <c r="AH1904" s="11">
        <f>ROW()</f>
        <v>1904</v>
      </c>
      <c r="AI1904" s="11">
        <f t="shared" si="1660"/>
        <v>8</v>
      </c>
      <c r="AJ1904" s="11">
        <f t="shared" si="1661"/>
        <v>28</v>
      </c>
      <c r="AK1904">
        <f t="shared" ca="1" si="1662"/>
        <v>-0.21875</v>
      </c>
      <c r="AL1904">
        <f t="shared" ca="1" si="1663"/>
        <v>-0.16061967132829835</v>
      </c>
      <c r="AM1904">
        <f t="shared" ca="1" si="1664"/>
        <v>0.1</v>
      </c>
      <c r="AN1904" s="11">
        <f t="shared" ca="1" si="1665"/>
        <v>-7.0000000000000284E-2</v>
      </c>
      <c r="AO1904" s="11">
        <f t="shared" ca="1" si="1666"/>
        <v>-2.3878701272278804E-3</v>
      </c>
      <c r="AP1904" s="11" t="str">
        <f t="shared" si="1667"/>
        <v/>
      </c>
      <c r="AQ1904" s="11" t="str">
        <f t="shared" si="1668"/>
        <v/>
      </c>
      <c r="AR1904" s="11">
        <f t="shared" ca="1" si="1701"/>
        <v>0.87999999999999545</v>
      </c>
      <c r="AS1904" s="11">
        <f t="shared" si="1707"/>
        <v>-1.9318344630856426E-3</v>
      </c>
      <c r="AT1904" s="11">
        <f t="shared" ca="1" si="1702"/>
        <v>2.6385239581812421E-3</v>
      </c>
      <c r="AU1904" s="11">
        <f t="shared" ca="1" si="1703"/>
        <v>1.3917886728227068E-3</v>
      </c>
      <c r="AV1904">
        <f t="shared" ca="1" si="1669"/>
        <v>1.0474446268193323</v>
      </c>
      <c r="AW1904">
        <f t="shared" ca="1" si="1670"/>
        <v>1.1211225997045791</v>
      </c>
      <c r="AX1904">
        <f>Master!J1901/Master!K1901</f>
        <v>0.97024926293218983</v>
      </c>
      <c r="AY1904">
        <f t="shared" ca="1" si="1704"/>
        <v>7.7195363887142432E-2</v>
      </c>
      <c r="AZ1904">
        <f t="shared" ca="1" si="1705"/>
        <v>0.15087333677238923</v>
      </c>
      <c r="BA1904" s="11">
        <f>Master!L1901</f>
        <v>0.97024926293218983</v>
      </c>
      <c r="BB1904" s="53">
        <f t="shared" ca="1" si="1708"/>
        <v>0</v>
      </c>
      <c r="BC1904" s="11">
        <f t="shared" ca="1" si="1709"/>
        <v>101.57781161364416</v>
      </c>
      <c r="BD1904" s="11">
        <f t="shared" ca="1" si="1671"/>
        <v>4.8342541436464083E-2</v>
      </c>
      <c r="BE1904" s="11">
        <f t="shared" ca="1" si="1672"/>
        <v>34.334012544412268</v>
      </c>
      <c r="BF1904" s="11">
        <f t="shared" ca="1" si="1673"/>
        <v>33.773322638714149</v>
      </c>
      <c r="BG1904" s="11">
        <f t="shared" ca="1" si="1674"/>
        <v>33.639800748324475</v>
      </c>
      <c r="BH1904" s="11">
        <f t="shared" ca="1" si="1675"/>
        <v>33.635271986204202</v>
      </c>
      <c r="BI1904" s="11">
        <f t="shared" ca="1" si="1676"/>
        <v>33.666504582592744</v>
      </c>
      <c r="BJ1904" s="11">
        <f t="shared" ca="1" si="1677"/>
        <v>34.876079836526557</v>
      </c>
      <c r="BK1904" s="11">
        <f t="shared" ca="1" si="1678"/>
        <v>34.55813577680351</v>
      </c>
      <c r="BL1904" s="11">
        <f t="shared" ca="1" si="1679"/>
        <v>34.555042559165294</v>
      </c>
      <c r="BM1904" s="11">
        <f t="shared" ca="1" si="1680"/>
        <v>34.616801072107634</v>
      </c>
      <c r="BN1904" s="11">
        <f t="shared" ca="1" si="1681"/>
        <v>34.698418607876391</v>
      </c>
      <c r="BO1904" s="11">
        <f t="shared" ca="1" si="1682"/>
        <v>-8.0999213793766733E-2</v>
      </c>
      <c r="BP1904" s="11">
        <f t="shared" ca="1" si="1683"/>
        <v>-3.8716668239123564E-2</v>
      </c>
      <c r="BQ1904" s="11">
        <f t="shared" ca="1" si="1684"/>
        <v>2.0828436016699925E-2</v>
      </c>
      <c r="BR1904" s="11">
        <f t="shared" ca="1" si="1685"/>
        <v>-8.1145824610993067E-3</v>
      </c>
      <c r="BS1904" s="11">
        <f t="shared" ca="1" si="1686"/>
        <v>1.4573643505157552E-2</v>
      </c>
      <c r="BT1904" s="11"/>
      <c r="BU1904" s="11"/>
      <c r="BV1904" s="11"/>
      <c r="BW1904" s="11"/>
      <c r="BX1904" s="11"/>
      <c r="BY1904" s="11"/>
      <c r="BZ1904" s="11" t="str">
        <f t="shared" si="1687"/>
        <v/>
      </c>
      <c r="CA1904" s="53" t="str">
        <f t="shared" ca="1" si="1688"/>
        <v/>
      </c>
    </row>
    <row r="1905" spans="2:79" x14ac:dyDescent="0.25">
      <c r="B1905" s="52">
        <f>Master!B1902</f>
        <v>40826</v>
      </c>
      <c r="C1905" s="11">
        <f ca="1">Master!Q1902</f>
        <v>34.700000000000003</v>
      </c>
      <c r="D1905" s="11">
        <f ca="1">Master!R1902</f>
        <v>33.65</v>
      </c>
      <c r="E1905" s="11">
        <f ca="1">Master!S1902</f>
        <v>32.1</v>
      </c>
      <c r="F1905" s="11">
        <f ca="1">Master!T1902</f>
        <v>33.049999999999997</v>
      </c>
      <c r="G1905" s="11">
        <f ca="1">Master!U1902</f>
        <v>32.65</v>
      </c>
      <c r="H1905" s="52">
        <f>VLOOKUP(VLOOKUP($B1905,'Exp Dates'!$E$5:$Z$300,MATCH("M1",'Exp Dates'!$E$2:$X$2,0),1),'Exp Dates'!$D$3:$Z$300,4,0)</f>
        <v>40835</v>
      </c>
      <c r="I1905" s="52">
        <f>VLOOKUP(VLOOKUP($B1905,'Exp Dates'!$E$5:$Z$300,MATCH("M2",'Exp Dates'!$E$2:$X$2,0),1),'Exp Dates'!$D$3:$Z$300,4,0)</f>
        <v>40863</v>
      </c>
      <c r="J1905" s="52">
        <f>VLOOKUP(VLOOKUP($B1905,'Exp Dates'!$E$5:$Z$300,MATCH("M3",'Exp Dates'!$E$2:$X$2,0),1),'Exp Dates'!$D$3:$Z$300,4,0)</f>
        <v>40898</v>
      </c>
      <c r="K1905" s="52">
        <f>VLOOKUP(VLOOKUP($B1905,'Exp Dates'!$E$5:$Z$300,MATCH("M4",'Exp Dates'!$E$2:$X$2,0),1),'Exp Dates'!$D$3:$Z$300,4,0)</f>
        <v>40926</v>
      </c>
      <c r="L1905" s="52">
        <f>VLOOKUP(VLOOKUP($B1905,'Exp Dates'!$E$5:$Z$300,MATCH("M5",'Exp Dates'!$E$2:$X$2,0),1),'Exp Dates'!$D$3:$Z$300,4,0)</f>
        <v>40954</v>
      </c>
      <c r="M1905">
        <f t="shared" si="1689"/>
        <v>9</v>
      </c>
      <c r="N1905">
        <f t="shared" si="1690"/>
        <v>37</v>
      </c>
      <c r="O1905">
        <f t="shared" si="1691"/>
        <v>72</v>
      </c>
      <c r="P1905">
        <f t="shared" si="1692"/>
        <v>100</v>
      </c>
      <c r="Q1905">
        <f t="shared" si="1693"/>
        <v>128</v>
      </c>
      <c r="R1905">
        <f t="shared" si="1653"/>
        <v>1</v>
      </c>
      <c r="S1905">
        <f t="shared" ca="1" si="1654"/>
        <v>-3.7500000000000151E-2</v>
      </c>
      <c r="T1905">
        <f t="shared" ca="1" si="1655"/>
        <v>3.3928571428571273E-2</v>
      </c>
      <c r="U1905">
        <f t="shared" ca="1" si="1656"/>
        <v>33.729883819841419</v>
      </c>
      <c r="V1905">
        <f t="shared" ca="1" si="1657"/>
        <v>34.369179507227109</v>
      </c>
      <c r="W1905">
        <f t="shared" ca="1" si="1694"/>
        <v>33.729883819841419</v>
      </c>
      <c r="X1905">
        <f t="shared" ca="1" si="1658"/>
        <v>32.868272033248303</v>
      </c>
      <c r="Y1905">
        <f t="shared" si="1695"/>
        <v>9</v>
      </c>
      <c r="Z1905">
        <f t="shared" ca="1" si="1696"/>
        <v>34.700000000000003</v>
      </c>
      <c r="AA1905">
        <f t="shared" si="1697"/>
        <v>37</v>
      </c>
      <c r="AB1905">
        <f t="shared" ca="1" si="1698"/>
        <v>33.65</v>
      </c>
      <c r="AC1905">
        <f t="shared" ca="1" si="1699"/>
        <v>33.912500000000001</v>
      </c>
      <c r="AD1905" s="11">
        <f>Master!J1902</f>
        <v>33.020000000000003</v>
      </c>
      <c r="AE1905" s="11">
        <f t="shared" ca="1" si="1659"/>
        <v>18</v>
      </c>
      <c r="AF1905" s="11">
        <f t="shared" si="1706"/>
        <v>35.085507012919827</v>
      </c>
      <c r="AG1905" s="11">
        <f t="shared" si="1700"/>
        <v>-4.1310140258396473</v>
      </c>
      <c r="AH1905" s="11">
        <f>ROW()</f>
        <v>1905</v>
      </c>
      <c r="AI1905" s="11">
        <f t="shared" si="1660"/>
        <v>7</v>
      </c>
      <c r="AJ1905" s="11">
        <f t="shared" si="1661"/>
        <v>27</v>
      </c>
      <c r="AK1905">
        <f t="shared" ca="1" si="1662"/>
        <v>-0.23999999999999996</v>
      </c>
      <c r="AL1905">
        <f t="shared" ca="1" si="1663"/>
        <v>-0.18262852803920282</v>
      </c>
      <c r="AM1905">
        <f t="shared" ca="1" si="1664"/>
        <v>5.2500000000000213E-2</v>
      </c>
      <c r="AN1905" s="11">
        <f t="shared" ca="1" si="1665"/>
        <v>-3.9999999999999147E-2</v>
      </c>
      <c r="AO1905" s="11">
        <f t="shared" ca="1" si="1666"/>
        <v>-4.1103322201499612E-3</v>
      </c>
      <c r="AP1905" s="11" t="str">
        <f t="shared" si="1667"/>
        <v/>
      </c>
      <c r="AQ1905" s="11" t="str">
        <f t="shared" si="1668"/>
        <v/>
      </c>
      <c r="AR1905" s="11">
        <f t="shared" ca="1" si="1701"/>
        <v>1.0000000000005116E-2</v>
      </c>
      <c r="AS1905" s="11">
        <f t="shared" si="1707"/>
        <v>-9.1945680339743402E-2</v>
      </c>
      <c r="AT1905" s="11">
        <f t="shared" ca="1" si="1702"/>
        <v>-8.9529816888825414E-2</v>
      </c>
      <c r="AU1905" s="11">
        <f t="shared" ca="1" si="1703"/>
        <v>-6.6116028076319042E-2</v>
      </c>
      <c r="AV1905">
        <f t="shared" ca="1" si="1669"/>
        <v>1.0262140883378823</v>
      </c>
      <c r="AW1905">
        <f t="shared" ca="1" si="1670"/>
        <v>1.0809968847352025</v>
      </c>
      <c r="AX1905">
        <f>Master!J1902/Master!K1902</f>
        <v>0.94912331129634964</v>
      </c>
      <c r="AY1905">
        <f t="shared" ca="1" si="1704"/>
        <v>7.7090777041532665E-2</v>
      </c>
      <c r="AZ1905">
        <f t="shared" ca="1" si="1705"/>
        <v>0.13187357343885286</v>
      </c>
      <c r="BA1905" s="11">
        <f>Master!L1902</f>
        <v>0.94912331129634964</v>
      </c>
      <c r="BB1905" s="53">
        <f t="shared" ca="1" si="1708"/>
        <v>0</v>
      </c>
      <c r="BC1905" s="11">
        <f t="shared" ca="1" si="1709"/>
        <v>101.57781161364416</v>
      </c>
      <c r="BD1905" s="11">
        <f t="shared" ca="1" si="1671"/>
        <v>5.087825560266504E-2</v>
      </c>
      <c r="BE1905" s="11">
        <f t="shared" ca="1" si="1672"/>
        <v>31.728620661290524</v>
      </c>
      <c r="BF1905" s="11">
        <f t="shared" ca="1" si="1673"/>
        <v>31.262016569190944</v>
      </c>
      <c r="BG1905" s="11">
        <f t="shared" ca="1" si="1674"/>
        <v>31.221759043809612</v>
      </c>
      <c r="BH1905" s="11">
        <f t="shared" ca="1" si="1675"/>
        <v>31.268938324280242</v>
      </c>
      <c r="BI1905" s="11">
        <f t="shared" ca="1" si="1676"/>
        <v>31.340635322925007</v>
      </c>
      <c r="BJ1905" s="11">
        <f t="shared" ca="1" si="1677"/>
        <v>32.785510807384718</v>
      </c>
      <c r="BK1905" s="11">
        <f t="shared" ca="1" si="1678"/>
        <v>32.931674285416484</v>
      </c>
      <c r="BL1905" s="11">
        <f t="shared" ca="1" si="1679"/>
        <v>33.191086613662961</v>
      </c>
      <c r="BM1905" s="11">
        <f t="shared" ca="1" si="1680"/>
        <v>33.387285833837083</v>
      </c>
      <c r="BN1905" s="11">
        <f t="shared" ca="1" si="1681"/>
        <v>33.571296790188072</v>
      </c>
      <c r="BO1905" s="11">
        <f t="shared" ca="1" si="1682"/>
        <v>-5.5172599210815076E-2</v>
      </c>
      <c r="BP1905" s="11">
        <f t="shared" ca="1" si="1683"/>
        <v>-2.1346975173358484E-2</v>
      </c>
      <c r="BQ1905" s="11">
        <f t="shared" ca="1" si="1684"/>
        <v>3.3990237185761885E-2</v>
      </c>
      <c r="BR1905" s="11">
        <f t="shared" ca="1" si="1685"/>
        <v>1.0205320237128168E-2</v>
      </c>
      <c r="BS1905" s="11">
        <f t="shared" ca="1" si="1686"/>
        <v>2.8217359576970136E-2</v>
      </c>
      <c r="BT1905" s="11"/>
      <c r="BU1905" s="11"/>
      <c r="BV1905" s="11"/>
      <c r="BW1905" s="11"/>
      <c r="BX1905" s="11"/>
      <c r="BY1905" s="11"/>
      <c r="BZ1905" s="11" t="str">
        <f t="shared" si="1687"/>
        <v/>
      </c>
      <c r="CA1905" s="53" t="str">
        <f t="shared" ca="1" si="1688"/>
        <v/>
      </c>
    </row>
    <row r="1906" spans="2:79" x14ac:dyDescent="0.25">
      <c r="B1906" s="52">
        <f>Master!B1903</f>
        <v>40827</v>
      </c>
      <c r="C1906" s="11">
        <f ca="1">Master!Q1903</f>
        <v>34.5</v>
      </c>
      <c r="D1906" s="11">
        <f ca="1">Master!R1903</f>
        <v>33.5</v>
      </c>
      <c r="E1906" s="11">
        <f ca="1">Master!S1903</f>
        <v>32.049999999999997</v>
      </c>
      <c r="F1906" s="11">
        <f ca="1">Master!T1903</f>
        <v>33</v>
      </c>
      <c r="G1906" s="11">
        <f ca="1">Master!U1903</f>
        <v>32.549999999999997</v>
      </c>
      <c r="H1906" s="52">
        <f>VLOOKUP(VLOOKUP($B1906,'Exp Dates'!$E$5:$Z$300,MATCH("M1",'Exp Dates'!$E$2:$X$2,0),1),'Exp Dates'!$D$3:$Z$300,4,0)</f>
        <v>40835</v>
      </c>
      <c r="I1906" s="52">
        <f>VLOOKUP(VLOOKUP($B1906,'Exp Dates'!$E$5:$Z$300,MATCH("M2",'Exp Dates'!$E$2:$X$2,0),1),'Exp Dates'!$D$3:$Z$300,4,0)</f>
        <v>40863</v>
      </c>
      <c r="J1906" s="52">
        <f>VLOOKUP(VLOOKUP($B1906,'Exp Dates'!$E$5:$Z$300,MATCH("M3",'Exp Dates'!$E$2:$X$2,0),1),'Exp Dates'!$D$3:$Z$300,4,0)</f>
        <v>40898</v>
      </c>
      <c r="K1906" s="52">
        <f>VLOOKUP(VLOOKUP($B1906,'Exp Dates'!$E$5:$Z$300,MATCH("M4",'Exp Dates'!$E$2:$X$2,0),1),'Exp Dates'!$D$3:$Z$300,4,0)</f>
        <v>40926</v>
      </c>
      <c r="L1906" s="52">
        <f>VLOOKUP(VLOOKUP($B1906,'Exp Dates'!$E$5:$Z$300,MATCH("M5",'Exp Dates'!$E$2:$X$2,0),1),'Exp Dates'!$D$3:$Z$300,4,0)</f>
        <v>40954</v>
      </c>
      <c r="M1906">
        <f t="shared" si="1689"/>
        <v>8</v>
      </c>
      <c r="N1906">
        <f t="shared" si="1690"/>
        <v>36</v>
      </c>
      <c r="O1906">
        <f t="shared" si="1691"/>
        <v>71</v>
      </c>
      <c r="P1906">
        <f t="shared" si="1692"/>
        <v>99</v>
      </c>
      <c r="Q1906">
        <f t="shared" si="1693"/>
        <v>127</v>
      </c>
      <c r="R1906">
        <f t="shared" si="1653"/>
        <v>1</v>
      </c>
      <c r="S1906">
        <f t="shared" ca="1" si="1654"/>
        <v>-3.5714285714285712E-2</v>
      </c>
      <c r="T1906">
        <f t="shared" ca="1" si="1655"/>
        <v>3.392857142857153E-2</v>
      </c>
      <c r="U1906">
        <f t="shared" ca="1" si="1656"/>
        <v>33.557945620757451</v>
      </c>
      <c r="V1906">
        <f t="shared" ca="1" si="1657"/>
        <v>34.070693103772172</v>
      </c>
      <c r="W1906">
        <f t="shared" ca="1" si="1694"/>
        <v>33.557945620757451</v>
      </c>
      <c r="X1906">
        <f t="shared" ca="1" si="1658"/>
        <v>32.846465117837674</v>
      </c>
      <c r="Y1906">
        <f t="shared" si="1695"/>
        <v>8</v>
      </c>
      <c r="Z1906">
        <f t="shared" ca="1" si="1696"/>
        <v>34.5</v>
      </c>
      <c r="AA1906">
        <f t="shared" si="1697"/>
        <v>36</v>
      </c>
      <c r="AB1906">
        <f t="shared" ca="1" si="1698"/>
        <v>33.5</v>
      </c>
      <c r="AC1906">
        <f t="shared" ca="1" si="1699"/>
        <v>33.714285714285715</v>
      </c>
      <c r="AD1906" s="11">
        <f>Master!J1903</f>
        <v>32.86</v>
      </c>
      <c r="AE1906" s="11">
        <f t="shared" ca="1" si="1659"/>
        <v>18</v>
      </c>
      <c r="AF1906" s="11">
        <f t="shared" si="1706"/>
        <v>33.97275350645991</v>
      </c>
      <c r="AG1906" s="11">
        <f t="shared" si="1700"/>
        <v>-2.2255070129198273</v>
      </c>
      <c r="AH1906" s="11">
        <f>ROW()</f>
        <v>1906</v>
      </c>
      <c r="AI1906" s="11">
        <f t="shared" si="1660"/>
        <v>6</v>
      </c>
      <c r="AJ1906" s="11">
        <f t="shared" si="1661"/>
        <v>26</v>
      </c>
      <c r="AK1906">
        <f t="shared" ca="1" si="1662"/>
        <v>-0.27333333333333343</v>
      </c>
      <c r="AL1906">
        <f t="shared" ca="1" si="1663"/>
        <v>-0.21619938490796642</v>
      </c>
      <c r="AM1906">
        <f t="shared" ca="1" si="1664"/>
        <v>0.05</v>
      </c>
      <c r="AN1906" s="11">
        <f t="shared" ca="1" si="1665"/>
        <v>-0.65000000000000213</v>
      </c>
      <c r="AO1906" s="11">
        <f t="shared" ca="1" si="1666"/>
        <v>1.2573930872232918E-2</v>
      </c>
      <c r="AP1906" s="11" t="str">
        <f t="shared" si="1667"/>
        <v/>
      </c>
      <c r="AQ1906" s="11" t="str">
        <f t="shared" si="1668"/>
        <v/>
      </c>
      <c r="AR1906" s="11">
        <f t="shared" ca="1" si="1701"/>
        <v>-0.45000000000000284</v>
      </c>
      <c r="AS1906" s="11">
        <f t="shared" si="1707"/>
        <v>-4.8573258828599891E-3</v>
      </c>
      <c r="AT1906" s="11">
        <f t="shared" ca="1" si="1702"/>
        <v>-5.7803629154995371E-3</v>
      </c>
      <c r="AU1906" s="11">
        <f t="shared" ca="1" si="1703"/>
        <v>-4.4676172597160448E-3</v>
      </c>
      <c r="AV1906">
        <f t="shared" ca="1" si="1669"/>
        <v>1.0216607936460536</v>
      </c>
      <c r="AW1906">
        <f t="shared" ca="1" si="1670"/>
        <v>1.076443057722309</v>
      </c>
      <c r="AX1906">
        <f>Master!J1903/Master!K1903</f>
        <v>0.96476805637110974</v>
      </c>
      <c r="AY1906">
        <f t="shared" ca="1" si="1704"/>
        <v>5.6892737274943816E-2</v>
      </c>
      <c r="AZ1906">
        <f t="shared" ca="1" si="1705"/>
        <v>0.11167500135119923</v>
      </c>
      <c r="BA1906" s="11">
        <f>Master!L1903</f>
        <v>0.96476805637110974</v>
      </c>
      <c r="BB1906" s="53">
        <f t="shared" ca="1" si="1708"/>
        <v>0</v>
      </c>
      <c r="BC1906" s="11">
        <f t="shared" ca="1" si="1709"/>
        <v>101.57781161364416</v>
      </c>
      <c r="BD1906" s="11">
        <f t="shared" ca="1" si="1671"/>
        <v>4.9908703590992108E-2</v>
      </c>
      <c r="BE1906" s="11">
        <f t="shared" ca="1" si="1672"/>
        <v>31.640038739573576</v>
      </c>
      <c r="BF1906" s="11">
        <f t="shared" ca="1" si="1673"/>
        <v>31.138986656561492</v>
      </c>
      <c r="BG1906" s="11">
        <f t="shared" ca="1" si="1674"/>
        <v>31.098865978557114</v>
      </c>
      <c r="BH1906" s="11">
        <f t="shared" ca="1" si="1675"/>
        <v>31.147649786602621</v>
      </c>
      <c r="BI1906" s="11">
        <f t="shared" ca="1" si="1676"/>
        <v>31.220959270510249</v>
      </c>
      <c r="BJ1906" s="11">
        <f t="shared" ca="1" si="1677"/>
        <v>32.183365262442635</v>
      </c>
      <c r="BK1906" s="11">
        <f t="shared" ca="1" si="1678"/>
        <v>32.031889227413437</v>
      </c>
      <c r="BL1906" s="11">
        <f t="shared" ca="1" si="1679"/>
        <v>32.156393805200096</v>
      </c>
      <c r="BM1906" s="11">
        <f t="shared" ca="1" si="1680"/>
        <v>32.286409624892151</v>
      </c>
      <c r="BN1906" s="11">
        <f t="shared" ca="1" si="1681"/>
        <v>32.420762312649394</v>
      </c>
      <c r="BO1906" s="11">
        <f t="shared" ca="1" si="1682"/>
        <v>-6.7148832972677264E-2</v>
      </c>
      <c r="BP1906" s="11">
        <f t="shared" ca="1" si="1683"/>
        <v>-4.3824202166763082E-2</v>
      </c>
      <c r="BQ1906" s="11">
        <f t="shared" ca="1" si="1684"/>
        <v>3.3196195070233081E-3</v>
      </c>
      <c r="BR1906" s="11">
        <f t="shared" ca="1" si="1685"/>
        <v>-2.1623950760843891E-2</v>
      </c>
      <c r="BS1906" s="11">
        <f t="shared" ca="1" si="1686"/>
        <v>-3.9704358633058101E-3</v>
      </c>
      <c r="BT1906" s="11"/>
      <c r="BU1906" s="11"/>
      <c r="BV1906" s="11"/>
      <c r="BW1906" s="11"/>
      <c r="BX1906" s="11"/>
      <c r="BY1906" s="11"/>
      <c r="BZ1906" s="11" t="str">
        <f t="shared" si="1687"/>
        <v/>
      </c>
      <c r="CA1906" s="53" t="str">
        <f t="shared" ca="1" si="1688"/>
        <v/>
      </c>
    </row>
    <row r="1907" spans="2:79" x14ac:dyDescent="0.25">
      <c r="B1907" s="52">
        <f>Master!B1904</f>
        <v>40828</v>
      </c>
      <c r="C1907" s="11">
        <f ca="1">Master!Q1904</f>
        <v>32.25</v>
      </c>
      <c r="D1907" s="11">
        <f ca="1">Master!R1904</f>
        <v>31.45</v>
      </c>
      <c r="E1907" s="11">
        <f ca="1">Master!S1904</f>
        <v>30.55</v>
      </c>
      <c r="F1907" s="11">
        <f ca="1">Master!T1904</f>
        <v>31.65</v>
      </c>
      <c r="G1907" s="11">
        <f ca="1">Master!U1904</f>
        <v>31.35</v>
      </c>
      <c r="H1907" s="52">
        <f>VLOOKUP(VLOOKUP($B1907,'Exp Dates'!$E$5:$Z$300,MATCH("M1",'Exp Dates'!$E$2:$X$2,0),1),'Exp Dates'!$D$3:$Z$300,4,0)</f>
        <v>40835</v>
      </c>
      <c r="I1907" s="52">
        <f>VLOOKUP(VLOOKUP($B1907,'Exp Dates'!$E$5:$Z$300,MATCH("M2",'Exp Dates'!$E$2:$X$2,0),1),'Exp Dates'!$D$3:$Z$300,4,0)</f>
        <v>40863</v>
      </c>
      <c r="J1907" s="52">
        <f>VLOOKUP(VLOOKUP($B1907,'Exp Dates'!$E$5:$Z$300,MATCH("M3",'Exp Dates'!$E$2:$X$2,0),1),'Exp Dates'!$D$3:$Z$300,4,0)</f>
        <v>40898</v>
      </c>
      <c r="K1907" s="52">
        <f>VLOOKUP(VLOOKUP($B1907,'Exp Dates'!$E$5:$Z$300,MATCH("M4",'Exp Dates'!$E$2:$X$2,0),1),'Exp Dates'!$D$3:$Z$300,4,0)</f>
        <v>40926</v>
      </c>
      <c r="L1907" s="52">
        <f>VLOOKUP(VLOOKUP($B1907,'Exp Dates'!$E$5:$Z$300,MATCH("M5",'Exp Dates'!$E$2:$X$2,0),1),'Exp Dates'!$D$3:$Z$300,4,0)</f>
        <v>40954</v>
      </c>
      <c r="M1907">
        <f t="shared" si="1689"/>
        <v>7</v>
      </c>
      <c r="N1907">
        <f t="shared" si="1690"/>
        <v>35</v>
      </c>
      <c r="O1907">
        <f t="shared" si="1691"/>
        <v>70</v>
      </c>
      <c r="P1907">
        <f t="shared" si="1692"/>
        <v>98</v>
      </c>
      <c r="Q1907">
        <f t="shared" si="1693"/>
        <v>126</v>
      </c>
      <c r="R1907">
        <f t="shared" si="1653"/>
        <v>1</v>
      </c>
      <c r="S1907">
        <f t="shared" ca="1" si="1654"/>
        <v>-2.8571428571428598E-2</v>
      </c>
      <c r="T1907">
        <f t="shared" ca="1" si="1655"/>
        <v>3.9285714285714209E-2</v>
      </c>
      <c r="U1907">
        <f t="shared" ca="1" si="1656"/>
        <v>31.483739189196275</v>
      </c>
      <c r="V1907">
        <f t="shared" ca="1" si="1657"/>
        <v>31.744330202415671</v>
      </c>
      <c r="W1907">
        <f t="shared" ca="1" si="1694"/>
        <v>31.483739189196275</v>
      </c>
      <c r="X1907">
        <f t="shared" ca="1" si="1658"/>
        <v>31.504384828795818</v>
      </c>
      <c r="Y1907">
        <f t="shared" si="1695"/>
        <v>7</v>
      </c>
      <c r="Z1907">
        <f t="shared" ca="1" si="1696"/>
        <v>32.25</v>
      </c>
      <c r="AA1907">
        <f t="shared" si="1697"/>
        <v>35</v>
      </c>
      <c r="AB1907">
        <f t="shared" ca="1" si="1698"/>
        <v>31.45</v>
      </c>
      <c r="AC1907">
        <f t="shared" ca="1" si="1699"/>
        <v>31.592857142857142</v>
      </c>
      <c r="AD1907" s="11">
        <f>Master!J1904</f>
        <v>31.26</v>
      </c>
      <c r="AE1907" s="11">
        <f t="shared" ca="1" si="1659"/>
        <v>18</v>
      </c>
      <c r="AF1907" s="11">
        <f t="shared" si="1706"/>
        <v>32.616376753229957</v>
      </c>
      <c r="AG1907" s="11">
        <f t="shared" si="1700"/>
        <v>-2.712753506459908</v>
      </c>
      <c r="AH1907" s="11">
        <f>ROW()</f>
        <v>1907</v>
      </c>
      <c r="AI1907" s="11">
        <f t="shared" si="1660"/>
        <v>5</v>
      </c>
      <c r="AJ1907" s="11">
        <f t="shared" si="1661"/>
        <v>25</v>
      </c>
      <c r="AK1907">
        <f t="shared" ca="1" si="1662"/>
        <v>-0.19799999999999968</v>
      </c>
      <c r="AL1907">
        <f t="shared" ca="1" si="1663"/>
        <v>-0.16418511553742832</v>
      </c>
      <c r="AM1907">
        <f t="shared" ca="1" si="1664"/>
        <v>4.0000000000000036E-2</v>
      </c>
      <c r="AN1907" s="11">
        <f t="shared" ca="1" si="1665"/>
        <v>0.41000000000000369</v>
      </c>
      <c r="AO1907" s="11">
        <f t="shared" ca="1" si="1666"/>
        <v>-1.7804189629067661E-2</v>
      </c>
      <c r="AP1907" s="11" t="str">
        <f t="shared" si="1667"/>
        <v/>
      </c>
      <c r="AQ1907" s="11" t="str">
        <f t="shared" si="1668"/>
        <v/>
      </c>
      <c r="AR1907" s="11">
        <f t="shared" ca="1" si="1701"/>
        <v>0.31000000000000227</v>
      </c>
      <c r="AS1907" s="11">
        <f t="shared" si="1707"/>
        <v>-4.9916787615791387E-2</v>
      </c>
      <c r="AT1907" s="11">
        <f t="shared" ca="1" si="1702"/>
        <v>-6.7441280795532535E-2</v>
      </c>
      <c r="AU1907" s="11">
        <f t="shared" ca="1" si="1703"/>
        <v>-6.3146455684571237E-2</v>
      </c>
      <c r="AV1907">
        <f t="shared" ca="1" si="1669"/>
        <v>0.99934467409182126</v>
      </c>
      <c r="AW1907">
        <f t="shared" ca="1" si="1670"/>
        <v>1.0556464811783961</v>
      </c>
      <c r="AX1907">
        <f>Master!J1904/Master!K1904</f>
        <v>0.94813466787989087</v>
      </c>
      <c r="AY1907">
        <f t="shared" ca="1" si="1704"/>
        <v>5.1210006211930392E-2</v>
      </c>
      <c r="AZ1907">
        <f t="shared" ca="1" si="1705"/>
        <v>0.10751181329850523</v>
      </c>
      <c r="BA1907" s="11">
        <f>Master!L1904</f>
        <v>0.94813466787989087</v>
      </c>
      <c r="BB1907" s="53">
        <f t="shared" ca="1" si="1708"/>
        <v>0</v>
      </c>
      <c r="BC1907" s="11">
        <f t="shared" ca="1" si="1709"/>
        <v>101.57781161364416</v>
      </c>
      <c r="BD1907" s="11">
        <f t="shared" ca="1" si="1671"/>
        <v>3.1669865642994191E-2</v>
      </c>
      <c r="BE1907" s="11">
        <f t="shared" ca="1" si="1672"/>
        <v>30.283752506286088</v>
      </c>
      <c r="BF1907" s="11">
        <f t="shared" ca="1" si="1673"/>
        <v>29.862517803121587</v>
      </c>
      <c r="BG1907" s="11">
        <f t="shared" ca="1" si="1674"/>
        <v>29.876811879634456</v>
      </c>
      <c r="BH1907" s="11">
        <f t="shared" ca="1" si="1675"/>
        <v>29.953822313755968</v>
      </c>
      <c r="BI1907" s="11">
        <f t="shared" ca="1" si="1676"/>
        <v>30.048692999976421</v>
      </c>
      <c r="BJ1907" s="11">
        <f t="shared" ca="1" si="1677"/>
        <v>30.910531654471686</v>
      </c>
      <c r="BK1907" s="11">
        <f t="shared" ca="1" si="1678"/>
        <v>30.942651532650732</v>
      </c>
      <c r="BL1907" s="11">
        <f t="shared" ca="1" si="1679"/>
        <v>31.161656300007781</v>
      </c>
      <c r="BM1907" s="11">
        <f t="shared" ca="1" si="1680"/>
        <v>31.338869812206649</v>
      </c>
      <c r="BN1907" s="11">
        <f t="shared" ca="1" si="1681"/>
        <v>31.508813611614016</v>
      </c>
      <c r="BO1907" s="11">
        <f t="shared" ca="1" si="1682"/>
        <v>-4.1533902186924432E-2</v>
      </c>
      <c r="BP1907" s="11">
        <f t="shared" ca="1" si="1683"/>
        <v>-1.6131906751963965E-2</v>
      </c>
      <c r="BQ1907" s="11">
        <f t="shared" ca="1" si="1684"/>
        <v>2.0021482815312019E-2</v>
      </c>
      <c r="BR1907" s="11">
        <f t="shared" ca="1" si="1685"/>
        <v>-9.8303376869937065E-3</v>
      </c>
      <c r="BS1907" s="11">
        <f t="shared" ca="1" si="1686"/>
        <v>5.0658249318664694E-3</v>
      </c>
      <c r="BT1907" s="11"/>
      <c r="BU1907" s="11"/>
      <c r="BV1907" s="11"/>
      <c r="BW1907" s="11"/>
      <c r="BX1907" s="11"/>
      <c r="BY1907" s="11"/>
      <c r="BZ1907" s="11" t="str">
        <f t="shared" si="1687"/>
        <v/>
      </c>
      <c r="CA1907" s="53" t="str">
        <f t="shared" ca="1" si="1688"/>
        <v/>
      </c>
    </row>
    <row r="1908" spans="2:79" x14ac:dyDescent="0.25">
      <c r="B1908" s="52">
        <f>Master!B1905</f>
        <v>40829</v>
      </c>
      <c r="C1908" s="11">
        <f ca="1">Master!Q1905</f>
        <v>32.1</v>
      </c>
      <c r="D1908" s="11">
        <f ca="1">Master!R1905</f>
        <v>31.2</v>
      </c>
      <c r="E1908" s="11">
        <f ca="1">Master!S1905</f>
        <v>30.3</v>
      </c>
      <c r="F1908" s="11">
        <f ca="1">Master!T1905</f>
        <v>31.5</v>
      </c>
      <c r="G1908" s="11">
        <f ca="1">Master!U1905</f>
        <v>31.3</v>
      </c>
      <c r="H1908" s="52">
        <f>VLOOKUP(VLOOKUP($B1908,'Exp Dates'!$E$5:$Z$300,MATCH("M1",'Exp Dates'!$E$2:$X$2,0),1),'Exp Dates'!$D$3:$Z$300,4,0)</f>
        <v>40835</v>
      </c>
      <c r="I1908" s="52">
        <f>VLOOKUP(VLOOKUP($B1908,'Exp Dates'!$E$5:$Z$300,MATCH("M2",'Exp Dates'!$E$2:$X$2,0),1),'Exp Dates'!$D$3:$Z$300,4,0)</f>
        <v>40863</v>
      </c>
      <c r="J1908" s="52">
        <f>VLOOKUP(VLOOKUP($B1908,'Exp Dates'!$E$5:$Z$300,MATCH("M3",'Exp Dates'!$E$2:$X$2,0),1),'Exp Dates'!$D$3:$Z$300,4,0)</f>
        <v>40898</v>
      </c>
      <c r="K1908" s="52">
        <f>VLOOKUP(VLOOKUP($B1908,'Exp Dates'!$E$5:$Z$300,MATCH("M4",'Exp Dates'!$E$2:$X$2,0),1),'Exp Dates'!$D$3:$Z$300,4,0)</f>
        <v>40926</v>
      </c>
      <c r="L1908" s="52">
        <f>VLOOKUP(VLOOKUP($B1908,'Exp Dates'!$E$5:$Z$300,MATCH("M5",'Exp Dates'!$E$2:$X$2,0),1),'Exp Dates'!$D$3:$Z$300,4,0)</f>
        <v>40954</v>
      </c>
      <c r="M1908">
        <f t="shared" si="1689"/>
        <v>6</v>
      </c>
      <c r="N1908">
        <f t="shared" si="1690"/>
        <v>34</v>
      </c>
      <c r="O1908">
        <f t="shared" si="1691"/>
        <v>69</v>
      </c>
      <c r="P1908">
        <f t="shared" si="1692"/>
        <v>97</v>
      </c>
      <c r="Q1908">
        <f t="shared" si="1693"/>
        <v>125</v>
      </c>
      <c r="R1908">
        <f t="shared" si="1653"/>
        <v>2</v>
      </c>
      <c r="S1908">
        <f t="shared" ca="1" si="1654"/>
        <v>-2.5714285714285672E-2</v>
      </c>
      <c r="T1908">
        <f t="shared" ca="1" si="1655"/>
        <v>4.285714285714283E-2</v>
      </c>
      <c r="U1908">
        <f t="shared" ca="1" si="1656"/>
        <v>31.226074269522169</v>
      </c>
      <c r="V1908">
        <f t="shared" ca="1" si="1657"/>
        <v>31.432294584664717</v>
      </c>
      <c r="W1908">
        <f t="shared" ca="1" si="1694"/>
        <v>31.432294584664717</v>
      </c>
      <c r="X1908">
        <f t="shared" ca="1" si="1658"/>
        <v>31.374985633499563</v>
      </c>
      <c r="Y1908">
        <f t="shared" si="1695"/>
        <v>6</v>
      </c>
      <c r="Z1908">
        <f t="shared" ca="1" si="1696"/>
        <v>32.1</v>
      </c>
      <c r="AA1908">
        <f t="shared" si="1697"/>
        <v>34</v>
      </c>
      <c r="AB1908">
        <f t="shared" ca="1" si="1698"/>
        <v>31.2</v>
      </c>
      <c r="AC1908">
        <f t="shared" ca="1" si="1699"/>
        <v>31.328571428571429</v>
      </c>
      <c r="AD1908" s="11">
        <f>Master!J1905</f>
        <v>30.7</v>
      </c>
      <c r="AE1908" s="11">
        <f t="shared" ca="1" si="1659"/>
        <v>18</v>
      </c>
      <c r="AF1908" s="11">
        <f t="shared" si="1706"/>
        <v>31.65818837661498</v>
      </c>
      <c r="AG1908" s="11">
        <f t="shared" si="1700"/>
        <v>-1.916376753229958</v>
      </c>
      <c r="AH1908" s="11">
        <f>ROW()</f>
        <v>1908</v>
      </c>
      <c r="AI1908" s="11">
        <f t="shared" si="1660"/>
        <v>4</v>
      </c>
      <c r="AJ1908" s="11">
        <f t="shared" si="1661"/>
        <v>24</v>
      </c>
      <c r="AK1908">
        <f t="shared" ca="1" si="1662"/>
        <v>-0.35000000000000053</v>
      </c>
      <c r="AL1908">
        <f t="shared" ca="1" si="1663"/>
        <v>-0.30098271958707201</v>
      </c>
      <c r="AM1908">
        <f t="shared" ca="1" si="1664"/>
        <v>4.5000000000000109E-2</v>
      </c>
      <c r="AN1908" s="11">
        <f t="shared" ca="1" si="1665"/>
        <v>0.10999999999999943</v>
      </c>
      <c r="AO1908" s="11">
        <f t="shared" ca="1" si="1666"/>
        <v>-1.2803199987136181E-2</v>
      </c>
      <c r="AP1908" s="11" t="str">
        <f t="shared" si="1667"/>
        <v/>
      </c>
      <c r="AQ1908" s="11" t="str">
        <f t="shared" si="1668"/>
        <v/>
      </c>
      <c r="AR1908" s="11">
        <f t="shared" ca="1" si="1701"/>
        <v>0.61000000000000298</v>
      </c>
      <c r="AS1908" s="11">
        <f t="shared" si="1707"/>
        <v>-1.8076670400179136E-2</v>
      </c>
      <c r="AT1908" s="11">
        <f t="shared" ca="1" si="1702"/>
        <v>-4.6620131058113011E-3</v>
      </c>
      <c r="AU1908" s="11">
        <f t="shared" ca="1" si="1703"/>
        <v>-7.980888331012877E-3</v>
      </c>
      <c r="AV1908">
        <f t="shared" ca="1" si="1669"/>
        <v>1.0018265809532025</v>
      </c>
      <c r="AW1908">
        <f t="shared" ca="1" si="1670"/>
        <v>1.0594059405940595</v>
      </c>
      <c r="AX1908">
        <f>Master!J1905/Master!K1905</f>
        <v>0.93855090186487311</v>
      </c>
      <c r="AY1908">
        <f t="shared" ca="1" si="1704"/>
        <v>6.3275679088329428E-2</v>
      </c>
      <c r="AZ1908">
        <f t="shared" ca="1" si="1705"/>
        <v>0.12085503872918635</v>
      </c>
      <c r="BA1908" s="11">
        <f>Master!L1905</f>
        <v>0.93855090186487311</v>
      </c>
      <c r="BB1908" s="53">
        <f t="shared" ca="1" si="1708"/>
        <v>0</v>
      </c>
      <c r="BC1908" s="11">
        <f t="shared" ca="1" si="1709"/>
        <v>101.57781161364416</v>
      </c>
      <c r="BD1908" s="11">
        <f t="shared" ca="1" si="1671"/>
        <v>4.5602605863192251E-2</v>
      </c>
      <c r="BE1908" s="11">
        <f t="shared" ca="1" si="1672"/>
        <v>29.84144512970655</v>
      </c>
      <c r="BF1908" s="11">
        <f t="shared" ca="1" si="1673"/>
        <v>29.416004321199981</v>
      </c>
      <c r="BG1908" s="11">
        <f t="shared" ca="1" si="1674"/>
        <v>29.446841590433525</v>
      </c>
      <c r="BH1908" s="11">
        <f t="shared" ca="1" si="1675"/>
        <v>29.53331086175961</v>
      </c>
      <c r="BI1908" s="11">
        <f t="shared" ca="1" si="1676"/>
        <v>29.635605808692347</v>
      </c>
      <c r="BJ1908" s="11">
        <f t="shared" ca="1" si="1677"/>
        <v>30.255789237875867</v>
      </c>
      <c r="BK1908" s="11">
        <f t="shared" ca="1" si="1678"/>
        <v>30.173047251719929</v>
      </c>
      <c r="BL1908" s="11">
        <f t="shared" ca="1" si="1679"/>
        <v>30.351476870219248</v>
      </c>
      <c r="BM1908" s="11">
        <f t="shared" ca="1" si="1680"/>
        <v>30.509591427364018</v>
      </c>
      <c r="BN1908" s="11">
        <f t="shared" ca="1" si="1681"/>
        <v>30.665398944086622</v>
      </c>
      <c r="BO1908" s="11">
        <f t="shared" ca="1" si="1682"/>
        <v>-5.7452048664303312E-2</v>
      </c>
      <c r="BP1908" s="11">
        <f t="shared" ca="1" si="1683"/>
        <v>-3.2915152188463748E-2</v>
      </c>
      <c r="BQ1908" s="11">
        <f t="shared" ca="1" si="1684"/>
        <v>1.6989066078958448E-3</v>
      </c>
      <c r="BR1908" s="11">
        <f t="shared" ca="1" si="1685"/>
        <v>-3.1441541988443844E-2</v>
      </c>
      <c r="BS1908" s="11">
        <f t="shared" ca="1" si="1686"/>
        <v>-2.0274794118638306E-2</v>
      </c>
      <c r="BT1908" s="11"/>
      <c r="BU1908" s="11"/>
      <c r="BV1908" s="11"/>
      <c r="BW1908" s="11"/>
      <c r="BX1908" s="11"/>
      <c r="BY1908" s="11"/>
      <c r="BZ1908" s="11" t="str">
        <f t="shared" si="1687"/>
        <v/>
      </c>
      <c r="CA1908" s="53" t="str">
        <f t="shared" ca="1" si="1688"/>
        <v/>
      </c>
    </row>
    <row r="1909" spans="2:79" x14ac:dyDescent="0.25">
      <c r="B1909" s="52">
        <f>Master!B1906</f>
        <v>40830</v>
      </c>
      <c r="C1909" s="11">
        <f ca="1">Master!Q1906</f>
        <v>29.75</v>
      </c>
      <c r="D1909" s="11">
        <f ca="1">Master!R1906</f>
        <v>29.35</v>
      </c>
      <c r="E1909" s="11">
        <f ca="1">Master!S1906</f>
        <v>28.9</v>
      </c>
      <c r="F1909" s="11">
        <f ca="1">Master!T1906</f>
        <v>30.35</v>
      </c>
      <c r="G1909" s="11">
        <f ca="1">Master!U1906</f>
        <v>30.15</v>
      </c>
      <c r="H1909" s="52">
        <f>VLOOKUP(VLOOKUP($B1909,'Exp Dates'!$E$5:$Z$300,MATCH("M1",'Exp Dates'!$E$2:$X$2,0),1),'Exp Dates'!$D$3:$Z$300,4,0)</f>
        <v>40835</v>
      </c>
      <c r="I1909" s="52">
        <f>VLOOKUP(VLOOKUP($B1909,'Exp Dates'!$E$5:$Z$300,MATCH("M2",'Exp Dates'!$E$2:$X$2,0),1),'Exp Dates'!$D$3:$Z$300,4,0)</f>
        <v>40863</v>
      </c>
      <c r="J1909" s="52">
        <f>VLOOKUP(VLOOKUP($B1909,'Exp Dates'!$E$5:$Z$300,MATCH("M3",'Exp Dates'!$E$2:$X$2,0),1),'Exp Dates'!$D$3:$Z$300,4,0)</f>
        <v>40898</v>
      </c>
      <c r="K1909" s="52">
        <f>VLOOKUP(VLOOKUP($B1909,'Exp Dates'!$E$5:$Z$300,MATCH("M4",'Exp Dates'!$E$2:$X$2,0),1),'Exp Dates'!$D$3:$Z$300,4,0)</f>
        <v>40926</v>
      </c>
      <c r="L1909" s="52">
        <f>VLOOKUP(VLOOKUP($B1909,'Exp Dates'!$E$5:$Z$300,MATCH("M5",'Exp Dates'!$E$2:$X$2,0),1),'Exp Dates'!$D$3:$Z$300,4,0)</f>
        <v>40954</v>
      </c>
      <c r="M1909">
        <f t="shared" si="1689"/>
        <v>5</v>
      </c>
      <c r="N1909">
        <f t="shared" si="1690"/>
        <v>33</v>
      </c>
      <c r="O1909">
        <f t="shared" si="1691"/>
        <v>68</v>
      </c>
      <c r="P1909">
        <f t="shared" si="1692"/>
        <v>96</v>
      </c>
      <c r="Q1909">
        <f t="shared" si="1693"/>
        <v>124</v>
      </c>
      <c r="R1909">
        <f t="shared" si="1653"/>
        <v>2</v>
      </c>
      <c r="S1909">
        <f t="shared" ca="1" si="1654"/>
        <v>-1.2857142857142938E-2</v>
      </c>
      <c r="T1909">
        <f t="shared" ca="1" si="1655"/>
        <v>5.1785714285714386E-2</v>
      </c>
      <c r="U1909">
        <f t="shared" ca="1" si="1656"/>
        <v>29.357190649943721</v>
      </c>
      <c r="V1909">
        <f t="shared" ca="1" si="1657"/>
        <v>29.436630484580174</v>
      </c>
      <c r="W1909">
        <f t="shared" ca="1" si="1694"/>
        <v>29.436630484580174</v>
      </c>
      <c r="X1909">
        <f t="shared" ca="1" si="1658"/>
        <v>30.238915781650793</v>
      </c>
      <c r="Y1909">
        <f t="shared" si="1695"/>
        <v>5</v>
      </c>
      <c r="Z1909">
        <f t="shared" ca="1" si="1696"/>
        <v>29.75</v>
      </c>
      <c r="AA1909">
        <f t="shared" si="1697"/>
        <v>33</v>
      </c>
      <c r="AB1909">
        <f t="shared" ca="1" si="1698"/>
        <v>29.35</v>
      </c>
      <c r="AC1909">
        <f t="shared" ca="1" si="1699"/>
        <v>29.392857142857146</v>
      </c>
      <c r="AD1909" s="11">
        <f>Master!J1906</f>
        <v>28.24</v>
      </c>
      <c r="AE1909" s="11">
        <f t="shared" ca="1" si="1659"/>
        <v>18</v>
      </c>
      <c r="AF1909" s="11">
        <f t="shared" si="1706"/>
        <v>29.949094188307491</v>
      </c>
      <c r="AG1909" s="11">
        <f t="shared" si="1700"/>
        <v>-3.4181883766149816</v>
      </c>
      <c r="AH1909" s="11">
        <f>ROW()</f>
        <v>1909</v>
      </c>
      <c r="AI1909" s="11">
        <f t="shared" si="1660"/>
        <v>3</v>
      </c>
      <c r="AJ1909" s="11">
        <f t="shared" si="1661"/>
        <v>23</v>
      </c>
      <c r="AK1909">
        <f t="shared" ca="1" si="1662"/>
        <v>-0.50333333333333385</v>
      </c>
      <c r="AL1909">
        <f t="shared" ca="1" si="1663"/>
        <v>-0.45132574597481323</v>
      </c>
      <c r="AM1909">
        <f t="shared" ca="1" si="1664"/>
        <v>1.9999999999999928E-2</v>
      </c>
      <c r="AN1909" s="11">
        <f t="shared" ca="1" si="1665"/>
        <v>-0.69999999999999929</v>
      </c>
      <c r="AO1909" s="11">
        <f t="shared" ca="1" si="1666"/>
        <v>8.3587984546281031E-3</v>
      </c>
      <c r="AP1909" s="11" t="str">
        <f t="shared" si="1667"/>
        <v/>
      </c>
      <c r="AQ1909" s="11" t="str">
        <f t="shared" si="1668"/>
        <v/>
      </c>
      <c r="AR1909" s="11">
        <f t="shared" ca="1" si="1701"/>
        <v>-1.5500000000000007</v>
      </c>
      <c r="AS1909" s="11">
        <f t="shared" si="1707"/>
        <v>-8.3523241968110201E-2</v>
      </c>
      <c r="AT1909" s="11">
        <f t="shared" ca="1" si="1702"/>
        <v>-7.6026898144331487E-2</v>
      </c>
      <c r="AU1909" s="11">
        <f t="shared" ca="1" si="1703"/>
        <v>-6.1125548541331114E-2</v>
      </c>
      <c r="AV1909">
        <f t="shared" ca="1" si="1669"/>
        <v>0.97346845029551454</v>
      </c>
      <c r="AW1909">
        <f t="shared" ca="1" si="1670"/>
        <v>1.0294117647058825</v>
      </c>
      <c r="AX1909">
        <f>Master!J1906/Master!K1906</f>
        <v>0.9292530437643961</v>
      </c>
      <c r="AY1909">
        <f t="shared" ca="1" si="1704"/>
        <v>4.421540653111844E-2</v>
      </c>
      <c r="AZ1909">
        <f t="shared" ca="1" si="1705"/>
        <v>0.10015872094148637</v>
      </c>
      <c r="BA1909" s="11">
        <f>Master!L1906</f>
        <v>0.9292530437643961</v>
      </c>
      <c r="BB1909" s="53">
        <f t="shared" ca="1" si="1708"/>
        <v>0</v>
      </c>
      <c r="BC1909" s="11">
        <f t="shared" ca="1" si="1709"/>
        <v>101.57781161364416</v>
      </c>
      <c r="BD1909" s="11">
        <f t="shared" ca="1" si="1671"/>
        <v>5.3470254957507138E-2</v>
      </c>
      <c r="BE1909" s="11">
        <f t="shared" ca="1" si="1672"/>
        <v>27.690262221669659</v>
      </c>
      <c r="BF1909" s="11">
        <f t="shared" ca="1" si="1673"/>
        <v>27.440250835102457</v>
      </c>
      <c r="BG1909" s="11">
        <f t="shared" ca="1" si="1674"/>
        <v>27.562968217921863</v>
      </c>
      <c r="BH1909" s="11">
        <f t="shared" ca="1" si="1675"/>
        <v>27.695069138389279</v>
      </c>
      <c r="BI1909" s="11">
        <f t="shared" ca="1" si="1676"/>
        <v>27.831686995167743</v>
      </c>
      <c r="BJ1909" s="11">
        <f t="shared" ca="1" si="1677"/>
        <v>28.37077015404801</v>
      </c>
      <c r="BK1909" s="11">
        <f t="shared" ca="1" si="1678"/>
        <v>28.779558008102111</v>
      </c>
      <c r="BL1909" s="11">
        <f t="shared" ca="1" si="1679"/>
        <v>29.171076400073446</v>
      </c>
      <c r="BM1909" s="11">
        <f t="shared" ca="1" si="1680"/>
        <v>29.432538459844082</v>
      </c>
      <c r="BN1909" s="11">
        <f t="shared" ca="1" si="1681"/>
        <v>29.665474316889654</v>
      </c>
      <c r="BO1909" s="11">
        <f t="shared" ca="1" si="1682"/>
        <v>-4.6360667090823204E-2</v>
      </c>
      <c r="BP1909" s="11">
        <f t="shared" ca="1" si="1683"/>
        <v>-1.9435842994817376E-2</v>
      </c>
      <c r="BQ1909" s="11">
        <f t="shared" ca="1" si="1684"/>
        <v>9.3798062309151664E-3</v>
      </c>
      <c r="BR1909" s="11">
        <f t="shared" ca="1" si="1685"/>
        <v>-3.0229375293440497E-2</v>
      </c>
      <c r="BS1909" s="11">
        <f t="shared" ca="1" si="1686"/>
        <v>-1.6070503585749463E-2</v>
      </c>
      <c r="BT1909" s="11"/>
      <c r="BU1909" s="11"/>
      <c r="BV1909" s="11"/>
      <c r="BW1909" s="11"/>
      <c r="BX1909" s="11"/>
      <c r="BY1909" s="11"/>
      <c r="BZ1909" s="11" t="str">
        <f t="shared" si="1687"/>
        <v/>
      </c>
      <c r="CA1909" s="53" t="str">
        <f t="shared" ca="1" si="1688"/>
        <v/>
      </c>
    </row>
    <row r="1910" spans="2:79" x14ac:dyDescent="0.25">
      <c r="B1910" s="52">
        <f>Master!B1907</f>
        <v>40833</v>
      </c>
      <c r="C1910" s="11">
        <f ca="1">Master!Q1907</f>
        <v>34.200000000000003</v>
      </c>
      <c r="D1910" s="11">
        <f ca="1">Master!R1907</f>
        <v>32.950000000000003</v>
      </c>
      <c r="E1910" s="11">
        <f ca="1">Master!S1907</f>
        <v>31</v>
      </c>
      <c r="F1910" s="11">
        <f ca="1">Master!T1907</f>
        <v>32.200000000000003</v>
      </c>
      <c r="G1910" s="11">
        <f ca="1">Master!U1907</f>
        <v>31.7</v>
      </c>
      <c r="H1910" s="52">
        <f>VLOOKUP(VLOOKUP($B1910,'Exp Dates'!$E$5:$Z$300,MATCH("M1",'Exp Dates'!$E$2:$X$2,0),1),'Exp Dates'!$D$3:$Z$300,4,0)</f>
        <v>40835</v>
      </c>
      <c r="I1910" s="52">
        <f>VLOOKUP(VLOOKUP($B1910,'Exp Dates'!$E$5:$Z$300,MATCH("M2",'Exp Dates'!$E$2:$X$2,0),1),'Exp Dates'!$D$3:$Z$300,4,0)</f>
        <v>40863</v>
      </c>
      <c r="J1910" s="52">
        <f>VLOOKUP(VLOOKUP($B1910,'Exp Dates'!$E$5:$Z$300,MATCH("M3",'Exp Dates'!$E$2:$X$2,0),1),'Exp Dates'!$D$3:$Z$300,4,0)</f>
        <v>40898</v>
      </c>
      <c r="K1910" s="52">
        <f>VLOOKUP(VLOOKUP($B1910,'Exp Dates'!$E$5:$Z$300,MATCH("M4",'Exp Dates'!$E$2:$X$2,0),1),'Exp Dates'!$D$3:$Z$300,4,0)</f>
        <v>40926</v>
      </c>
      <c r="L1910" s="52">
        <f>VLOOKUP(VLOOKUP($B1910,'Exp Dates'!$E$5:$Z$300,MATCH("M5",'Exp Dates'!$E$2:$X$2,0),1),'Exp Dates'!$D$3:$Z$300,4,0)</f>
        <v>40954</v>
      </c>
      <c r="M1910">
        <f t="shared" si="1689"/>
        <v>2</v>
      </c>
      <c r="N1910">
        <f t="shared" si="1690"/>
        <v>30</v>
      </c>
      <c r="O1910">
        <f t="shared" si="1691"/>
        <v>65</v>
      </c>
      <c r="P1910">
        <f t="shared" si="1692"/>
        <v>93</v>
      </c>
      <c r="Q1910">
        <f t="shared" si="1693"/>
        <v>121</v>
      </c>
      <c r="R1910">
        <f t="shared" si="1653"/>
        <v>2</v>
      </c>
      <c r="S1910">
        <f t="shared" ca="1" si="1654"/>
        <v>-5.5714285714285793E-2</v>
      </c>
      <c r="T1910">
        <f t="shared" ca="1" si="1655"/>
        <v>4.2857142857142962E-2</v>
      </c>
      <c r="U1910">
        <f t="shared" ca="1" si="1656"/>
        <v>32.950000000000003</v>
      </c>
      <c r="V1910">
        <f t="shared" ca="1" si="1657"/>
        <v>32.950000000000003</v>
      </c>
      <c r="W1910">
        <f t="shared" ca="1" si="1694"/>
        <v>32.950000000000003</v>
      </c>
      <c r="X1910">
        <f t="shared" ca="1" si="1658"/>
        <v>32.200000000000003</v>
      </c>
      <c r="Y1910">
        <f t="shared" si="1695"/>
        <v>30</v>
      </c>
      <c r="Z1910">
        <f t="shared" ca="1" si="1696"/>
        <v>32.950000000000003</v>
      </c>
      <c r="AA1910">
        <f t="shared" si="1697"/>
        <v>65</v>
      </c>
      <c r="AB1910">
        <f t="shared" ca="1" si="1698"/>
        <v>31</v>
      </c>
      <c r="AC1910">
        <f t="shared" ca="1" si="1699"/>
        <v>32.950000000000003</v>
      </c>
      <c r="AD1910" s="11">
        <f>Master!J1907</f>
        <v>33.39</v>
      </c>
      <c r="AE1910" s="11">
        <f t="shared" ca="1" si="1659"/>
        <v>18</v>
      </c>
      <c r="AF1910" s="11">
        <f t="shared" si="1706"/>
        <v>31.669547094153746</v>
      </c>
      <c r="AG1910" s="11">
        <f t="shared" si="1700"/>
        <v>3.4409058116925095</v>
      </c>
      <c r="AH1910" s="11">
        <f>ROW()</f>
        <v>1910</v>
      </c>
      <c r="AI1910" s="11">
        <f t="shared" si="1660"/>
        <v>2</v>
      </c>
      <c r="AJ1910" s="11">
        <f t="shared" si="1661"/>
        <v>22</v>
      </c>
      <c r="AK1910">
        <f t="shared" ca="1" si="1662"/>
        <v>-0.40500000000000114</v>
      </c>
      <c r="AL1910">
        <f t="shared" ca="1" si="1663"/>
        <v>-0.38417056385360127</v>
      </c>
      <c r="AM1910">
        <f t="shared" ca="1" si="1664"/>
        <v>6.25E-2</v>
      </c>
      <c r="AN1910" s="11">
        <f t="shared" ca="1" si="1665"/>
        <v>-0.22000000000000242</v>
      </c>
      <c r="AO1910" s="11">
        <f t="shared" ca="1" si="1666"/>
        <v>-4.8003088846081529E-3</v>
      </c>
      <c r="AP1910" s="11" t="str">
        <f t="shared" si="1667"/>
        <v/>
      </c>
      <c r="AQ1910" s="11" t="str">
        <f t="shared" si="1668"/>
        <v/>
      </c>
      <c r="AR1910" s="11">
        <f t="shared" ca="1" si="1701"/>
        <v>-0.12000000000000099</v>
      </c>
      <c r="AS1910" s="11">
        <f t="shared" si="1707"/>
        <v>0.16751704133052195</v>
      </c>
      <c r="AT1910" s="11">
        <f t="shared" ca="1" si="1702"/>
        <v>0.13939651207692083</v>
      </c>
      <c r="AU1910" s="11">
        <f t="shared" ca="1" si="1703"/>
        <v>0.11569871467441085</v>
      </c>
      <c r="AV1910">
        <f t="shared" ca="1" si="1669"/>
        <v>1.0232919254658386</v>
      </c>
      <c r="AW1910">
        <f t="shared" ca="1" si="1670"/>
        <v>1.1032258064516129</v>
      </c>
      <c r="AX1910">
        <f>Master!J1907/Master!K1907</f>
        <v>0.99375000000000002</v>
      </c>
      <c r="AY1910">
        <f t="shared" ca="1" si="1704"/>
        <v>2.9541925465838559E-2</v>
      </c>
      <c r="AZ1910">
        <f t="shared" ca="1" si="1705"/>
        <v>0.10947580645161292</v>
      </c>
      <c r="BA1910" s="11">
        <f>Master!L1907</f>
        <v>0.99375000000000002</v>
      </c>
      <c r="BB1910" s="53">
        <f t="shared" ca="1" si="1708"/>
        <v>0</v>
      </c>
      <c r="BC1910" s="11">
        <f t="shared" ca="1" si="1709"/>
        <v>101.57781161364416</v>
      </c>
      <c r="BD1910" s="11">
        <f t="shared" ca="1" si="1671"/>
        <v>2.4258760107816781E-2</v>
      </c>
      <c r="BE1910" s="11">
        <f t="shared" ca="1" si="1672"/>
        <v>32.747671341287116</v>
      </c>
      <c r="BF1910" s="11">
        <f t="shared" ca="1" si="1673"/>
        <v>31.604158310926049</v>
      </c>
      <c r="BG1910" s="11">
        <f t="shared" ca="1" si="1674"/>
        <v>31.5009193227101</v>
      </c>
      <c r="BH1910" s="11">
        <f t="shared" ca="1" si="1675"/>
        <v>31.530649620967665</v>
      </c>
      <c r="BI1910" s="11">
        <f t="shared" ca="1" si="1676"/>
        <v>31.592562006753067</v>
      </c>
      <c r="BJ1910" s="11">
        <f t="shared" ca="1" si="1677"/>
        <v>32.327646740301013</v>
      </c>
      <c r="BK1910" s="11">
        <f t="shared" ca="1" si="1678"/>
        <v>30.29126647434931</v>
      </c>
      <c r="BL1910" s="11">
        <f t="shared" ca="1" si="1679"/>
        <v>29.8991185059519</v>
      </c>
      <c r="BM1910" s="11">
        <f t="shared" ca="1" si="1680"/>
        <v>29.793644129795986</v>
      </c>
      <c r="BN1910" s="11">
        <f t="shared" ca="1" si="1681"/>
        <v>29.755874903162425</v>
      </c>
      <c r="BO1910" s="11">
        <f t="shared" ca="1" si="1682"/>
        <v>-5.4747171336227751E-2</v>
      </c>
      <c r="BP1910" s="11">
        <f t="shared" ca="1" si="1683"/>
        <v>-8.0689940080445943E-2</v>
      </c>
      <c r="BQ1910" s="11">
        <f t="shared" ca="1" si="1684"/>
        <v>-3.55123062596161E-2</v>
      </c>
      <c r="BR1910" s="11">
        <f t="shared" ca="1" si="1685"/>
        <v>-7.4731548764099931E-2</v>
      </c>
      <c r="BS1910" s="11">
        <f t="shared" ca="1" si="1686"/>
        <v>-6.1328867408125376E-2</v>
      </c>
      <c r="BT1910" s="11"/>
      <c r="BU1910" s="11"/>
      <c r="BV1910" s="11"/>
      <c r="BW1910" s="11"/>
      <c r="BX1910" s="11"/>
      <c r="BY1910" s="11"/>
      <c r="BZ1910" s="11" t="str">
        <f t="shared" si="1687"/>
        <v/>
      </c>
      <c r="CA1910" s="53" t="str">
        <f t="shared" ca="1" si="1688"/>
        <v/>
      </c>
    </row>
    <row r="1911" spans="2:79" x14ac:dyDescent="0.25">
      <c r="B1911" s="52">
        <f>Master!B1908</f>
        <v>40834</v>
      </c>
      <c r="C1911" s="11">
        <f ca="1">Master!Q1908</f>
        <v>32.15</v>
      </c>
      <c r="D1911" s="11">
        <f ca="1">Master!R1908</f>
        <v>31</v>
      </c>
      <c r="E1911" s="11">
        <f ca="1">Master!S1908</f>
        <v>29.95</v>
      </c>
      <c r="F1911" s="11">
        <f ca="1">Master!T1908</f>
        <v>31.2</v>
      </c>
      <c r="G1911" s="11">
        <f ca="1">Master!U1908</f>
        <v>30.8</v>
      </c>
      <c r="H1911" s="52">
        <f>VLOOKUP(VLOOKUP($B1911,'Exp Dates'!$E$5:$Z$300,MATCH("M1",'Exp Dates'!$E$2:$X$2,0),1),'Exp Dates'!$D$3:$Z$300,4,0)</f>
        <v>40835</v>
      </c>
      <c r="I1911" s="52">
        <f>VLOOKUP(VLOOKUP($B1911,'Exp Dates'!$E$5:$Z$300,MATCH("M2",'Exp Dates'!$E$2:$X$2,0),1),'Exp Dates'!$D$3:$Z$300,4,0)</f>
        <v>40863</v>
      </c>
      <c r="J1911" s="52">
        <f>VLOOKUP(VLOOKUP($B1911,'Exp Dates'!$E$5:$Z$300,MATCH("M3",'Exp Dates'!$E$2:$X$2,0),1),'Exp Dates'!$D$3:$Z$300,4,0)</f>
        <v>40898</v>
      </c>
      <c r="K1911" s="52">
        <f>VLOOKUP(VLOOKUP($B1911,'Exp Dates'!$E$5:$Z$300,MATCH("M4",'Exp Dates'!$E$2:$X$2,0),1),'Exp Dates'!$D$3:$Z$300,4,0)</f>
        <v>40926</v>
      </c>
      <c r="L1911" s="52">
        <f>VLOOKUP(VLOOKUP($B1911,'Exp Dates'!$E$5:$Z$300,MATCH("M5",'Exp Dates'!$E$2:$X$2,0),1),'Exp Dates'!$D$3:$Z$300,4,0)</f>
        <v>40954</v>
      </c>
      <c r="M1911">
        <f t="shared" si="1689"/>
        <v>1</v>
      </c>
      <c r="N1911">
        <f t="shared" si="1690"/>
        <v>29</v>
      </c>
      <c r="O1911">
        <f t="shared" si="1691"/>
        <v>64</v>
      </c>
      <c r="P1911">
        <f t="shared" si="1692"/>
        <v>92</v>
      </c>
      <c r="Q1911">
        <f t="shared" si="1693"/>
        <v>120</v>
      </c>
      <c r="R1911">
        <f t="shared" si="1653"/>
        <v>2</v>
      </c>
      <c r="S1911">
        <f t="shared" ca="1" si="1654"/>
        <v>-3.000000000000002E-2</v>
      </c>
      <c r="T1911">
        <f t="shared" ca="1" si="1655"/>
        <v>4.4642857142857144E-2</v>
      </c>
      <c r="U1911">
        <f t="shared" ca="1" si="1656"/>
        <v>30.998605527391991</v>
      </c>
      <c r="V1911">
        <f t="shared" ca="1" si="1657"/>
        <v>30.93701989526464</v>
      </c>
      <c r="W1911">
        <f t="shared" ca="1" si="1694"/>
        <v>30.93701989526464</v>
      </c>
      <c r="X1911">
        <f t="shared" ca="1" si="1658"/>
        <v>31.230092030499794</v>
      </c>
      <c r="Y1911">
        <f t="shared" si="1695"/>
        <v>29</v>
      </c>
      <c r="Z1911">
        <f t="shared" ca="1" si="1696"/>
        <v>31</v>
      </c>
      <c r="AA1911">
        <f t="shared" si="1697"/>
        <v>64</v>
      </c>
      <c r="AB1911">
        <f t="shared" ca="1" si="1698"/>
        <v>29.95</v>
      </c>
      <c r="AC1911">
        <f t="shared" ca="1" si="1699"/>
        <v>30.97</v>
      </c>
      <c r="AD1911" s="11">
        <f>Master!J1908</f>
        <v>31.56</v>
      </c>
      <c r="AE1911" s="11">
        <f t="shared" ca="1" si="1659"/>
        <v>18</v>
      </c>
      <c r="AF1911" s="11">
        <f t="shared" si="1706"/>
        <v>31.614773547076872</v>
      </c>
      <c r="AG1911" s="11">
        <f t="shared" si="1700"/>
        <v>-0.10954709415374708</v>
      </c>
      <c r="AH1911" s="11">
        <f>ROW()</f>
        <v>1911</v>
      </c>
      <c r="AI1911" s="11">
        <f t="shared" si="1660"/>
        <v>1</v>
      </c>
      <c r="AJ1911" s="11">
        <f t="shared" si="1661"/>
        <v>21</v>
      </c>
      <c r="AK1911">
        <f t="shared" ca="1" si="1662"/>
        <v>2.6666666666666606E-2</v>
      </c>
      <c r="AL1911">
        <f t="shared" ca="1" si="1663"/>
        <v>1.3778841811266318E-2</v>
      </c>
      <c r="AM1911">
        <f t="shared" ca="1" si="1664"/>
        <v>5.2500000000000033E-2</v>
      </c>
      <c r="AN1911" s="11">
        <f t="shared" ca="1" si="1665"/>
        <v>-2.9999999999997584E-2</v>
      </c>
      <c r="AO1911" s="11">
        <f t="shared" ca="1" si="1666"/>
        <v>1.3617058106147404E-3</v>
      </c>
      <c r="AP1911" s="11" t="str">
        <f t="shared" si="1667"/>
        <v/>
      </c>
      <c r="AQ1911" s="11" t="str">
        <f t="shared" si="1668"/>
        <v/>
      </c>
      <c r="AR1911" s="11" t="str">
        <f t="shared" si="1701"/>
        <v/>
      </c>
      <c r="AS1911" s="11">
        <f t="shared" si="1707"/>
        <v>-5.6365957977889729E-2</v>
      </c>
      <c r="AT1911" s="11">
        <f t="shared" ca="1" si="1702"/>
        <v>-6.1813193384931235E-2</v>
      </c>
      <c r="AU1911" s="11">
        <f t="shared" ca="1" si="1703"/>
        <v>-6.1004056463370031E-2</v>
      </c>
      <c r="AV1911">
        <f t="shared" ca="1" si="1669"/>
        <v>0.99061571336552789</v>
      </c>
      <c r="AW1911">
        <f t="shared" ca="1" si="1670"/>
        <v>1.0734557595993321</v>
      </c>
      <c r="AX1911">
        <f>Master!J1908/Master!K1908</f>
        <v>0.98686679174484049</v>
      </c>
      <c r="AY1911">
        <f t="shared" ca="1" si="1704"/>
        <v>3.7489216206874065E-3</v>
      </c>
      <c r="AZ1911">
        <f t="shared" ca="1" si="1705"/>
        <v>8.6588967854491661E-2</v>
      </c>
      <c r="BA1911" s="11">
        <f>Master!L1908</f>
        <v>0.98686679174484049</v>
      </c>
      <c r="BB1911" s="53">
        <f t="shared" ca="1" si="1708"/>
        <v>0</v>
      </c>
      <c r="BC1911" s="11">
        <f t="shared" ca="1" si="1709"/>
        <v>101.57781161364416</v>
      </c>
      <c r="BD1911" s="11">
        <f t="shared" ca="1" si="1671"/>
        <v>1.8694550063371354E-2</v>
      </c>
      <c r="BE1911" s="11">
        <f t="shared" ca="1" si="1672"/>
        <v>31.247829123978175</v>
      </c>
      <c r="BF1911" s="11">
        <f t="shared" ca="1" si="1673"/>
        <v>30.128649248646088</v>
      </c>
      <c r="BG1911" s="11">
        <f t="shared" ca="1" si="1674"/>
        <v>30.095294923345286</v>
      </c>
      <c r="BH1911" s="11">
        <f t="shared" ca="1" si="1675"/>
        <v>30.15969095494922</v>
      </c>
      <c r="BI1911" s="11">
        <f t="shared" ca="1" si="1676"/>
        <v>30.247605863838817</v>
      </c>
      <c r="BJ1911" s="11">
        <f t="shared" ca="1" si="1677"/>
        <v>31.256266041694975</v>
      </c>
      <c r="BK1911" s="11">
        <f t="shared" ca="1" si="1678"/>
        <v>30.170048280846579</v>
      </c>
      <c r="BL1911" s="11">
        <f t="shared" ca="1" si="1679"/>
        <v>30.146105145044114</v>
      </c>
      <c r="BM1911" s="11">
        <f t="shared" ca="1" si="1680"/>
        <v>30.214861299775627</v>
      </c>
      <c r="BN1911" s="11">
        <f t="shared" ca="1" si="1681"/>
        <v>30.305979743665503</v>
      </c>
      <c r="BO1911" s="11">
        <f t="shared" ca="1" si="1682"/>
        <v>-2.7798878951944772E-2</v>
      </c>
      <c r="BP1911" s="11">
        <f t="shared" ca="1" si="1683"/>
        <v>-2.6772636101723202E-2</v>
      </c>
      <c r="BQ1911" s="11">
        <f t="shared" ca="1" si="1684"/>
        <v>6.5477510866147615E-3</v>
      </c>
      <c r="BR1911" s="11">
        <f t="shared" ca="1" si="1685"/>
        <v>-3.1574958340524706E-2</v>
      </c>
      <c r="BS1911" s="11">
        <f t="shared" ca="1" si="1686"/>
        <v>-1.6039618712158976E-2</v>
      </c>
      <c r="BT1911" s="11"/>
      <c r="BU1911" s="11"/>
      <c r="BV1911" s="11"/>
      <c r="BW1911" s="11"/>
      <c r="BX1911" s="11"/>
      <c r="BY1911" s="11"/>
      <c r="BZ1911" s="11">
        <f t="shared" ca="1" si="1687"/>
        <v>-2.8061302520118958E-2</v>
      </c>
      <c r="CA1911" s="53" t="str">
        <f t="shared" ca="1" si="1688"/>
        <v/>
      </c>
    </row>
    <row r="1912" spans="2:79" x14ac:dyDescent="0.25">
      <c r="B1912" s="52">
        <f>Master!B1909</f>
        <v>40835</v>
      </c>
      <c r="C1912" s="11">
        <f ca="1">Master!Q1909</f>
        <v>33.85</v>
      </c>
      <c r="D1912" s="11">
        <f ca="1">Master!R1909</f>
        <v>31.55</v>
      </c>
      <c r="E1912" s="11">
        <f ca="1">Master!S1909</f>
        <v>32.6</v>
      </c>
      <c r="F1912" s="11">
        <f ca="1">Master!T1909</f>
        <v>31.9</v>
      </c>
      <c r="G1912" s="11">
        <f ca="1">Master!U1909</f>
        <v>31.8</v>
      </c>
      <c r="H1912" s="52">
        <f>VLOOKUP(VLOOKUP($B1912,'Exp Dates'!$E$5:$Z$300,MATCH("M1",'Exp Dates'!$E$2:$X$2,0),1),'Exp Dates'!$D$3:$Z$300,4,0)</f>
        <v>40863</v>
      </c>
      <c r="I1912" s="52">
        <f>VLOOKUP(VLOOKUP($B1912,'Exp Dates'!$E$5:$Z$300,MATCH("M2",'Exp Dates'!$E$2:$X$2,0),1),'Exp Dates'!$D$3:$Z$300,4,0)</f>
        <v>40898</v>
      </c>
      <c r="J1912" s="52">
        <f>VLOOKUP(VLOOKUP($B1912,'Exp Dates'!$E$5:$Z$300,MATCH("M3",'Exp Dates'!$E$2:$X$2,0),1),'Exp Dates'!$D$3:$Z$300,4,0)</f>
        <v>40926</v>
      </c>
      <c r="K1912" s="52">
        <f>VLOOKUP(VLOOKUP($B1912,'Exp Dates'!$E$5:$Z$300,MATCH("M4",'Exp Dates'!$E$2:$X$2,0),1),'Exp Dates'!$D$3:$Z$300,4,0)</f>
        <v>40954</v>
      </c>
      <c r="L1912" s="52">
        <f>VLOOKUP(VLOOKUP($B1912,'Exp Dates'!$E$5:$Z$300,MATCH("M5",'Exp Dates'!$E$2:$X$2,0),1),'Exp Dates'!$D$3:$Z$300,4,0)</f>
        <v>40989</v>
      </c>
      <c r="M1912">
        <f t="shared" si="1689"/>
        <v>28</v>
      </c>
      <c r="N1912">
        <f t="shared" si="1690"/>
        <v>63</v>
      </c>
      <c r="O1912">
        <f t="shared" si="1691"/>
        <v>91</v>
      </c>
      <c r="P1912">
        <f t="shared" si="1692"/>
        <v>119</v>
      </c>
      <c r="Q1912">
        <f t="shared" si="1693"/>
        <v>154</v>
      </c>
      <c r="R1912">
        <f t="shared" si="1653"/>
        <v>1</v>
      </c>
      <c r="S1912">
        <f t="shared" ca="1" si="1654"/>
        <v>-6.5714285714285739E-2</v>
      </c>
      <c r="T1912">
        <f t="shared" ca="1" si="1655"/>
        <v>-2.5000000000000102E-2</v>
      </c>
      <c r="U1912">
        <f t="shared" ca="1" si="1656"/>
        <v>33.582318264229464</v>
      </c>
      <c r="V1912">
        <f t="shared" ca="1" si="1657"/>
        <v>27.469973380038056</v>
      </c>
      <c r="W1912">
        <f t="shared" ca="1" si="1694"/>
        <v>33.582318264229464</v>
      </c>
      <c r="X1912">
        <f t="shared" ca="1" si="1658"/>
        <v>32.536646832406902</v>
      </c>
      <c r="Y1912">
        <f t="shared" si="1695"/>
        <v>28</v>
      </c>
      <c r="Z1912">
        <f t="shared" ca="1" si="1696"/>
        <v>33.85</v>
      </c>
      <c r="AA1912">
        <f t="shared" si="1697"/>
        <v>63</v>
      </c>
      <c r="AB1912">
        <f t="shared" ca="1" si="1698"/>
        <v>31.55</v>
      </c>
      <c r="AC1912">
        <f t="shared" ca="1" si="1699"/>
        <v>33.71857142857143</v>
      </c>
      <c r="AD1912" s="11">
        <f>Master!J1909</f>
        <v>34.44</v>
      </c>
      <c r="AE1912" s="11">
        <f t="shared" ca="1" si="1659"/>
        <v>18</v>
      </c>
      <c r="AF1912" s="11">
        <f t="shared" si="1706"/>
        <v>33.027386773538439</v>
      </c>
      <c r="AG1912" s="11">
        <f t="shared" si="1700"/>
        <v>2.8252264529231255</v>
      </c>
      <c r="AH1912" s="11">
        <f>ROW()</f>
        <v>1912</v>
      </c>
      <c r="AI1912" s="11">
        <f t="shared" si="1660"/>
        <v>20</v>
      </c>
      <c r="AJ1912" s="11">
        <f t="shared" si="1661"/>
        <v>44</v>
      </c>
      <c r="AK1912">
        <f t="shared" ca="1" si="1662"/>
        <v>2.9499999999999815E-2</v>
      </c>
      <c r="AL1912">
        <f t="shared" ca="1" si="1663"/>
        <v>1.5618868920739715E-2</v>
      </c>
      <c r="AM1912">
        <f t="shared" ca="1" si="1664"/>
        <v>9.5833333333333368E-2</v>
      </c>
      <c r="AN1912" s="11">
        <f t="shared" ca="1" si="1665"/>
        <v>-9.0000000000003411E-2</v>
      </c>
      <c r="AO1912" s="11">
        <f t="shared" ca="1" si="1666"/>
        <v>3.120202922326237E-3</v>
      </c>
      <c r="AP1912" s="11" t="str">
        <f t="shared" si="1667"/>
        <v/>
      </c>
      <c r="AQ1912" s="11" t="str">
        <f t="shared" si="1668"/>
        <v/>
      </c>
      <c r="AR1912" s="11">
        <f t="shared" ca="1" si="1701"/>
        <v>-0.34000000000000341</v>
      </c>
      <c r="AS1912" s="11">
        <f t="shared" si="1707"/>
        <v>8.7328183581856456E-2</v>
      </c>
      <c r="AT1912" s="11">
        <f t="shared" ca="1" si="1702"/>
        <v>5.1526548674655663E-2</v>
      </c>
      <c r="AU1912" s="11">
        <f t="shared" ca="1" si="1703"/>
        <v>1.7586384502075988E-2</v>
      </c>
      <c r="AV1912">
        <f t="shared" ca="1" si="1669"/>
        <v>1.0321382666507928</v>
      </c>
      <c r="AW1912">
        <f t="shared" ca="1" si="1670"/>
        <v>1.0383435582822085</v>
      </c>
      <c r="AX1912">
        <f>Master!J1909/Master!K1909</f>
        <v>1.0014539110206455</v>
      </c>
      <c r="AY1912">
        <f t="shared" ca="1" si="1704"/>
        <v>3.0684355630147264E-2</v>
      </c>
      <c r="AZ1912">
        <f t="shared" ca="1" si="1705"/>
        <v>3.6889647261562963E-2</v>
      </c>
      <c r="BA1912" s="11">
        <f>Master!L1909</f>
        <v>1.0014539110206455</v>
      </c>
      <c r="BB1912" s="53">
        <f t="shared" ca="1" si="1708"/>
        <v>0</v>
      </c>
      <c r="BC1912" s="11">
        <f t="shared" ca="1" si="1709"/>
        <v>101.57781161364416</v>
      </c>
      <c r="BD1912" s="11">
        <f t="shared" ca="1" si="1671"/>
        <v>-1.7131242740998733E-2</v>
      </c>
      <c r="BE1912" s="11">
        <f t="shared" ca="1" si="1672"/>
        <v>32.475752025926148</v>
      </c>
      <c r="BF1912" s="11">
        <f t="shared" ca="1" si="1673"/>
        <v>32.308376776502186</v>
      </c>
      <c r="BG1912" s="11">
        <f t="shared" ca="1" si="1674"/>
        <v>32.313372089270793</v>
      </c>
      <c r="BH1912" s="11">
        <f t="shared" ca="1" si="1675"/>
        <v>32.358253752332558</v>
      </c>
      <c r="BI1912" s="11">
        <f t="shared" ca="1" si="1676"/>
        <v>32.439703192205165</v>
      </c>
      <c r="BJ1912" s="11">
        <f t="shared" ca="1" si="1677"/>
        <v>31.418710553293312</v>
      </c>
      <c r="BK1912" s="11">
        <f t="shared" ca="1" si="1678"/>
        <v>31.002844942977504</v>
      </c>
      <c r="BL1912" s="11">
        <f t="shared" ca="1" si="1679"/>
        <v>30.89391912233696</v>
      </c>
      <c r="BM1912" s="11">
        <f t="shared" ca="1" si="1680"/>
        <v>30.855392828459358</v>
      </c>
      <c r="BN1912" s="11">
        <f t="shared" ca="1" si="1681"/>
        <v>30.856501186243268</v>
      </c>
      <c r="BO1912" s="11">
        <f t="shared" ca="1" si="1682"/>
        <v>-7.1825389858395483E-2</v>
      </c>
      <c r="BP1912" s="11">
        <f t="shared" ca="1" si="1683"/>
        <v>-1.7342474073613223E-2</v>
      </c>
      <c r="BQ1912" s="11">
        <f t="shared" ca="1" si="1684"/>
        <v>-5.2333769253467555E-2</v>
      </c>
      <c r="BR1912" s="11">
        <f t="shared" ca="1" si="1685"/>
        <v>-3.2746306317888441E-2</v>
      </c>
      <c r="BS1912" s="11">
        <f t="shared" ca="1" si="1686"/>
        <v>-2.9669774017507367E-2</v>
      </c>
      <c r="BT1912" s="11"/>
      <c r="BU1912" s="11"/>
      <c r="BV1912" s="11"/>
      <c r="BW1912" s="11"/>
      <c r="BX1912" s="11"/>
      <c r="BY1912" s="11"/>
      <c r="BZ1912" s="11" t="str">
        <f t="shared" si="1687"/>
        <v/>
      </c>
      <c r="CA1912" s="53" t="str">
        <f t="shared" ca="1" si="1688"/>
        <v/>
      </c>
    </row>
    <row r="1913" spans="2:79" x14ac:dyDescent="0.25">
      <c r="B1913" s="52">
        <f>Master!B1910</f>
        <v>40836</v>
      </c>
      <c r="C1913" s="11">
        <f ca="1">Master!Q1910</f>
        <v>34.1</v>
      </c>
      <c r="D1913" s="11">
        <f ca="1">Master!R1910</f>
        <v>31.55</v>
      </c>
      <c r="E1913" s="11">
        <f ca="1">Master!S1910</f>
        <v>32.6</v>
      </c>
      <c r="F1913" s="11">
        <f ca="1">Master!T1910</f>
        <v>31.9</v>
      </c>
      <c r="G1913" s="11">
        <f ca="1">Master!U1910</f>
        <v>31.85</v>
      </c>
      <c r="H1913" s="52">
        <f>VLOOKUP(VLOOKUP($B1913,'Exp Dates'!$E$5:$Z$300,MATCH("M1",'Exp Dates'!$E$2:$X$2,0),1),'Exp Dates'!$D$3:$Z$300,4,0)</f>
        <v>40863</v>
      </c>
      <c r="I1913" s="52">
        <f>VLOOKUP(VLOOKUP($B1913,'Exp Dates'!$E$5:$Z$300,MATCH("M2",'Exp Dates'!$E$2:$X$2,0),1),'Exp Dates'!$D$3:$Z$300,4,0)</f>
        <v>40898</v>
      </c>
      <c r="J1913" s="52">
        <f>VLOOKUP(VLOOKUP($B1913,'Exp Dates'!$E$5:$Z$300,MATCH("M3",'Exp Dates'!$E$2:$X$2,0),1),'Exp Dates'!$D$3:$Z$300,4,0)</f>
        <v>40926</v>
      </c>
      <c r="K1913" s="52">
        <f>VLOOKUP(VLOOKUP($B1913,'Exp Dates'!$E$5:$Z$300,MATCH("M4",'Exp Dates'!$E$2:$X$2,0),1),'Exp Dates'!$D$3:$Z$300,4,0)</f>
        <v>40954</v>
      </c>
      <c r="L1913" s="52">
        <f>VLOOKUP(VLOOKUP($B1913,'Exp Dates'!$E$5:$Z$300,MATCH("M5",'Exp Dates'!$E$2:$X$2,0),1),'Exp Dates'!$D$3:$Z$300,4,0)</f>
        <v>40989</v>
      </c>
      <c r="M1913">
        <f t="shared" si="1689"/>
        <v>27</v>
      </c>
      <c r="N1913">
        <f t="shared" si="1690"/>
        <v>62</v>
      </c>
      <c r="O1913">
        <f t="shared" si="1691"/>
        <v>90</v>
      </c>
      <c r="P1913">
        <f t="shared" si="1692"/>
        <v>118</v>
      </c>
      <c r="Q1913">
        <f t="shared" si="1693"/>
        <v>153</v>
      </c>
      <c r="R1913">
        <f t="shared" si="1653"/>
        <v>1</v>
      </c>
      <c r="S1913">
        <f t="shared" ca="1" si="1654"/>
        <v>-7.2857142857142884E-2</v>
      </c>
      <c r="T1913">
        <f t="shared" ca="1" si="1655"/>
        <v>-2.5000000000000102E-2</v>
      </c>
      <c r="U1913">
        <f t="shared" ca="1" si="1656"/>
        <v>33.662367075754752</v>
      </c>
      <c r="V1913">
        <f t="shared" ca="1" si="1657"/>
        <v>27.648914987753141</v>
      </c>
      <c r="W1913">
        <f t="shared" ca="1" si="1694"/>
        <v>33.662367075754752</v>
      </c>
      <c r="X1913">
        <f t="shared" ca="1" si="1658"/>
        <v>32.505724061681718</v>
      </c>
      <c r="Y1913">
        <f t="shared" si="1695"/>
        <v>27</v>
      </c>
      <c r="Z1913">
        <f t="shared" ca="1" si="1696"/>
        <v>34.1</v>
      </c>
      <c r="AA1913">
        <f t="shared" si="1697"/>
        <v>62</v>
      </c>
      <c r="AB1913">
        <f t="shared" ca="1" si="1698"/>
        <v>31.55</v>
      </c>
      <c r="AC1913">
        <f t="shared" ca="1" si="1699"/>
        <v>33.881428571428572</v>
      </c>
      <c r="AD1913" s="11">
        <f>Master!J1910</f>
        <v>34.78</v>
      </c>
      <c r="AE1913" s="11">
        <f t="shared" ca="1" si="1659"/>
        <v>18</v>
      </c>
      <c r="AF1913" s="11">
        <f t="shared" si="1706"/>
        <v>33.90369338676922</v>
      </c>
      <c r="AG1913" s="11">
        <f t="shared" si="1700"/>
        <v>1.7526132264615626</v>
      </c>
      <c r="AH1913" s="11">
        <f>ROW()</f>
        <v>1913</v>
      </c>
      <c r="AI1913" s="11">
        <f t="shared" si="1660"/>
        <v>19</v>
      </c>
      <c r="AJ1913" s="11">
        <f t="shared" si="1661"/>
        <v>43</v>
      </c>
      <c r="AK1913">
        <f t="shared" ca="1" si="1662"/>
        <v>3.578947368421051E-2</v>
      </c>
      <c r="AL1913">
        <f t="shared" ca="1" si="1663"/>
        <v>1.9457851035419083E-2</v>
      </c>
      <c r="AM1913">
        <f t="shared" ca="1" si="1664"/>
        <v>0.10625000000000002</v>
      </c>
      <c r="AN1913" s="11">
        <f t="shared" ca="1" si="1665"/>
        <v>0.96000000000000085</v>
      </c>
      <c r="AO1913" s="11">
        <f t="shared" ca="1" si="1666"/>
        <v>-2.7581881201307383E-2</v>
      </c>
      <c r="AP1913" s="11" t="str">
        <f t="shared" si="1667"/>
        <v/>
      </c>
      <c r="AQ1913" s="11">
        <f t="shared" ca="1" si="1668"/>
        <v>-0.67999999999999972</v>
      </c>
      <c r="AR1913" s="11">
        <f t="shared" ca="1" si="1701"/>
        <v>1.9100000000000001</v>
      </c>
      <c r="AS1913" s="11">
        <f t="shared" si="1707"/>
        <v>9.8238293666069506E-3</v>
      </c>
      <c r="AT1913" s="11">
        <f t="shared" ca="1" si="1702"/>
        <v>7.3583849311871785E-3</v>
      </c>
      <c r="AU1913" s="11">
        <f t="shared" ca="1" si="1703"/>
        <v>0</v>
      </c>
      <c r="AV1913">
        <f t="shared" ca="1" si="1669"/>
        <v>1.035582748806894</v>
      </c>
      <c r="AW1913">
        <f t="shared" ca="1" si="1670"/>
        <v>1.0460122699386503</v>
      </c>
      <c r="AX1913">
        <f>Master!J1910/Master!K1910</f>
        <v>1.0169590643274853</v>
      </c>
      <c r="AY1913">
        <f t="shared" ca="1" si="1704"/>
        <v>1.8623684479408764E-2</v>
      </c>
      <c r="AZ1913">
        <f t="shared" ca="1" si="1705"/>
        <v>2.9053205611164978E-2</v>
      </c>
      <c r="BA1913" s="11">
        <f>Master!L1910</f>
        <v>1.0169590643274853</v>
      </c>
      <c r="BB1913" s="53">
        <f t="shared" ca="1" si="1708"/>
        <v>0</v>
      </c>
      <c r="BC1913" s="11">
        <f t="shared" ca="1" si="1709"/>
        <v>101.57781161364416</v>
      </c>
      <c r="BD1913" s="11">
        <f t="shared" ca="1" si="1671"/>
        <v>-1.9551466359976989E-2</v>
      </c>
      <c r="BE1913" s="11">
        <f t="shared" ca="1" si="1672"/>
        <v>32.764836915393957</v>
      </c>
      <c r="BF1913" s="11">
        <f t="shared" ca="1" si="1673"/>
        <v>32.571219391939707</v>
      </c>
      <c r="BG1913" s="11">
        <f t="shared" ca="1" si="1674"/>
        <v>32.567111452608707</v>
      </c>
      <c r="BH1913" s="11">
        <f t="shared" ca="1" si="1675"/>
        <v>32.605978780129185</v>
      </c>
      <c r="BI1913" s="11">
        <f t="shared" ca="1" si="1676"/>
        <v>32.681997395889084</v>
      </c>
      <c r="BJ1913" s="11">
        <f t="shared" ca="1" si="1677"/>
        <v>32.115940726748626</v>
      </c>
      <c r="BK1913" s="11">
        <f t="shared" ca="1" si="1678"/>
        <v>31.764406867441263</v>
      </c>
      <c r="BL1913" s="11">
        <f t="shared" ca="1" si="1679"/>
        <v>31.688690115516337</v>
      </c>
      <c r="BM1913" s="11">
        <f t="shared" ca="1" si="1680"/>
        <v>31.675317108471358</v>
      </c>
      <c r="BN1913" s="11">
        <f t="shared" ca="1" si="1681"/>
        <v>31.701127423439075</v>
      </c>
      <c r="BO1913" s="11">
        <f t="shared" ca="1" si="1682"/>
        <v>-5.8183556400333569E-2</v>
      </c>
      <c r="BP1913" s="11">
        <f t="shared" ca="1" si="1683"/>
        <v>6.7957802675517875E-3</v>
      </c>
      <c r="BQ1913" s="11">
        <f t="shared" ca="1" si="1684"/>
        <v>-2.7954290935081727E-2</v>
      </c>
      <c r="BR1913" s="11">
        <f t="shared" ca="1" si="1685"/>
        <v>-7.0433508316187776E-3</v>
      </c>
      <c r="BS1913" s="11">
        <f t="shared" ca="1" si="1686"/>
        <v>-4.6741782279725586E-3</v>
      </c>
      <c r="BT1913" s="11"/>
      <c r="BU1913" s="11"/>
      <c r="BV1913" s="11"/>
      <c r="BW1913" s="11"/>
      <c r="BX1913" s="11"/>
      <c r="BY1913" s="11"/>
      <c r="BZ1913" s="11" t="str">
        <f t="shared" si="1687"/>
        <v/>
      </c>
      <c r="CA1913" s="53" t="str">
        <f t="shared" ca="1" si="1688"/>
        <v/>
      </c>
    </row>
    <row r="1914" spans="2:79" x14ac:dyDescent="0.25">
      <c r="B1914" s="52">
        <f>Master!B1911</f>
        <v>40837</v>
      </c>
      <c r="C1914" s="11">
        <f ca="1">Master!Q1911</f>
        <v>31.6</v>
      </c>
      <c r="D1914" s="11">
        <f ca="1">Master!R1911</f>
        <v>30</v>
      </c>
      <c r="E1914" s="11">
        <f ca="1">Master!S1911</f>
        <v>31.2</v>
      </c>
      <c r="F1914" s="11">
        <f ca="1">Master!T1911</f>
        <v>30.65</v>
      </c>
      <c r="G1914" s="11">
        <f ca="1">Master!U1911</f>
        <v>30.6</v>
      </c>
      <c r="H1914" s="52">
        <f>VLOOKUP(VLOOKUP($B1914,'Exp Dates'!$E$5:$Z$300,MATCH("M1",'Exp Dates'!$E$2:$X$2,0),1),'Exp Dates'!$D$3:$Z$300,4,0)</f>
        <v>40863</v>
      </c>
      <c r="I1914" s="52">
        <f>VLOOKUP(VLOOKUP($B1914,'Exp Dates'!$E$5:$Z$300,MATCH("M2",'Exp Dates'!$E$2:$X$2,0),1),'Exp Dates'!$D$3:$Z$300,4,0)</f>
        <v>40898</v>
      </c>
      <c r="J1914" s="52">
        <f>VLOOKUP(VLOOKUP($B1914,'Exp Dates'!$E$5:$Z$300,MATCH("M3",'Exp Dates'!$E$2:$X$2,0),1),'Exp Dates'!$D$3:$Z$300,4,0)</f>
        <v>40926</v>
      </c>
      <c r="K1914" s="52">
        <f>VLOOKUP(VLOOKUP($B1914,'Exp Dates'!$E$5:$Z$300,MATCH("M4",'Exp Dates'!$E$2:$X$2,0),1),'Exp Dates'!$D$3:$Z$300,4,0)</f>
        <v>40954</v>
      </c>
      <c r="L1914" s="52">
        <f>VLOOKUP(VLOOKUP($B1914,'Exp Dates'!$E$5:$Z$300,MATCH("M5",'Exp Dates'!$E$2:$X$2,0),1),'Exp Dates'!$D$3:$Z$300,4,0)</f>
        <v>40989</v>
      </c>
      <c r="M1914">
        <f t="shared" si="1689"/>
        <v>26</v>
      </c>
      <c r="N1914">
        <f t="shared" si="1690"/>
        <v>61</v>
      </c>
      <c r="O1914">
        <f t="shared" si="1691"/>
        <v>89</v>
      </c>
      <c r="P1914">
        <f t="shared" si="1692"/>
        <v>117</v>
      </c>
      <c r="Q1914">
        <f t="shared" si="1693"/>
        <v>152</v>
      </c>
      <c r="R1914">
        <f t="shared" si="1653"/>
        <v>1</v>
      </c>
      <c r="S1914">
        <f t="shared" ca="1" si="1654"/>
        <v>-4.5714285714285756E-2</v>
      </c>
      <c r="T1914">
        <f t="shared" ca="1" si="1655"/>
        <v>-1.9642857142857167E-2</v>
      </c>
      <c r="U1914">
        <f t="shared" ca="1" si="1656"/>
        <v>31.235501169876134</v>
      </c>
      <c r="V1914">
        <f t="shared" ca="1" si="1657"/>
        <v>25.66679901017211</v>
      </c>
      <c r="W1914">
        <f t="shared" ca="1" si="1694"/>
        <v>31.235501169876134</v>
      </c>
      <c r="X1914">
        <f t="shared" ca="1" si="1658"/>
        <v>31.101869007510924</v>
      </c>
      <c r="Y1914">
        <f t="shared" si="1695"/>
        <v>26</v>
      </c>
      <c r="Z1914">
        <f t="shared" ca="1" si="1696"/>
        <v>31.6</v>
      </c>
      <c r="AA1914">
        <f t="shared" si="1697"/>
        <v>61</v>
      </c>
      <c r="AB1914">
        <f t="shared" ca="1" si="1698"/>
        <v>30</v>
      </c>
      <c r="AC1914">
        <f t="shared" ca="1" si="1699"/>
        <v>31.41714285714286</v>
      </c>
      <c r="AD1914" s="11">
        <f>Master!J1911</f>
        <v>31.32</v>
      </c>
      <c r="AE1914" s="11">
        <f t="shared" ca="1" si="1659"/>
        <v>18</v>
      </c>
      <c r="AF1914" s="11">
        <f t="shared" si="1706"/>
        <v>32.611846693384607</v>
      </c>
      <c r="AG1914" s="11">
        <f t="shared" si="1700"/>
        <v>-2.5836933867692196</v>
      </c>
      <c r="AH1914" s="11">
        <f>ROW()</f>
        <v>1914</v>
      </c>
      <c r="AI1914" s="11">
        <f t="shared" si="1660"/>
        <v>18</v>
      </c>
      <c r="AJ1914" s="11">
        <f t="shared" si="1661"/>
        <v>42</v>
      </c>
      <c r="AK1914">
        <f t="shared" ca="1" si="1662"/>
        <v>-1.5555555555555619E-2</v>
      </c>
      <c r="AL1914">
        <f t="shared" ca="1" si="1663"/>
        <v>-8.5595647819509679E-3</v>
      </c>
      <c r="AM1914">
        <f t="shared" ca="1" si="1664"/>
        <v>6.6666666666666721E-2</v>
      </c>
      <c r="AN1914" s="11">
        <f t="shared" ca="1" si="1665"/>
        <v>0.2099999999999973</v>
      </c>
      <c r="AO1914" s="11">
        <f t="shared" ca="1" si="1666"/>
        <v>-6.9164419234793752E-3</v>
      </c>
      <c r="AP1914" s="11">
        <f t="shared" ca="1" si="1667"/>
        <v>-6.9164419234793752E-3</v>
      </c>
      <c r="AQ1914" s="11" t="str">
        <f t="shared" si="1668"/>
        <v/>
      </c>
      <c r="AR1914" s="11">
        <f t="shared" ca="1" si="1701"/>
        <v>0.91000000000000014</v>
      </c>
      <c r="AS1914" s="11">
        <f t="shared" si="1707"/>
        <v>-0.10478563780353459</v>
      </c>
      <c r="AT1914" s="11">
        <f t="shared" ca="1" si="1702"/>
        <v>-7.6140263696604732E-2</v>
      </c>
      <c r="AU1914" s="11">
        <f t="shared" ca="1" si="1703"/>
        <v>-5.0376207325066841E-2</v>
      </c>
      <c r="AV1914">
        <f t="shared" ca="1" si="1669"/>
        <v>1.004296595884091</v>
      </c>
      <c r="AW1914">
        <f t="shared" ca="1" si="1670"/>
        <v>1.012820512820513</v>
      </c>
      <c r="AX1914">
        <f>Master!J1911/Master!K1911</f>
        <v>0.9796684391617142</v>
      </c>
      <c r="AY1914">
        <f t="shared" ca="1" si="1704"/>
        <v>2.4628156722376837E-2</v>
      </c>
      <c r="AZ1914">
        <f t="shared" ca="1" si="1705"/>
        <v>3.3152073658798797E-2</v>
      </c>
      <c r="BA1914" s="11">
        <f>Master!L1911</f>
        <v>0.9796684391617142</v>
      </c>
      <c r="BB1914" s="53">
        <f t="shared" ca="1" si="1708"/>
        <v>0</v>
      </c>
      <c r="BC1914" s="11">
        <f t="shared" ca="1" si="1709"/>
        <v>101.57781161364416</v>
      </c>
      <c r="BD1914" s="11">
        <f t="shared" ca="1" si="1671"/>
        <v>8.9399744572158726E-3</v>
      </c>
      <c r="BE1914" s="11">
        <f t="shared" ca="1" si="1672"/>
        <v>29.95187481701128</v>
      </c>
      <c r="BF1914" s="11">
        <f t="shared" ca="1" si="1673"/>
        <v>29.906072987007029</v>
      </c>
      <c r="BG1914" s="11">
        <f t="shared" ca="1" si="1674"/>
        <v>29.971276881687491</v>
      </c>
      <c r="BH1914" s="11">
        <f t="shared" ca="1" si="1675"/>
        <v>30.061190681437722</v>
      </c>
      <c r="BI1914" s="11">
        <f t="shared" ca="1" si="1676"/>
        <v>30.186529819416567</v>
      </c>
      <c r="BJ1914" s="11">
        <f t="shared" ca="1" si="1677"/>
        <v>30.898033918629675</v>
      </c>
      <c r="BK1914" s="11">
        <f t="shared" ca="1" si="1678"/>
        <v>31.090878522223566</v>
      </c>
      <c r="BL1914" s="11">
        <f t="shared" ca="1" si="1679"/>
        <v>31.263068935793321</v>
      </c>
      <c r="BM1914" s="11">
        <f t="shared" ca="1" si="1680"/>
        <v>31.430744716392553</v>
      </c>
      <c r="BN1914" s="11">
        <f t="shared" ca="1" si="1681"/>
        <v>31.630653062755979</v>
      </c>
      <c r="BO1914" s="11">
        <f t="shared" ca="1" si="1682"/>
        <v>-2.221411649906091E-2</v>
      </c>
      <c r="BP1914" s="11">
        <f t="shared" ca="1" si="1683"/>
        <v>3.636261740745228E-2</v>
      </c>
      <c r="BQ1914" s="11">
        <f t="shared" ca="1" si="1684"/>
        <v>2.0214402497860107E-3</v>
      </c>
      <c r="BR1914" s="11">
        <f t="shared" ca="1" si="1685"/>
        <v>2.5472910812155192E-2</v>
      </c>
      <c r="BS1914" s="11">
        <f t="shared" ca="1" si="1686"/>
        <v>3.3681472639084165E-2</v>
      </c>
      <c r="BT1914" s="11"/>
      <c r="BU1914" s="11"/>
      <c r="BV1914" s="11"/>
      <c r="BW1914" s="11"/>
      <c r="BX1914" s="11"/>
      <c r="BY1914" s="11"/>
      <c r="BZ1914" s="11" t="str">
        <f t="shared" si="1687"/>
        <v/>
      </c>
      <c r="CA1914" s="53" t="str">
        <f t="shared" ca="1" si="1688"/>
        <v/>
      </c>
    </row>
    <row r="1915" spans="2:79" x14ac:dyDescent="0.25">
      <c r="B1915" s="52">
        <f>Master!B1912</f>
        <v>40840</v>
      </c>
      <c r="C1915" s="11">
        <f ca="1">Master!Q1912</f>
        <v>29.75</v>
      </c>
      <c r="D1915" s="11">
        <f ca="1">Master!R1912</f>
        <v>28.85</v>
      </c>
      <c r="E1915" s="11">
        <f ca="1">Master!S1912</f>
        <v>30.25</v>
      </c>
      <c r="F1915" s="11">
        <f ca="1">Master!T1912</f>
        <v>29.85</v>
      </c>
      <c r="G1915" s="11">
        <f ca="1">Master!U1912</f>
        <v>29.85</v>
      </c>
      <c r="H1915" s="52">
        <f>VLOOKUP(VLOOKUP($B1915,'Exp Dates'!$E$5:$Z$300,MATCH("M1",'Exp Dates'!$E$2:$X$2,0),1),'Exp Dates'!$D$3:$Z$300,4,0)</f>
        <v>40863</v>
      </c>
      <c r="I1915" s="52">
        <f>VLOOKUP(VLOOKUP($B1915,'Exp Dates'!$E$5:$Z$300,MATCH("M2",'Exp Dates'!$E$2:$X$2,0),1),'Exp Dates'!$D$3:$Z$300,4,0)</f>
        <v>40898</v>
      </c>
      <c r="J1915" s="52">
        <f>VLOOKUP(VLOOKUP($B1915,'Exp Dates'!$E$5:$Z$300,MATCH("M3",'Exp Dates'!$E$2:$X$2,0),1),'Exp Dates'!$D$3:$Z$300,4,0)</f>
        <v>40926</v>
      </c>
      <c r="K1915" s="52">
        <f>VLOOKUP(VLOOKUP($B1915,'Exp Dates'!$E$5:$Z$300,MATCH("M4",'Exp Dates'!$E$2:$X$2,0),1),'Exp Dates'!$D$3:$Z$300,4,0)</f>
        <v>40954</v>
      </c>
      <c r="L1915" s="52">
        <f>VLOOKUP(VLOOKUP($B1915,'Exp Dates'!$E$5:$Z$300,MATCH("M5",'Exp Dates'!$E$2:$X$2,0),1),'Exp Dates'!$D$3:$Z$300,4,0)</f>
        <v>40989</v>
      </c>
      <c r="M1915">
        <f t="shared" si="1689"/>
        <v>23</v>
      </c>
      <c r="N1915">
        <f t="shared" si="1690"/>
        <v>58</v>
      </c>
      <c r="O1915">
        <f t="shared" si="1691"/>
        <v>86</v>
      </c>
      <c r="P1915">
        <f t="shared" si="1692"/>
        <v>114</v>
      </c>
      <c r="Q1915">
        <f t="shared" si="1693"/>
        <v>149</v>
      </c>
      <c r="R1915">
        <f t="shared" si="1653"/>
        <v>1</v>
      </c>
      <c r="S1915">
        <f t="shared" ca="1" si="1654"/>
        <v>-2.5714285714285672E-2</v>
      </c>
      <c r="T1915">
        <f t="shared" ca="1" si="1655"/>
        <v>-1.4285714285714235E-2</v>
      </c>
      <c r="U1915">
        <f t="shared" ca="1" si="1656"/>
        <v>29.405266535095382</v>
      </c>
      <c r="V1915">
        <f t="shared" ca="1" si="1657"/>
        <v>24.395378660721807</v>
      </c>
      <c r="W1915">
        <f t="shared" ca="1" si="1694"/>
        <v>29.405266535095382</v>
      </c>
      <c r="X1915">
        <f t="shared" ca="1" si="1658"/>
        <v>30.127983723206679</v>
      </c>
      <c r="Y1915">
        <f t="shared" si="1695"/>
        <v>23</v>
      </c>
      <c r="Z1915">
        <f t="shared" ca="1" si="1696"/>
        <v>29.75</v>
      </c>
      <c r="AA1915">
        <f t="shared" si="1697"/>
        <v>58</v>
      </c>
      <c r="AB1915">
        <f t="shared" ca="1" si="1698"/>
        <v>28.85</v>
      </c>
      <c r="AC1915">
        <f t="shared" ca="1" si="1699"/>
        <v>29.57</v>
      </c>
      <c r="AD1915" s="11">
        <f>Master!J1912</f>
        <v>29.26</v>
      </c>
      <c r="AE1915" s="11">
        <f t="shared" ca="1" si="1659"/>
        <v>18</v>
      </c>
      <c r="AF1915" s="11">
        <f t="shared" si="1706"/>
        <v>30.935923346692306</v>
      </c>
      <c r="AG1915" s="11">
        <f t="shared" si="1700"/>
        <v>-3.3518466933846049</v>
      </c>
      <c r="AH1915" s="11">
        <f>ROW()</f>
        <v>1915</v>
      </c>
      <c r="AI1915" s="11">
        <f t="shared" si="1660"/>
        <v>17</v>
      </c>
      <c r="AJ1915" s="11">
        <f t="shared" si="1661"/>
        <v>41</v>
      </c>
      <c r="AK1915">
        <f t="shared" ca="1" si="1662"/>
        <v>-2.8823529411764613E-2</v>
      </c>
      <c r="AL1915">
        <f t="shared" ca="1" si="1663"/>
        <v>-1.6229003389845786E-2</v>
      </c>
      <c r="AM1915">
        <f t="shared" ca="1" si="1664"/>
        <v>3.7499999999999943E-2</v>
      </c>
      <c r="AN1915" s="11">
        <f t="shared" ca="1" si="1665"/>
        <v>-0.30999999999999872</v>
      </c>
      <c r="AO1915" s="11">
        <f t="shared" ca="1" si="1666"/>
        <v>9.8746553482404343E-3</v>
      </c>
      <c r="AP1915" s="11" t="str">
        <f t="shared" si="1667"/>
        <v/>
      </c>
      <c r="AQ1915" s="11" t="str">
        <f t="shared" si="1668"/>
        <v/>
      </c>
      <c r="AR1915" s="11">
        <f t="shared" ca="1" si="1701"/>
        <v>-1.5599999999999987</v>
      </c>
      <c r="AS1915" s="11">
        <f t="shared" si="1707"/>
        <v>-6.8035475530624057E-2</v>
      </c>
      <c r="AT1915" s="11">
        <f t="shared" ca="1" si="1702"/>
        <v>-6.0327988601227761E-2</v>
      </c>
      <c r="AU1915" s="11">
        <f t="shared" ca="1" si="1703"/>
        <v>-3.9087388708046802E-2</v>
      </c>
      <c r="AV1915">
        <f t="shared" ca="1" si="1669"/>
        <v>0.97601176385545474</v>
      </c>
      <c r="AW1915">
        <f t="shared" ca="1" si="1670"/>
        <v>0.98347107438016534</v>
      </c>
      <c r="AX1915">
        <f>Master!J1912/Master!K1912</f>
        <v>0.96028880866426003</v>
      </c>
      <c r="AY1915">
        <f t="shared" ca="1" si="1704"/>
        <v>1.572295519119471E-2</v>
      </c>
      <c r="AZ1915">
        <f t="shared" ca="1" si="1705"/>
        <v>2.3182265715905315E-2</v>
      </c>
      <c r="BA1915" s="11">
        <f>Master!L1912</f>
        <v>0.96028880866426003</v>
      </c>
      <c r="BB1915" s="53">
        <f t="shared" ca="1" si="1708"/>
        <v>0</v>
      </c>
      <c r="BC1915" s="11">
        <f t="shared" ca="1" si="1709"/>
        <v>101.57781161364416</v>
      </c>
      <c r="BD1915" s="11">
        <f t="shared" ca="1" si="1671"/>
        <v>1.6746411483253534E-2</v>
      </c>
      <c r="BE1915" s="11">
        <f t="shared" ca="1" si="1672"/>
        <v>28.2790753904669</v>
      </c>
      <c r="BF1915" s="11">
        <f t="shared" ca="1" si="1673"/>
        <v>28.308586151210399</v>
      </c>
      <c r="BG1915" s="11">
        <f t="shared" ca="1" si="1674"/>
        <v>28.413786249829066</v>
      </c>
      <c r="BH1915" s="11">
        <f t="shared" ca="1" si="1675"/>
        <v>28.533967779294901</v>
      </c>
      <c r="BI1915" s="11">
        <f t="shared" ca="1" si="1676"/>
        <v>28.688945934219422</v>
      </c>
      <c r="BJ1915" s="11">
        <f t="shared" ca="1" si="1677"/>
        <v>29.462669748539128</v>
      </c>
      <c r="BK1915" s="11">
        <f t="shared" ca="1" si="1678"/>
        <v>29.827172862155656</v>
      </c>
      <c r="BL1915" s="11">
        <f t="shared" ca="1" si="1679"/>
        <v>30.07701284543705</v>
      </c>
      <c r="BM1915" s="11">
        <f t="shared" ca="1" si="1680"/>
        <v>30.301110564271429</v>
      </c>
      <c r="BN1915" s="11">
        <f t="shared" ca="1" si="1681"/>
        <v>30.555043861138618</v>
      </c>
      <c r="BO1915" s="11">
        <f t="shared" ca="1" si="1682"/>
        <v>-9.6581597129704599E-3</v>
      </c>
      <c r="BP1915" s="11">
        <f t="shared" ca="1" si="1683"/>
        <v>3.3870809780091937E-2</v>
      </c>
      <c r="BQ1915" s="11">
        <f t="shared" ca="1" si="1684"/>
        <v>-5.7185836219156849E-3</v>
      </c>
      <c r="BR1915" s="11">
        <f t="shared" ca="1" si="1685"/>
        <v>1.5112581717635853E-2</v>
      </c>
      <c r="BS1915" s="11">
        <f t="shared" ca="1" si="1686"/>
        <v>2.3619559837139592E-2</v>
      </c>
      <c r="BT1915" s="11"/>
      <c r="BU1915" s="11"/>
      <c r="BV1915" s="11"/>
      <c r="BW1915" s="11"/>
      <c r="BX1915" s="11"/>
      <c r="BY1915" s="11"/>
      <c r="BZ1915" s="11" t="str">
        <f t="shared" si="1687"/>
        <v/>
      </c>
      <c r="CA1915" s="53" t="str">
        <f t="shared" ca="1" si="1688"/>
        <v/>
      </c>
    </row>
    <row r="1916" spans="2:79" x14ac:dyDescent="0.25">
      <c r="B1916" s="52">
        <f>Master!B1913</f>
        <v>40841</v>
      </c>
      <c r="C1916" s="11">
        <f ca="1">Master!Q1913</f>
        <v>32.4</v>
      </c>
      <c r="D1916" s="11">
        <f ca="1">Master!R1913</f>
        <v>30.25</v>
      </c>
      <c r="E1916" s="11">
        <f ca="1">Master!S1913</f>
        <v>31.4</v>
      </c>
      <c r="F1916" s="11">
        <f ca="1">Master!T1913</f>
        <v>30.85</v>
      </c>
      <c r="G1916" s="11">
        <f ca="1">Master!U1913</f>
        <v>30.8</v>
      </c>
      <c r="H1916" s="52">
        <f>VLOOKUP(VLOOKUP($B1916,'Exp Dates'!$E$5:$Z$300,MATCH("M1",'Exp Dates'!$E$2:$X$2,0),1),'Exp Dates'!$D$3:$Z$300,4,0)</f>
        <v>40863</v>
      </c>
      <c r="I1916" s="52">
        <f>VLOOKUP(VLOOKUP($B1916,'Exp Dates'!$E$5:$Z$300,MATCH("M2",'Exp Dates'!$E$2:$X$2,0),1),'Exp Dates'!$D$3:$Z$300,4,0)</f>
        <v>40898</v>
      </c>
      <c r="J1916" s="52">
        <f>VLOOKUP(VLOOKUP($B1916,'Exp Dates'!$E$5:$Z$300,MATCH("M3",'Exp Dates'!$E$2:$X$2,0),1),'Exp Dates'!$D$3:$Z$300,4,0)</f>
        <v>40926</v>
      </c>
      <c r="K1916" s="52">
        <f>VLOOKUP(VLOOKUP($B1916,'Exp Dates'!$E$5:$Z$300,MATCH("M4",'Exp Dates'!$E$2:$X$2,0),1),'Exp Dates'!$D$3:$Z$300,4,0)</f>
        <v>40954</v>
      </c>
      <c r="L1916" s="52">
        <f>VLOOKUP(VLOOKUP($B1916,'Exp Dates'!$E$5:$Z$300,MATCH("M5",'Exp Dates'!$E$2:$X$2,0),1),'Exp Dates'!$D$3:$Z$300,4,0)</f>
        <v>40989</v>
      </c>
      <c r="M1916">
        <f t="shared" si="1689"/>
        <v>22</v>
      </c>
      <c r="N1916">
        <f t="shared" si="1690"/>
        <v>57</v>
      </c>
      <c r="O1916">
        <f t="shared" si="1691"/>
        <v>85</v>
      </c>
      <c r="P1916">
        <f t="shared" si="1692"/>
        <v>113</v>
      </c>
      <c r="Q1916">
        <f t="shared" si="1693"/>
        <v>148</v>
      </c>
      <c r="R1916">
        <f t="shared" si="1653"/>
        <v>1</v>
      </c>
      <c r="S1916">
        <f t="shared" ca="1" si="1654"/>
        <v>-6.1428571428571388E-2</v>
      </c>
      <c r="T1916">
        <f t="shared" ca="1" si="1655"/>
        <v>-1.9642857142857042E-2</v>
      </c>
      <c r="U1916">
        <f t="shared" ca="1" si="1656"/>
        <v>31.48432625926748</v>
      </c>
      <c r="V1916">
        <f t="shared" ca="1" si="1657"/>
        <v>26.858153357699692</v>
      </c>
      <c r="W1916">
        <f t="shared" ca="1" si="1694"/>
        <v>31.48432625926748</v>
      </c>
      <c r="X1916">
        <f t="shared" ca="1" si="1658"/>
        <v>31.210161334201921</v>
      </c>
      <c r="Y1916">
        <f t="shared" si="1695"/>
        <v>22</v>
      </c>
      <c r="Z1916">
        <f t="shared" ca="1" si="1696"/>
        <v>32.4</v>
      </c>
      <c r="AA1916">
        <f t="shared" si="1697"/>
        <v>57</v>
      </c>
      <c r="AB1916">
        <f t="shared" ca="1" si="1698"/>
        <v>30.25</v>
      </c>
      <c r="AC1916">
        <f t="shared" ca="1" si="1699"/>
        <v>31.908571428571427</v>
      </c>
      <c r="AD1916" s="11">
        <f>Master!J1913</f>
        <v>32.22</v>
      </c>
      <c r="AE1916" s="11">
        <f t="shared" ca="1" si="1659"/>
        <v>18</v>
      </c>
      <c r="AF1916" s="11">
        <f t="shared" si="1706"/>
        <v>31.577961673346152</v>
      </c>
      <c r="AG1916" s="11">
        <f t="shared" si="1700"/>
        <v>1.2840766533076931</v>
      </c>
      <c r="AH1916" s="11">
        <f>ROW()</f>
        <v>1916</v>
      </c>
      <c r="AI1916" s="11">
        <f t="shared" si="1660"/>
        <v>16</v>
      </c>
      <c r="AJ1916" s="11">
        <f t="shared" si="1661"/>
        <v>40</v>
      </c>
      <c r="AK1916">
        <f t="shared" ca="1" si="1662"/>
        <v>-1.1249999999999982E-2</v>
      </c>
      <c r="AL1916">
        <f t="shared" ca="1" si="1663"/>
        <v>-6.5449318847754512E-3</v>
      </c>
      <c r="AM1916">
        <f t="shared" ca="1" si="1664"/>
        <v>8.9583333333333279E-2</v>
      </c>
      <c r="AN1916" s="11">
        <f t="shared" ca="1" si="1665"/>
        <v>0.46000000000000085</v>
      </c>
      <c r="AO1916" s="11">
        <f t="shared" ca="1" si="1666"/>
        <v>-1.4399534934715319E-2</v>
      </c>
      <c r="AP1916" s="11" t="str">
        <f t="shared" si="1667"/>
        <v/>
      </c>
      <c r="AQ1916" s="11" t="str">
        <f t="shared" si="1668"/>
        <v/>
      </c>
      <c r="AR1916" s="11">
        <f t="shared" ca="1" si="1701"/>
        <v>1.3099999999999987</v>
      </c>
      <c r="AS1916" s="11">
        <f t="shared" si="1707"/>
        <v>9.6365982156849966E-2</v>
      </c>
      <c r="AT1916" s="11">
        <f t="shared" ca="1" si="1702"/>
        <v>8.532929080664485E-2</v>
      </c>
      <c r="AU1916" s="11">
        <f t="shared" ca="1" si="1703"/>
        <v>4.7386191522741934E-2</v>
      </c>
      <c r="AV1916">
        <f t="shared" ca="1" si="1669"/>
        <v>1.0087844763802971</v>
      </c>
      <c r="AW1916">
        <f t="shared" ca="1" si="1670"/>
        <v>1.0318471337579618</v>
      </c>
      <c r="AX1916">
        <f>Master!J1913/Master!K1913</f>
        <v>0.99567367119901107</v>
      </c>
      <c r="AY1916">
        <f t="shared" ca="1" si="1704"/>
        <v>1.3110805181286045E-2</v>
      </c>
      <c r="AZ1916">
        <f t="shared" ca="1" si="1705"/>
        <v>3.6173462558950709E-2</v>
      </c>
      <c r="BA1916" s="11">
        <f>Master!L1913</f>
        <v>0.99567367119901107</v>
      </c>
      <c r="BB1916" s="53">
        <f t="shared" ca="1" si="1708"/>
        <v>0</v>
      </c>
      <c r="BC1916" s="11">
        <f t="shared" ca="1" si="1709"/>
        <v>101.57781161364416</v>
      </c>
      <c r="BD1916" s="11">
        <f t="shared" ca="1" si="1671"/>
        <v>5.5865921787709412E-3</v>
      </c>
      <c r="BE1916" s="11">
        <f t="shared" ca="1" si="1672"/>
        <v>30.727946878978891</v>
      </c>
      <c r="BF1916" s="11">
        <f t="shared" ca="1" si="1673"/>
        <v>30.597715253075187</v>
      </c>
      <c r="BG1916" s="11">
        <f t="shared" ca="1" si="1674"/>
        <v>30.637169971991234</v>
      </c>
      <c r="BH1916" s="11">
        <f t="shared" ca="1" si="1675"/>
        <v>30.710733846442622</v>
      </c>
      <c r="BI1916" s="11">
        <f t="shared" ca="1" si="1676"/>
        <v>30.82164268102834</v>
      </c>
      <c r="BJ1916" s="11">
        <f t="shared" ca="1" si="1677"/>
        <v>30.280589665728233</v>
      </c>
      <c r="BK1916" s="11">
        <f t="shared" ca="1" si="1678"/>
        <v>30.018390800638624</v>
      </c>
      <c r="BL1916" s="11">
        <f t="shared" ca="1" si="1679"/>
        <v>30.001645153230861</v>
      </c>
      <c r="BM1916" s="11">
        <f t="shared" ca="1" si="1680"/>
        <v>30.034995862774235</v>
      </c>
      <c r="BN1916" s="11">
        <f t="shared" ca="1" si="1681"/>
        <v>30.107703722598359</v>
      </c>
      <c r="BO1916" s="11">
        <f t="shared" ca="1" si="1682"/>
        <v>-6.5413899205918669E-2</v>
      </c>
      <c r="BP1916" s="11">
        <f t="shared" ca="1" si="1683"/>
        <v>-7.6565024582273544E-3</v>
      </c>
      <c r="BQ1916" s="11">
        <f t="shared" ca="1" si="1684"/>
        <v>-4.4533593846150854E-2</v>
      </c>
      <c r="BR1916" s="11">
        <f t="shared" ca="1" si="1685"/>
        <v>-2.6418286457885465E-2</v>
      </c>
      <c r="BS1916" s="11">
        <f t="shared" ca="1" si="1686"/>
        <v>-2.2477151863689704E-2</v>
      </c>
      <c r="BT1916" s="11"/>
      <c r="BU1916" s="11"/>
      <c r="BV1916" s="11"/>
      <c r="BW1916" s="11"/>
      <c r="BX1916" s="11"/>
      <c r="BY1916" s="11"/>
      <c r="BZ1916" s="11" t="str">
        <f t="shared" si="1687"/>
        <v/>
      </c>
      <c r="CA1916" s="53" t="str">
        <f t="shared" ca="1" si="1688"/>
        <v/>
      </c>
    </row>
    <row r="1917" spans="2:79" x14ac:dyDescent="0.25">
      <c r="B1917" s="52">
        <f>Master!B1914</f>
        <v>40842</v>
      </c>
      <c r="C1917" s="11">
        <f ca="1">Master!Q1914</f>
        <v>30.5</v>
      </c>
      <c r="D1917" s="11">
        <f ca="1">Master!R1914</f>
        <v>29.2</v>
      </c>
      <c r="E1917" s="11">
        <f ca="1">Master!S1914</f>
        <v>30.4</v>
      </c>
      <c r="F1917" s="11">
        <f ca="1">Master!T1914</f>
        <v>29.9</v>
      </c>
      <c r="G1917" s="11">
        <f ca="1">Master!U1914</f>
        <v>29.9</v>
      </c>
      <c r="H1917" s="52">
        <f>VLOOKUP(VLOOKUP($B1917,'Exp Dates'!$E$5:$Z$300,MATCH("M1",'Exp Dates'!$E$2:$X$2,0),1),'Exp Dates'!$D$3:$Z$300,4,0)</f>
        <v>40863</v>
      </c>
      <c r="I1917" s="52">
        <f>VLOOKUP(VLOOKUP($B1917,'Exp Dates'!$E$5:$Z$300,MATCH("M2",'Exp Dates'!$E$2:$X$2,0),1),'Exp Dates'!$D$3:$Z$300,4,0)</f>
        <v>40898</v>
      </c>
      <c r="J1917" s="52">
        <f>VLOOKUP(VLOOKUP($B1917,'Exp Dates'!$E$5:$Z$300,MATCH("M3",'Exp Dates'!$E$2:$X$2,0),1),'Exp Dates'!$D$3:$Z$300,4,0)</f>
        <v>40926</v>
      </c>
      <c r="K1917" s="52">
        <f>VLOOKUP(VLOOKUP($B1917,'Exp Dates'!$E$5:$Z$300,MATCH("M4",'Exp Dates'!$E$2:$X$2,0),1),'Exp Dates'!$D$3:$Z$300,4,0)</f>
        <v>40954</v>
      </c>
      <c r="L1917" s="52">
        <f>VLOOKUP(VLOOKUP($B1917,'Exp Dates'!$E$5:$Z$300,MATCH("M5",'Exp Dates'!$E$2:$X$2,0),1),'Exp Dates'!$D$3:$Z$300,4,0)</f>
        <v>40989</v>
      </c>
      <c r="M1917">
        <f t="shared" si="1689"/>
        <v>21</v>
      </c>
      <c r="N1917">
        <f t="shared" si="1690"/>
        <v>56</v>
      </c>
      <c r="O1917">
        <f t="shared" si="1691"/>
        <v>84</v>
      </c>
      <c r="P1917">
        <f t="shared" si="1692"/>
        <v>112</v>
      </c>
      <c r="Q1917">
        <f t="shared" si="1693"/>
        <v>147</v>
      </c>
      <c r="R1917">
        <f t="shared" si="1653"/>
        <v>1</v>
      </c>
      <c r="S1917">
        <f t="shared" ca="1" si="1654"/>
        <v>-3.7142857142857165E-2</v>
      </c>
      <c r="T1917">
        <f t="shared" ca="1" si="1655"/>
        <v>-1.7857142857142856E-2</v>
      </c>
      <c r="U1917">
        <f t="shared" ca="1" si="1656"/>
        <v>29.883058745717445</v>
      </c>
      <c r="V1917">
        <f t="shared" ca="1" si="1657"/>
        <v>25.820302089634815</v>
      </c>
      <c r="W1917">
        <f t="shared" ca="1" si="1694"/>
        <v>29.883058745717445</v>
      </c>
      <c r="X1917">
        <f t="shared" ca="1" si="1658"/>
        <v>30.207433394084717</v>
      </c>
      <c r="Y1917">
        <f t="shared" si="1695"/>
        <v>21</v>
      </c>
      <c r="Z1917">
        <f t="shared" ca="1" si="1696"/>
        <v>30.5</v>
      </c>
      <c r="AA1917">
        <f t="shared" si="1697"/>
        <v>56</v>
      </c>
      <c r="AB1917">
        <f t="shared" ca="1" si="1698"/>
        <v>29.2</v>
      </c>
      <c r="AC1917">
        <f t="shared" ca="1" si="1699"/>
        <v>30.165714285714287</v>
      </c>
      <c r="AD1917" s="11">
        <f>Master!J1914</f>
        <v>29.86</v>
      </c>
      <c r="AE1917" s="11">
        <f t="shared" ca="1" si="1659"/>
        <v>18</v>
      </c>
      <c r="AF1917" s="11">
        <f t="shared" si="1706"/>
        <v>30.718980836673076</v>
      </c>
      <c r="AG1917" s="11">
        <f t="shared" si="1700"/>
        <v>-1.7179616733461529</v>
      </c>
      <c r="AH1917" s="11">
        <f>ROW()</f>
        <v>1917</v>
      </c>
      <c r="AI1917" s="11">
        <f t="shared" si="1660"/>
        <v>15</v>
      </c>
      <c r="AJ1917" s="11">
        <f t="shared" si="1661"/>
        <v>39</v>
      </c>
      <c r="AK1917">
        <f t="shared" ca="1" si="1662"/>
        <v>-4.2666666666666707E-2</v>
      </c>
      <c r="AL1917">
        <f t="shared" ca="1" si="1663"/>
        <v>-2.5341937931443681E-2</v>
      </c>
      <c r="AM1917">
        <f t="shared" ca="1" si="1664"/>
        <v>5.4166666666666696E-2</v>
      </c>
      <c r="AN1917" s="11">
        <f t="shared" ca="1" si="1665"/>
        <v>9.9999999999997868E-2</v>
      </c>
      <c r="AO1917" s="11">
        <f t="shared" ca="1" si="1666"/>
        <v>-4.1095717354571E-3</v>
      </c>
      <c r="AP1917" s="11" t="str">
        <f t="shared" si="1667"/>
        <v/>
      </c>
      <c r="AQ1917" s="11" t="str">
        <f t="shared" si="1668"/>
        <v/>
      </c>
      <c r="AR1917" s="11">
        <f t="shared" ca="1" si="1701"/>
        <v>1</v>
      </c>
      <c r="AS1917" s="11">
        <f t="shared" si="1707"/>
        <v>-7.6067585637784027E-2</v>
      </c>
      <c r="AT1917" s="11">
        <f t="shared" ca="1" si="1702"/>
        <v>-6.0431739184917684E-2</v>
      </c>
      <c r="AU1917" s="11">
        <f t="shared" ca="1" si="1703"/>
        <v>-3.5327475202614471E-2</v>
      </c>
      <c r="AV1917">
        <f t="shared" ca="1" si="1669"/>
        <v>0.98926176070189431</v>
      </c>
      <c r="AW1917">
        <f t="shared" ca="1" si="1670"/>
        <v>1.0032894736842106</v>
      </c>
      <c r="AX1917">
        <f>Master!J1914/Master!K1914</f>
        <v>0.96509372979961205</v>
      </c>
      <c r="AY1917">
        <f t="shared" ca="1" si="1704"/>
        <v>2.4168030902282256E-2</v>
      </c>
      <c r="AZ1917">
        <f t="shared" ca="1" si="1705"/>
        <v>3.8195743884598565E-2</v>
      </c>
      <c r="BA1917" s="11">
        <f>Master!L1914</f>
        <v>0.96509372979961205</v>
      </c>
      <c r="BB1917" s="53">
        <f t="shared" ca="1" si="1708"/>
        <v>0</v>
      </c>
      <c r="BC1917" s="11">
        <f t="shared" ca="1" si="1709"/>
        <v>101.57781161364416</v>
      </c>
      <c r="BD1917" s="11">
        <f t="shared" ca="1" si="1671"/>
        <v>2.1433355659745499E-2</v>
      </c>
      <c r="BE1917" s="11">
        <f t="shared" ca="1" si="1672"/>
        <v>28.785687368339079</v>
      </c>
      <c r="BF1917" s="11">
        <f t="shared" ca="1" si="1673"/>
        <v>28.767574544860736</v>
      </c>
      <c r="BG1917" s="11">
        <f t="shared" ca="1" si="1674"/>
        <v>28.857468241771723</v>
      </c>
      <c r="BH1917" s="11">
        <f t="shared" ca="1" si="1675"/>
        <v>28.967607794076013</v>
      </c>
      <c r="BI1917" s="11">
        <f t="shared" ca="1" si="1676"/>
        <v>29.113507044523892</v>
      </c>
      <c r="BJ1917" s="11">
        <f t="shared" ca="1" si="1677"/>
        <v>29.375719864511908</v>
      </c>
      <c r="BK1917" s="11">
        <f t="shared" ca="1" si="1678"/>
        <v>29.539330891695549</v>
      </c>
      <c r="BL1917" s="11">
        <f t="shared" ca="1" si="1679"/>
        <v>29.705502084737667</v>
      </c>
      <c r="BM1917" s="11">
        <f t="shared" ca="1" si="1680"/>
        <v>29.869993470475045</v>
      </c>
      <c r="BN1917" s="11">
        <f t="shared" ca="1" si="1681"/>
        <v>30.067398062290753</v>
      </c>
      <c r="BO1917" s="11">
        <f t="shared" ca="1" si="1682"/>
        <v>-3.6861643786494813E-2</v>
      </c>
      <c r="BP1917" s="11">
        <f t="shared" ca="1" si="1683"/>
        <v>1.1620920948477664E-2</v>
      </c>
      <c r="BQ1917" s="11">
        <f t="shared" ca="1" si="1684"/>
        <v>-2.2845326159945167E-2</v>
      </c>
      <c r="BR1917" s="11">
        <f t="shared" ca="1" si="1685"/>
        <v>-1.0035628603664026E-3</v>
      </c>
      <c r="BS1917" s="11">
        <f t="shared" ca="1" si="1686"/>
        <v>5.5985974010286377E-3</v>
      </c>
      <c r="BT1917" s="11"/>
      <c r="BU1917" s="11"/>
      <c r="BV1917" s="11"/>
      <c r="BW1917" s="11"/>
      <c r="BX1917" s="11"/>
      <c r="BY1917" s="11"/>
      <c r="BZ1917" s="11" t="str">
        <f t="shared" si="1687"/>
        <v/>
      </c>
      <c r="CA1917" s="53" t="str">
        <f t="shared" ca="1" si="1688"/>
        <v/>
      </c>
    </row>
    <row r="1918" spans="2:79" x14ac:dyDescent="0.25">
      <c r="B1918" s="52">
        <f>Master!B1915</f>
        <v>40843</v>
      </c>
      <c r="C1918" s="11">
        <f ca="1">Master!Q1915</f>
        <v>26.2</v>
      </c>
      <c r="D1918" s="11">
        <f ca="1">Master!R1915</f>
        <v>25.8</v>
      </c>
      <c r="E1918" s="11">
        <f ca="1">Master!S1915</f>
        <v>27.5</v>
      </c>
      <c r="F1918" s="11">
        <f ca="1">Master!T1915</f>
        <v>27.1</v>
      </c>
      <c r="G1918" s="11">
        <f ca="1">Master!U1915</f>
        <v>27.3</v>
      </c>
      <c r="H1918" s="52">
        <f>VLOOKUP(VLOOKUP($B1918,'Exp Dates'!$E$5:$Z$300,MATCH("M1",'Exp Dates'!$E$2:$X$2,0),1),'Exp Dates'!$D$3:$Z$300,4,0)</f>
        <v>40863</v>
      </c>
      <c r="I1918" s="52">
        <f>VLOOKUP(VLOOKUP($B1918,'Exp Dates'!$E$5:$Z$300,MATCH("M2",'Exp Dates'!$E$2:$X$2,0),1),'Exp Dates'!$D$3:$Z$300,4,0)</f>
        <v>40898</v>
      </c>
      <c r="J1918" s="52">
        <f>VLOOKUP(VLOOKUP($B1918,'Exp Dates'!$E$5:$Z$300,MATCH("M3",'Exp Dates'!$E$2:$X$2,0),1),'Exp Dates'!$D$3:$Z$300,4,0)</f>
        <v>40926</v>
      </c>
      <c r="K1918" s="52">
        <f>VLOOKUP(VLOOKUP($B1918,'Exp Dates'!$E$5:$Z$300,MATCH("M4",'Exp Dates'!$E$2:$X$2,0),1),'Exp Dates'!$D$3:$Z$300,4,0)</f>
        <v>40954</v>
      </c>
      <c r="L1918" s="52">
        <f>VLOOKUP(VLOOKUP($B1918,'Exp Dates'!$E$5:$Z$300,MATCH("M5",'Exp Dates'!$E$2:$X$2,0),1),'Exp Dates'!$D$3:$Z$300,4,0)</f>
        <v>40989</v>
      </c>
      <c r="M1918">
        <f t="shared" si="1689"/>
        <v>20</v>
      </c>
      <c r="N1918">
        <f t="shared" si="1690"/>
        <v>55</v>
      </c>
      <c r="O1918">
        <f t="shared" si="1691"/>
        <v>83</v>
      </c>
      <c r="P1918">
        <f t="shared" si="1692"/>
        <v>111</v>
      </c>
      <c r="Q1918">
        <f t="shared" si="1693"/>
        <v>146</v>
      </c>
      <c r="R1918">
        <f t="shared" si="1653"/>
        <v>1</v>
      </c>
      <c r="S1918">
        <f t="shared" ca="1" si="1654"/>
        <v>-1.1428571428571389E-2</v>
      </c>
      <c r="T1918">
        <f t="shared" ca="1" si="1655"/>
        <v>-1.4285714285714235E-2</v>
      </c>
      <c r="U1918">
        <f t="shared" ca="1" si="1656"/>
        <v>25.991243946851828</v>
      </c>
      <c r="V1918">
        <f t="shared" ca="1" si="1657"/>
        <v>21.019317928764391</v>
      </c>
      <c r="W1918">
        <f t="shared" ca="1" si="1694"/>
        <v>25.991243946851828</v>
      </c>
      <c r="X1918">
        <f t="shared" ca="1" si="1658"/>
        <v>27.330208974331782</v>
      </c>
      <c r="Y1918">
        <f t="shared" si="1695"/>
        <v>20</v>
      </c>
      <c r="Z1918">
        <f t="shared" ca="1" si="1696"/>
        <v>26.2</v>
      </c>
      <c r="AA1918">
        <f t="shared" si="1697"/>
        <v>55</v>
      </c>
      <c r="AB1918">
        <f t="shared" ca="1" si="1698"/>
        <v>25.8</v>
      </c>
      <c r="AC1918">
        <f t="shared" ca="1" si="1699"/>
        <v>26.085714285714285</v>
      </c>
      <c r="AD1918" s="11">
        <f>Master!J1915</f>
        <v>25.46</v>
      </c>
      <c r="AE1918" s="11">
        <f t="shared" ca="1" si="1659"/>
        <v>18</v>
      </c>
      <c r="AF1918" s="11">
        <f t="shared" si="1706"/>
        <v>28.089490418336538</v>
      </c>
      <c r="AG1918" s="11">
        <f t="shared" si="1700"/>
        <v>-5.258980836673075</v>
      </c>
      <c r="AH1918" s="11">
        <f>ROW()</f>
        <v>1918</v>
      </c>
      <c r="AI1918" s="11">
        <f t="shared" si="1660"/>
        <v>14</v>
      </c>
      <c r="AJ1918" s="11">
        <f t="shared" si="1661"/>
        <v>38</v>
      </c>
      <c r="AK1918">
        <f t="shared" ca="1" si="1662"/>
        <v>-5.2857142857142748E-2</v>
      </c>
      <c r="AL1918">
        <f t="shared" ca="1" si="1663"/>
        <v>-3.220580673303175E-2</v>
      </c>
      <c r="AM1918">
        <f t="shared" ca="1" si="1664"/>
        <v>1.6666666666666607E-2</v>
      </c>
      <c r="AN1918" s="11">
        <f t="shared" ca="1" si="1665"/>
        <v>0.98000000000000043</v>
      </c>
      <c r="AO1918" s="11">
        <f t="shared" ca="1" si="1666"/>
        <v>-3.8633809417291304E-2</v>
      </c>
      <c r="AP1918" s="11" t="str">
        <f t="shared" si="1667"/>
        <v/>
      </c>
      <c r="AQ1918" s="11" t="str">
        <f t="shared" si="1668"/>
        <v/>
      </c>
      <c r="AR1918" s="11">
        <f t="shared" ca="1" si="1701"/>
        <v>0.67999999999999972</v>
      </c>
      <c r="AS1918" s="11">
        <f t="shared" si="1707"/>
        <v>-0.1594111989817838</v>
      </c>
      <c r="AT1918" s="11">
        <f t="shared" ca="1" si="1702"/>
        <v>-0.15196727284631481</v>
      </c>
      <c r="AU1918" s="11">
        <f t="shared" ca="1" si="1703"/>
        <v>-0.12379421734666422</v>
      </c>
      <c r="AV1918">
        <f t="shared" ca="1" si="1669"/>
        <v>0.9510078745194559</v>
      </c>
      <c r="AW1918">
        <f t="shared" ca="1" si="1670"/>
        <v>0.95272727272727276</v>
      </c>
      <c r="AX1918">
        <f>Master!J1915/Master!K1915</f>
        <v>0.94191638919718834</v>
      </c>
      <c r="AY1918">
        <f t="shared" ca="1" si="1704"/>
        <v>9.0914853222675562E-3</v>
      </c>
      <c r="AZ1918">
        <f t="shared" ca="1" si="1705"/>
        <v>1.0810883530084414E-2</v>
      </c>
      <c r="BA1918" s="11">
        <f>Master!L1915</f>
        <v>0.94191638919718834</v>
      </c>
      <c r="BB1918" s="53">
        <f t="shared" ca="1" si="1708"/>
        <v>0</v>
      </c>
      <c r="BC1918" s="11">
        <f t="shared" ca="1" si="1709"/>
        <v>101.57781161364416</v>
      </c>
      <c r="BD1918" s="11">
        <f t="shared" ca="1" si="1671"/>
        <v>2.9065200314218321E-2</v>
      </c>
      <c r="BE1918" s="11">
        <f t="shared" ca="1" si="1672"/>
        <v>25.137363140248983</v>
      </c>
      <c r="BF1918" s="11">
        <f t="shared" ca="1" si="1673"/>
        <v>25.349117037129854</v>
      </c>
      <c r="BG1918" s="11">
        <f t="shared" ca="1" si="1674"/>
        <v>25.536863644988575</v>
      </c>
      <c r="BH1918" s="11">
        <f t="shared" ca="1" si="1675"/>
        <v>25.716931644773442</v>
      </c>
      <c r="BI1918" s="11">
        <f t="shared" ca="1" si="1676"/>
        <v>25.929182593489895</v>
      </c>
      <c r="BJ1918" s="11">
        <f t="shared" ca="1" si="1677"/>
        <v>26.916372602116613</v>
      </c>
      <c r="BK1918" s="11">
        <f t="shared" ca="1" si="1678"/>
        <v>27.701255637401601</v>
      </c>
      <c r="BL1918" s="11">
        <f t="shared" ca="1" si="1679"/>
        <v>28.125928160091476</v>
      </c>
      <c r="BM1918" s="11">
        <f t="shared" ca="1" si="1680"/>
        <v>28.474097771662827</v>
      </c>
      <c r="BN1918" s="11">
        <f t="shared" ca="1" si="1681"/>
        <v>28.845248075776365</v>
      </c>
      <c r="BO1918" s="11">
        <f t="shared" ca="1" si="1682"/>
        <v>2.7342465729641718E-2</v>
      </c>
      <c r="BP1918" s="11">
        <f t="shared" ca="1" si="1683"/>
        <v>7.3692078969054275E-2</v>
      </c>
      <c r="BQ1918" s="11">
        <f t="shared" ca="1" si="1684"/>
        <v>2.2761024003326469E-2</v>
      </c>
      <c r="BR1918" s="11">
        <f t="shared" ca="1" si="1685"/>
        <v>5.0704714821506514E-2</v>
      </c>
      <c r="BS1918" s="11">
        <f t="shared" ca="1" si="1686"/>
        <v>5.6602493618181926E-2</v>
      </c>
      <c r="BT1918" s="11"/>
      <c r="BU1918" s="11"/>
      <c r="BV1918" s="11"/>
      <c r="BW1918" s="11"/>
      <c r="BX1918" s="11"/>
      <c r="BY1918" s="11"/>
      <c r="BZ1918" s="11" t="str">
        <f t="shared" si="1687"/>
        <v/>
      </c>
      <c r="CA1918" s="53" t="str">
        <f t="shared" ca="1" si="1688"/>
        <v/>
      </c>
    </row>
    <row r="1919" spans="2:79" x14ac:dyDescent="0.25">
      <c r="B1919" s="52">
        <f>Master!B1916</f>
        <v>40844</v>
      </c>
      <c r="C1919" s="11">
        <f ca="1">Master!Q1916</f>
        <v>26.25</v>
      </c>
      <c r="D1919" s="11">
        <f ca="1">Master!R1916</f>
        <v>25.55</v>
      </c>
      <c r="E1919" s="11">
        <f ca="1">Master!S1916</f>
        <v>27.35</v>
      </c>
      <c r="F1919" s="11">
        <f ca="1">Master!T1916</f>
        <v>26.95</v>
      </c>
      <c r="G1919" s="11">
        <f ca="1">Master!U1916</f>
        <v>27.2</v>
      </c>
      <c r="H1919" s="52">
        <f>VLOOKUP(VLOOKUP($B1919,'Exp Dates'!$E$5:$Z$300,MATCH("M1",'Exp Dates'!$E$2:$X$2,0),1),'Exp Dates'!$D$3:$Z$300,4,0)</f>
        <v>40863</v>
      </c>
      <c r="I1919" s="52">
        <f>VLOOKUP(VLOOKUP($B1919,'Exp Dates'!$E$5:$Z$300,MATCH("M2",'Exp Dates'!$E$2:$X$2,0),1),'Exp Dates'!$D$3:$Z$300,4,0)</f>
        <v>40898</v>
      </c>
      <c r="J1919" s="52">
        <f>VLOOKUP(VLOOKUP($B1919,'Exp Dates'!$E$5:$Z$300,MATCH("M3",'Exp Dates'!$E$2:$X$2,0),1),'Exp Dates'!$D$3:$Z$300,4,0)</f>
        <v>40926</v>
      </c>
      <c r="K1919" s="52">
        <f>VLOOKUP(VLOOKUP($B1919,'Exp Dates'!$E$5:$Z$300,MATCH("M4",'Exp Dates'!$E$2:$X$2,0),1),'Exp Dates'!$D$3:$Z$300,4,0)</f>
        <v>40954</v>
      </c>
      <c r="L1919" s="52">
        <f>VLOOKUP(VLOOKUP($B1919,'Exp Dates'!$E$5:$Z$300,MATCH("M5",'Exp Dates'!$E$2:$X$2,0),1),'Exp Dates'!$D$3:$Z$300,4,0)</f>
        <v>40989</v>
      </c>
      <c r="M1919">
        <f t="shared" si="1689"/>
        <v>19</v>
      </c>
      <c r="N1919">
        <f t="shared" si="1690"/>
        <v>54</v>
      </c>
      <c r="O1919">
        <f t="shared" si="1691"/>
        <v>82</v>
      </c>
      <c r="P1919">
        <f t="shared" si="1692"/>
        <v>110</v>
      </c>
      <c r="Q1919">
        <f t="shared" si="1693"/>
        <v>145</v>
      </c>
      <c r="R1919">
        <f t="shared" si="1653"/>
        <v>1</v>
      </c>
      <c r="S1919">
        <f t="shared" ca="1" si="1654"/>
        <v>-1.999999999999998E-2</v>
      </c>
      <c r="T1919">
        <f t="shared" ca="1" si="1655"/>
        <v>-1.4285714285714362E-2</v>
      </c>
      <c r="U1919">
        <f t="shared" ca="1" si="1656"/>
        <v>25.856328045567491</v>
      </c>
      <c r="V1919">
        <f t="shared" ca="1" si="1657"/>
        <v>20.729583759862219</v>
      </c>
      <c r="W1919">
        <f t="shared" ca="1" si="1694"/>
        <v>25.856328045567491</v>
      </c>
      <c r="X1919">
        <f t="shared" ca="1" si="1658"/>
        <v>27.164864683482033</v>
      </c>
      <c r="Y1919">
        <f t="shared" si="1695"/>
        <v>19</v>
      </c>
      <c r="Z1919">
        <f t="shared" ca="1" si="1696"/>
        <v>26.25</v>
      </c>
      <c r="AA1919">
        <f t="shared" si="1697"/>
        <v>54</v>
      </c>
      <c r="AB1919">
        <f t="shared" ca="1" si="1698"/>
        <v>25.55</v>
      </c>
      <c r="AC1919">
        <f t="shared" ca="1" si="1699"/>
        <v>26.03</v>
      </c>
      <c r="AD1919" s="11">
        <f>Master!J1916</f>
        <v>24.53</v>
      </c>
      <c r="AE1919" s="11">
        <f t="shared" ca="1" si="1659"/>
        <v>18</v>
      </c>
      <c r="AF1919" s="11">
        <f t="shared" si="1706"/>
        <v>26.30974520916827</v>
      </c>
      <c r="AG1919" s="11">
        <f t="shared" si="1700"/>
        <v>-3.5594904183365372</v>
      </c>
      <c r="AH1919" s="11">
        <f>ROW()</f>
        <v>1919</v>
      </c>
      <c r="AI1919" s="11">
        <f t="shared" si="1660"/>
        <v>13</v>
      </c>
      <c r="AJ1919" s="11">
        <f t="shared" si="1661"/>
        <v>37</v>
      </c>
      <c r="AK1919">
        <f t="shared" ca="1" si="1662"/>
        <v>-0.13230769230769221</v>
      </c>
      <c r="AL1919">
        <f t="shared" ca="1" si="1663"/>
        <v>-8.1564107441632672E-2</v>
      </c>
      <c r="AM1919">
        <f t="shared" ca="1" si="1664"/>
        <v>2.9166666666666636E-2</v>
      </c>
      <c r="AN1919" s="11">
        <f t="shared" ca="1" si="1665"/>
        <v>-1.7300000000000004</v>
      </c>
      <c r="AO1919" s="11">
        <f t="shared" ca="1" si="1666"/>
        <v>6.279755781174734E-2</v>
      </c>
      <c r="AP1919" s="11" t="str">
        <f t="shared" si="1667"/>
        <v/>
      </c>
      <c r="AQ1919" s="11" t="str">
        <f t="shared" si="1668"/>
        <v/>
      </c>
      <c r="AR1919" s="11">
        <f t="shared" ca="1" si="1701"/>
        <v>-2.7800000000000011</v>
      </c>
      <c r="AS1919" s="11">
        <f t="shared" si="1707"/>
        <v>-3.7211734858862498E-2</v>
      </c>
      <c r="AT1919" s="11">
        <f t="shared" ca="1" si="1702"/>
        <v>1.906578270581669E-3</v>
      </c>
      <c r="AU1919" s="11">
        <f t="shared" ca="1" si="1703"/>
        <v>-9.7371752778583169E-3</v>
      </c>
      <c r="AV1919">
        <f t="shared" ca="1" si="1669"/>
        <v>0.95182981203251804</v>
      </c>
      <c r="AW1919">
        <f t="shared" ca="1" si="1670"/>
        <v>0.959780621572212</v>
      </c>
      <c r="AX1919">
        <f>Master!J1916/Master!K1916</f>
        <v>0.92496229260935148</v>
      </c>
      <c r="AY1919">
        <f t="shared" ca="1" si="1704"/>
        <v>2.6867519423166564E-2</v>
      </c>
      <c r="AZ1919">
        <f t="shared" ca="1" si="1705"/>
        <v>3.4818328962860523E-2</v>
      </c>
      <c r="BA1919" s="11">
        <f>Master!L1916</f>
        <v>0.92496229260935148</v>
      </c>
      <c r="BB1919" s="53">
        <f t="shared" ca="1" si="1708"/>
        <v>0</v>
      </c>
      <c r="BC1919" s="11">
        <f t="shared" ca="1" si="1709"/>
        <v>101.57781161364416</v>
      </c>
      <c r="BD1919" s="11">
        <f t="shared" ca="1" si="1671"/>
        <v>7.0118222584590245E-2</v>
      </c>
      <c r="BE1919" s="11">
        <f t="shared" ca="1" si="1672"/>
        <v>24.358583681126454</v>
      </c>
      <c r="BF1919" s="11">
        <f t="shared" ca="1" si="1673"/>
        <v>24.619407110199624</v>
      </c>
      <c r="BG1919" s="11">
        <f t="shared" ca="1" si="1674"/>
        <v>24.828573702958202</v>
      </c>
      <c r="BH1919" s="11">
        <f t="shared" ca="1" si="1675"/>
        <v>25.023985680347899</v>
      </c>
      <c r="BI1919" s="11">
        <f t="shared" ca="1" si="1676"/>
        <v>25.250793126004414</v>
      </c>
      <c r="BJ1919" s="11">
        <f t="shared" ca="1" si="1677"/>
        <v>25.543392605972784</v>
      </c>
      <c r="BK1919" s="11">
        <f t="shared" ca="1" si="1678"/>
        <v>26.204303118634847</v>
      </c>
      <c r="BL1919" s="11">
        <f t="shared" ca="1" si="1679"/>
        <v>26.57622045891469</v>
      </c>
      <c r="BM1919" s="11">
        <f t="shared" ca="1" si="1680"/>
        <v>26.88659986106321</v>
      </c>
      <c r="BN1919" s="11">
        <f t="shared" ca="1" si="1681"/>
        <v>27.221804239196562</v>
      </c>
      <c r="BO1919" s="11">
        <f t="shared" ca="1" si="1682"/>
        <v>-2.6918376915322506E-2</v>
      </c>
      <c r="BP1919" s="11">
        <f t="shared" ca="1" si="1683"/>
        <v>2.5608732627586894E-2</v>
      </c>
      <c r="BQ1919" s="11">
        <f t="shared" ca="1" si="1684"/>
        <v>-2.8291756529627454E-2</v>
      </c>
      <c r="BR1919" s="11">
        <f t="shared" ca="1" si="1685"/>
        <v>-2.3525097935728212E-3</v>
      </c>
      <c r="BS1919" s="11">
        <f t="shared" ca="1" si="1686"/>
        <v>8.0162644105019609E-4</v>
      </c>
      <c r="BT1919" s="11"/>
      <c r="BU1919" s="11"/>
      <c r="BV1919" s="11"/>
      <c r="BW1919" s="11"/>
      <c r="BX1919" s="11"/>
      <c r="BY1919" s="11"/>
      <c r="BZ1919" s="11" t="str">
        <f t="shared" si="1687"/>
        <v/>
      </c>
      <c r="CA1919" s="53" t="str">
        <f t="shared" ca="1" si="1688"/>
        <v/>
      </c>
    </row>
    <row r="1920" spans="2:79" x14ac:dyDescent="0.25">
      <c r="B1920" s="52">
        <f>Master!B1917</f>
        <v>40847</v>
      </c>
      <c r="C1920" s="11">
        <f ca="1">Master!Q1917</f>
        <v>29.95</v>
      </c>
      <c r="D1920" s="11">
        <f ca="1">Master!R1917</f>
        <v>28.2</v>
      </c>
      <c r="E1920" s="11">
        <f ca="1">Master!S1917</f>
        <v>29.8</v>
      </c>
      <c r="F1920" s="11">
        <f ca="1">Master!T1917</f>
        <v>29</v>
      </c>
      <c r="G1920" s="11">
        <f ca="1">Master!U1917</f>
        <v>28.9</v>
      </c>
      <c r="H1920" s="52">
        <f>VLOOKUP(VLOOKUP($B1920,'Exp Dates'!$E$5:$Z$300,MATCH("M1",'Exp Dates'!$E$2:$X$2,0),1),'Exp Dates'!$D$3:$Z$300,4,0)</f>
        <v>40863</v>
      </c>
      <c r="I1920" s="52">
        <f>VLOOKUP(VLOOKUP($B1920,'Exp Dates'!$E$5:$Z$300,MATCH("M2",'Exp Dates'!$E$2:$X$2,0),1),'Exp Dates'!$D$3:$Z$300,4,0)</f>
        <v>40898</v>
      </c>
      <c r="J1920" s="52">
        <f>VLOOKUP(VLOOKUP($B1920,'Exp Dates'!$E$5:$Z$300,MATCH("M3",'Exp Dates'!$E$2:$X$2,0),1),'Exp Dates'!$D$3:$Z$300,4,0)</f>
        <v>40926</v>
      </c>
      <c r="K1920" s="52">
        <f>VLOOKUP(VLOOKUP($B1920,'Exp Dates'!$E$5:$Z$300,MATCH("M4",'Exp Dates'!$E$2:$X$2,0),1),'Exp Dates'!$D$3:$Z$300,4,0)</f>
        <v>40954</v>
      </c>
      <c r="L1920" s="52">
        <f>VLOOKUP(VLOOKUP($B1920,'Exp Dates'!$E$5:$Z$300,MATCH("M5",'Exp Dates'!$E$2:$X$2,0),1),'Exp Dates'!$D$3:$Z$300,4,0)</f>
        <v>40989</v>
      </c>
      <c r="M1920">
        <f t="shared" si="1689"/>
        <v>16</v>
      </c>
      <c r="N1920">
        <f t="shared" si="1690"/>
        <v>51</v>
      </c>
      <c r="O1920">
        <f t="shared" si="1691"/>
        <v>79</v>
      </c>
      <c r="P1920">
        <f t="shared" si="1692"/>
        <v>107</v>
      </c>
      <c r="Q1920">
        <f t="shared" si="1693"/>
        <v>142</v>
      </c>
      <c r="R1920">
        <f t="shared" si="1653"/>
        <v>1</v>
      </c>
      <c r="S1920">
        <f t="shared" ca="1" si="1654"/>
        <v>-0.05</v>
      </c>
      <c r="T1920">
        <f t="shared" ca="1" si="1655"/>
        <v>-2.8571428571428598E-2</v>
      </c>
      <c r="U1920">
        <f t="shared" ca="1" si="1656"/>
        <v>28.771583202875718</v>
      </c>
      <c r="V1920">
        <f t="shared" ca="1" si="1657"/>
        <v>24.737825288412079</v>
      </c>
      <c r="W1920">
        <f t="shared" ca="1" si="1694"/>
        <v>28.771583202875718</v>
      </c>
      <c r="X1920">
        <f t="shared" ca="1" si="1658"/>
        <v>29.342449707526292</v>
      </c>
      <c r="Y1920">
        <f t="shared" si="1695"/>
        <v>16</v>
      </c>
      <c r="Z1920">
        <f t="shared" ca="1" si="1696"/>
        <v>29.95</v>
      </c>
      <c r="AA1920">
        <f t="shared" si="1697"/>
        <v>51</v>
      </c>
      <c r="AB1920">
        <f t="shared" ca="1" si="1698"/>
        <v>28.2</v>
      </c>
      <c r="AC1920">
        <f t="shared" ca="1" si="1699"/>
        <v>29.25</v>
      </c>
      <c r="AD1920" s="11">
        <f>Master!J1917</f>
        <v>29.96</v>
      </c>
      <c r="AE1920" s="11">
        <f t="shared" ca="1" si="1659"/>
        <v>18</v>
      </c>
      <c r="AF1920" s="11">
        <f t="shared" si="1706"/>
        <v>28.134872604584135</v>
      </c>
      <c r="AG1920" s="11">
        <f t="shared" si="1700"/>
        <v>3.6502547908317311</v>
      </c>
      <c r="AH1920" s="11">
        <f>ROW()</f>
        <v>1920</v>
      </c>
      <c r="AI1920" s="11">
        <f t="shared" si="1660"/>
        <v>12</v>
      </c>
      <c r="AJ1920" s="11">
        <f t="shared" si="1661"/>
        <v>36</v>
      </c>
      <c r="AK1920">
        <f t="shared" ca="1" si="1662"/>
        <v>8.333333333334636E-4</v>
      </c>
      <c r="AL1920">
        <f t="shared" ca="1" si="1663"/>
        <v>5.4696130355935679E-4</v>
      </c>
      <c r="AM1920">
        <f t="shared" ca="1" si="1664"/>
        <v>7.2916666666666671E-2</v>
      </c>
      <c r="AN1920" s="11">
        <f t="shared" ca="1" si="1665"/>
        <v>-0.80999999999999872</v>
      </c>
      <c r="AO1920" s="11">
        <f t="shared" ca="1" si="1666"/>
        <v>2.7063337606128817E-2</v>
      </c>
      <c r="AP1920" s="11" t="str">
        <f t="shared" si="1667"/>
        <v/>
      </c>
      <c r="AQ1920" s="11" t="str">
        <f t="shared" si="1668"/>
        <v/>
      </c>
      <c r="AR1920" s="11">
        <f t="shared" ca="1" si="1701"/>
        <v>-1.7600000000000016</v>
      </c>
      <c r="AS1920" s="11">
        <f t="shared" si="1707"/>
        <v>0.19996630037862081</v>
      </c>
      <c r="AT1920" s="11">
        <f t="shared" ca="1" si="1702"/>
        <v>0.13186333552382559</v>
      </c>
      <c r="AU1920" s="11">
        <f t="shared" ca="1" si="1703"/>
        <v>9.8684661294354409E-2</v>
      </c>
      <c r="AV1920">
        <f t="shared" ca="1" si="1669"/>
        <v>0.98054468831536756</v>
      </c>
      <c r="AW1920">
        <f t="shared" ca="1" si="1670"/>
        <v>1.0050335570469797</v>
      </c>
      <c r="AX1920">
        <f>Master!J1917/Master!K1917</f>
        <v>0.98649983536384589</v>
      </c>
      <c r="AY1920">
        <f t="shared" ca="1" si="1704"/>
        <v>-5.9551470484783264E-3</v>
      </c>
      <c r="AZ1920">
        <f t="shared" ca="1" si="1705"/>
        <v>1.853372168313383E-2</v>
      </c>
      <c r="BA1920" s="11">
        <f>Master!L1917</f>
        <v>0.98649983536384589</v>
      </c>
      <c r="BB1920" s="53">
        <f t="shared" ca="1" si="1708"/>
        <v>0</v>
      </c>
      <c r="BC1920" s="11">
        <f t="shared" ca="1" si="1709"/>
        <v>101.57781161364416</v>
      </c>
      <c r="BD1920" s="11">
        <f t="shared" ca="1" si="1671"/>
        <v>-3.3377837116160087E-4</v>
      </c>
      <c r="BE1920" s="11">
        <f t="shared" ca="1" si="1672"/>
        <v>28.917487133615982</v>
      </c>
      <c r="BF1920" s="11">
        <f t="shared" ca="1" si="1673"/>
        <v>28.834318032536562</v>
      </c>
      <c r="BG1920" s="11">
        <f t="shared" ca="1" si="1674"/>
        <v>28.914907574819626</v>
      </c>
      <c r="BH1920" s="11">
        <f t="shared" ca="1" si="1675"/>
        <v>29.02124080886307</v>
      </c>
      <c r="BI1920" s="11">
        <f t="shared" ca="1" si="1676"/>
        <v>29.164904267223587</v>
      </c>
      <c r="BJ1920" s="11">
        <f t="shared" ca="1" si="1677"/>
        <v>27.768381513328251</v>
      </c>
      <c r="BK1920" s="11">
        <f t="shared" ca="1" si="1678"/>
        <v>27.231757331037045</v>
      </c>
      <c r="BL1920" s="11">
        <f t="shared" ca="1" si="1679"/>
        <v>27.137628272956228</v>
      </c>
      <c r="BM1920" s="11">
        <f t="shared" ca="1" si="1680"/>
        <v>27.122243926294953</v>
      </c>
      <c r="BN1920" s="11">
        <f t="shared" ca="1" si="1681"/>
        <v>27.152054557472503</v>
      </c>
      <c r="BO1920" s="11">
        <f t="shared" ca="1" si="1682"/>
        <v>-7.284201958837222E-2</v>
      </c>
      <c r="BP1920" s="11">
        <f t="shared" ca="1" si="1683"/>
        <v>-3.433484641712603E-2</v>
      </c>
      <c r="BQ1920" s="11">
        <f t="shared" ca="1" si="1684"/>
        <v>-8.9341333122274214E-2</v>
      </c>
      <c r="BR1920" s="11">
        <f t="shared" ca="1" si="1685"/>
        <v>-6.4750209438105055E-2</v>
      </c>
      <c r="BS1920" s="11">
        <f t="shared" ca="1" si="1686"/>
        <v>-6.0482541263927159E-2</v>
      </c>
      <c r="BT1920" s="11"/>
      <c r="BU1920" s="11"/>
      <c r="BV1920" s="11"/>
      <c r="BW1920" s="11"/>
      <c r="BX1920" s="11"/>
      <c r="BY1920" s="11"/>
      <c r="BZ1920" s="11" t="str">
        <f t="shared" si="1687"/>
        <v/>
      </c>
      <c r="CA1920" s="53" t="str">
        <f t="shared" ca="1" si="1688"/>
        <v/>
      </c>
    </row>
    <row r="1921" spans="2:79" x14ac:dyDescent="0.25">
      <c r="B1921" s="52">
        <f>Master!B1918</f>
        <v>40848</v>
      </c>
      <c r="C1921" s="11">
        <f ca="1">Master!Q1918</f>
        <v>33.950000000000003</v>
      </c>
      <c r="D1921" s="11">
        <f ca="1">Master!R1918</f>
        <v>31.25</v>
      </c>
      <c r="E1921" s="11">
        <f ca="1">Master!S1918</f>
        <v>32.15</v>
      </c>
      <c r="F1921" s="11">
        <f ca="1">Master!T1918</f>
        <v>31.3</v>
      </c>
      <c r="G1921" s="11">
        <f ca="1">Master!U1918</f>
        <v>31.05</v>
      </c>
      <c r="H1921" s="52">
        <f>VLOOKUP(VLOOKUP($B1921,'Exp Dates'!$E$5:$Z$300,MATCH("M1",'Exp Dates'!$E$2:$X$2,0),1),'Exp Dates'!$D$3:$Z$300,4,0)</f>
        <v>40863</v>
      </c>
      <c r="I1921" s="52">
        <f>VLOOKUP(VLOOKUP($B1921,'Exp Dates'!$E$5:$Z$300,MATCH("M2",'Exp Dates'!$E$2:$X$2,0),1),'Exp Dates'!$D$3:$Z$300,4,0)</f>
        <v>40898</v>
      </c>
      <c r="J1921" s="52">
        <f>VLOOKUP(VLOOKUP($B1921,'Exp Dates'!$E$5:$Z$300,MATCH("M3",'Exp Dates'!$E$2:$X$2,0),1),'Exp Dates'!$D$3:$Z$300,4,0)</f>
        <v>40926</v>
      </c>
      <c r="K1921" s="52">
        <f>VLOOKUP(VLOOKUP($B1921,'Exp Dates'!$E$5:$Z$300,MATCH("M4",'Exp Dates'!$E$2:$X$2,0),1),'Exp Dates'!$D$3:$Z$300,4,0)</f>
        <v>40954</v>
      </c>
      <c r="L1921" s="52">
        <f>VLOOKUP(VLOOKUP($B1921,'Exp Dates'!$E$5:$Z$300,MATCH("M5",'Exp Dates'!$E$2:$X$2,0),1),'Exp Dates'!$D$3:$Z$300,4,0)</f>
        <v>40989</v>
      </c>
      <c r="M1921">
        <f t="shared" si="1689"/>
        <v>15</v>
      </c>
      <c r="N1921">
        <f t="shared" si="1690"/>
        <v>50</v>
      </c>
      <c r="O1921">
        <f t="shared" si="1691"/>
        <v>78</v>
      </c>
      <c r="P1921">
        <f t="shared" si="1692"/>
        <v>106</v>
      </c>
      <c r="Q1921">
        <f t="shared" si="1693"/>
        <v>141</v>
      </c>
      <c r="R1921">
        <f t="shared" si="1653"/>
        <v>1</v>
      </c>
      <c r="S1921">
        <f t="shared" ca="1" si="1654"/>
        <v>-7.7142857142857221E-2</v>
      </c>
      <c r="T1921">
        <f t="shared" ca="1" si="1655"/>
        <v>-3.0357142857142781E-2</v>
      </c>
      <c r="U1921">
        <f t="shared" ca="1" si="1656"/>
        <v>32.044650768219377</v>
      </c>
      <c r="V1921">
        <f t="shared" ca="1" si="1657"/>
        <v>29.505828721990309</v>
      </c>
      <c r="W1921">
        <f t="shared" ca="1" si="1694"/>
        <v>32.044650768219377</v>
      </c>
      <c r="X1921">
        <f t="shared" ca="1" si="1658"/>
        <v>31.633706156683143</v>
      </c>
      <c r="Y1921">
        <f t="shared" si="1695"/>
        <v>15</v>
      </c>
      <c r="Z1921">
        <f t="shared" ca="1" si="1696"/>
        <v>33.950000000000003</v>
      </c>
      <c r="AA1921">
        <f t="shared" si="1697"/>
        <v>50</v>
      </c>
      <c r="AB1921">
        <f t="shared" ca="1" si="1698"/>
        <v>31.25</v>
      </c>
      <c r="AC1921">
        <f t="shared" ca="1" si="1699"/>
        <v>32.792857142857144</v>
      </c>
      <c r="AD1921" s="11">
        <f>Master!J1918</f>
        <v>34.770000000000003</v>
      </c>
      <c r="AE1921" s="11">
        <f t="shared" ca="1" si="1659"/>
        <v>18</v>
      </c>
      <c r="AF1921" s="11">
        <f t="shared" si="1706"/>
        <v>31.452436302292071</v>
      </c>
      <c r="AG1921" s="11">
        <f t="shared" si="1700"/>
        <v>6.6351273954158678</v>
      </c>
      <c r="AH1921" s="11">
        <f>ROW()</f>
        <v>1921</v>
      </c>
      <c r="AI1921" s="11">
        <f t="shared" si="1660"/>
        <v>11</v>
      </c>
      <c r="AJ1921" s="11">
        <f t="shared" si="1661"/>
        <v>35</v>
      </c>
      <c r="AK1921">
        <f t="shared" ca="1" si="1662"/>
        <v>7.4545454545454568E-2</v>
      </c>
      <c r="AL1921">
        <f t="shared" ca="1" si="1663"/>
        <v>5.1069971951420712E-2</v>
      </c>
      <c r="AM1921">
        <f t="shared" ca="1" si="1664"/>
        <v>0.11250000000000011</v>
      </c>
      <c r="AN1921" s="11">
        <f t="shared" ca="1" si="1665"/>
        <v>0.78000000000000114</v>
      </c>
      <c r="AO1921" s="11">
        <f t="shared" ca="1" si="1666"/>
        <v>-2.1470693020576741E-2</v>
      </c>
      <c r="AP1921" s="11" t="str">
        <f t="shared" si="1667"/>
        <v/>
      </c>
      <c r="AQ1921" s="11" t="str">
        <f t="shared" si="1668"/>
        <v/>
      </c>
      <c r="AR1921" s="11">
        <f t="shared" ca="1" si="1701"/>
        <v>1.1799999999999997</v>
      </c>
      <c r="AS1921" s="11">
        <f t="shared" si="1707"/>
        <v>0.14889178737075134</v>
      </c>
      <c r="AT1921" s="11">
        <f t="shared" ca="1" si="1702"/>
        <v>0.12535952944324691</v>
      </c>
      <c r="AU1921" s="11">
        <f t="shared" ca="1" si="1703"/>
        <v>0.10269739823834262</v>
      </c>
      <c r="AV1921">
        <f t="shared" ca="1" si="1669"/>
        <v>1.0129907197563512</v>
      </c>
      <c r="AW1921">
        <f t="shared" ca="1" si="1670"/>
        <v>1.0559875583203733</v>
      </c>
      <c r="AX1921">
        <f>Master!J1918/Master!K1918</f>
        <v>1.0220458553791887</v>
      </c>
      <c r="AY1921">
        <f t="shared" ca="1" si="1704"/>
        <v>-9.0551356228374402E-3</v>
      </c>
      <c r="AZ1921">
        <f t="shared" ca="1" si="1705"/>
        <v>3.3941702941184593E-2</v>
      </c>
      <c r="BA1921" s="11">
        <f>Master!L1918</f>
        <v>1.0220458553791887</v>
      </c>
      <c r="BB1921" s="53">
        <f t="shared" ca="1" si="1708"/>
        <v>0</v>
      </c>
      <c r="BC1921" s="11">
        <f t="shared" ca="1" si="1709"/>
        <v>101.57781161364416</v>
      </c>
      <c r="BD1921" s="11">
        <f t="shared" ca="1" si="1671"/>
        <v>-2.3583549036525746E-2</v>
      </c>
      <c r="BE1921" s="11">
        <f t="shared" ca="1" si="1672"/>
        <v>33.000198009816835</v>
      </c>
      <c r="BF1921" s="11">
        <f t="shared" ca="1" si="1673"/>
        <v>32.591773359336919</v>
      </c>
      <c r="BG1921" s="11">
        <f t="shared" ca="1" si="1674"/>
        <v>32.553800866047077</v>
      </c>
      <c r="BH1921" s="11">
        <f t="shared" ca="1" si="1675"/>
        <v>32.578563465500267</v>
      </c>
      <c r="BI1921" s="11">
        <f t="shared" ca="1" si="1676"/>
        <v>32.646432962946122</v>
      </c>
      <c r="BJ1921" s="11">
        <f t="shared" ca="1" si="1677"/>
        <v>30.956144744577472</v>
      </c>
      <c r="BK1921" s="11">
        <f t="shared" ca="1" si="1678"/>
        <v>29.69308847381609</v>
      </c>
      <c r="BL1921" s="11">
        <f t="shared" ca="1" si="1679"/>
        <v>29.332484960630971</v>
      </c>
      <c r="BM1921" s="11">
        <f t="shared" ca="1" si="1680"/>
        <v>29.13358406398611</v>
      </c>
      <c r="BN1921" s="11">
        <f t="shared" ca="1" si="1681"/>
        <v>28.99281697663131</v>
      </c>
      <c r="BO1921" s="11">
        <f t="shared" ca="1" si="1682"/>
        <v>-8.8184249055155539E-2</v>
      </c>
      <c r="BP1921" s="11">
        <f t="shared" ca="1" si="1683"/>
        <v>-4.9821168837885121E-2</v>
      </c>
      <c r="BQ1921" s="11">
        <f t="shared" ca="1" si="1684"/>
        <v>-8.7636548658445612E-2</v>
      </c>
      <c r="BR1921" s="11">
        <f t="shared" ca="1" si="1685"/>
        <v>-6.921456664581116E-2</v>
      </c>
      <c r="BS1921" s="11">
        <f t="shared" ca="1" si="1686"/>
        <v>-6.6253881589973918E-2</v>
      </c>
      <c r="BT1921" s="11"/>
      <c r="BU1921" s="11"/>
      <c r="BV1921" s="11"/>
      <c r="BW1921" s="11"/>
      <c r="BX1921" s="11"/>
      <c r="BY1921" s="11"/>
      <c r="BZ1921" s="11" t="str">
        <f t="shared" si="1687"/>
        <v/>
      </c>
      <c r="CA1921" s="53" t="str">
        <f t="shared" ca="1" si="1688"/>
        <v/>
      </c>
    </row>
    <row r="1922" spans="2:79" x14ac:dyDescent="0.25">
      <c r="B1922" s="52">
        <f>Master!B1919</f>
        <v>40849</v>
      </c>
      <c r="C1922" s="11">
        <f ca="1">Master!Q1919</f>
        <v>32.700000000000003</v>
      </c>
      <c r="D1922" s="11">
        <f ca="1">Master!R1919</f>
        <v>30.4</v>
      </c>
      <c r="E1922" s="11">
        <f ca="1">Master!S1919</f>
        <v>31.55</v>
      </c>
      <c r="F1922" s="11">
        <f ca="1">Master!T1919</f>
        <v>30.75</v>
      </c>
      <c r="G1922" s="11">
        <f ca="1">Master!U1919</f>
        <v>30.55</v>
      </c>
      <c r="H1922" s="52">
        <f>VLOOKUP(VLOOKUP($B1922,'Exp Dates'!$E$5:$Z$300,MATCH("M1",'Exp Dates'!$E$2:$X$2,0),1),'Exp Dates'!$D$3:$Z$300,4,0)</f>
        <v>40863</v>
      </c>
      <c r="I1922" s="52">
        <f>VLOOKUP(VLOOKUP($B1922,'Exp Dates'!$E$5:$Z$300,MATCH("M2",'Exp Dates'!$E$2:$X$2,0),1),'Exp Dates'!$D$3:$Z$300,4,0)</f>
        <v>40898</v>
      </c>
      <c r="J1922" s="52">
        <f>VLOOKUP(VLOOKUP($B1922,'Exp Dates'!$E$5:$Z$300,MATCH("M3",'Exp Dates'!$E$2:$X$2,0),1),'Exp Dates'!$D$3:$Z$300,4,0)</f>
        <v>40926</v>
      </c>
      <c r="K1922" s="52">
        <f>VLOOKUP(VLOOKUP($B1922,'Exp Dates'!$E$5:$Z$300,MATCH("M4",'Exp Dates'!$E$2:$X$2,0),1),'Exp Dates'!$D$3:$Z$300,4,0)</f>
        <v>40954</v>
      </c>
      <c r="L1922" s="52">
        <f>VLOOKUP(VLOOKUP($B1922,'Exp Dates'!$E$5:$Z$300,MATCH("M5",'Exp Dates'!$E$2:$X$2,0),1),'Exp Dates'!$D$3:$Z$300,4,0)</f>
        <v>40989</v>
      </c>
      <c r="M1922">
        <f t="shared" si="1689"/>
        <v>14</v>
      </c>
      <c r="N1922">
        <f t="shared" si="1690"/>
        <v>49</v>
      </c>
      <c r="O1922">
        <f t="shared" si="1691"/>
        <v>77</v>
      </c>
      <c r="P1922">
        <f t="shared" si="1692"/>
        <v>105</v>
      </c>
      <c r="Q1922">
        <f t="shared" si="1693"/>
        <v>140</v>
      </c>
      <c r="R1922">
        <f t="shared" si="1653"/>
        <v>1</v>
      </c>
      <c r="S1922">
        <f t="shared" ca="1" si="1654"/>
        <v>-6.5714285714285836E-2</v>
      </c>
      <c r="T1922">
        <f t="shared" ca="1" si="1655"/>
        <v>-2.8571428571428598E-2</v>
      </c>
      <c r="U1922">
        <f t="shared" ca="1" si="1656"/>
        <v>30.99881072987586</v>
      </c>
      <c r="V1922">
        <f t="shared" ca="1" si="1657"/>
        <v>28.285673272877915</v>
      </c>
      <c r="W1922">
        <f t="shared" ca="1" si="1694"/>
        <v>30.99881072987586</v>
      </c>
      <c r="X1922">
        <f t="shared" ca="1" si="1658"/>
        <v>31.036231428611345</v>
      </c>
      <c r="Y1922">
        <f t="shared" si="1695"/>
        <v>14</v>
      </c>
      <c r="Z1922">
        <f t="shared" ca="1" si="1696"/>
        <v>32.700000000000003</v>
      </c>
      <c r="AA1922">
        <f t="shared" si="1697"/>
        <v>49</v>
      </c>
      <c r="AB1922">
        <f t="shared" ca="1" si="1698"/>
        <v>30.4</v>
      </c>
      <c r="AC1922">
        <f t="shared" ca="1" si="1699"/>
        <v>31.648571428571429</v>
      </c>
      <c r="AD1922" s="11">
        <f>Master!J1919</f>
        <v>32.74</v>
      </c>
      <c r="AE1922" s="11">
        <f t="shared" ca="1" si="1659"/>
        <v>18</v>
      </c>
      <c r="AF1922" s="11">
        <f t="shared" si="1706"/>
        <v>32.096218151146033</v>
      </c>
      <c r="AG1922" s="11">
        <f t="shared" si="1700"/>
        <v>1.287563697707931</v>
      </c>
      <c r="AH1922" s="11">
        <f>ROW()</f>
        <v>1922</v>
      </c>
      <c r="AI1922" s="11">
        <f t="shared" si="1660"/>
        <v>10</v>
      </c>
      <c r="AJ1922" s="11">
        <f t="shared" si="1661"/>
        <v>34</v>
      </c>
      <c r="AK1922">
        <f t="shared" ca="1" si="1662"/>
        <v>3.9999999999999151E-3</v>
      </c>
      <c r="AL1922">
        <f t="shared" ca="1" si="1663"/>
        <v>2.8015925241504647E-3</v>
      </c>
      <c r="AM1922">
        <f t="shared" ca="1" si="1664"/>
        <v>9.5833333333333506E-2</v>
      </c>
      <c r="AN1922" s="11">
        <f t="shared" ca="1" si="1665"/>
        <v>0.48999999999999844</v>
      </c>
      <c r="AO1922" s="11">
        <f t="shared" ca="1" si="1666"/>
        <v>-1.4899033867762933E-2</v>
      </c>
      <c r="AP1922" s="11" t="str">
        <f t="shared" si="1667"/>
        <v/>
      </c>
      <c r="AQ1922" s="11" t="str">
        <f t="shared" si="1668"/>
        <v/>
      </c>
      <c r="AR1922" s="11">
        <f t="shared" ca="1" si="1701"/>
        <v>1.0900000000000034</v>
      </c>
      <c r="AS1922" s="11">
        <f t="shared" si="1707"/>
        <v>-6.0157374076781199E-2</v>
      </c>
      <c r="AT1922" s="11">
        <f t="shared" ca="1" si="1702"/>
        <v>-3.7513776101497406E-2</v>
      </c>
      <c r="AU1922" s="11">
        <f t="shared" ca="1" si="1703"/>
        <v>-2.7576767770234493E-2</v>
      </c>
      <c r="AV1922">
        <f t="shared" ca="1" si="1669"/>
        <v>0.99879428986661734</v>
      </c>
      <c r="AW1922">
        <f t="shared" ca="1" si="1670"/>
        <v>1.0364500792393028</v>
      </c>
      <c r="AX1922">
        <f>Master!J1919/Master!K1919</f>
        <v>0.99574209245742096</v>
      </c>
      <c r="AY1922">
        <f t="shared" ca="1" si="1704"/>
        <v>3.0521974091963777E-3</v>
      </c>
      <c r="AZ1922">
        <f t="shared" ca="1" si="1705"/>
        <v>4.0707986781881811E-2</v>
      </c>
      <c r="BA1922" s="11">
        <f>Master!L1919</f>
        <v>0.99574209245742096</v>
      </c>
      <c r="BB1922" s="53">
        <f t="shared" ca="1" si="1708"/>
        <v>0</v>
      </c>
      <c r="BC1922" s="11">
        <f t="shared" ca="1" si="1709"/>
        <v>101.57781161364416</v>
      </c>
      <c r="BD1922" s="11">
        <f t="shared" ca="1" si="1671"/>
        <v>-1.2217470983506152E-3</v>
      </c>
      <c r="BE1922" s="11">
        <f t="shared" ca="1" si="1672"/>
        <v>31.308155830986607</v>
      </c>
      <c r="BF1922" s="11">
        <f t="shared" ca="1" si="1673"/>
        <v>31.006487827777175</v>
      </c>
      <c r="BG1922" s="11">
        <f t="shared" ca="1" si="1674"/>
        <v>31.015082071052092</v>
      </c>
      <c r="BH1922" s="11">
        <f t="shared" ca="1" si="1675"/>
        <v>31.073021202673083</v>
      </c>
      <c r="BI1922" s="11">
        <f t="shared" ca="1" si="1676"/>
        <v>31.172269020892163</v>
      </c>
      <c r="BJ1922" s="11">
        <f t="shared" ca="1" si="1677"/>
        <v>30.920735038707729</v>
      </c>
      <c r="BK1922" s="11">
        <f t="shared" ca="1" si="1678"/>
        <v>30.446823515956332</v>
      </c>
      <c r="BL1922" s="11">
        <f t="shared" ca="1" si="1679"/>
        <v>30.391799834748841</v>
      </c>
      <c r="BM1922" s="11">
        <f t="shared" ca="1" si="1680"/>
        <v>30.405857326667451</v>
      </c>
      <c r="BN1922" s="11">
        <f t="shared" ca="1" si="1681"/>
        <v>30.464286400500601</v>
      </c>
      <c r="BO1922" s="11">
        <f t="shared" ca="1" si="1682"/>
        <v>-5.4411772516583246E-2</v>
      </c>
      <c r="BP1922" s="11">
        <f t="shared" ca="1" si="1683"/>
        <v>1.5402472354058006E-3</v>
      </c>
      <c r="BQ1922" s="11">
        <f t="shared" ca="1" si="1684"/>
        <v>-3.6709989389894115E-2</v>
      </c>
      <c r="BR1922" s="11">
        <f t="shared" ca="1" si="1685"/>
        <v>-1.1191631653091005E-2</v>
      </c>
      <c r="BS1922" s="11">
        <f t="shared" ca="1" si="1686"/>
        <v>-2.8056824713387218E-3</v>
      </c>
      <c r="BT1922" s="11"/>
      <c r="BU1922" s="11"/>
      <c r="BV1922" s="11"/>
      <c r="BW1922" s="11"/>
      <c r="BX1922" s="11"/>
      <c r="BY1922" s="11"/>
      <c r="BZ1922" s="11" t="str">
        <f t="shared" si="1687"/>
        <v/>
      </c>
      <c r="CA1922" s="53" t="str">
        <f t="shared" ca="1" si="1688"/>
        <v/>
      </c>
    </row>
    <row r="1923" spans="2:79" x14ac:dyDescent="0.25">
      <c r="B1923" s="52">
        <f>Master!B1920</f>
        <v>40850</v>
      </c>
      <c r="C1923" s="11">
        <f ca="1">Master!Q1920</f>
        <v>30.95</v>
      </c>
      <c r="D1923" s="11">
        <f ca="1">Master!R1920</f>
        <v>29.25</v>
      </c>
      <c r="E1923" s="11">
        <f ca="1">Master!S1920</f>
        <v>30.6</v>
      </c>
      <c r="F1923" s="11">
        <f ca="1">Master!T1920</f>
        <v>29.95</v>
      </c>
      <c r="G1923" s="11">
        <f ca="1">Master!U1920</f>
        <v>29.9</v>
      </c>
      <c r="H1923" s="52">
        <f>VLOOKUP(VLOOKUP($B1923,'Exp Dates'!$E$5:$Z$300,MATCH("M1",'Exp Dates'!$E$2:$X$2,0),1),'Exp Dates'!$D$3:$Z$300,4,0)</f>
        <v>40863</v>
      </c>
      <c r="I1923" s="52">
        <f>VLOOKUP(VLOOKUP($B1923,'Exp Dates'!$E$5:$Z$300,MATCH("M2",'Exp Dates'!$E$2:$X$2,0),1),'Exp Dates'!$D$3:$Z$300,4,0)</f>
        <v>40898</v>
      </c>
      <c r="J1923" s="52">
        <f>VLOOKUP(VLOOKUP($B1923,'Exp Dates'!$E$5:$Z$300,MATCH("M3",'Exp Dates'!$E$2:$X$2,0),1),'Exp Dates'!$D$3:$Z$300,4,0)</f>
        <v>40926</v>
      </c>
      <c r="K1923" s="52">
        <f>VLOOKUP(VLOOKUP($B1923,'Exp Dates'!$E$5:$Z$300,MATCH("M4",'Exp Dates'!$E$2:$X$2,0),1),'Exp Dates'!$D$3:$Z$300,4,0)</f>
        <v>40954</v>
      </c>
      <c r="L1923" s="52">
        <f>VLOOKUP(VLOOKUP($B1923,'Exp Dates'!$E$5:$Z$300,MATCH("M5",'Exp Dates'!$E$2:$X$2,0),1),'Exp Dates'!$D$3:$Z$300,4,0)</f>
        <v>40989</v>
      </c>
      <c r="M1923">
        <f t="shared" si="1689"/>
        <v>13</v>
      </c>
      <c r="N1923">
        <f t="shared" si="1690"/>
        <v>48</v>
      </c>
      <c r="O1923">
        <f t="shared" si="1691"/>
        <v>76</v>
      </c>
      <c r="P1923">
        <f t="shared" si="1692"/>
        <v>104</v>
      </c>
      <c r="Q1923">
        <f t="shared" si="1693"/>
        <v>139</v>
      </c>
      <c r="R1923">
        <f t="shared" si="1653"/>
        <v>1</v>
      </c>
      <c r="S1923">
        <f t="shared" ca="1" si="1654"/>
        <v>-4.857142857142855E-2</v>
      </c>
      <c r="T1923">
        <f t="shared" ca="1" si="1655"/>
        <v>-2.3214285714285791E-2</v>
      </c>
      <c r="U1923">
        <f t="shared" ca="1" si="1656"/>
        <v>29.637302508831663</v>
      </c>
      <c r="V1923">
        <f t="shared" ca="1" si="1657"/>
        <v>26.90683927926132</v>
      </c>
      <c r="W1923">
        <f t="shared" ca="1" si="1694"/>
        <v>29.637302508831663</v>
      </c>
      <c r="X1923">
        <f t="shared" ca="1" si="1658"/>
        <v>30.160205747850732</v>
      </c>
      <c r="Y1923">
        <f t="shared" si="1695"/>
        <v>13</v>
      </c>
      <c r="Z1923">
        <f t="shared" ca="1" si="1696"/>
        <v>30.95</v>
      </c>
      <c r="AA1923">
        <f t="shared" si="1697"/>
        <v>48</v>
      </c>
      <c r="AB1923">
        <f t="shared" ca="1" si="1698"/>
        <v>29.25</v>
      </c>
      <c r="AC1923">
        <f t="shared" ca="1" si="1699"/>
        <v>30.124285714285715</v>
      </c>
      <c r="AD1923" s="11">
        <f>Master!J1920</f>
        <v>30.5</v>
      </c>
      <c r="AE1923" s="11">
        <f t="shared" ca="1" si="1659"/>
        <v>18</v>
      </c>
      <c r="AF1923" s="11">
        <f t="shared" si="1706"/>
        <v>31.298109075573016</v>
      </c>
      <c r="AG1923" s="11">
        <f t="shared" si="1700"/>
        <v>-1.5962181511460329</v>
      </c>
      <c r="AH1923" s="11">
        <f>ROW()</f>
        <v>1923</v>
      </c>
      <c r="AI1923" s="11">
        <f t="shared" si="1660"/>
        <v>9</v>
      </c>
      <c r="AJ1923" s="11">
        <f t="shared" si="1661"/>
        <v>33</v>
      </c>
      <c r="AK1923">
        <f t="shared" ca="1" si="1662"/>
        <v>-4.999999999999992E-2</v>
      </c>
      <c r="AL1923">
        <f t="shared" ca="1" si="1663"/>
        <v>-3.5964575829051881E-2</v>
      </c>
      <c r="AM1923">
        <f t="shared" ca="1" si="1664"/>
        <v>7.0833333333333304E-2</v>
      </c>
      <c r="AN1923" s="11">
        <f t="shared" ca="1" si="1665"/>
        <v>0.78999999999999915</v>
      </c>
      <c r="AO1923" s="11">
        <f t="shared" ca="1" si="1666"/>
        <v>-2.6687062223878871E-2</v>
      </c>
      <c r="AP1923" s="11" t="str">
        <f t="shared" si="1667"/>
        <v/>
      </c>
      <c r="AQ1923" s="11" t="str">
        <f t="shared" si="1668"/>
        <v/>
      </c>
      <c r="AR1923" s="11">
        <f t="shared" ca="1" si="1701"/>
        <v>0.94000000000000128</v>
      </c>
      <c r="AS1923" s="11">
        <f t="shared" si="1707"/>
        <v>-7.0870888329622961E-2</v>
      </c>
      <c r="AT1923" s="11">
        <f t="shared" ca="1" si="1702"/>
        <v>-5.5002078772602651E-2</v>
      </c>
      <c r="AU1923" s="11">
        <f t="shared" ca="1" si="1703"/>
        <v>-3.8563034734310477E-2</v>
      </c>
      <c r="AV1923">
        <f t="shared" ca="1" si="1669"/>
        <v>0.98266247772343751</v>
      </c>
      <c r="AW1923">
        <f t="shared" ca="1" si="1670"/>
        <v>1.011437908496732</v>
      </c>
      <c r="AX1923">
        <f>Master!J1920/Master!K1920</f>
        <v>0.96457938013915245</v>
      </c>
      <c r="AY1923">
        <f t="shared" ca="1" si="1704"/>
        <v>1.8083097584285057E-2</v>
      </c>
      <c r="AZ1923">
        <f t="shared" ca="1" si="1705"/>
        <v>4.6858528357579532E-2</v>
      </c>
      <c r="BA1923" s="11">
        <f>Master!L1920</f>
        <v>0.96457938013915245</v>
      </c>
      <c r="BB1923" s="53">
        <f t="shared" ca="1" si="1708"/>
        <v>0</v>
      </c>
      <c r="BC1923" s="11">
        <f t="shared" ca="1" si="1709"/>
        <v>101.57781161364416</v>
      </c>
      <c r="BD1923" s="11">
        <f t="shared" ca="1" si="1671"/>
        <v>1.4754098360655714E-2</v>
      </c>
      <c r="BE1923" s="11">
        <f t="shared" ca="1" si="1672"/>
        <v>29.424487066725732</v>
      </c>
      <c r="BF1923" s="11">
        <f t="shared" ca="1" si="1673"/>
        <v>29.252269693558812</v>
      </c>
      <c r="BG1923" s="11">
        <f t="shared" ca="1" si="1674"/>
        <v>29.314206013333134</v>
      </c>
      <c r="BH1923" s="11">
        <f t="shared" ca="1" si="1675"/>
        <v>29.409671285877355</v>
      </c>
      <c r="BI1923" s="11">
        <f t="shared" ca="1" si="1676"/>
        <v>29.544167358923819</v>
      </c>
      <c r="BJ1923" s="11">
        <f t="shared" ca="1" si="1677"/>
        <v>29.892543867997603</v>
      </c>
      <c r="BK1923" s="11">
        <f t="shared" ca="1" si="1678"/>
        <v>29.942513493652452</v>
      </c>
      <c r="BL1923" s="11">
        <f t="shared" ca="1" si="1679"/>
        <v>30.084612797711955</v>
      </c>
      <c r="BM1923" s="11">
        <f t="shared" ca="1" si="1680"/>
        <v>30.235086395392397</v>
      </c>
      <c r="BN1923" s="11">
        <f t="shared" ca="1" si="1681"/>
        <v>30.420605062417398</v>
      </c>
      <c r="BO1923" s="11">
        <f t="shared" ca="1" si="1682"/>
        <v>-3.4166595541272882E-2</v>
      </c>
      <c r="BP1923" s="11">
        <f t="shared" ca="1" si="1683"/>
        <v>2.3675674996665119E-2</v>
      </c>
      <c r="BQ1923" s="11">
        <f t="shared" ca="1" si="1684"/>
        <v>-1.6842719029021125E-2</v>
      </c>
      <c r="BR1923" s="11">
        <f t="shared" ca="1" si="1685"/>
        <v>9.5187444204474225E-3</v>
      </c>
      <c r="BS1923" s="11">
        <f t="shared" ca="1" si="1686"/>
        <v>1.7411540549076898E-2</v>
      </c>
      <c r="BT1923" s="11"/>
      <c r="BU1923" s="11"/>
      <c r="BV1923" s="11"/>
      <c r="BW1923" s="11"/>
      <c r="BX1923" s="11"/>
      <c r="BY1923" s="11"/>
      <c r="BZ1923" s="11" t="str">
        <f t="shared" si="1687"/>
        <v/>
      </c>
      <c r="CA1923" s="53" t="str">
        <f t="shared" ca="1" si="1688"/>
        <v/>
      </c>
    </row>
    <row r="1924" spans="2:79" x14ac:dyDescent="0.25">
      <c r="B1924" s="52">
        <f>Master!B1921</f>
        <v>40851</v>
      </c>
      <c r="C1924" s="11">
        <f ca="1">Master!Q1921</f>
        <v>31.4</v>
      </c>
      <c r="D1924" s="11">
        <f ca="1">Master!R1921</f>
        <v>29.85</v>
      </c>
      <c r="E1924" s="11">
        <f ca="1">Master!S1921</f>
        <v>30.95</v>
      </c>
      <c r="F1924" s="11">
        <f ca="1">Master!T1921</f>
        <v>30.25</v>
      </c>
      <c r="G1924" s="11">
        <f ca="1">Master!U1921</f>
        <v>30.1</v>
      </c>
      <c r="H1924" s="52">
        <f>VLOOKUP(VLOOKUP($B1924,'Exp Dates'!$E$5:$Z$300,MATCH("M1",'Exp Dates'!$E$2:$X$2,0),1),'Exp Dates'!$D$3:$Z$300,4,0)</f>
        <v>40863</v>
      </c>
      <c r="I1924" s="52">
        <f>VLOOKUP(VLOOKUP($B1924,'Exp Dates'!$E$5:$Z$300,MATCH("M2",'Exp Dates'!$E$2:$X$2,0),1),'Exp Dates'!$D$3:$Z$300,4,0)</f>
        <v>40898</v>
      </c>
      <c r="J1924" s="52">
        <f>VLOOKUP(VLOOKUP($B1924,'Exp Dates'!$E$5:$Z$300,MATCH("M3",'Exp Dates'!$E$2:$X$2,0),1),'Exp Dates'!$D$3:$Z$300,4,0)</f>
        <v>40926</v>
      </c>
      <c r="K1924" s="52">
        <f>VLOOKUP(VLOOKUP($B1924,'Exp Dates'!$E$5:$Z$300,MATCH("M4",'Exp Dates'!$E$2:$X$2,0),1),'Exp Dates'!$D$3:$Z$300,4,0)</f>
        <v>40954</v>
      </c>
      <c r="L1924" s="52">
        <f>VLOOKUP(VLOOKUP($B1924,'Exp Dates'!$E$5:$Z$300,MATCH("M5",'Exp Dates'!$E$2:$X$2,0),1),'Exp Dates'!$D$3:$Z$300,4,0)</f>
        <v>40989</v>
      </c>
      <c r="M1924">
        <f t="shared" si="1689"/>
        <v>12</v>
      </c>
      <c r="N1924">
        <f t="shared" si="1690"/>
        <v>47</v>
      </c>
      <c r="O1924">
        <f t="shared" si="1691"/>
        <v>75</v>
      </c>
      <c r="P1924">
        <f t="shared" si="1692"/>
        <v>103</v>
      </c>
      <c r="Q1924">
        <f t="shared" si="1693"/>
        <v>138</v>
      </c>
      <c r="R1924">
        <f t="shared" si="1653"/>
        <v>1</v>
      </c>
      <c r="S1924">
        <f t="shared" ca="1" si="1654"/>
        <v>-4.4285714285714206E-2</v>
      </c>
      <c r="T1924">
        <f t="shared" ca="1" si="1655"/>
        <v>-2.4999999999999974E-2</v>
      </c>
      <c r="U1924">
        <f t="shared" ca="1" si="1656"/>
        <v>30.15737886488148</v>
      </c>
      <c r="V1924">
        <f t="shared" ca="1" si="1657"/>
        <v>28.098188807923457</v>
      </c>
      <c r="W1924">
        <f t="shared" ca="1" si="1694"/>
        <v>30.15737886488148</v>
      </c>
      <c r="X1924">
        <f t="shared" ca="1" si="1658"/>
        <v>30.453262709887412</v>
      </c>
      <c r="Y1924">
        <f t="shared" si="1695"/>
        <v>12</v>
      </c>
      <c r="Z1924">
        <f t="shared" ca="1" si="1696"/>
        <v>31.4</v>
      </c>
      <c r="AA1924">
        <f t="shared" si="1697"/>
        <v>47</v>
      </c>
      <c r="AB1924">
        <f t="shared" ca="1" si="1698"/>
        <v>29.85</v>
      </c>
      <c r="AC1924">
        <f t="shared" ca="1" si="1699"/>
        <v>30.602857142857143</v>
      </c>
      <c r="AD1924" s="11">
        <f>Master!J1921</f>
        <v>30.16</v>
      </c>
      <c r="AE1924" s="11">
        <f t="shared" ca="1" si="1659"/>
        <v>18</v>
      </c>
      <c r="AF1924" s="11">
        <f t="shared" si="1706"/>
        <v>30.72905453778651</v>
      </c>
      <c r="AG1924" s="11">
        <f t="shared" si="1700"/>
        <v>-1.1381090755730163</v>
      </c>
      <c r="AH1924" s="11">
        <f>ROW()</f>
        <v>1924</v>
      </c>
      <c r="AI1924" s="11">
        <f t="shared" si="1660"/>
        <v>8</v>
      </c>
      <c r="AJ1924" s="11">
        <f t="shared" si="1661"/>
        <v>32</v>
      </c>
      <c r="AK1924">
        <f t="shared" ca="1" si="1662"/>
        <v>-0.1549999999999998</v>
      </c>
      <c r="AL1924">
        <f t="shared" ca="1" si="1663"/>
        <v>-0.11416214962431326</v>
      </c>
      <c r="AM1924">
        <f t="shared" ca="1" si="1664"/>
        <v>6.4583333333333215E-2</v>
      </c>
      <c r="AN1924" s="11">
        <f t="shared" ca="1" si="1665"/>
        <v>1.0000000000001563E-2</v>
      </c>
      <c r="AO1924" s="11">
        <f t="shared" ca="1" si="1666"/>
        <v>-3.9542085867616183E-3</v>
      </c>
      <c r="AP1924" s="11" t="str">
        <f t="shared" si="1667"/>
        <v/>
      </c>
      <c r="AQ1924" s="11" t="str">
        <f t="shared" si="1668"/>
        <v/>
      </c>
      <c r="AR1924" s="11">
        <f t="shared" ca="1" si="1701"/>
        <v>0.2099999999999973</v>
      </c>
      <c r="AS1924" s="11">
        <f t="shared" si="1707"/>
        <v>-1.1210140473610655E-2</v>
      </c>
      <c r="AT1924" s="11">
        <f t="shared" ca="1" si="1702"/>
        <v>1.4434893783602484E-2</v>
      </c>
      <c r="AU1924" s="11">
        <f t="shared" ca="1" si="1703"/>
        <v>2.0305266160745739E-2</v>
      </c>
      <c r="AV1924">
        <f t="shared" ca="1" si="1669"/>
        <v>0.99028400182191756</v>
      </c>
      <c r="AW1924">
        <f t="shared" ca="1" si="1670"/>
        <v>1.0145395799676897</v>
      </c>
      <c r="AX1924">
        <f>Master!J1921/Master!K1921</f>
        <v>0.96573807236631448</v>
      </c>
      <c r="AY1924">
        <f t="shared" ca="1" si="1704"/>
        <v>2.4545929455603077E-2</v>
      </c>
      <c r="AZ1924">
        <f t="shared" ca="1" si="1705"/>
        <v>4.8801507601375249E-2</v>
      </c>
      <c r="BA1924" s="11">
        <f>Master!L1921</f>
        <v>0.96573807236631448</v>
      </c>
      <c r="BB1924" s="53">
        <f t="shared" ca="1" si="1708"/>
        <v>0</v>
      </c>
      <c r="BC1924" s="11">
        <f t="shared" ca="1" si="1709"/>
        <v>101.57781161364416</v>
      </c>
      <c r="BD1924" s="11">
        <f t="shared" ca="1" si="1671"/>
        <v>4.1114058355437612E-2</v>
      </c>
      <c r="BE1924" s="11">
        <f t="shared" ca="1" si="1672"/>
        <v>29.154695551027132</v>
      </c>
      <c r="BF1924" s="11">
        <f t="shared" ca="1" si="1673"/>
        <v>28.984476116493109</v>
      </c>
      <c r="BG1924" s="11">
        <f t="shared" ca="1" si="1674"/>
        <v>29.053002380287221</v>
      </c>
      <c r="BH1924" s="11">
        <f t="shared" ca="1" si="1675"/>
        <v>29.15372315458275</v>
      </c>
      <c r="BI1924" s="11">
        <f t="shared" ca="1" si="1676"/>
        <v>29.293430146868342</v>
      </c>
      <c r="BJ1924" s="11">
        <f t="shared" ca="1" si="1677"/>
        <v>29.479050233484038</v>
      </c>
      <c r="BK1924" s="11">
        <f t="shared" ca="1" si="1678"/>
        <v>29.47401489470219</v>
      </c>
      <c r="BL1924" s="11">
        <f t="shared" ca="1" si="1679"/>
        <v>29.600652037894616</v>
      </c>
      <c r="BM1924" s="11">
        <f t="shared" ca="1" si="1680"/>
        <v>29.741036869340697</v>
      </c>
      <c r="BN1924" s="11">
        <f t="shared" ca="1" si="1681"/>
        <v>29.917426765365512</v>
      </c>
      <c r="BO1924" s="11">
        <f t="shared" ca="1" si="1682"/>
        <v>-6.1176744156559271E-2</v>
      </c>
      <c r="BP1924" s="11">
        <f t="shared" ca="1" si="1683"/>
        <v>-1.2595815922874731E-2</v>
      </c>
      <c r="BQ1924" s="11">
        <f t="shared" ca="1" si="1684"/>
        <v>-4.3597672442823421E-2</v>
      </c>
      <c r="BR1924" s="11">
        <f t="shared" ca="1" si="1685"/>
        <v>-1.6825227459811631E-2</v>
      </c>
      <c r="BS1924" s="11">
        <f t="shared" ca="1" si="1686"/>
        <v>-6.0655559679232418E-3</v>
      </c>
      <c r="BT1924" s="11"/>
      <c r="BU1924" s="11"/>
      <c r="BV1924" s="11"/>
      <c r="BW1924" s="11"/>
      <c r="BX1924" s="11"/>
      <c r="BY1924" s="11"/>
      <c r="BZ1924" s="11" t="str">
        <f t="shared" si="1687"/>
        <v/>
      </c>
      <c r="CA1924" s="53" t="str">
        <f t="shared" ca="1" si="1688"/>
        <v/>
      </c>
    </row>
    <row r="1925" spans="2:79" x14ac:dyDescent="0.25">
      <c r="B1925" s="52">
        <f>Master!B1922</f>
        <v>40854</v>
      </c>
      <c r="C1925" s="11">
        <f ca="1">Master!Q1922</f>
        <v>31.1</v>
      </c>
      <c r="D1925" s="11">
        <f ca="1">Master!R1922</f>
        <v>29.75</v>
      </c>
      <c r="E1925" s="11">
        <f ca="1">Master!S1922</f>
        <v>30.95</v>
      </c>
      <c r="F1925" s="11">
        <f ca="1">Master!T1922</f>
        <v>30.2</v>
      </c>
      <c r="G1925" s="11">
        <f ca="1">Master!U1922</f>
        <v>30.15</v>
      </c>
      <c r="H1925" s="52">
        <f>VLOOKUP(VLOOKUP($B1925,'Exp Dates'!$E$5:$Z$300,MATCH("M1",'Exp Dates'!$E$2:$X$2,0),1),'Exp Dates'!$D$3:$Z$300,4,0)</f>
        <v>40863</v>
      </c>
      <c r="I1925" s="52">
        <f>VLOOKUP(VLOOKUP($B1925,'Exp Dates'!$E$5:$Z$300,MATCH("M2",'Exp Dates'!$E$2:$X$2,0),1),'Exp Dates'!$D$3:$Z$300,4,0)</f>
        <v>40898</v>
      </c>
      <c r="J1925" s="52">
        <f>VLOOKUP(VLOOKUP($B1925,'Exp Dates'!$E$5:$Z$300,MATCH("M3",'Exp Dates'!$E$2:$X$2,0),1),'Exp Dates'!$D$3:$Z$300,4,0)</f>
        <v>40926</v>
      </c>
      <c r="K1925" s="52">
        <f>VLOOKUP(VLOOKUP($B1925,'Exp Dates'!$E$5:$Z$300,MATCH("M4",'Exp Dates'!$E$2:$X$2,0),1),'Exp Dates'!$D$3:$Z$300,4,0)</f>
        <v>40954</v>
      </c>
      <c r="L1925" s="52">
        <f>VLOOKUP(VLOOKUP($B1925,'Exp Dates'!$E$5:$Z$300,MATCH("M5",'Exp Dates'!$E$2:$X$2,0),1),'Exp Dates'!$D$3:$Z$300,4,0)</f>
        <v>40989</v>
      </c>
      <c r="M1925">
        <f t="shared" si="1689"/>
        <v>9</v>
      </c>
      <c r="N1925">
        <f t="shared" si="1690"/>
        <v>44</v>
      </c>
      <c r="O1925">
        <f t="shared" si="1691"/>
        <v>72</v>
      </c>
      <c r="P1925">
        <f t="shared" si="1692"/>
        <v>100</v>
      </c>
      <c r="Q1925">
        <f t="shared" si="1693"/>
        <v>135</v>
      </c>
      <c r="R1925">
        <f t="shared" si="1653"/>
        <v>1</v>
      </c>
      <c r="S1925">
        <f t="shared" ca="1" si="1654"/>
        <v>-3.8571428571428611E-2</v>
      </c>
      <c r="T1925">
        <f t="shared" ca="1" si="1655"/>
        <v>-2.6785714285714284E-2</v>
      </c>
      <c r="U1925">
        <f t="shared" ca="1" si="1656"/>
        <v>29.915216863663215</v>
      </c>
      <c r="V1925">
        <f t="shared" ca="1" si="1657"/>
        <v>28.242777837882738</v>
      </c>
      <c r="W1925">
        <f t="shared" ca="1" si="1694"/>
        <v>29.915216863663215</v>
      </c>
      <c r="X1925">
        <f t="shared" ca="1" si="1658"/>
        <v>30.34660793075934</v>
      </c>
      <c r="Y1925">
        <f t="shared" si="1695"/>
        <v>9</v>
      </c>
      <c r="Z1925">
        <f t="shared" ca="1" si="1696"/>
        <v>31.1</v>
      </c>
      <c r="AA1925">
        <f t="shared" si="1697"/>
        <v>44</v>
      </c>
      <c r="AB1925">
        <f t="shared" ca="1" si="1698"/>
        <v>29.75</v>
      </c>
      <c r="AC1925">
        <f t="shared" ca="1" si="1699"/>
        <v>30.29</v>
      </c>
      <c r="AD1925" s="11">
        <f>Master!J1922</f>
        <v>29.85</v>
      </c>
      <c r="AE1925" s="11">
        <f t="shared" ca="1" si="1659"/>
        <v>18</v>
      </c>
      <c r="AF1925" s="11">
        <f t="shared" si="1706"/>
        <v>30.289527268893256</v>
      </c>
      <c r="AG1925" s="11">
        <f t="shared" si="1700"/>
        <v>-0.87905453778650866</v>
      </c>
      <c r="AH1925" s="11">
        <f>ROW()</f>
        <v>1925</v>
      </c>
      <c r="AI1925" s="11">
        <f t="shared" si="1660"/>
        <v>7</v>
      </c>
      <c r="AJ1925" s="11">
        <f t="shared" si="1661"/>
        <v>31</v>
      </c>
      <c r="AK1925">
        <f t="shared" ca="1" si="1662"/>
        <v>-0.17857142857142858</v>
      </c>
      <c r="AL1925">
        <f t="shared" ca="1" si="1663"/>
        <v>-0.13639681461115671</v>
      </c>
      <c r="AM1925">
        <f t="shared" ca="1" si="1664"/>
        <v>5.6250000000000057E-2</v>
      </c>
      <c r="AN1925" s="11">
        <f t="shared" ca="1" si="1665"/>
        <v>0.16999999999999815</v>
      </c>
      <c r="AO1925" s="11">
        <f t="shared" ca="1" si="1666"/>
        <v>-9.8519876080757195E-3</v>
      </c>
      <c r="AP1925" s="11" t="str">
        <f t="shared" si="1667"/>
        <v/>
      </c>
      <c r="AQ1925" s="11" t="str">
        <f t="shared" si="1668"/>
        <v/>
      </c>
      <c r="AR1925" s="11">
        <f t="shared" ca="1" si="1701"/>
        <v>0.97000000000000242</v>
      </c>
      <c r="AS1925" s="11">
        <f t="shared" si="1707"/>
        <v>-1.0331703301144236E-2</v>
      </c>
      <c r="AT1925" s="11">
        <f t="shared" ca="1" si="1702"/>
        <v>-9.6000737290191183E-3</v>
      </c>
      <c r="AU1925" s="11">
        <f t="shared" ca="1" si="1703"/>
        <v>-3.3557078469724157E-3</v>
      </c>
      <c r="AV1925">
        <f t="shared" ca="1" si="1669"/>
        <v>0.98578453749821349</v>
      </c>
      <c r="AW1925">
        <f t="shared" ca="1" si="1670"/>
        <v>1.0048465266558966</v>
      </c>
      <c r="AX1925">
        <f>Master!J1922/Master!K1922</f>
        <v>0.95124282982791597</v>
      </c>
      <c r="AY1925">
        <f t="shared" ca="1" si="1704"/>
        <v>3.4541707670297517E-2</v>
      </c>
      <c r="AZ1925">
        <f t="shared" ca="1" si="1705"/>
        <v>5.3603696827980607E-2</v>
      </c>
      <c r="BA1925" s="11">
        <f>Master!L1922</f>
        <v>0.95124282982791597</v>
      </c>
      <c r="BB1925" s="53">
        <f t="shared" ca="1" si="1708"/>
        <v>0</v>
      </c>
      <c r="BC1925" s="11">
        <f t="shared" ca="1" si="1709"/>
        <v>101.57781161364416</v>
      </c>
      <c r="BD1925" s="11">
        <f t="shared" ca="1" si="1671"/>
        <v>4.1876046901172526E-2</v>
      </c>
      <c r="BE1925" s="11">
        <f t="shared" ca="1" si="1672"/>
        <v>28.964131480445587</v>
      </c>
      <c r="BF1925" s="11">
        <f t="shared" ca="1" si="1673"/>
        <v>28.736929606183811</v>
      </c>
      <c r="BG1925" s="11">
        <f t="shared" ca="1" si="1674"/>
        <v>28.807356623167408</v>
      </c>
      <c r="BH1925" s="11">
        <f t="shared" ca="1" si="1675"/>
        <v>28.91171232641284</v>
      </c>
      <c r="BI1925" s="11">
        <f t="shared" ca="1" si="1676"/>
        <v>29.055815041667771</v>
      </c>
      <c r="BJ1925" s="11">
        <f t="shared" ca="1" si="1677"/>
        <v>29.189031244294032</v>
      </c>
      <c r="BK1925" s="11">
        <f t="shared" ca="1" si="1678"/>
        <v>29.108736710123175</v>
      </c>
      <c r="BL1925" s="11">
        <f t="shared" ca="1" si="1679"/>
        <v>29.226417494381906</v>
      </c>
      <c r="BM1925" s="11">
        <f t="shared" ca="1" si="1680"/>
        <v>29.362483730052944</v>
      </c>
      <c r="BN1925" s="11">
        <f t="shared" ca="1" si="1681"/>
        <v>29.535647438321696</v>
      </c>
      <c r="BO1925" s="11">
        <f t="shared" ca="1" si="1682"/>
        <v>-6.1445940697941182E-2</v>
      </c>
      <c r="BP1925" s="11">
        <f t="shared" ca="1" si="1683"/>
        <v>-2.1555068567288282E-2</v>
      </c>
      <c r="BQ1925" s="11">
        <f t="shared" ca="1" si="1684"/>
        <v>-5.5689257047434326E-2</v>
      </c>
      <c r="BR1925" s="11">
        <f t="shared" ca="1" si="1685"/>
        <v>-2.7732326819438935E-2</v>
      </c>
      <c r="BS1925" s="11">
        <f t="shared" ca="1" si="1686"/>
        <v>-2.0376536042398086E-2</v>
      </c>
      <c r="BT1925" s="11"/>
      <c r="BU1925" s="11"/>
      <c r="BV1925" s="11"/>
      <c r="BW1925" s="11"/>
      <c r="BX1925" s="11"/>
      <c r="BY1925" s="11"/>
      <c r="BZ1925" s="11" t="str">
        <f t="shared" si="1687"/>
        <v/>
      </c>
      <c r="CA1925" s="53" t="str">
        <f t="shared" ca="1" si="1688"/>
        <v/>
      </c>
    </row>
    <row r="1926" spans="2:79" x14ac:dyDescent="0.25">
      <c r="B1926" s="52">
        <f>Master!B1923</f>
        <v>40855</v>
      </c>
      <c r="C1926" s="11">
        <f ca="1">Master!Q1923</f>
        <v>28.9</v>
      </c>
      <c r="D1926" s="11">
        <f ca="1">Master!R1923</f>
        <v>28.35</v>
      </c>
      <c r="E1926" s="11">
        <f ca="1">Master!S1923</f>
        <v>30</v>
      </c>
      <c r="F1926" s="11">
        <f ca="1">Master!T1923</f>
        <v>29.5</v>
      </c>
      <c r="G1926" s="11">
        <f ca="1">Master!U1923</f>
        <v>29.65</v>
      </c>
      <c r="H1926" s="52">
        <f>VLOOKUP(VLOOKUP($B1926,'Exp Dates'!$E$5:$Z$300,MATCH("M1",'Exp Dates'!$E$2:$X$2,0),1),'Exp Dates'!$D$3:$Z$300,4,0)</f>
        <v>40863</v>
      </c>
      <c r="I1926" s="52">
        <f>VLOOKUP(VLOOKUP($B1926,'Exp Dates'!$E$5:$Z$300,MATCH("M2",'Exp Dates'!$E$2:$X$2,0),1),'Exp Dates'!$D$3:$Z$300,4,0)</f>
        <v>40898</v>
      </c>
      <c r="J1926" s="52">
        <f>VLOOKUP(VLOOKUP($B1926,'Exp Dates'!$E$5:$Z$300,MATCH("M3",'Exp Dates'!$E$2:$X$2,0),1),'Exp Dates'!$D$3:$Z$300,4,0)</f>
        <v>40926</v>
      </c>
      <c r="K1926" s="52">
        <f>VLOOKUP(VLOOKUP($B1926,'Exp Dates'!$E$5:$Z$300,MATCH("M4",'Exp Dates'!$E$2:$X$2,0),1),'Exp Dates'!$D$3:$Z$300,4,0)</f>
        <v>40954</v>
      </c>
      <c r="L1926" s="52">
        <f>VLOOKUP(VLOOKUP($B1926,'Exp Dates'!$E$5:$Z$300,MATCH("M5",'Exp Dates'!$E$2:$X$2,0),1),'Exp Dates'!$D$3:$Z$300,4,0)</f>
        <v>40989</v>
      </c>
      <c r="M1926">
        <f t="shared" si="1689"/>
        <v>8</v>
      </c>
      <c r="N1926">
        <f t="shared" si="1690"/>
        <v>43</v>
      </c>
      <c r="O1926">
        <f t="shared" si="1691"/>
        <v>71</v>
      </c>
      <c r="P1926">
        <f t="shared" si="1692"/>
        <v>99</v>
      </c>
      <c r="Q1926">
        <f t="shared" si="1693"/>
        <v>134</v>
      </c>
      <c r="R1926">
        <f t="shared" ref="R1926:R1989" si="1710">IF(H1926-B1926&lt;=$W$3,2,IF($W$1&gt;N1926,2,1))</f>
        <v>1</v>
      </c>
      <c r="S1926">
        <f t="shared" ref="S1926:S1989" ca="1" si="1711">IF(R1926=1,(D1926-C1926)/(I1926-H1926),(E1926-D1926)/(J1926-I1926))</f>
        <v>-1.5714285714285632E-2</v>
      </c>
      <c r="T1926">
        <f t="shared" ref="T1926:T1989" ca="1" si="1712">(F1926-E1926)/(K1926-J1926)</f>
        <v>-1.7857142857142856E-2</v>
      </c>
      <c r="U1926">
        <f t="shared" ref="U1926:U1989" ca="1" si="1713">100*SQRT((M1926/365/100^2*C1926^2*(N1926-30)/(N1926-M1926)+N1926/365/100^2*D1926^2*(30-M1926)/(N1926-M1926))*365/30)</f>
        <v>28.404951362478375</v>
      </c>
      <c r="V1926">
        <f t="shared" ref="V1926:V1989" ca="1" si="1714">100*SQRT((N1926/365/100^2*D1926^2*(O1926-30)/(O1926-N1926)+O1926/365/100^2*E1926^2*(30-N1926)/(O1926-N1926))*365/30)</f>
        <v>26.418400142162824</v>
      </c>
      <c r="W1926">
        <f t="shared" ca="1" si="1694"/>
        <v>28.404951362478375</v>
      </c>
      <c r="X1926">
        <f t="shared" ref="X1926:X1989" ca="1" si="1715">100*SQRT((O1926/365/100^2*E1926^2*(P1926-93)/(P1926-O1926)+P1926/365/100^2*F1926^2*(93-O1926)/(P1926-O1926))*365/93)</f>
        <v>29.582375419899449</v>
      </c>
      <c r="Y1926">
        <f t="shared" si="1695"/>
        <v>8</v>
      </c>
      <c r="Z1926">
        <f t="shared" ca="1" si="1696"/>
        <v>28.9</v>
      </c>
      <c r="AA1926">
        <f t="shared" si="1697"/>
        <v>43</v>
      </c>
      <c r="AB1926">
        <f t="shared" ca="1" si="1698"/>
        <v>28.35</v>
      </c>
      <c r="AC1926">
        <f t="shared" ca="1" si="1699"/>
        <v>28.554285714285715</v>
      </c>
      <c r="AD1926" s="11">
        <f>Master!J1923</f>
        <v>27.48</v>
      </c>
      <c r="AE1926" s="11">
        <f t="shared" ref="AE1926:AE1989" ca="1" si="1716">IF(OR(AE$2=0,B1926&lt;AE$4),AE$3,MEDIAN(INDIRECT("ad"&amp;ROW()-252&amp;":ad"&amp;ROW())))</f>
        <v>18</v>
      </c>
      <c r="AF1926" s="11">
        <f t="shared" si="1706"/>
        <v>28.884763634446628</v>
      </c>
      <c r="AG1926" s="11">
        <f t="shared" si="1700"/>
        <v>-2.8095272688932553</v>
      </c>
      <c r="AH1926" s="11">
        <f>ROW()</f>
        <v>1926</v>
      </c>
      <c r="AI1926" s="11">
        <f t="shared" ref="AI1926:AI1989" si="1717">VLOOKUP(H1926,$B$5:$AH$4001,MATCH("row",$B$5:$AK$5,0),0)-$AH1926</f>
        <v>6</v>
      </c>
      <c r="AJ1926" s="11">
        <f t="shared" ref="AJ1926:AJ1989" si="1718">VLOOKUP(I1926,$B$5:$AH$4001,MATCH("row",$B$5:$AK$5,0),0)-$AH1926</f>
        <v>30</v>
      </c>
      <c r="AK1926">
        <f t="shared" ref="AK1926:AK1989" ca="1" si="1719">IF(M1926&lt;&gt;1,-(C1926-AD1926)/AI1926,-(D1926-AD1926)/AJ1926)</f>
        <v>-0.23666666666666636</v>
      </c>
      <c r="AL1926">
        <f t="shared" ref="AL1926:AL1989" ca="1" si="1720">IF(AI1926&lt;&gt;1,100*SQRT((21/252*AD1926^2/100^2*(AI1926+21-(AI1926+21-1))/(AI1926)+(AI1926+21)/252*C1926^2/100^2*(AI1926-1)/(AI1926))*252/(AI1926+21-1))-C1926,100*SQRT((21/252*AD1926^2/100^2*(AJ1926+21-(AJ1926+21-1))/(AJ1926)+(AJ1926+21)/252*D1926^2/100^2*(AJ1926-1)/(AJ1926))*252/(AJ1926+21-1))-D1926)</f>
        <v>-0.18706308727987064</v>
      </c>
      <c r="AM1926">
        <f t="shared" ref="AM1926:AM1989" ca="1" si="1721">IF($M1926&lt;&gt;1,-(D1926-C1926)/(AJ1926-AI1926),-(E1926-D1926)/20)</f>
        <v>2.2916666666666547E-2</v>
      </c>
      <c r="AN1926" s="11">
        <f t="shared" ref="AN1926:AN1989" ca="1" si="1722">IF(M1926&lt;&gt;1,(C1927-AD1927)-(C1926-AD1926),(C1927-AD1927)-(D1926-AD1926))</f>
        <v>-1.1299999999999919</v>
      </c>
      <c r="AO1926" s="11">
        <f t="shared" ref="AO1926:AO1989" ca="1" si="1723">(AL1926-AN1926)/C1926</f>
        <v>3.2627574834606272E-2</v>
      </c>
      <c r="AP1926" s="11" t="str">
        <f t="shared" ref="AP1926:AP1989" si="1724">IF(M1926=AP$3,AO1926,"")</f>
        <v/>
      </c>
      <c r="AQ1926" s="11" t="str">
        <f t="shared" ref="AQ1926:AQ1989" si="1725">IF(AQ$3=AI1926,C1926-AD1926,"")</f>
        <v/>
      </c>
      <c r="AR1926" s="11">
        <f t="shared" ca="1" si="1701"/>
        <v>-3.5799999999999947</v>
      </c>
      <c r="AS1926" s="11">
        <f t="shared" si="1707"/>
        <v>-8.272637248446249E-2</v>
      </c>
      <c r="AT1926" s="11">
        <f t="shared" ca="1" si="1702"/>
        <v>-7.3366224066802044E-2</v>
      </c>
      <c r="AU1926" s="11">
        <f t="shared" ca="1" si="1703"/>
        <v>-4.8202101817877631E-2</v>
      </c>
      <c r="AV1926">
        <f t="shared" ref="AV1926:AV1989" ca="1" si="1726">W1926/X1926</f>
        <v>0.96019846139099951</v>
      </c>
      <c r="AW1926">
        <f t="shared" ref="AW1926:AW1989" ca="1" si="1727">C1926/E1926</f>
        <v>0.96333333333333326</v>
      </c>
      <c r="AX1926">
        <f>Master!J1923/Master!K1923</f>
        <v>0.93089430894308944</v>
      </c>
      <c r="AY1926">
        <f t="shared" ca="1" si="1704"/>
        <v>2.930415244791007E-2</v>
      </c>
      <c r="AZ1926">
        <f t="shared" ca="1" si="1705"/>
        <v>3.243902439024382E-2</v>
      </c>
      <c r="BA1926" s="11">
        <f>Master!L1923</f>
        <v>0.93089430894308944</v>
      </c>
      <c r="BB1926" s="53">
        <f t="shared" ca="1" si="1708"/>
        <v>0</v>
      </c>
      <c r="BC1926" s="11">
        <f t="shared" ca="1" si="1709"/>
        <v>101.57781161364416</v>
      </c>
      <c r="BD1926" s="11">
        <f t="shared" ref="BD1926:BD1989" ca="1" si="1728">(C1926-AD1926)/AD1926</f>
        <v>5.1673944687045059E-2</v>
      </c>
      <c r="BE1926" s="11">
        <f t="shared" ref="BE1926:BE1989" ca="1" si="1729">($AE1926-$AD1926)/$AE1926*$BD$3*LN(H1926-$B1926+1)+$AD1926+$BE$2*SQRT(H1926-$B1926)</f>
        <v>26.916764752132959</v>
      </c>
      <c r="BF1926" s="11">
        <f t="shared" ref="BF1926:BF1989" ca="1" si="1730">($AE1926-$AD1926)/$AE1926*$BD$3*LN(I1926-$B1926+1)+$AD1926+$BE$2*SQRT(I1926-$B1926)</f>
        <v>26.864055549573134</v>
      </c>
      <c r="BG1926" s="11">
        <f t="shared" ref="BG1926:BG1989" ca="1" si="1731">($AE1926-$AD1926)/$AE1926*$BD$3*LN(J1926-$B1926+1)+$AD1926+$BE$2*SQRT(J1926-$B1926)</f>
        <v>26.997113963018577</v>
      </c>
      <c r="BH1926" s="11">
        <f t="shared" ref="BH1926:BH1989" ca="1" si="1732">($AE1926-$AD1926)/$AE1926*$BD$3*LN(K1926-$B1926+1)+$AD1926+$BE$2*SQRT(K1926-$B1926)</f>
        <v>27.14408398663684</v>
      </c>
      <c r="BI1926" s="11">
        <f t="shared" ref="BI1926:BI1989" ca="1" si="1733">($AE1926-$AD1926)/$AE1926*$BD$3*LN(L1926-$B1926+1)+$AD1926+$BE$2*SQRT(L1926-$B1926)</f>
        <v>27.327481032941705</v>
      </c>
      <c r="BJ1926" s="11">
        <f t="shared" ref="BJ1926:BJ1989" ca="1" si="1734">(1-$AD1926/$AE1926)*$BD$3*LN(H1926-$B1926+1)+$AD1926-($AD1926-$AF1926)*LN(H1926-$B1926+1)/$BJ$4+SQRT(H1926-$B1926)*$BE$2</f>
        <v>27.602671681678355</v>
      </c>
      <c r="BK1926" s="11">
        <f t="shared" ref="BK1926:BK1989" ca="1" si="1735">(1-$AD1926/$AE1926)*$BD$3*LN(I1926-$B1926+1)+$AD1926-($AD1926-$AF1926)*LN(I1926-$B1926+1)/$BJ$4+SQRT(I1926-$B1926)*$BE$2</f>
        <v>28.045364879257193</v>
      </c>
      <c r="BL1926" s="11">
        <f t="shared" ref="BL1926:BL1989" ca="1" si="1736">(1-$AD1926/$AE1926)*$BD$3*LN(J1926-$B1926+1)+$AD1926-($AD1926-$AF1926)*LN(J1926-$B1926+1)/$BJ$4+SQRT(J1926-$B1926)*$BE$2</f>
        <v>28.332159527610525</v>
      </c>
      <c r="BM1926" s="11">
        <f t="shared" ref="BM1926:BM1989" ca="1" si="1737">(1-$AD1926/$AE1926)*$BD$3*LN(K1926-$B1926+1)+$AD1926-($AD1926-$AF1926)*LN(K1926-$B1926+1)/$BJ$4+SQRT(K1926-$B1926)*$BE$2</f>
        <v>28.581678566128815</v>
      </c>
      <c r="BN1926" s="11">
        <f t="shared" ref="BN1926:BN1989" ca="1" si="1738">(1-$AD1926/$AE1926)*$BD$3*LN(L1926-$B1926+1)+$AD1926-($AD1926-$AF1926)*LN(L1926-$B1926+1)/$BJ$4+SQRT(L1926-$B1926)*$BE$2</f>
        <v>28.858759171990272</v>
      </c>
      <c r="BO1926" s="11">
        <f t="shared" ref="BO1926:BO1989" ca="1" si="1739">INDIRECT("R"&amp;ROW()&amp;"C"&amp;MATCH(BO$4,$A$5:$CB$5,0),0)/C1926-1</f>
        <v>-4.4890253229122545E-2</v>
      </c>
      <c r="BP1926" s="11">
        <f t="shared" ref="BP1926:BP1989" ca="1" si="1740">INDIRECT("R"&amp;ROW()&amp;"C"&amp;MATCH(BP$4,$A$5:$CB$5,0),0)/D1926-1</f>
        <v>-1.0745506904508262E-2</v>
      </c>
      <c r="BQ1926" s="11">
        <f t="shared" ref="BQ1926:BQ1989" ca="1" si="1741">INDIRECT("R"&amp;ROW()&amp;"C"&amp;MATCH(BQ$4,$A$5:$CB$5,0),0)/E1926-1</f>
        <v>-5.5594682412982488E-2</v>
      </c>
      <c r="BR1926" s="11">
        <f t="shared" ref="BR1926:BR1989" ca="1" si="1742">INDIRECT("R"&amp;ROW()&amp;"C"&amp;MATCH(BR$4,$A$5:$CB$5,0),0)/F1926-1</f>
        <v>-3.1129540131226596E-2</v>
      </c>
      <c r="BS1926" s="11">
        <f t="shared" ref="BS1926:BS1989" ca="1" si="1743">INDIRECT("R"&amp;ROW()&amp;"C"&amp;MATCH(BS$4,$A$5:$CB$5,0),0)/G1926-1</f>
        <v>-2.6686031298810309E-2</v>
      </c>
      <c r="BT1926" s="11"/>
      <c r="BU1926" s="11"/>
      <c r="BV1926" s="11"/>
      <c r="BW1926" s="11"/>
      <c r="BX1926" s="11"/>
      <c r="BY1926" s="11"/>
      <c r="BZ1926" s="11" t="str">
        <f t="shared" ref="BZ1926:BZ1989" si="1744">IF(M1926=$BZ$1,BE1926/C1926-1,"")</f>
        <v/>
      </c>
      <c r="CA1926" s="53" t="str">
        <f t="shared" ref="CA1926:CA1989" ca="1" si="1745">IF(AND(AD1926&lt;CA$4,C1926&gt;D1926),C1926/D1926-1,"")</f>
        <v/>
      </c>
    </row>
    <row r="1927" spans="2:79" x14ac:dyDescent="0.25">
      <c r="B1927" s="52">
        <f>Master!B1924</f>
        <v>40856</v>
      </c>
      <c r="C1927" s="11">
        <f ca="1">Master!Q1924</f>
        <v>36.450000000000003</v>
      </c>
      <c r="D1927" s="11">
        <f ca="1">Master!R1924</f>
        <v>33.450000000000003</v>
      </c>
      <c r="E1927" s="11">
        <f ca="1">Master!S1924</f>
        <v>34.35</v>
      </c>
      <c r="F1927" s="11">
        <f ca="1">Master!T1924</f>
        <v>32.950000000000003</v>
      </c>
      <c r="G1927" s="11">
        <f ca="1">Master!U1924</f>
        <v>32.65</v>
      </c>
      <c r="H1927" s="52">
        <f>VLOOKUP(VLOOKUP($B1927,'Exp Dates'!$E$5:$Z$300,MATCH("M1",'Exp Dates'!$E$2:$X$2,0),1),'Exp Dates'!$D$3:$Z$300,4,0)</f>
        <v>40863</v>
      </c>
      <c r="I1927" s="52">
        <f>VLOOKUP(VLOOKUP($B1927,'Exp Dates'!$E$5:$Z$300,MATCH("M2",'Exp Dates'!$E$2:$X$2,0),1),'Exp Dates'!$D$3:$Z$300,4,0)</f>
        <v>40898</v>
      </c>
      <c r="J1927" s="52">
        <f>VLOOKUP(VLOOKUP($B1927,'Exp Dates'!$E$5:$Z$300,MATCH("M3",'Exp Dates'!$E$2:$X$2,0),1),'Exp Dates'!$D$3:$Z$300,4,0)</f>
        <v>40926</v>
      </c>
      <c r="K1927" s="52">
        <f>VLOOKUP(VLOOKUP($B1927,'Exp Dates'!$E$5:$Z$300,MATCH("M4",'Exp Dates'!$E$2:$X$2,0),1),'Exp Dates'!$D$3:$Z$300,4,0)</f>
        <v>40954</v>
      </c>
      <c r="L1927" s="52">
        <f>VLOOKUP(VLOOKUP($B1927,'Exp Dates'!$E$5:$Z$300,MATCH("M5",'Exp Dates'!$E$2:$X$2,0),1),'Exp Dates'!$D$3:$Z$300,4,0)</f>
        <v>40989</v>
      </c>
      <c r="M1927">
        <f t="shared" ref="M1927:M1990" si="1746">H1927-$B1927</f>
        <v>7</v>
      </c>
      <c r="N1927">
        <f t="shared" ref="N1927:N1990" si="1747">I1927-$B1927</f>
        <v>42</v>
      </c>
      <c r="O1927">
        <f t="shared" ref="O1927:O1990" si="1748">J1927-$B1927</f>
        <v>70</v>
      </c>
      <c r="P1927">
        <f t="shared" ref="P1927:P1990" si="1749">K1927-$B1927</f>
        <v>98</v>
      </c>
      <c r="Q1927">
        <f t="shared" ref="Q1927:Q1990" si="1750">L1927-$B1927</f>
        <v>133</v>
      </c>
      <c r="R1927">
        <f t="shared" si="1710"/>
        <v>1</v>
      </c>
      <c r="S1927">
        <f t="shared" ca="1" si="1711"/>
        <v>-8.5714285714285715E-2</v>
      </c>
      <c r="T1927">
        <f t="shared" ca="1" si="1712"/>
        <v>-4.9999999999999947E-2</v>
      </c>
      <c r="U1927">
        <f t="shared" ca="1" si="1713"/>
        <v>33.699829376422663</v>
      </c>
      <c r="V1927">
        <f t="shared" ca="1" si="1714"/>
        <v>32.525105687760643</v>
      </c>
      <c r="W1927">
        <f t="shared" ref="W1927:W1990" ca="1" si="1751">IF($R1927=1,U1927,V1927)</f>
        <v>33.699829376422663</v>
      </c>
      <c r="X1927">
        <f t="shared" ca="1" si="1715"/>
        <v>33.141612490864468</v>
      </c>
      <c r="Y1927">
        <f t="shared" ref="Y1927:Y1990" si="1752">IFERROR(HLOOKUP($AC$1,M1927:Q1927,1,1),M1927)</f>
        <v>7</v>
      </c>
      <c r="Z1927">
        <f t="shared" ref="Z1927:Z1990" ca="1" si="1753">INDIRECT("R"&amp;ROW()&amp;"C"&amp;MATCH(Y1927,$M1927:$Q1927,0)+$Z$3-1,0)</f>
        <v>36.450000000000003</v>
      </c>
      <c r="AA1927">
        <f t="shared" ref="AA1927:AA1990" si="1754">HLOOKUP(IFERROR(HLOOKUP($AC$1,M1927:Q1927,1,1),M1927)+36,M1927:Q1927,1,1)</f>
        <v>42</v>
      </c>
      <c r="AB1927">
        <f t="shared" ref="AB1927:AB1990" ca="1" si="1755">INDIRECT("R"&amp;ROW()&amp;"C"&amp;MATCH(AA1927,$M1927:$Q1927,0)+$Z$3-1,0)</f>
        <v>33.450000000000003</v>
      </c>
      <c r="AC1927">
        <f t="shared" ref="AC1927:AC1990" ca="1" si="1756">Z1927+($AC$1-Y1927)*(AB1927-Z1927)/(AA1927-Y1927)</f>
        <v>34.478571428571428</v>
      </c>
      <c r="AD1927" s="11">
        <f>Master!J1924</f>
        <v>36.159999999999997</v>
      </c>
      <c r="AE1927" s="11">
        <f t="shared" ca="1" si="1716"/>
        <v>18</v>
      </c>
      <c r="AF1927" s="11">
        <f t="shared" si="1706"/>
        <v>32.522381817223312</v>
      </c>
      <c r="AG1927" s="11">
        <f t="shared" ref="AG1927:AG1990" si="1757">AD1927-AF1926</f>
        <v>7.2752363655533685</v>
      </c>
      <c r="AH1927" s="11">
        <f>ROW()</f>
        <v>1927</v>
      </c>
      <c r="AI1927" s="11">
        <f t="shared" si="1717"/>
        <v>5</v>
      </c>
      <c r="AJ1927" s="11">
        <f t="shared" si="1718"/>
        <v>29</v>
      </c>
      <c r="AK1927">
        <f t="shared" ca="1" si="1719"/>
        <v>-5.8000000000001252E-2</v>
      </c>
      <c r="AL1927">
        <f t="shared" ca="1" si="1720"/>
        <v>-4.8558534036047263E-2</v>
      </c>
      <c r="AM1927">
        <f t="shared" ca="1" si="1721"/>
        <v>0.125</v>
      </c>
      <c r="AN1927" s="11">
        <f t="shared" ca="1" si="1722"/>
        <v>0.34999999999999432</v>
      </c>
      <c r="AO1927" s="11">
        <f t="shared" ca="1" si="1723"/>
        <v>-1.0934390508533376E-2</v>
      </c>
      <c r="AP1927" s="11" t="str">
        <f t="shared" si="1724"/>
        <v/>
      </c>
      <c r="AQ1927" s="11" t="str">
        <f t="shared" si="1725"/>
        <v/>
      </c>
      <c r="AR1927" s="11">
        <f t="shared" ref="AR1927:AR1990" ca="1" si="1758">IF(M1927&lt;&gt;1,(D1928-AD1928)-(D1927-AD1927),"")</f>
        <v>1.3999999999999915</v>
      </c>
      <c r="AS1927" s="11">
        <f t="shared" si="1707"/>
        <v>0.27449506816982705</v>
      </c>
      <c r="AT1927" s="11">
        <f t="shared" ref="AT1927:AT1990" ca="1" si="1759">LN(C1927/C1926)</f>
        <v>0.23209986333628077</v>
      </c>
      <c r="AU1927" s="11">
        <f t="shared" ref="AU1927:AU1990" ca="1" si="1760">LN(D1927/D1926)</f>
        <v>0.16542475640047646</v>
      </c>
      <c r="AV1927">
        <f t="shared" ca="1" si="1726"/>
        <v>1.0168433833963892</v>
      </c>
      <c r="AW1927">
        <f t="shared" ca="1" si="1727"/>
        <v>1.0611353711790394</v>
      </c>
      <c r="AX1927">
        <f>Master!J1924/Master!K1924</f>
        <v>1.0188785573400956</v>
      </c>
      <c r="AY1927">
        <f t="shared" ref="AY1927:AY1990" ca="1" si="1761">AV1927-AX1927</f>
        <v>-2.0351739437063365E-3</v>
      </c>
      <c r="AZ1927">
        <f t="shared" ref="AZ1927:AZ1990" ca="1" si="1762">AW1927-AX1927</f>
        <v>4.2256813838943863E-2</v>
      </c>
      <c r="BA1927" s="11">
        <f>Master!L1924</f>
        <v>1.0188785573400956</v>
      </c>
      <c r="BB1927" s="53">
        <f t="shared" ca="1" si="1708"/>
        <v>0</v>
      </c>
      <c r="BC1927" s="11">
        <f t="shared" ca="1" si="1709"/>
        <v>101.57781161364416</v>
      </c>
      <c r="BD1927" s="11">
        <f t="shared" ca="1" si="1728"/>
        <v>8.0199115044249526E-3</v>
      </c>
      <c r="BE1927" s="11">
        <f t="shared" ca="1" si="1729"/>
        <v>34.617682308828797</v>
      </c>
      <c r="BF1927" s="11">
        <f t="shared" ca="1" si="1730"/>
        <v>33.726322541054806</v>
      </c>
      <c r="BG1927" s="11">
        <f t="shared" ca="1" si="1731"/>
        <v>33.616415690884317</v>
      </c>
      <c r="BH1927" s="11">
        <f t="shared" ca="1" si="1732"/>
        <v>33.602928576774886</v>
      </c>
      <c r="BI1927" s="11">
        <f t="shared" ca="1" si="1733"/>
        <v>33.640461991152613</v>
      </c>
      <c r="BJ1927" s="11">
        <f t="shared" ca="1" si="1734"/>
        <v>32.936745783931961</v>
      </c>
      <c r="BK1927" s="11">
        <f t="shared" ca="1" si="1735"/>
        <v>30.685920334408443</v>
      </c>
      <c r="BL1927" s="11">
        <f t="shared" ca="1" si="1736"/>
        <v>30.17063750686615</v>
      </c>
      <c r="BM1927" s="11">
        <f t="shared" ca="1" si="1737"/>
        <v>29.888419350355402</v>
      </c>
      <c r="BN1927" s="11">
        <f t="shared" ca="1" si="1738"/>
        <v>29.681246188346222</v>
      </c>
      <c r="BO1927" s="11">
        <f t="shared" ca="1" si="1739"/>
        <v>-9.6385575200769291E-2</v>
      </c>
      <c r="BP1927" s="11">
        <f t="shared" ca="1" si="1740"/>
        <v>-8.2633173859239406E-2</v>
      </c>
      <c r="BQ1927" s="11">
        <f t="shared" ca="1" si="1741"/>
        <v>-0.12166994157594913</v>
      </c>
      <c r="BR1927" s="11">
        <f t="shared" ca="1" si="1742"/>
        <v>-9.2915952948242841E-2</v>
      </c>
      <c r="BS1927" s="11">
        <f t="shared" ca="1" si="1743"/>
        <v>-9.0926609851570528E-2</v>
      </c>
      <c r="BT1927" s="11"/>
      <c r="BU1927" s="11"/>
      <c r="BV1927" s="11"/>
      <c r="BW1927" s="11"/>
      <c r="BX1927" s="11"/>
      <c r="BY1927" s="11"/>
      <c r="BZ1927" s="11" t="str">
        <f t="shared" si="1744"/>
        <v/>
      </c>
      <c r="CA1927" s="53" t="str">
        <f t="shared" ca="1" si="1745"/>
        <v/>
      </c>
    </row>
    <row r="1928" spans="2:79" x14ac:dyDescent="0.25">
      <c r="B1928" s="52">
        <f>Master!B1925</f>
        <v>40857</v>
      </c>
      <c r="C1928" s="11">
        <f ca="1">Master!Q1925</f>
        <v>33.450000000000003</v>
      </c>
      <c r="D1928" s="11">
        <f ca="1">Master!R1925</f>
        <v>31.5</v>
      </c>
      <c r="E1928" s="11">
        <f ca="1">Master!S1925</f>
        <v>32.9</v>
      </c>
      <c r="F1928" s="11">
        <f ca="1">Master!T1925</f>
        <v>32.049999999999997</v>
      </c>
      <c r="G1928" s="11">
        <f ca="1">Master!U1925</f>
        <v>31.85</v>
      </c>
      <c r="H1928" s="52">
        <f>VLOOKUP(VLOOKUP($B1928,'Exp Dates'!$E$5:$Z$300,MATCH("M1",'Exp Dates'!$E$2:$X$2,0),1),'Exp Dates'!$D$3:$Z$300,4,0)</f>
        <v>40863</v>
      </c>
      <c r="I1928" s="52">
        <f>VLOOKUP(VLOOKUP($B1928,'Exp Dates'!$E$5:$Z$300,MATCH("M2",'Exp Dates'!$E$2:$X$2,0),1),'Exp Dates'!$D$3:$Z$300,4,0)</f>
        <v>40898</v>
      </c>
      <c r="J1928" s="52">
        <f>VLOOKUP(VLOOKUP($B1928,'Exp Dates'!$E$5:$Z$300,MATCH("M3",'Exp Dates'!$E$2:$X$2,0),1),'Exp Dates'!$D$3:$Z$300,4,0)</f>
        <v>40926</v>
      </c>
      <c r="K1928" s="52">
        <f>VLOOKUP(VLOOKUP($B1928,'Exp Dates'!$E$5:$Z$300,MATCH("M4",'Exp Dates'!$E$2:$X$2,0),1),'Exp Dates'!$D$3:$Z$300,4,0)</f>
        <v>40954</v>
      </c>
      <c r="L1928" s="52">
        <f>VLOOKUP(VLOOKUP($B1928,'Exp Dates'!$E$5:$Z$300,MATCH("M5",'Exp Dates'!$E$2:$X$2,0),1),'Exp Dates'!$D$3:$Z$300,4,0)</f>
        <v>40989</v>
      </c>
      <c r="M1928">
        <f t="shared" si="1746"/>
        <v>6</v>
      </c>
      <c r="N1928">
        <f t="shared" si="1747"/>
        <v>41</v>
      </c>
      <c r="O1928">
        <f t="shared" si="1748"/>
        <v>69</v>
      </c>
      <c r="P1928">
        <f t="shared" si="1749"/>
        <v>97</v>
      </c>
      <c r="Q1928">
        <f t="shared" si="1750"/>
        <v>132</v>
      </c>
      <c r="R1928">
        <f t="shared" si="1710"/>
        <v>2</v>
      </c>
      <c r="S1928">
        <f t="shared" ca="1" si="1711"/>
        <v>4.9999999999999947E-2</v>
      </c>
      <c r="T1928">
        <f t="shared" ca="1" si="1712"/>
        <v>-3.0357142857142909E-2</v>
      </c>
      <c r="U1928">
        <f t="shared" ca="1" si="1713"/>
        <v>31.626112854502274</v>
      </c>
      <c r="V1928">
        <f t="shared" ca="1" si="1714"/>
        <v>30.179198133813962</v>
      </c>
      <c r="W1928">
        <f t="shared" ca="1" si="1751"/>
        <v>30.179198133813962</v>
      </c>
      <c r="X1928">
        <f t="shared" ca="1" si="1715"/>
        <v>32.141157200311184</v>
      </c>
      <c r="Y1928">
        <f t="shared" si="1752"/>
        <v>6</v>
      </c>
      <c r="Z1928">
        <f t="shared" ca="1" si="1753"/>
        <v>33.450000000000003</v>
      </c>
      <c r="AA1928">
        <f t="shared" si="1754"/>
        <v>41</v>
      </c>
      <c r="AB1928">
        <f t="shared" ca="1" si="1755"/>
        <v>31.5</v>
      </c>
      <c r="AC1928">
        <f t="shared" ca="1" si="1756"/>
        <v>32.112857142857145</v>
      </c>
      <c r="AD1928" s="11">
        <f>Master!J1925</f>
        <v>32.81</v>
      </c>
      <c r="AE1928" s="11">
        <f t="shared" ca="1" si="1716"/>
        <v>18</v>
      </c>
      <c r="AF1928" s="11">
        <f t="shared" ref="AF1928:AF1991" si="1763">AF1927+(AD1928-AF1927)*AF$4</f>
        <v>32.666190908611654</v>
      </c>
      <c r="AG1928" s="11">
        <f t="shared" si="1757"/>
        <v>0.28761818277668993</v>
      </c>
      <c r="AH1928" s="11">
        <f>ROW()</f>
        <v>1928</v>
      </c>
      <c r="AI1928" s="11">
        <f t="shared" si="1717"/>
        <v>4</v>
      </c>
      <c r="AJ1928" s="11">
        <f t="shared" si="1718"/>
        <v>28</v>
      </c>
      <c r="AK1928">
        <f t="shared" ca="1" si="1719"/>
        <v>-0.16000000000000014</v>
      </c>
      <c r="AL1928">
        <f t="shared" ca="1" si="1720"/>
        <v>-0.1389492810568953</v>
      </c>
      <c r="AM1928">
        <f t="shared" ca="1" si="1721"/>
        <v>8.1250000000000114E-2</v>
      </c>
      <c r="AN1928" s="11">
        <f t="shared" ca="1" si="1722"/>
        <v>0.71999999999999886</v>
      </c>
      <c r="AO1928" s="11">
        <f t="shared" ca="1" si="1723"/>
        <v>-2.5678603320086521E-2</v>
      </c>
      <c r="AP1928" s="11" t="str">
        <f t="shared" si="1724"/>
        <v/>
      </c>
      <c r="AQ1928" s="11" t="str">
        <f t="shared" si="1725"/>
        <v/>
      </c>
      <c r="AR1928" s="11">
        <f t="shared" ca="1" si="1758"/>
        <v>1.4700000000000024</v>
      </c>
      <c r="AS1928" s="11">
        <f t="shared" ref="AS1928:AS1991" si="1764">LN(AD1928/AD1927)</f>
        <v>-9.7220188550965328E-2</v>
      </c>
      <c r="AT1928" s="11">
        <f t="shared" ca="1" si="1759"/>
        <v>-8.5889671880429647E-2</v>
      </c>
      <c r="AU1928" s="11">
        <f t="shared" ca="1" si="1760"/>
        <v>-6.0064240742650141E-2</v>
      </c>
      <c r="AV1928">
        <f t="shared" ca="1" si="1726"/>
        <v>0.93895804515469572</v>
      </c>
      <c r="AW1928">
        <f t="shared" ca="1" si="1727"/>
        <v>1.0167173252279638</v>
      </c>
      <c r="AX1928">
        <f>Master!J1925/Master!K1925</f>
        <v>0.97214814814814821</v>
      </c>
      <c r="AY1928">
        <f t="shared" ca="1" si="1761"/>
        <v>-3.3190102993452486E-2</v>
      </c>
      <c r="AZ1928">
        <f t="shared" ca="1" si="1762"/>
        <v>4.4569177079815558E-2</v>
      </c>
      <c r="BA1928" s="11">
        <f>Master!L1925</f>
        <v>0.97214814814814821</v>
      </c>
      <c r="BB1928" s="53">
        <f t="shared" ref="BB1928:BB1991" ca="1" si="1765">IF(AY1927&lt;BB$1,BA1928/BA1927-1,0)</f>
        <v>0</v>
      </c>
      <c r="BC1928" s="11">
        <f t="shared" ref="BC1928:BC1991" ca="1" si="1766">BC1927*(1+BB1928)</f>
        <v>101.57781161364416</v>
      </c>
      <c r="BD1928" s="11">
        <f t="shared" ca="1" si="1728"/>
        <v>1.9506248095092975E-2</v>
      </c>
      <c r="BE1928" s="11">
        <f t="shared" ca="1" si="1729"/>
        <v>31.723341217789514</v>
      </c>
      <c r="BF1928" s="11">
        <f t="shared" ca="1" si="1730"/>
        <v>31.079384587262194</v>
      </c>
      <c r="BG1928" s="11">
        <f t="shared" ca="1" si="1731"/>
        <v>31.058823537059961</v>
      </c>
      <c r="BH1928" s="11">
        <f t="shared" ca="1" si="1732"/>
        <v>31.105850785093228</v>
      </c>
      <c r="BI1928" s="11">
        <f t="shared" ca="1" si="1733"/>
        <v>31.199045723270185</v>
      </c>
      <c r="BJ1928" s="11">
        <f t="shared" ca="1" si="1734"/>
        <v>31.661154646576399</v>
      </c>
      <c r="BK1928" s="11">
        <f t="shared" ca="1" si="1735"/>
        <v>30.959937726881044</v>
      </c>
      <c r="BL1928" s="11">
        <f t="shared" ca="1" si="1736"/>
        <v>30.923051928053997</v>
      </c>
      <c r="BM1928" s="11">
        <f t="shared" ca="1" si="1737"/>
        <v>30.959326339059285</v>
      </c>
      <c r="BN1928" s="11">
        <f t="shared" ca="1" si="1738"/>
        <v>31.042762020003213</v>
      </c>
      <c r="BO1928" s="11">
        <f t="shared" ca="1" si="1739"/>
        <v>-5.3478186948388795E-2</v>
      </c>
      <c r="BP1928" s="11">
        <f t="shared" ca="1" si="1740"/>
        <v>-1.7144834067268411E-2</v>
      </c>
      <c r="BQ1928" s="11">
        <f t="shared" ca="1" si="1741"/>
        <v>-6.0089607050030414E-2</v>
      </c>
      <c r="BR1928" s="11">
        <f t="shared" ca="1" si="1742"/>
        <v>-3.4030379436527647E-2</v>
      </c>
      <c r="BS1928" s="11">
        <f t="shared" ca="1" si="1743"/>
        <v>-2.5344991522662119E-2</v>
      </c>
      <c r="BT1928" s="11"/>
      <c r="BU1928" s="11"/>
      <c r="BV1928" s="11"/>
      <c r="BW1928" s="11"/>
      <c r="BX1928" s="11"/>
      <c r="BY1928" s="11"/>
      <c r="BZ1928" s="11" t="str">
        <f t="shared" si="1744"/>
        <v/>
      </c>
      <c r="CA1928" s="53" t="str">
        <f t="shared" ca="1" si="1745"/>
        <v/>
      </c>
    </row>
    <row r="1929" spans="2:79" x14ac:dyDescent="0.25">
      <c r="B1929" s="52">
        <f>Master!B1926</f>
        <v>40858</v>
      </c>
      <c r="C1929" s="11">
        <f ca="1">Master!Q1926</f>
        <v>31.4</v>
      </c>
      <c r="D1929" s="11">
        <f ca="1">Master!R1926</f>
        <v>30.2</v>
      </c>
      <c r="E1929" s="11">
        <f ca="1">Master!S1926</f>
        <v>31.75</v>
      </c>
      <c r="F1929" s="11">
        <f ca="1">Master!T1926</f>
        <v>31.25</v>
      </c>
      <c r="G1929" s="11">
        <f ca="1">Master!U1926</f>
        <v>31.1</v>
      </c>
      <c r="H1929" s="52">
        <f>VLOOKUP(VLOOKUP($B1929,'Exp Dates'!$E$5:$Z$300,MATCH("M1",'Exp Dates'!$E$2:$X$2,0),1),'Exp Dates'!$D$3:$Z$300,4,0)</f>
        <v>40863</v>
      </c>
      <c r="I1929" s="52">
        <f>VLOOKUP(VLOOKUP($B1929,'Exp Dates'!$E$5:$Z$300,MATCH("M2",'Exp Dates'!$E$2:$X$2,0),1),'Exp Dates'!$D$3:$Z$300,4,0)</f>
        <v>40898</v>
      </c>
      <c r="J1929" s="52">
        <f>VLOOKUP(VLOOKUP($B1929,'Exp Dates'!$E$5:$Z$300,MATCH("M3",'Exp Dates'!$E$2:$X$2,0),1),'Exp Dates'!$D$3:$Z$300,4,0)</f>
        <v>40926</v>
      </c>
      <c r="K1929" s="52">
        <f>VLOOKUP(VLOOKUP($B1929,'Exp Dates'!$E$5:$Z$300,MATCH("M4",'Exp Dates'!$E$2:$X$2,0),1),'Exp Dates'!$D$3:$Z$300,4,0)</f>
        <v>40954</v>
      </c>
      <c r="L1929" s="52">
        <f>VLOOKUP(VLOOKUP($B1929,'Exp Dates'!$E$5:$Z$300,MATCH("M5",'Exp Dates'!$E$2:$X$2,0),1),'Exp Dates'!$D$3:$Z$300,4,0)</f>
        <v>40989</v>
      </c>
      <c r="M1929">
        <f t="shared" si="1746"/>
        <v>5</v>
      </c>
      <c r="N1929">
        <f t="shared" si="1747"/>
        <v>40</v>
      </c>
      <c r="O1929">
        <f t="shared" si="1748"/>
        <v>68</v>
      </c>
      <c r="P1929">
        <f t="shared" si="1749"/>
        <v>96</v>
      </c>
      <c r="Q1929">
        <f t="shared" si="1750"/>
        <v>131</v>
      </c>
      <c r="R1929">
        <f t="shared" si="1710"/>
        <v>2</v>
      </c>
      <c r="S1929">
        <f t="shared" ca="1" si="1711"/>
        <v>5.5357142857142883E-2</v>
      </c>
      <c r="T1929">
        <f t="shared" ca="1" si="1712"/>
        <v>-1.7857142857142856E-2</v>
      </c>
      <c r="U1929">
        <f t="shared" ca="1" si="1713"/>
        <v>30.258222023112992</v>
      </c>
      <c r="V1929">
        <f t="shared" ca="1" si="1714"/>
        <v>28.884381592826252</v>
      </c>
      <c r="W1929">
        <f t="shared" ca="1" si="1751"/>
        <v>28.884381592826252</v>
      </c>
      <c r="X1929">
        <f t="shared" ca="1" si="1715"/>
        <v>31.289458958816841</v>
      </c>
      <c r="Y1929">
        <f t="shared" si="1752"/>
        <v>5</v>
      </c>
      <c r="Z1929">
        <f t="shared" ca="1" si="1753"/>
        <v>31.4</v>
      </c>
      <c r="AA1929">
        <f t="shared" si="1754"/>
        <v>40</v>
      </c>
      <c r="AB1929">
        <f t="shared" ca="1" si="1755"/>
        <v>30.2</v>
      </c>
      <c r="AC1929">
        <f t="shared" ca="1" si="1756"/>
        <v>30.542857142857141</v>
      </c>
      <c r="AD1929" s="11">
        <f>Master!J1926</f>
        <v>30.04</v>
      </c>
      <c r="AE1929" s="11">
        <f t="shared" ca="1" si="1716"/>
        <v>18</v>
      </c>
      <c r="AF1929" s="11">
        <f t="shared" si="1763"/>
        <v>31.353095454305826</v>
      </c>
      <c r="AG1929" s="11">
        <f t="shared" si="1757"/>
        <v>-2.6261909086116546</v>
      </c>
      <c r="AH1929" s="11">
        <f>ROW()</f>
        <v>1929</v>
      </c>
      <c r="AI1929" s="11">
        <f t="shared" si="1717"/>
        <v>3</v>
      </c>
      <c r="AJ1929" s="11">
        <f t="shared" si="1718"/>
        <v>27</v>
      </c>
      <c r="AK1929">
        <f t="shared" ca="1" si="1719"/>
        <v>-0.45333333333333314</v>
      </c>
      <c r="AL1929">
        <f t="shared" ca="1" si="1720"/>
        <v>-0.4075947592205118</v>
      </c>
      <c r="AM1929">
        <f t="shared" ca="1" si="1721"/>
        <v>4.9999999999999968E-2</v>
      </c>
      <c r="AN1929" s="11">
        <f t="shared" ca="1" si="1722"/>
        <v>-0.38999999999999702</v>
      </c>
      <c r="AO1929" s="11">
        <f t="shared" ca="1" si="1723"/>
        <v>-5.6034265033486595E-4</v>
      </c>
      <c r="AP1929" s="11" t="str">
        <f t="shared" si="1724"/>
        <v/>
      </c>
      <c r="AQ1929" s="11" t="str">
        <f t="shared" si="1725"/>
        <v/>
      </c>
      <c r="AR1929" s="11">
        <f t="shared" ca="1" si="1758"/>
        <v>-0.53999999999999915</v>
      </c>
      <c r="AS1929" s="11">
        <f t="shared" si="1764"/>
        <v>-8.8203520077076422E-2</v>
      </c>
      <c r="AT1929" s="11">
        <f t="shared" ca="1" si="1759"/>
        <v>-6.3243893660029887E-2</v>
      </c>
      <c r="AU1929" s="11">
        <f t="shared" ca="1" si="1760"/>
        <v>-4.2145621450763504E-2</v>
      </c>
      <c r="AV1929">
        <f t="shared" ca="1" si="1726"/>
        <v>0.92313458122890046</v>
      </c>
      <c r="AW1929">
        <f t="shared" ca="1" si="1727"/>
        <v>0.98897637795275584</v>
      </c>
      <c r="AX1929">
        <f>Master!J1926/Master!K1926</f>
        <v>0.95063291139240502</v>
      </c>
      <c r="AY1929">
        <f t="shared" ca="1" si="1761"/>
        <v>-2.7498330163504558E-2</v>
      </c>
      <c r="AZ1929">
        <f t="shared" ca="1" si="1762"/>
        <v>3.8343466560350814E-2</v>
      </c>
      <c r="BA1929" s="11">
        <f>Master!L1926</f>
        <v>0.95063291139240502</v>
      </c>
      <c r="BB1929" s="53">
        <f t="shared" ca="1" si="1765"/>
        <v>0</v>
      </c>
      <c r="BC1929" s="11">
        <f t="shared" ca="1" si="1766"/>
        <v>101.57781161364416</v>
      </c>
      <c r="BD1929" s="11">
        <f t="shared" ca="1" si="1728"/>
        <v>4.5272969374167756E-2</v>
      </c>
      <c r="BE1929" s="11">
        <f t="shared" ca="1" si="1729"/>
        <v>29.311086274746856</v>
      </c>
      <c r="BF1929" s="11">
        <f t="shared" ca="1" si="1730"/>
        <v>28.884189523764057</v>
      </c>
      <c r="BG1929" s="11">
        <f t="shared" ca="1" si="1731"/>
        <v>28.939557567462138</v>
      </c>
      <c r="BH1929" s="11">
        <f t="shared" ca="1" si="1732"/>
        <v>29.037598040538938</v>
      </c>
      <c r="BI1929" s="11">
        <f t="shared" ca="1" si="1733"/>
        <v>29.177507907211186</v>
      </c>
      <c r="BJ1929" s="11">
        <f t="shared" ca="1" si="1734"/>
        <v>29.833919877914141</v>
      </c>
      <c r="BK1929" s="11">
        <f t="shared" ca="1" si="1735"/>
        <v>29.96780610154773</v>
      </c>
      <c r="BL1929" s="11">
        <f t="shared" ca="1" si="1736"/>
        <v>30.175065568402893</v>
      </c>
      <c r="BM1929" s="11">
        <f t="shared" ca="1" si="1737"/>
        <v>30.372494082902438</v>
      </c>
      <c r="BN1929" s="11">
        <f t="shared" ca="1" si="1738"/>
        <v>30.602304575838723</v>
      </c>
      <c r="BO1929" s="11">
        <f t="shared" ca="1" si="1739"/>
        <v>-4.9875163123753397E-2</v>
      </c>
      <c r="BP1929" s="11">
        <f t="shared" ca="1" si="1740"/>
        <v>-7.6885396838499709E-3</v>
      </c>
      <c r="BQ1929" s="11">
        <f t="shared" ca="1" si="1741"/>
        <v>-4.9604234066050634E-2</v>
      </c>
      <c r="BR1929" s="11">
        <f t="shared" ca="1" si="1742"/>
        <v>-2.8080189347121975E-2</v>
      </c>
      <c r="BS1929" s="11">
        <f t="shared" ca="1" si="1743"/>
        <v>-1.600306830100573E-2</v>
      </c>
      <c r="BT1929" s="11"/>
      <c r="BU1929" s="11"/>
      <c r="BV1929" s="11"/>
      <c r="BW1929" s="11"/>
      <c r="BX1929" s="11"/>
      <c r="BY1929" s="11"/>
      <c r="BZ1929" s="11" t="str">
        <f t="shared" si="1744"/>
        <v/>
      </c>
      <c r="CA1929" s="53" t="str">
        <f t="shared" ca="1" si="1745"/>
        <v/>
      </c>
    </row>
    <row r="1930" spans="2:79" x14ac:dyDescent="0.25">
      <c r="B1930" s="52">
        <f>Master!B1927</f>
        <v>40861</v>
      </c>
      <c r="C1930" s="11">
        <f ca="1">Master!Q1927</f>
        <v>32.1</v>
      </c>
      <c r="D1930" s="11">
        <f ca="1">Master!R1927</f>
        <v>30.75</v>
      </c>
      <c r="E1930" s="11">
        <f ca="1">Master!S1927</f>
        <v>32.1</v>
      </c>
      <c r="F1930" s="11">
        <f ca="1">Master!T1927</f>
        <v>31.6</v>
      </c>
      <c r="G1930" s="11">
        <f ca="1">Master!U1927</f>
        <v>31.4</v>
      </c>
      <c r="H1930" s="52">
        <f>VLOOKUP(VLOOKUP($B1930,'Exp Dates'!$E$5:$Z$300,MATCH("M1",'Exp Dates'!$E$2:$X$2,0),1),'Exp Dates'!$D$3:$Z$300,4,0)</f>
        <v>40863</v>
      </c>
      <c r="I1930" s="52">
        <f>VLOOKUP(VLOOKUP($B1930,'Exp Dates'!$E$5:$Z$300,MATCH("M2",'Exp Dates'!$E$2:$X$2,0),1),'Exp Dates'!$D$3:$Z$300,4,0)</f>
        <v>40898</v>
      </c>
      <c r="J1930" s="52">
        <f>VLOOKUP(VLOOKUP($B1930,'Exp Dates'!$E$5:$Z$300,MATCH("M3",'Exp Dates'!$E$2:$X$2,0),1),'Exp Dates'!$D$3:$Z$300,4,0)</f>
        <v>40926</v>
      </c>
      <c r="K1930" s="52">
        <f>VLOOKUP(VLOOKUP($B1930,'Exp Dates'!$E$5:$Z$300,MATCH("M4",'Exp Dates'!$E$2:$X$2,0),1),'Exp Dates'!$D$3:$Z$300,4,0)</f>
        <v>40954</v>
      </c>
      <c r="L1930" s="52">
        <f>VLOOKUP(VLOOKUP($B1930,'Exp Dates'!$E$5:$Z$300,MATCH("M5",'Exp Dates'!$E$2:$X$2,0),1),'Exp Dates'!$D$3:$Z$300,4,0)</f>
        <v>40989</v>
      </c>
      <c r="M1930">
        <f t="shared" si="1746"/>
        <v>2</v>
      </c>
      <c r="N1930">
        <f t="shared" si="1747"/>
        <v>37</v>
      </c>
      <c r="O1930">
        <f t="shared" si="1748"/>
        <v>65</v>
      </c>
      <c r="P1930">
        <f t="shared" si="1749"/>
        <v>93</v>
      </c>
      <c r="Q1930">
        <f t="shared" si="1750"/>
        <v>128</v>
      </c>
      <c r="R1930">
        <f t="shared" si="1710"/>
        <v>2</v>
      </c>
      <c r="S1930">
        <f t="shared" ca="1" si="1711"/>
        <v>4.8214285714285765E-2</v>
      </c>
      <c r="T1930">
        <f t="shared" ca="1" si="1712"/>
        <v>-1.7857142857142856E-2</v>
      </c>
      <c r="U1930">
        <f t="shared" ca="1" si="1713"/>
        <v>30.768389623118075</v>
      </c>
      <c r="V1930">
        <f t="shared" ca="1" si="1714"/>
        <v>29.993389896775589</v>
      </c>
      <c r="W1930">
        <f t="shared" ca="1" si="1751"/>
        <v>29.993389896775589</v>
      </c>
      <c r="X1930">
        <f t="shared" ca="1" si="1715"/>
        <v>31.6</v>
      </c>
      <c r="Y1930">
        <f t="shared" si="1752"/>
        <v>2</v>
      </c>
      <c r="Z1930">
        <f t="shared" ca="1" si="1753"/>
        <v>32.1</v>
      </c>
      <c r="AA1930">
        <f t="shared" si="1754"/>
        <v>37</v>
      </c>
      <c r="AB1930">
        <f t="shared" ca="1" si="1755"/>
        <v>30.75</v>
      </c>
      <c r="AC1930">
        <f t="shared" ca="1" si="1756"/>
        <v>31.02</v>
      </c>
      <c r="AD1930" s="11">
        <f>Master!J1927</f>
        <v>31.13</v>
      </c>
      <c r="AE1930" s="11">
        <f t="shared" ca="1" si="1716"/>
        <v>18</v>
      </c>
      <c r="AF1930" s="11">
        <f t="shared" si="1763"/>
        <v>31.241547727152913</v>
      </c>
      <c r="AG1930" s="11">
        <f t="shared" si="1757"/>
        <v>-0.22309545430582745</v>
      </c>
      <c r="AH1930" s="11">
        <f>ROW()</f>
        <v>1930</v>
      </c>
      <c r="AI1930" s="11">
        <f t="shared" si="1717"/>
        <v>2</v>
      </c>
      <c r="AJ1930" s="11">
        <f t="shared" si="1718"/>
        <v>26</v>
      </c>
      <c r="AK1930">
        <f t="shared" ca="1" si="1719"/>
        <v>-0.48500000000000121</v>
      </c>
      <c r="AL1930">
        <f t="shared" ca="1" si="1720"/>
        <v>-0.45924488747291647</v>
      </c>
      <c r="AM1930">
        <f t="shared" ca="1" si="1721"/>
        <v>5.6250000000000057E-2</v>
      </c>
      <c r="AN1930" s="11">
        <f t="shared" ca="1" si="1722"/>
        <v>-0.14000000000000412</v>
      </c>
      <c r="AO1930" s="11">
        <f t="shared" ca="1" si="1723"/>
        <v>-9.9453235972869879E-3</v>
      </c>
      <c r="AP1930" s="11" t="str">
        <f t="shared" si="1724"/>
        <v/>
      </c>
      <c r="AQ1930" s="11" t="str">
        <f t="shared" si="1725"/>
        <v/>
      </c>
      <c r="AR1930" s="11">
        <f t="shared" ca="1" si="1758"/>
        <v>-0.14000000000000057</v>
      </c>
      <c r="AS1930" s="11">
        <f t="shared" si="1764"/>
        <v>3.5642157557582876E-2</v>
      </c>
      <c r="AT1930" s="11">
        <f t="shared" ca="1" si="1759"/>
        <v>2.20481372217626E-2</v>
      </c>
      <c r="AU1930" s="11">
        <f t="shared" ca="1" si="1760"/>
        <v>1.8048069871702849E-2</v>
      </c>
      <c r="AV1930">
        <f t="shared" ca="1" si="1726"/>
        <v>0.9491579081258098</v>
      </c>
      <c r="AW1930">
        <f t="shared" ca="1" si="1727"/>
        <v>1</v>
      </c>
      <c r="AX1930">
        <f>Master!J1927/Master!K1927</f>
        <v>0.95140586797066018</v>
      </c>
      <c r="AY1930">
        <f t="shared" ca="1" si="1761"/>
        <v>-2.2479598448503779E-3</v>
      </c>
      <c r="AZ1930">
        <f t="shared" ca="1" si="1762"/>
        <v>4.859413202933982E-2</v>
      </c>
      <c r="BA1930" s="11">
        <f>Master!L1927</f>
        <v>0.95140586797066018</v>
      </c>
      <c r="BB1930" s="53">
        <f t="shared" ca="1" si="1765"/>
        <v>0</v>
      </c>
      <c r="BC1930" s="11">
        <f t="shared" ca="1" si="1766"/>
        <v>101.57781161364416</v>
      </c>
      <c r="BD1930" s="11">
        <f t="shared" ca="1" si="1728"/>
        <v>3.1159653067780353E-2</v>
      </c>
      <c r="BE1930" s="11">
        <f t="shared" ca="1" si="1729"/>
        <v>30.625608217530999</v>
      </c>
      <c r="BF1930" s="11">
        <f t="shared" ca="1" si="1730"/>
        <v>29.753963115962211</v>
      </c>
      <c r="BG1930" s="11">
        <f t="shared" ca="1" si="1731"/>
        <v>29.766953751431195</v>
      </c>
      <c r="BH1930" s="11">
        <f t="shared" ca="1" si="1732"/>
        <v>29.841085521408232</v>
      </c>
      <c r="BI1930" s="11">
        <f t="shared" ca="1" si="1733"/>
        <v>29.960915625382981</v>
      </c>
      <c r="BJ1930" s="11">
        <f t="shared" ca="1" si="1734"/>
        <v>30.652841040602819</v>
      </c>
      <c r="BK1930" s="11">
        <f t="shared" ca="1" si="1735"/>
        <v>29.84413299783785</v>
      </c>
      <c r="BL1930" s="11">
        <f t="shared" ca="1" si="1736"/>
        <v>29.870808521215302</v>
      </c>
      <c r="BM1930" s="11">
        <f t="shared" ca="1" si="1737"/>
        <v>29.9537064562411</v>
      </c>
      <c r="BN1930" s="11">
        <f t="shared" ca="1" si="1738"/>
        <v>30.081382520515444</v>
      </c>
      <c r="BO1930" s="11">
        <f t="shared" ca="1" si="1739"/>
        <v>-4.5082833626080454E-2</v>
      </c>
      <c r="BP1930" s="11">
        <f t="shared" ca="1" si="1740"/>
        <v>-2.9459089501208124E-2</v>
      </c>
      <c r="BQ1930" s="11">
        <f t="shared" ca="1" si="1741"/>
        <v>-6.9445217407622994E-2</v>
      </c>
      <c r="BR1930" s="11">
        <f t="shared" ca="1" si="1742"/>
        <v>-5.2097896954395595E-2</v>
      </c>
      <c r="BS1930" s="11">
        <f t="shared" ca="1" si="1743"/>
        <v>-4.1994187244731029E-2</v>
      </c>
      <c r="BT1930" s="11"/>
      <c r="BU1930" s="11"/>
      <c r="BV1930" s="11"/>
      <c r="BW1930" s="11"/>
      <c r="BX1930" s="11"/>
      <c r="BY1930" s="11"/>
      <c r="BZ1930" s="11" t="str">
        <f t="shared" si="1744"/>
        <v/>
      </c>
      <c r="CA1930" s="53" t="str">
        <f t="shared" ca="1" si="1745"/>
        <v/>
      </c>
    </row>
    <row r="1931" spans="2:79" x14ac:dyDescent="0.25">
      <c r="B1931" s="52">
        <f>Master!B1928</f>
        <v>40862</v>
      </c>
      <c r="C1931" s="11">
        <f ca="1">Master!Q1928</f>
        <v>32.049999999999997</v>
      </c>
      <c r="D1931" s="11">
        <f ca="1">Master!R1928</f>
        <v>30.7</v>
      </c>
      <c r="E1931" s="11">
        <f ca="1">Master!S1928</f>
        <v>32.200000000000003</v>
      </c>
      <c r="F1931" s="11">
        <f ca="1">Master!T1928</f>
        <v>31.7</v>
      </c>
      <c r="G1931" s="11">
        <f ca="1">Master!U1928</f>
        <v>31.45</v>
      </c>
      <c r="H1931" s="52">
        <f>VLOOKUP(VLOOKUP($B1931,'Exp Dates'!$E$5:$Z$300,MATCH("M1",'Exp Dates'!$E$2:$X$2,0),1),'Exp Dates'!$D$3:$Z$300,4,0)</f>
        <v>40863</v>
      </c>
      <c r="I1931" s="52">
        <f>VLOOKUP(VLOOKUP($B1931,'Exp Dates'!$E$5:$Z$300,MATCH("M2",'Exp Dates'!$E$2:$X$2,0),1),'Exp Dates'!$D$3:$Z$300,4,0)</f>
        <v>40898</v>
      </c>
      <c r="J1931" s="52">
        <f>VLOOKUP(VLOOKUP($B1931,'Exp Dates'!$E$5:$Z$300,MATCH("M3",'Exp Dates'!$E$2:$X$2,0),1),'Exp Dates'!$D$3:$Z$300,4,0)</f>
        <v>40926</v>
      </c>
      <c r="K1931" s="52">
        <f>VLOOKUP(VLOOKUP($B1931,'Exp Dates'!$E$5:$Z$300,MATCH("M4",'Exp Dates'!$E$2:$X$2,0),1),'Exp Dates'!$D$3:$Z$300,4,0)</f>
        <v>40954</v>
      </c>
      <c r="L1931" s="52">
        <f>VLOOKUP(VLOOKUP($B1931,'Exp Dates'!$E$5:$Z$300,MATCH("M5",'Exp Dates'!$E$2:$X$2,0),1),'Exp Dates'!$D$3:$Z$300,4,0)</f>
        <v>40989</v>
      </c>
      <c r="M1931">
        <f t="shared" si="1746"/>
        <v>1</v>
      </c>
      <c r="N1931">
        <f t="shared" si="1747"/>
        <v>36</v>
      </c>
      <c r="O1931">
        <f t="shared" si="1748"/>
        <v>64</v>
      </c>
      <c r="P1931">
        <f t="shared" si="1749"/>
        <v>92</v>
      </c>
      <c r="Q1931">
        <f t="shared" si="1750"/>
        <v>127</v>
      </c>
      <c r="R1931">
        <f t="shared" si="1710"/>
        <v>2</v>
      </c>
      <c r="S1931">
        <f t="shared" ca="1" si="1711"/>
        <v>5.35714285714287E-2</v>
      </c>
      <c r="T1931">
        <f t="shared" ca="1" si="1712"/>
        <v>-1.7857142857142985E-2</v>
      </c>
      <c r="U1931">
        <f t="shared" ca="1" si="1713"/>
        <v>30.70788288743741</v>
      </c>
      <c r="V1931">
        <f t="shared" ca="1" si="1714"/>
        <v>29.989307618359103</v>
      </c>
      <c r="W1931">
        <f t="shared" ca="1" si="1751"/>
        <v>29.989307618359103</v>
      </c>
      <c r="X1931">
        <f t="shared" ca="1" si="1715"/>
        <v>31.687611878205317</v>
      </c>
      <c r="Y1931">
        <f t="shared" si="1752"/>
        <v>1</v>
      </c>
      <c r="Z1931">
        <f t="shared" ca="1" si="1753"/>
        <v>32.049999999999997</v>
      </c>
      <c r="AA1931">
        <f t="shared" si="1754"/>
        <v>36</v>
      </c>
      <c r="AB1931">
        <f t="shared" ca="1" si="1755"/>
        <v>30.7</v>
      </c>
      <c r="AC1931">
        <f t="shared" ca="1" si="1756"/>
        <v>30.931428571428569</v>
      </c>
      <c r="AD1931" s="11">
        <f>Master!J1928</f>
        <v>31.22</v>
      </c>
      <c r="AE1931" s="11">
        <f t="shared" ca="1" si="1716"/>
        <v>18</v>
      </c>
      <c r="AF1931" s="11">
        <f t="shared" si="1763"/>
        <v>31.230773863576456</v>
      </c>
      <c r="AG1931" s="11">
        <f t="shared" si="1757"/>
        <v>-2.1547727152913865E-2</v>
      </c>
      <c r="AH1931" s="11">
        <f>ROW()</f>
        <v>1931</v>
      </c>
      <c r="AI1931" s="11">
        <f t="shared" si="1717"/>
        <v>1</v>
      </c>
      <c r="AJ1931" s="11">
        <f t="shared" si="1718"/>
        <v>25</v>
      </c>
      <c r="AK1931">
        <f t="shared" ca="1" si="1719"/>
        <v>2.0799999999999982E-2</v>
      </c>
      <c r="AL1931">
        <f t="shared" ca="1" si="1720"/>
        <v>9.7873128421426259E-3</v>
      </c>
      <c r="AM1931">
        <f t="shared" ca="1" si="1721"/>
        <v>-7.5000000000000178E-2</v>
      </c>
      <c r="AN1931" s="11">
        <f t="shared" ca="1" si="1722"/>
        <v>-0.33999999999999986</v>
      </c>
      <c r="AO1931" s="11">
        <f t="shared" ca="1" si="1723"/>
        <v>1.0913800712703354E-2</v>
      </c>
      <c r="AP1931" s="11" t="str">
        <f t="shared" si="1724"/>
        <v/>
      </c>
      <c r="AQ1931" s="11" t="str">
        <f t="shared" si="1725"/>
        <v/>
      </c>
      <c r="AR1931" s="11" t="str">
        <f t="shared" si="1758"/>
        <v/>
      </c>
      <c r="AS1931" s="11">
        <f t="shared" si="1764"/>
        <v>2.8869306337691845E-3</v>
      </c>
      <c r="AT1931" s="11">
        <f t="shared" ca="1" si="1759"/>
        <v>-1.5588467692913013E-3</v>
      </c>
      <c r="AU1931" s="11">
        <f t="shared" ca="1" si="1760"/>
        <v>-1.6273396593754824E-3</v>
      </c>
      <c r="AV1931">
        <f t="shared" ca="1" si="1726"/>
        <v>0.94640478852196797</v>
      </c>
      <c r="AW1931">
        <f t="shared" ca="1" si="1727"/>
        <v>0.99534161490683215</v>
      </c>
      <c r="AX1931">
        <f>Master!J1928/Master!K1928</f>
        <v>0.96002460024600234</v>
      </c>
      <c r="AY1931">
        <f t="shared" ca="1" si="1761"/>
        <v>-1.361981172403437E-2</v>
      </c>
      <c r="AZ1931">
        <f t="shared" ca="1" si="1762"/>
        <v>3.5317014660829815E-2</v>
      </c>
      <c r="BA1931" s="11">
        <f>Master!L1928</f>
        <v>0.96002460024600234</v>
      </c>
      <c r="BB1931" s="53">
        <f t="shared" ca="1" si="1765"/>
        <v>0</v>
      </c>
      <c r="BC1931" s="11">
        <f t="shared" ca="1" si="1766"/>
        <v>101.57781161364416</v>
      </c>
      <c r="BD1931" s="11">
        <f t="shared" ca="1" si="1728"/>
        <v>2.6585522101217115E-2</v>
      </c>
      <c r="BE1931" s="11">
        <f t="shared" ca="1" si="1729"/>
        <v>30.920921904055419</v>
      </c>
      <c r="BF1931" s="11">
        <f t="shared" ca="1" si="1730"/>
        <v>29.827981399713519</v>
      </c>
      <c r="BG1931" s="11">
        <f t="shared" ca="1" si="1731"/>
        <v>29.834144460665538</v>
      </c>
      <c r="BH1931" s="11">
        <f t="shared" ca="1" si="1732"/>
        <v>29.905306723153224</v>
      </c>
      <c r="BI1931" s="11">
        <f t="shared" ca="1" si="1733"/>
        <v>30.023033139000702</v>
      </c>
      <c r="BJ1931" s="11">
        <f t="shared" ca="1" si="1734"/>
        <v>30.9225814314247</v>
      </c>
      <c r="BK1931" s="11">
        <f t="shared" ca="1" si="1735"/>
        <v>29.836626630152765</v>
      </c>
      <c r="BL1931" s="11">
        <f t="shared" ca="1" si="1736"/>
        <v>29.844138744879128</v>
      </c>
      <c r="BM1931" s="11">
        <f t="shared" ca="1" si="1737"/>
        <v>29.916158636172327</v>
      </c>
      <c r="BN1931" s="11">
        <f t="shared" ca="1" si="1738"/>
        <v>30.034649830585661</v>
      </c>
      <c r="BO1931" s="11">
        <f t="shared" ca="1" si="1739"/>
        <v>-3.517686641420581E-2</v>
      </c>
      <c r="BP1931" s="11">
        <f t="shared" ca="1" si="1740"/>
        <v>-2.8122911069942469E-2</v>
      </c>
      <c r="BQ1931" s="11">
        <f t="shared" ca="1" si="1741"/>
        <v>-7.3163393016176248E-2</v>
      </c>
      <c r="BR1931" s="11">
        <f t="shared" ca="1" si="1742"/>
        <v>-5.6272598228002346E-2</v>
      </c>
      <c r="BS1931" s="11">
        <f t="shared" ca="1" si="1743"/>
        <v>-4.5003185037021942E-2</v>
      </c>
      <c r="BT1931" s="11"/>
      <c r="BU1931" s="11"/>
      <c r="BV1931" s="11"/>
      <c r="BW1931" s="11"/>
      <c r="BX1931" s="11"/>
      <c r="BY1931" s="11"/>
      <c r="BZ1931" s="11">
        <f t="shared" ca="1" si="1744"/>
        <v>-3.5228645739300402E-2</v>
      </c>
      <c r="CA1931" s="53" t="str">
        <f t="shared" ca="1" si="1745"/>
        <v/>
      </c>
    </row>
    <row r="1932" spans="2:79" x14ac:dyDescent="0.25">
      <c r="B1932" s="52">
        <f>Master!B1929</f>
        <v>40863</v>
      </c>
      <c r="C1932" s="11">
        <f ca="1">Master!Q1929</f>
        <v>32.65</v>
      </c>
      <c r="D1932" s="11">
        <f ca="1">Master!R1929</f>
        <v>33.6</v>
      </c>
      <c r="E1932" s="11">
        <f ca="1">Master!S1929</f>
        <v>32.799999999999997</v>
      </c>
      <c r="F1932" s="11">
        <f ca="1">Master!T1929</f>
        <v>32.25</v>
      </c>
      <c r="G1932" s="11">
        <f ca="1">Master!U1929</f>
        <v>32.35</v>
      </c>
      <c r="H1932" s="52">
        <f>VLOOKUP(VLOOKUP($B1932,'Exp Dates'!$E$5:$Z$300,MATCH("M1",'Exp Dates'!$E$2:$X$2,0),1),'Exp Dates'!$D$3:$Z$300,4,0)</f>
        <v>40898</v>
      </c>
      <c r="I1932" s="52">
        <f>VLOOKUP(VLOOKUP($B1932,'Exp Dates'!$E$5:$Z$300,MATCH("M2",'Exp Dates'!$E$2:$X$2,0),1),'Exp Dates'!$D$3:$Z$300,4,0)</f>
        <v>40926</v>
      </c>
      <c r="J1932" s="52">
        <f>VLOOKUP(VLOOKUP($B1932,'Exp Dates'!$E$5:$Z$300,MATCH("M3",'Exp Dates'!$E$2:$X$2,0),1),'Exp Dates'!$D$3:$Z$300,4,0)</f>
        <v>40954</v>
      </c>
      <c r="K1932" s="52">
        <f>VLOOKUP(VLOOKUP($B1932,'Exp Dates'!$E$5:$Z$300,MATCH("M4",'Exp Dates'!$E$2:$X$2,0),1),'Exp Dates'!$D$3:$Z$300,4,0)</f>
        <v>40989</v>
      </c>
      <c r="L1932" s="52">
        <f>VLOOKUP(VLOOKUP($B1932,'Exp Dates'!$E$5:$Z$300,MATCH("M5",'Exp Dates'!$E$2:$X$2,0),1),'Exp Dates'!$D$3:$Z$300,4,0)</f>
        <v>41017</v>
      </c>
      <c r="M1932">
        <f t="shared" si="1746"/>
        <v>35</v>
      </c>
      <c r="N1932">
        <f t="shared" si="1747"/>
        <v>63</v>
      </c>
      <c r="O1932">
        <f t="shared" si="1748"/>
        <v>91</v>
      </c>
      <c r="P1932">
        <f t="shared" si="1749"/>
        <v>126</v>
      </c>
      <c r="Q1932">
        <f t="shared" si="1750"/>
        <v>154</v>
      </c>
      <c r="R1932">
        <f t="shared" si="1710"/>
        <v>1</v>
      </c>
      <c r="S1932">
        <f t="shared" ca="1" si="1711"/>
        <v>3.392857142857153E-2</v>
      </c>
      <c r="T1932">
        <f t="shared" ca="1" si="1712"/>
        <v>-1.5714285714285632E-2</v>
      </c>
      <c r="U1932">
        <f t="shared" ca="1" si="1713"/>
        <v>32.286544217367073</v>
      </c>
      <c r="V1932">
        <f t="shared" ca="1" si="1714"/>
        <v>36.316167198645843</v>
      </c>
      <c r="W1932">
        <f t="shared" ca="1" si="1751"/>
        <v>32.286544217367073</v>
      </c>
      <c r="X1932">
        <f t="shared" ca="1" si="1715"/>
        <v>32.757749144778828</v>
      </c>
      <c r="Y1932">
        <f t="shared" si="1752"/>
        <v>35</v>
      </c>
      <c r="Z1932">
        <f t="shared" ca="1" si="1753"/>
        <v>32.65</v>
      </c>
      <c r="AA1932">
        <f t="shared" si="1754"/>
        <v>63</v>
      </c>
      <c r="AB1932">
        <f t="shared" ca="1" si="1755"/>
        <v>33.6</v>
      </c>
      <c r="AC1932">
        <f t="shared" ca="1" si="1756"/>
        <v>32.480357142857144</v>
      </c>
      <c r="AD1932" s="11">
        <f>Master!J1929</f>
        <v>33.51</v>
      </c>
      <c r="AE1932" s="11">
        <f t="shared" ca="1" si="1716"/>
        <v>18</v>
      </c>
      <c r="AF1932" s="11">
        <f t="shared" si="1763"/>
        <v>32.370386931788225</v>
      </c>
      <c r="AG1932" s="11">
        <f t="shared" si="1757"/>
        <v>2.2792261364235422</v>
      </c>
      <c r="AH1932" s="11">
        <f>ROW()</f>
        <v>1932</v>
      </c>
      <c r="AI1932" s="11">
        <f t="shared" si="1717"/>
        <v>24</v>
      </c>
      <c r="AJ1932" s="11">
        <f t="shared" si="1718"/>
        <v>41</v>
      </c>
      <c r="AK1932">
        <f t="shared" ca="1" si="1719"/>
        <v>3.5833333333333307E-2</v>
      </c>
      <c r="AL1932">
        <f t="shared" ca="1" si="1720"/>
        <v>1.7322913940105877E-2</v>
      </c>
      <c r="AM1932">
        <f t="shared" ca="1" si="1721"/>
        <v>-5.588235294117664E-2</v>
      </c>
      <c r="AN1932" s="11">
        <f t="shared" ca="1" si="1722"/>
        <v>0.10000000000000142</v>
      </c>
      <c r="AO1932" s="11">
        <f t="shared" ca="1" si="1723"/>
        <v>-2.5322231565052234E-3</v>
      </c>
      <c r="AP1932" s="11" t="str">
        <f t="shared" si="1724"/>
        <v/>
      </c>
      <c r="AQ1932" s="11" t="str">
        <f t="shared" si="1725"/>
        <v/>
      </c>
      <c r="AR1932" s="11">
        <f t="shared" ca="1" si="1758"/>
        <v>4.9999999999997158E-2</v>
      </c>
      <c r="AS1932" s="11">
        <f t="shared" si="1764"/>
        <v>7.0784986661933086E-2</v>
      </c>
      <c r="AT1932" s="11">
        <f t="shared" ca="1" si="1759"/>
        <v>1.854767235576105E-2</v>
      </c>
      <c r="AU1932" s="11">
        <f t="shared" ca="1" si="1760"/>
        <v>9.0263412376007116E-2</v>
      </c>
      <c r="AV1932">
        <f t="shared" ca="1" si="1726"/>
        <v>0.98561546688299073</v>
      </c>
      <c r="AW1932">
        <f t="shared" ca="1" si="1727"/>
        <v>0.99542682926829273</v>
      </c>
      <c r="AX1932">
        <f>Master!J1929/Master!K1929</f>
        <v>0.97441116603663847</v>
      </c>
      <c r="AY1932">
        <f t="shared" ca="1" si="1761"/>
        <v>1.1204300846352266E-2</v>
      </c>
      <c r="AZ1932">
        <f t="shared" ca="1" si="1762"/>
        <v>2.1015663231654269E-2</v>
      </c>
      <c r="BA1932" s="11">
        <f>Master!L1929</f>
        <v>0.97441116603663847</v>
      </c>
      <c r="BB1932" s="53">
        <f t="shared" ca="1" si="1765"/>
        <v>0</v>
      </c>
      <c r="BC1932" s="11">
        <f t="shared" ca="1" si="1766"/>
        <v>101.57781161364416</v>
      </c>
      <c r="BD1932" s="11">
        <f t="shared" ca="1" si="1728"/>
        <v>-2.5663980901223502E-2</v>
      </c>
      <c r="BE1932" s="11">
        <f t="shared" ca="1" si="1729"/>
        <v>31.66457793581457</v>
      </c>
      <c r="BF1932" s="11">
        <f t="shared" ca="1" si="1730"/>
        <v>31.593252402475773</v>
      </c>
      <c r="BG1932" s="11">
        <f t="shared" ca="1" si="1731"/>
        <v>31.616997832418328</v>
      </c>
      <c r="BH1932" s="11">
        <f t="shared" ca="1" si="1732"/>
        <v>31.693169614169097</v>
      </c>
      <c r="BI1932" s="11">
        <f t="shared" ca="1" si="1733"/>
        <v>31.770280156579329</v>
      </c>
      <c r="BJ1932" s="11">
        <f t="shared" ca="1" si="1734"/>
        <v>30.757061266381466</v>
      </c>
      <c r="BK1932" s="11">
        <f t="shared" ca="1" si="1735"/>
        <v>30.540026288928761</v>
      </c>
      <c r="BL1932" s="11">
        <f t="shared" ca="1" si="1736"/>
        <v>30.471866864841484</v>
      </c>
      <c r="BM1932" s="11">
        <f t="shared" ca="1" si="1737"/>
        <v>30.46639207892667</v>
      </c>
      <c r="BN1932" s="11">
        <f t="shared" ca="1" si="1738"/>
        <v>30.49304611840407</v>
      </c>
      <c r="BO1932" s="11">
        <f t="shared" ca="1" si="1739"/>
        <v>-5.7976684031195491E-2</v>
      </c>
      <c r="BP1932" s="11">
        <f t="shared" ca="1" si="1740"/>
        <v>-9.1070646162834556E-2</v>
      </c>
      <c r="BQ1932" s="11">
        <f t="shared" ca="1" si="1741"/>
        <v>-7.0979668754832748E-2</v>
      </c>
      <c r="BR1932" s="11">
        <f t="shared" ca="1" si="1742"/>
        <v>-5.5305671971266013E-2</v>
      </c>
      <c r="BS1932" s="11">
        <f t="shared" ca="1" si="1743"/>
        <v>-5.7401974701574376E-2</v>
      </c>
      <c r="BT1932" s="11"/>
      <c r="BU1932" s="11"/>
      <c r="BV1932" s="11"/>
      <c r="BW1932" s="11"/>
      <c r="BX1932" s="11"/>
      <c r="BY1932" s="11"/>
      <c r="BZ1932" s="11" t="str">
        <f t="shared" si="1744"/>
        <v/>
      </c>
      <c r="CA1932" s="53" t="str">
        <f t="shared" ca="1" si="1745"/>
        <v/>
      </c>
    </row>
    <row r="1933" spans="2:79" x14ac:dyDescent="0.25">
      <c r="B1933" s="52">
        <f>Master!B1930</f>
        <v>40864</v>
      </c>
      <c r="C1933" s="11">
        <f ca="1">Master!Q1930</f>
        <v>33.75</v>
      </c>
      <c r="D1933" s="11">
        <f ca="1">Master!R1930</f>
        <v>34.65</v>
      </c>
      <c r="E1933" s="11">
        <f ca="1">Master!S1930</f>
        <v>33.799999999999997</v>
      </c>
      <c r="F1933" s="11">
        <f ca="1">Master!T1930</f>
        <v>33.299999999999997</v>
      </c>
      <c r="G1933" s="11">
        <f ca="1">Master!U1930</f>
        <v>33.35</v>
      </c>
      <c r="H1933" s="52">
        <f>VLOOKUP(VLOOKUP($B1933,'Exp Dates'!$E$5:$Z$300,MATCH("M1",'Exp Dates'!$E$2:$X$2,0),1),'Exp Dates'!$D$3:$Z$300,4,0)</f>
        <v>40898</v>
      </c>
      <c r="I1933" s="52">
        <f>VLOOKUP(VLOOKUP($B1933,'Exp Dates'!$E$5:$Z$300,MATCH("M2",'Exp Dates'!$E$2:$X$2,0),1),'Exp Dates'!$D$3:$Z$300,4,0)</f>
        <v>40926</v>
      </c>
      <c r="J1933" s="52">
        <f>VLOOKUP(VLOOKUP($B1933,'Exp Dates'!$E$5:$Z$300,MATCH("M3",'Exp Dates'!$E$2:$X$2,0),1),'Exp Dates'!$D$3:$Z$300,4,0)</f>
        <v>40954</v>
      </c>
      <c r="K1933" s="52">
        <f>VLOOKUP(VLOOKUP($B1933,'Exp Dates'!$E$5:$Z$300,MATCH("M4",'Exp Dates'!$E$2:$X$2,0),1),'Exp Dates'!$D$3:$Z$300,4,0)</f>
        <v>40989</v>
      </c>
      <c r="L1933" s="52">
        <f>VLOOKUP(VLOOKUP($B1933,'Exp Dates'!$E$5:$Z$300,MATCH("M5",'Exp Dates'!$E$2:$X$2,0),1),'Exp Dates'!$D$3:$Z$300,4,0)</f>
        <v>41017</v>
      </c>
      <c r="M1933">
        <f t="shared" si="1746"/>
        <v>34</v>
      </c>
      <c r="N1933">
        <f t="shared" si="1747"/>
        <v>62</v>
      </c>
      <c r="O1933">
        <f t="shared" si="1748"/>
        <v>90</v>
      </c>
      <c r="P1933">
        <f t="shared" si="1749"/>
        <v>125</v>
      </c>
      <c r="Q1933">
        <f t="shared" si="1750"/>
        <v>153</v>
      </c>
      <c r="R1933">
        <f t="shared" si="1710"/>
        <v>1</v>
      </c>
      <c r="S1933">
        <f t="shared" ca="1" si="1711"/>
        <v>3.2142857142857091E-2</v>
      </c>
      <c r="T1933">
        <f t="shared" ca="1" si="1712"/>
        <v>-1.4285714285714285E-2</v>
      </c>
      <c r="U1933">
        <f t="shared" ca="1" si="1713"/>
        <v>33.479660136523833</v>
      </c>
      <c r="V1933">
        <f t="shared" ca="1" si="1714"/>
        <v>37.417981735294823</v>
      </c>
      <c r="W1933">
        <f t="shared" ca="1" si="1751"/>
        <v>33.479660136523833</v>
      </c>
      <c r="X1933">
        <f t="shared" ca="1" si="1715"/>
        <v>33.742773932009918</v>
      </c>
      <c r="Y1933">
        <f t="shared" si="1752"/>
        <v>34</v>
      </c>
      <c r="Z1933">
        <f t="shared" ca="1" si="1753"/>
        <v>33.75</v>
      </c>
      <c r="AA1933">
        <f t="shared" si="1754"/>
        <v>62</v>
      </c>
      <c r="AB1933">
        <f t="shared" ca="1" si="1755"/>
        <v>34.65</v>
      </c>
      <c r="AC1933">
        <f t="shared" ca="1" si="1756"/>
        <v>33.621428571428574</v>
      </c>
      <c r="AD1933" s="11">
        <f>Master!J1930</f>
        <v>34.51</v>
      </c>
      <c r="AE1933" s="11">
        <f t="shared" ca="1" si="1716"/>
        <v>18</v>
      </c>
      <c r="AF1933" s="11">
        <f t="shared" si="1763"/>
        <v>33.440193465894112</v>
      </c>
      <c r="AG1933" s="11">
        <f t="shared" si="1757"/>
        <v>2.1396130682117729</v>
      </c>
      <c r="AH1933" s="11">
        <f>ROW()</f>
        <v>1933</v>
      </c>
      <c r="AI1933" s="11">
        <f t="shared" si="1717"/>
        <v>23</v>
      </c>
      <c r="AJ1933" s="11">
        <f t="shared" si="1718"/>
        <v>40</v>
      </c>
      <c r="AK1933">
        <f t="shared" ca="1" si="1719"/>
        <v>3.304347826086948E-2</v>
      </c>
      <c r="AL1933">
        <f t="shared" ca="1" si="1720"/>
        <v>1.631526555333096E-2</v>
      </c>
      <c r="AM1933">
        <f t="shared" ca="1" si="1721"/>
        <v>-5.2941176470588151E-2</v>
      </c>
      <c r="AN1933" s="11">
        <f t="shared" ca="1" si="1722"/>
        <v>1.1099999999999994</v>
      </c>
      <c r="AO1933" s="11">
        <f t="shared" ca="1" si="1723"/>
        <v>-3.240547361323462E-2</v>
      </c>
      <c r="AP1933" s="11" t="str">
        <f t="shared" si="1724"/>
        <v/>
      </c>
      <c r="AQ1933" s="11" t="str">
        <f t="shared" si="1725"/>
        <v/>
      </c>
      <c r="AR1933" s="11">
        <f t="shared" ca="1" si="1758"/>
        <v>1.6099999999999994</v>
      </c>
      <c r="AS1933" s="11">
        <f t="shared" si="1764"/>
        <v>2.9405235360693106E-2</v>
      </c>
      <c r="AT1933" s="11">
        <f t="shared" ca="1" si="1759"/>
        <v>3.3135561596098713E-2</v>
      </c>
      <c r="AU1933" s="11">
        <f t="shared" ca="1" si="1760"/>
        <v>3.0771658666753687E-2</v>
      </c>
      <c r="AV1933">
        <f t="shared" ca="1" si="1726"/>
        <v>0.99220236617130986</v>
      </c>
      <c r="AW1933">
        <f t="shared" ca="1" si="1727"/>
        <v>0.99852071005917165</v>
      </c>
      <c r="AX1933">
        <f>Master!J1930/Master!K1930</f>
        <v>0.97706681766704406</v>
      </c>
      <c r="AY1933">
        <f t="shared" ca="1" si="1761"/>
        <v>1.5135548504265794E-2</v>
      </c>
      <c r="AZ1933">
        <f t="shared" ca="1" si="1762"/>
        <v>2.1453892392127583E-2</v>
      </c>
      <c r="BA1933" s="11">
        <f>Master!L1930</f>
        <v>0.97706681766704406</v>
      </c>
      <c r="BB1933" s="53">
        <f t="shared" ca="1" si="1765"/>
        <v>0</v>
      </c>
      <c r="BC1933" s="11">
        <f t="shared" ca="1" si="1766"/>
        <v>101.57781161364416</v>
      </c>
      <c r="BD1933" s="11">
        <f t="shared" ca="1" si="1728"/>
        <v>-2.2022602144305941E-2</v>
      </c>
      <c r="BE1933" s="11">
        <f t="shared" ca="1" si="1729"/>
        <v>32.473455648184718</v>
      </c>
      <c r="BF1933" s="11">
        <f t="shared" ca="1" si="1730"/>
        <v>32.363366412835582</v>
      </c>
      <c r="BG1933" s="11">
        <f t="shared" ca="1" si="1731"/>
        <v>32.364774345206456</v>
      </c>
      <c r="BH1933" s="11">
        <f t="shared" ca="1" si="1732"/>
        <v>32.421926138387612</v>
      </c>
      <c r="BI1933" s="11">
        <f t="shared" ca="1" si="1733"/>
        <v>32.487551684925286</v>
      </c>
      <c r="BJ1933" s="11">
        <f t="shared" ca="1" si="1734"/>
        <v>31.628225739917596</v>
      </c>
      <c r="BK1933" s="11">
        <f t="shared" ca="1" si="1735"/>
        <v>31.37839916795232</v>
      </c>
      <c r="BL1933" s="11">
        <f t="shared" ca="1" si="1736"/>
        <v>31.292386128649706</v>
      </c>
      <c r="BM1933" s="11">
        <f t="shared" ca="1" si="1737"/>
        <v>31.272173697313221</v>
      </c>
      <c r="BN1933" s="11">
        <f t="shared" ca="1" si="1738"/>
        <v>31.290092839137785</v>
      </c>
      <c r="BO1933" s="11">
        <f t="shared" ca="1" si="1739"/>
        <v>-6.2867385483923122E-2</v>
      </c>
      <c r="BP1933" s="11">
        <f t="shared" ca="1" si="1740"/>
        <v>-9.4418494431390387E-2</v>
      </c>
      <c r="BQ1933" s="11">
        <f t="shared" ca="1" si="1741"/>
        <v>-7.4189759507405029E-2</v>
      </c>
      <c r="BR1933" s="11">
        <f t="shared" ca="1" si="1742"/>
        <v>-6.0895684765368663E-2</v>
      </c>
      <c r="BS1933" s="11">
        <f t="shared" ca="1" si="1743"/>
        <v>-6.1766331660036533E-2</v>
      </c>
      <c r="BT1933" s="11"/>
      <c r="BU1933" s="11"/>
      <c r="BV1933" s="11"/>
      <c r="BW1933" s="11"/>
      <c r="BX1933" s="11"/>
      <c r="BY1933" s="11"/>
      <c r="BZ1933" s="11" t="str">
        <f t="shared" si="1744"/>
        <v/>
      </c>
      <c r="CA1933" s="53" t="str">
        <f t="shared" ca="1" si="1745"/>
        <v/>
      </c>
    </row>
    <row r="1934" spans="2:79" x14ac:dyDescent="0.25">
      <c r="B1934" s="52">
        <f>Master!B1931</f>
        <v>40865</v>
      </c>
      <c r="C1934" s="11">
        <f ca="1">Master!Q1931</f>
        <v>32.35</v>
      </c>
      <c r="D1934" s="11">
        <f ca="1">Master!R1931</f>
        <v>33.75</v>
      </c>
      <c r="E1934" s="11">
        <f ca="1">Master!S1931</f>
        <v>33.299999999999997</v>
      </c>
      <c r="F1934" s="11">
        <f ca="1">Master!T1931</f>
        <v>33.1</v>
      </c>
      <c r="G1934" s="11">
        <f ca="1">Master!U1931</f>
        <v>33.200000000000003</v>
      </c>
      <c r="H1934" s="52">
        <f>VLOOKUP(VLOOKUP($B1934,'Exp Dates'!$E$5:$Z$300,MATCH("M1",'Exp Dates'!$E$2:$X$2,0),1),'Exp Dates'!$D$3:$Z$300,4,0)</f>
        <v>40898</v>
      </c>
      <c r="I1934" s="52">
        <f>VLOOKUP(VLOOKUP($B1934,'Exp Dates'!$E$5:$Z$300,MATCH("M2",'Exp Dates'!$E$2:$X$2,0),1),'Exp Dates'!$D$3:$Z$300,4,0)</f>
        <v>40926</v>
      </c>
      <c r="J1934" s="52">
        <f>VLOOKUP(VLOOKUP($B1934,'Exp Dates'!$E$5:$Z$300,MATCH("M3",'Exp Dates'!$E$2:$X$2,0),1),'Exp Dates'!$D$3:$Z$300,4,0)</f>
        <v>40954</v>
      </c>
      <c r="K1934" s="52">
        <f>VLOOKUP(VLOOKUP($B1934,'Exp Dates'!$E$5:$Z$300,MATCH("M4",'Exp Dates'!$E$2:$X$2,0),1),'Exp Dates'!$D$3:$Z$300,4,0)</f>
        <v>40989</v>
      </c>
      <c r="L1934" s="52">
        <f>VLOOKUP(VLOOKUP($B1934,'Exp Dates'!$E$5:$Z$300,MATCH("M5",'Exp Dates'!$E$2:$X$2,0),1),'Exp Dates'!$D$3:$Z$300,4,0)</f>
        <v>41017</v>
      </c>
      <c r="M1934">
        <f t="shared" si="1746"/>
        <v>33</v>
      </c>
      <c r="N1934">
        <f t="shared" si="1747"/>
        <v>61</v>
      </c>
      <c r="O1934">
        <f t="shared" si="1748"/>
        <v>89</v>
      </c>
      <c r="P1934">
        <f t="shared" si="1749"/>
        <v>124</v>
      </c>
      <c r="Q1934">
        <f t="shared" si="1750"/>
        <v>152</v>
      </c>
      <c r="R1934">
        <f t="shared" si="1710"/>
        <v>1</v>
      </c>
      <c r="S1934">
        <f t="shared" ca="1" si="1711"/>
        <v>4.9999999999999947E-2</v>
      </c>
      <c r="T1934">
        <f t="shared" ca="1" si="1712"/>
        <v>-5.7142857142855929E-3</v>
      </c>
      <c r="U1934">
        <f t="shared" ca="1" si="1713"/>
        <v>32.03688499214617</v>
      </c>
      <c r="V1934">
        <f t="shared" ca="1" si="1714"/>
        <v>35.187565909605887</v>
      </c>
      <c r="W1934">
        <f t="shared" ca="1" si="1751"/>
        <v>32.03688499214617</v>
      </c>
      <c r="X1934">
        <f t="shared" ca="1" si="1715"/>
        <v>33.269601454667011</v>
      </c>
      <c r="Y1934">
        <f t="shared" si="1752"/>
        <v>33</v>
      </c>
      <c r="Z1934">
        <f t="shared" ca="1" si="1753"/>
        <v>32.35</v>
      </c>
      <c r="AA1934">
        <f t="shared" si="1754"/>
        <v>61</v>
      </c>
      <c r="AB1934">
        <f t="shared" ca="1" si="1755"/>
        <v>33.75</v>
      </c>
      <c r="AC1934">
        <f t="shared" ca="1" si="1756"/>
        <v>32.200000000000003</v>
      </c>
      <c r="AD1934" s="11">
        <f>Master!J1931</f>
        <v>32</v>
      </c>
      <c r="AE1934" s="11">
        <f t="shared" ca="1" si="1716"/>
        <v>18</v>
      </c>
      <c r="AF1934" s="11">
        <f t="shared" si="1763"/>
        <v>32.720096732947056</v>
      </c>
      <c r="AG1934" s="11">
        <f t="shared" si="1757"/>
        <v>-1.4401934658941116</v>
      </c>
      <c r="AH1934" s="11">
        <f>ROW()</f>
        <v>1934</v>
      </c>
      <c r="AI1934" s="11">
        <f t="shared" si="1717"/>
        <v>22</v>
      </c>
      <c r="AJ1934" s="11">
        <f t="shared" si="1718"/>
        <v>39</v>
      </c>
      <c r="AK1934">
        <f t="shared" ca="1" si="1719"/>
        <v>-1.5909090909090973E-2</v>
      </c>
      <c r="AL1934">
        <f t="shared" ca="1" si="1720"/>
        <v>-7.9124823396696797E-3</v>
      </c>
      <c r="AM1934">
        <f t="shared" ca="1" si="1721"/>
        <v>-8.2352941176470504E-2</v>
      </c>
      <c r="AN1934" s="11">
        <f t="shared" ca="1" si="1722"/>
        <v>-0.30999999999999517</v>
      </c>
      <c r="AO1934" s="11">
        <f t="shared" ca="1" si="1723"/>
        <v>9.3380994639976969E-3</v>
      </c>
      <c r="AP1934" s="11" t="str">
        <f t="shared" si="1724"/>
        <v/>
      </c>
      <c r="AQ1934" s="11" t="str">
        <f t="shared" si="1725"/>
        <v/>
      </c>
      <c r="AR1934" s="11">
        <f t="shared" ca="1" si="1758"/>
        <v>-0.30999999999999517</v>
      </c>
      <c r="AS1934" s="11">
        <f t="shared" si="1764"/>
        <v>-7.5513234310185404E-2</v>
      </c>
      <c r="AT1934" s="11">
        <f t="shared" ca="1" si="1759"/>
        <v>-4.2366396371629228E-2</v>
      </c>
      <c r="AU1934" s="11">
        <f t="shared" ca="1" si="1760"/>
        <v>-2.6317308317373417E-2</v>
      </c>
      <c r="AV1934">
        <f t="shared" ca="1" si="1726"/>
        <v>0.9629476636742843</v>
      </c>
      <c r="AW1934">
        <f t="shared" ca="1" si="1727"/>
        <v>0.97147147147147161</v>
      </c>
      <c r="AX1934">
        <f>Master!J1931/Master!K1931</f>
        <v>0.93567251461988299</v>
      </c>
      <c r="AY1934">
        <f t="shared" ca="1" si="1761"/>
        <v>2.7275149054401315E-2</v>
      </c>
      <c r="AZ1934">
        <f t="shared" ca="1" si="1762"/>
        <v>3.5798956851588626E-2</v>
      </c>
      <c r="BA1934" s="11">
        <f>Master!L1931</f>
        <v>0.93567251461988299</v>
      </c>
      <c r="BB1934" s="53">
        <f t="shared" ca="1" si="1765"/>
        <v>0</v>
      </c>
      <c r="BC1934" s="11">
        <f t="shared" ca="1" si="1766"/>
        <v>101.57781161364416</v>
      </c>
      <c r="BD1934" s="11">
        <f t="shared" ca="1" si="1728"/>
        <v>1.0937500000000044E-2</v>
      </c>
      <c r="BE1934" s="11">
        <f t="shared" ca="1" si="1729"/>
        <v>30.463633303293747</v>
      </c>
      <c r="BF1934" s="11">
        <f t="shared" ca="1" si="1730"/>
        <v>30.43015902134977</v>
      </c>
      <c r="BG1934" s="11">
        <f t="shared" ca="1" si="1731"/>
        <v>30.481284071919458</v>
      </c>
      <c r="BH1934" s="11">
        <f t="shared" ca="1" si="1732"/>
        <v>30.583105903375706</v>
      </c>
      <c r="BI1934" s="11">
        <f t="shared" ca="1" si="1733"/>
        <v>30.676491053497298</v>
      </c>
      <c r="BJ1934" s="11">
        <f t="shared" ca="1" si="1734"/>
        <v>31.02792679062032</v>
      </c>
      <c r="BK1934" s="11">
        <f t="shared" ca="1" si="1735"/>
        <v>31.090589240706308</v>
      </c>
      <c r="BL1934" s="11">
        <f t="shared" ca="1" si="1736"/>
        <v>31.20135034802799</v>
      </c>
      <c r="BM1934" s="11">
        <f t="shared" ca="1" si="1737"/>
        <v>31.355739891792325</v>
      </c>
      <c r="BN1934" s="11">
        <f t="shared" ca="1" si="1738"/>
        <v>31.481469256272337</v>
      </c>
      <c r="BO1934" s="11">
        <f t="shared" ca="1" si="1739"/>
        <v>-4.0867796271396584E-2</v>
      </c>
      <c r="BP1934" s="11">
        <f t="shared" ca="1" si="1740"/>
        <v>-7.8797355830924176E-2</v>
      </c>
      <c r="BQ1934" s="11">
        <f t="shared" ca="1" si="1741"/>
        <v>-6.302251207123144E-2</v>
      </c>
      <c r="BR1934" s="11">
        <f t="shared" ca="1" si="1742"/>
        <v>-5.2696680006274255E-2</v>
      </c>
      <c r="BS1934" s="11">
        <f t="shared" ca="1" si="1743"/>
        <v>-5.1762974208664603E-2</v>
      </c>
      <c r="BT1934" s="11"/>
      <c r="BU1934" s="11"/>
      <c r="BV1934" s="11"/>
      <c r="BW1934" s="11"/>
      <c r="BX1934" s="11"/>
      <c r="BY1934" s="11"/>
      <c r="BZ1934" s="11" t="str">
        <f t="shared" si="1744"/>
        <v/>
      </c>
      <c r="CA1934" s="53" t="str">
        <f t="shared" ca="1" si="1745"/>
        <v/>
      </c>
    </row>
    <row r="1935" spans="2:79" x14ac:dyDescent="0.25">
      <c r="B1935" s="52">
        <f>Master!B1932</f>
        <v>40868</v>
      </c>
      <c r="C1935" s="11">
        <f ca="1">Master!Q1932</f>
        <v>32.950000000000003</v>
      </c>
      <c r="D1935" s="11">
        <f ca="1">Master!R1932</f>
        <v>34.35</v>
      </c>
      <c r="E1935" s="11">
        <f ca="1">Master!S1932</f>
        <v>33.799999999999997</v>
      </c>
      <c r="F1935" s="11">
        <f ca="1">Master!T1932</f>
        <v>33.5</v>
      </c>
      <c r="G1935" s="11">
        <f ca="1">Master!U1932</f>
        <v>33.5</v>
      </c>
      <c r="H1935" s="52">
        <f>VLOOKUP(VLOOKUP($B1935,'Exp Dates'!$E$5:$Z$300,MATCH("M1",'Exp Dates'!$E$2:$X$2,0),1),'Exp Dates'!$D$3:$Z$300,4,0)</f>
        <v>40898</v>
      </c>
      <c r="I1935" s="52">
        <f>VLOOKUP(VLOOKUP($B1935,'Exp Dates'!$E$5:$Z$300,MATCH("M2",'Exp Dates'!$E$2:$X$2,0),1),'Exp Dates'!$D$3:$Z$300,4,0)</f>
        <v>40926</v>
      </c>
      <c r="J1935" s="52">
        <f>VLOOKUP(VLOOKUP($B1935,'Exp Dates'!$E$5:$Z$300,MATCH("M3",'Exp Dates'!$E$2:$X$2,0),1),'Exp Dates'!$D$3:$Z$300,4,0)</f>
        <v>40954</v>
      </c>
      <c r="K1935" s="52">
        <f>VLOOKUP(VLOOKUP($B1935,'Exp Dates'!$E$5:$Z$300,MATCH("M4",'Exp Dates'!$E$2:$X$2,0),1),'Exp Dates'!$D$3:$Z$300,4,0)</f>
        <v>40989</v>
      </c>
      <c r="L1935" s="52">
        <f>VLOOKUP(VLOOKUP($B1935,'Exp Dates'!$E$5:$Z$300,MATCH("M5",'Exp Dates'!$E$2:$X$2,0),1),'Exp Dates'!$D$3:$Z$300,4,0)</f>
        <v>41017</v>
      </c>
      <c r="M1935">
        <f t="shared" si="1746"/>
        <v>30</v>
      </c>
      <c r="N1935">
        <f t="shared" si="1747"/>
        <v>58</v>
      </c>
      <c r="O1935">
        <f t="shared" si="1748"/>
        <v>86</v>
      </c>
      <c r="P1935">
        <f t="shared" si="1749"/>
        <v>121</v>
      </c>
      <c r="Q1935">
        <f t="shared" si="1750"/>
        <v>149</v>
      </c>
      <c r="R1935">
        <f t="shared" si="1710"/>
        <v>1</v>
      </c>
      <c r="S1935">
        <f t="shared" ca="1" si="1711"/>
        <v>4.9999999999999947E-2</v>
      </c>
      <c r="T1935">
        <f t="shared" ca="1" si="1712"/>
        <v>-8.5714285714284903E-3</v>
      </c>
      <c r="U1935">
        <f t="shared" ca="1" si="1713"/>
        <v>32.950000000000003</v>
      </c>
      <c r="V1935">
        <f t="shared" ca="1" si="1714"/>
        <v>35.879971200285759</v>
      </c>
      <c r="W1935">
        <f t="shared" ca="1" si="1751"/>
        <v>32.950000000000003</v>
      </c>
      <c r="X1935">
        <f t="shared" ca="1" si="1715"/>
        <v>33.722192367408674</v>
      </c>
      <c r="Y1935">
        <f t="shared" si="1752"/>
        <v>30</v>
      </c>
      <c r="Z1935">
        <f t="shared" ca="1" si="1753"/>
        <v>32.950000000000003</v>
      </c>
      <c r="AA1935">
        <f t="shared" si="1754"/>
        <v>58</v>
      </c>
      <c r="AB1935">
        <f t="shared" ca="1" si="1755"/>
        <v>34.35</v>
      </c>
      <c r="AC1935">
        <f t="shared" ca="1" si="1756"/>
        <v>32.950000000000003</v>
      </c>
      <c r="AD1935" s="11">
        <f>Master!J1932</f>
        <v>32.909999999999997</v>
      </c>
      <c r="AE1935" s="11">
        <f t="shared" ca="1" si="1716"/>
        <v>18</v>
      </c>
      <c r="AF1935" s="11">
        <f t="shared" si="1763"/>
        <v>32.815048366473526</v>
      </c>
      <c r="AG1935" s="11">
        <f t="shared" si="1757"/>
        <v>0.18990326705294081</v>
      </c>
      <c r="AH1935" s="11">
        <f>ROW()</f>
        <v>1935</v>
      </c>
      <c r="AI1935" s="11">
        <f t="shared" si="1717"/>
        <v>21</v>
      </c>
      <c r="AJ1935" s="11">
        <f t="shared" si="1718"/>
        <v>38</v>
      </c>
      <c r="AK1935">
        <f t="shared" ca="1" si="1719"/>
        <v>-1.9047619047622025E-3</v>
      </c>
      <c r="AL1935">
        <f t="shared" ca="1" si="1720"/>
        <v>-9.7503200643700438E-4</v>
      </c>
      <c r="AM1935">
        <f t="shared" ca="1" si="1721"/>
        <v>-8.2352941176470504E-2</v>
      </c>
      <c r="AN1935" s="11">
        <f t="shared" ca="1" si="1722"/>
        <v>0.28999999999999204</v>
      </c>
      <c r="AO1935" s="11">
        <f t="shared" ca="1" si="1723"/>
        <v>-8.8308052202254635E-3</v>
      </c>
      <c r="AP1935" s="11" t="str">
        <f t="shared" si="1724"/>
        <v/>
      </c>
      <c r="AQ1935" s="11" t="str">
        <f t="shared" si="1725"/>
        <v/>
      </c>
      <c r="AR1935" s="11">
        <f t="shared" ca="1" si="1758"/>
        <v>0.43999999999999773</v>
      </c>
      <c r="AS1935" s="11">
        <f t="shared" si="1764"/>
        <v>2.804066015552192E-2</v>
      </c>
      <c r="AT1935" s="11">
        <f t="shared" ca="1" si="1759"/>
        <v>1.8377240001606704E-2</v>
      </c>
      <c r="AU1935" s="11">
        <f t="shared" ca="1" si="1760"/>
        <v>1.7621601349819629E-2</v>
      </c>
      <c r="AV1935">
        <f t="shared" ca="1" si="1726"/>
        <v>0.97710135927713382</v>
      </c>
      <c r="AW1935">
        <f t="shared" ca="1" si="1727"/>
        <v>0.97485207100591731</v>
      </c>
      <c r="AX1935">
        <f>Master!J1932/Master!K1932</f>
        <v>0.9462334675100631</v>
      </c>
      <c r="AY1935">
        <f t="shared" ca="1" si="1761"/>
        <v>3.0867891767070721E-2</v>
      </c>
      <c r="AZ1935">
        <f t="shared" ca="1" si="1762"/>
        <v>2.8618603495854211E-2</v>
      </c>
      <c r="BA1935" s="11">
        <f>Master!L1932</f>
        <v>0.9462334675100631</v>
      </c>
      <c r="BB1935" s="53">
        <f t="shared" ca="1" si="1765"/>
        <v>0</v>
      </c>
      <c r="BC1935" s="11">
        <f t="shared" ca="1" si="1766"/>
        <v>101.57781161364416</v>
      </c>
      <c r="BD1935" s="11">
        <f t="shared" ca="1" si="1728"/>
        <v>1.2154360376787072E-3</v>
      </c>
      <c r="BE1935" s="11">
        <f t="shared" ca="1" si="1729"/>
        <v>31.215731303045651</v>
      </c>
      <c r="BF1935" s="11">
        <f t="shared" ca="1" si="1730"/>
        <v>31.131752169529516</v>
      </c>
      <c r="BG1935" s="11">
        <f t="shared" ca="1" si="1731"/>
        <v>31.15819932576855</v>
      </c>
      <c r="BH1935" s="11">
        <f t="shared" ca="1" si="1732"/>
        <v>31.240669234612614</v>
      </c>
      <c r="BI1935" s="11">
        <f t="shared" ca="1" si="1733"/>
        <v>31.322900444027677</v>
      </c>
      <c r="BJ1935" s="11">
        <f t="shared" ca="1" si="1734"/>
        <v>31.143272926473458</v>
      </c>
      <c r="BK1935" s="11">
        <f t="shared" ca="1" si="1735"/>
        <v>31.045714649293028</v>
      </c>
      <c r="BL1935" s="11">
        <f t="shared" ca="1" si="1736"/>
        <v>31.063967043314022</v>
      </c>
      <c r="BM1935" s="11">
        <f t="shared" ca="1" si="1737"/>
        <v>31.139302646680843</v>
      </c>
      <c r="BN1935" s="11">
        <f t="shared" ca="1" si="1738"/>
        <v>31.21717422043216</v>
      </c>
      <c r="BO1935" s="11">
        <f t="shared" ca="1" si="1739"/>
        <v>-5.4832384629030173E-2</v>
      </c>
      <c r="BP1935" s="11">
        <f t="shared" ca="1" si="1740"/>
        <v>-9.6194624474729928E-2</v>
      </c>
      <c r="BQ1935" s="11">
        <f t="shared" ca="1" si="1741"/>
        <v>-8.0947720612011054E-2</v>
      </c>
      <c r="BR1935" s="11">
        <f t="shared" ca="1" si="1742"/>
        <v>-7.0468577711019664E-2</v>
      </c>
      <c r="BS1935" s="11">
        <f t="shared" ca="1" si="1743"/>
        <v>-6.8144053121428017E-2</v>
      </c>
      <c r="BT1935" s="11"/>
      <c r="BU1935" s="11"/>
      <c r="BV1935" s="11"/>
      <c r="BW1935" s="11"/>
      <c r="BX1935" s="11"/>
      <c r="BY1935" s="11"/>
      <c r="BZ1935" s="11" t="str">
        <f t="shared" si="1744"/>
        <v/>
      </c>
      <c r="CA1935" s="53" t="str">
        <f t="shared" ca="1" si="1745"/>
        <v/>
      </c>
    </row>
    <row r="1936" spans="2:79" x14ac:dyDescent="0.25">
      <c r="B1936" s="52">
        <f>Master!B1933</f>
        <v>40869</v>
      </c>
      <c r="C1936" s="11">
        <f ca="1">Master!Q1933</f>
        <v>32.299999999999997</v>
      </c>
      <c r="D1936" s="11">
        <f ca="1">Master!R1933</f>
        <v>33.85</v>
      </c>
      <c r="E1936" s="11">
        <f ca="1">Master!S1933</f>
        <v>33.4</v>
      </c>
      <c r="F1936" s="11">
        <f ca="1">Master!T1933</f>
        <v>33.15</v>
      </c>
      <c r="G1936" s="11">
        <f ca="1">Master!U1933</f>
        <v>33.299999999999997</v>
      </c>
      <c r="H1936" s="52">
        <f>VLOOKUP(VLOOKUP($B1936,'Exp Dates'!$E$5:$Z$300,MATCH("M1",'Exp Dates'!$E$2:$X$2,0),1),'Exp Dates'!$D$3:$Z$300,4,0)</f>
        <v>40898</v>
      </c>
      <c r="I1936" s="52">
        <f>VLOOKUP(VLOOKUP($B1936,'Exp Dates'!$E$5:$Z$300,MATCH("M2",'Exp Dates'!$E$2:$X$2,0),1),'Exp Dates'!$D$3:$Z$300,4,0)</f>
        <v>40926</v>
      </c>
      <c r="J1936" s="52">
        <f>VLOOKUP(VLOOKUP($B1936,'Exp Dates'!$E$5:$Z$300,MATCH("M3",'Exp Dates'!$E$2:$X$2,0),1),'Exp Dates'!$D$3:$Z$300,4,0)</f>
        <v>40954</v>
      </c>
      <c r="K1936" s="52">
        <f>VLOOKUP(VLOOKUP($B1936,'Exp Dates'!$E$5:$Z$300,MATCH("M4",'Exp Dates'!$E$2:$X$2,0),1),'Exp Dates'!$D$3:$Z$300,4,0)</f>
        <v>40989</v>
      </c>
      <c r="L1936" s="52">
        <f>VLOOKUP(VLOOKUP($B1936,'Exp Dates'!$E$5:$Z$300,MATCH("M5",'Exp Dates'!$E$2:$X$2,0),1),'Exp Dates'!$D$3:$Z$300,4,0)</f>
        <v>41017</v>
      </c>
      <c r="M1936">
        <f t="shared" si="1746"/>
        <v>29</v>
      </c>
      <c r="N1936">
        <f t="shared" si="1747"/>
        <v>57</v>
      </c>
      <c r="O1936">
        <f t="shared" si="1748"/>
        <v>85</v>
      </c>
      <c r="P1936">
        <f t="shared" si="1749"/>
        <v>120</v>
      </c>
      <c r="Q1936">
        <f t="shared" si="1750"/>
        <v>148</v>
      </c>
      <c r="R1936">
        <f t="shared" si="1710"/>
        <v>1</v>
      </c>
      <c r="S1936">
        <f t="shared" ca="1" si="1711"/>
        <v>5.5357142857143007E-2</v>
      </c>
      <c r="T1936">
        <f t="shared" ca="1" si="1712"/>
        <v>-7.1428571428571426E-3</v>
      </c>
      <c r="U1936">
        <f t="shared" ca="1" si="1713"/>
        <v>32.407523239210981</v>
      </c>
      <c r="V1936">
        <f t="shared" ca="1" si="1714"/>
        <v>35.050021015889357</v>
      </c>
      <c r="W1936">
        <f t="shared" ca="1" si="1751"/>
        <v>32.407523239210981</v>
      </c>
      <c r="X1936">
        <f t="shared" ca="1" si="1715"/>
        <v>33.326462271858432</v>
      </c>
      <c r="Y1936">
        <f t="shared" si="1752"/>
        <v>29</v>
      </c>
      <c r="Z1936">
        <f t="shared" ca="1" si="1753"/>
        <v>32.299999999999997</v>
      </c>
      <c r="AA1936">
        <f t="shared" si="1754"/>
        <v>57</v>
      </c>
      <c r="AB1936">
        <f t="shared" ca="1" si="1755"/>
        <v>33.85</v>
      </c>
      <c r="AC1936">
        <f t="shared" ca="1" si="1756"/>
        <v>32.355357142857137</v>
      </c>
      <c r="AD1936" s="11">
        <f>Master!J1933</f>
        <v>31.97</v>
      </c>
      <c r="AE1936" s="11">
        <f t="shared" ca="1" si="1716"/>
        <v>18</v>
      </c>
      <c r="AF1936" s="11">
        <f t="shared" si="1763"/>
        <v>32.392524183236759</v>
      </c>
      <c r="AG1936" s="11">
        <f t="shared" si="1757"/>
        <v>-0.84504836647352732</v>
      </c>
      <c r="AH1936" s="11">
        <f>ROW()</f>
        <v>1936</v>
      </c>
      <c r="AI1936" s="11">
        <f t="shared" si="1717"/>
        <v>20</v>
      </c>
      <c r="AJ1936" s="11">
        <f t="shared" si="1718"/>
        <v>37</v>
      </c>
      <c r="AK1936">
        <f t="shared" ca="1" si="1719"/>
        <v>-1.6499999999999914E-2</v>
      </c>
      <c r="AL1936">
        <f t="shared" ca="1" si="1720"/>
        <v>-8.6193989015086458E-3</v>
      </c>
      <c r="AM1936">
        <f t="shared" ca="1" si="1721"/>
        <v>-9.1176470588235539E-2</v>
      </c>
      <c r="AN1936" s="11">
        <f t="shared" ca="1" si="1722"/>
        <v>-0.70999999999999375</v>
      </c>
      <c r="AO1936" s="11">
        <f t="shared" ca="1" si="1723"/>
        <v>2.1714569693451553E-2</v>
      </c>
      <c r="AP1936" s="11" t="str">
        <f t="shared" si="1724"/>
        <v/>
      </c>
      <c r="AQ1936" s="11" t="str">
        <f t="shared" si="1725"/>
        <v/>
      </c>
      <c r="AR1936" s="11">
        <f t="shared" ca="1" si="1758"/>
        <v>-0.81000000000000227</v>
      </c>
      <c r="AS1936" s="11">
        <f t="shared" si="1764"/>
        <v>-2.897859988349847E-2</v>
      </c>
      <c r="AT1936" s="11">
        <f t="shared" ca="1" si="1759"/>
        <v>-1.9924030719905575E-2</v>
      </c>
      <c r="AU1936" s="11">
        <f t="shared" ca="1" si="1760"/>
        <v>-1.4663019310074306E-2</v>
      </c>
      <c r="AV1936">
        <f t="shared" ca="1" si="1726"/>
        <v>0.97242614517102755</v>
      </c>
      <c r="AW1936">
        <f t="shared" ca="1" si="1727"/>
        <v>0.96706586826347296</v>
      </c>
      <c r="AX1936">
        <f>Master!J1933/Master!K1933</f>
        <v>0.9337032710280373</v>
      </c>
      <c r="AY1936">
        <f t="shared" ca="1" si="1761"/>
        <v>3.8722874142990249E-2</v>
      </c>
      <c r="AZ1936">
        <f t="shared" ca="1" si="1762"/>
        <v>3.3362597235435665E-2</v>
      </c>
      <c r="BA1936" s="11">
        <f>Master!L1933</f>
        <v>0.9337032710280373</v>
      </c>
      <c r="BB1936" s="53">
        <f t="shared" ca="1" si="1765"/>
        <v>0</v>
      </c>
      <c r="BC1936" s="11">
        <f t="shared" ca="1" si="1766"/>
        <v>101.57781161364416</v>
      </c>
      <c r="BD1936" s="11">
        <f t="shared" ca="1" si="1728"/>
        <v>1.0322177040975862E-2</v>
      </c>
      <c r="BE1936" s="11">
        <f t="shared" ca="1" si="1729"/>
        <v>30.461177530508227</v>
      </c>
      <c r="BF1936" s="11">
        <f t="shared" ca="1" si="1730"/>
        <v>30.40411029488833</v>
      </c>
      <c r="BG1936" s="11">
        <f t="shared" ca="1" si="1731"/>
        <v>30.449035906661422</v>
      </c>
      <c r="BH1936" s="11">
        <f t="shared" ca="1" si="1732"/>
        <v>30.54836841252245</v>
      </c>
      <c r="BI1936" s="11">
        <f t="shared" ca="1" si="1733"/>
        <v>30.641141935277581</v>
      </c>
      <c r="BJ1936" s="11">
        <f t="shared" ca="1" si="1734"/>
        <v>30.780530451777963</v>
      </c>
      <c r="BK1936" s="11">
        <f t="shared" ca="1" si="1735"/>
        <v>30.78536259857956</v>
      </c>
      <c r="BL1936" s="11">
        <f t="shared" ca="1" si="1736"/>
        <v>30.867273562928617</v>
      </c>
      <c r="BM1936" s="11">
        <f t="shared" ca="1" si="1737"/>
        <v>30.99866563102308</v>
      </c>
      <c r="BN1936" s="11">
        <f t="shared" ca="1" si="1738"/>
        <v>31.110983785473184</v>
      </c>
      <c r="BO1936" s="11">
        <f t="shared" ca="1" si="1739"/>
        <v>-4.7042400873747225E-2</v>
      </c>
      <c r="BP1936" s="11">
        <f t="shared" ca="1" si="1740"/>
        <v>-9.0535816880958353E-2</v>
      </c>
      <c r="BQ1936" s="11">
        <f t="shared" ca="1" si="1741"/>
        <v>-7.5830132846448572E-2</v>
      </c>
      <c r="BR1936" s="11">
        <f t="shared" ca="1" si="1742"/>
        <v>-6.489696437336101E-2</v>
      </c>
      <c r="BS1936" s="11">
        <f t="shared" ca="1" si="1743"/>
        <v>-6.5736222658462906E-2</v>
      </c>
      <c r="BT1936" s="11"/>
      <c r="BU1936" s="11"/>
      <c r="BV1936" s="11"/>
      <c r="BW1936" s="11"/>
      <c r="BX1936" s="11"/>
      <c r="BY1936" s="11"/>
      <c r="BZ1936" s="11" t="str">
        <f t="shared" si="1744"/>
        <v/>
      </c>
      <c r="CA1936" s="53" t="str">
        <f t="shared" ca="1" si="1745"/>
        <v/>
      </c>
    </row>
    <row r="1937" spans="2:79" x14ac:dyDescent="0.25">
      <c r="B1937" s="52">
        <f>Master!B1934</f>
        <v>40870</v>
      </c>
      <c r="C1937" s="11">
        <f ca="1">Master!Q1934</f>
        <v>33.6</v>
      </c>
      <c r="D1937" s="11">
        <f ca="1">Master!R1934</f>
        <v>35.049999999999997</v>
      </c>
      <c r="E1937" s="11">
        <f ca="1">Master!S1934</f>
        <v>34.450000000000003</v>
      </c>
      <c r="F1937" s="11">
        <f ca="1">Master!T1934</f>
        <v>34</v>
      </c>
      <c r="G1937" s="11">
        <f ca="1">Master!U1934</f>
        <v>34.1</v>
      </c>
      <c r="H1937" s="52">
        <f>VLOOKUP(VLOOKUP($B1937,'Exp Dates'!$E$5:$Z$300,MATCH("M1",'Exp Dates'!$E$2:$X$2,0),1),'Exp Dates'!$D$3:$Z$300,4,0)</f>
        <v>40898</v>
      </c>
      <c r="I1937" s="52">
        <f>VLOOKUP(VLOOKUP($B1937,'Exp Dates'!$E$5:$Z$300,MATCH("M2",'Exp Dates'!$E$2:$X$2,0),1),'Exp Dates'!$D$3:$Z$300,4,0)</f>
        <v>40926</v>
      </c>
      <c r="J1937" s="52">
        <f>VLOOKUP(VLOOKUP($B1937,'Exp Dates'!$E$5:$Z$300,MATCH("M3",'Exp Dates'!$E$2:$X$2,0),1),'Exp Dates'!$D$3:$Z$300,4,0)</f>
        <v>40954</v>
      </c>
      <c r="K1937" s="52">
        <f>VLOOKUP(VLOOKUP($B1937,'Exp Dates'!$E$5:$Z$300,MATCH("M4",'Exp Dates'!$E$2:$X$2,0),1),'Exp Dates'!$D$3:$Z$300,4,0)</f>
        <v>40989</v>
      </c>
      <c r="L1937" s="52">
        <f>VLOOKUP(VLOOKUP($B1937,'Exp Dates'!$E$5:$Z$300,MATCH("M5",'Exp Dates'!$E$2:$X$2,0),1),'Exp Dates'!$D$3:$Z$300,4,0)</f>
        <v>41017</v>
      </c>
      <c r="M1937">
        <f t="shared" si="1746"/>
        <v>28</v>
      </c>
      <c r="N1937">
        <f t="shared" si="1747"/>
        <v>56</v>
      </c>
      <c r="O1937">
        <f t="shared" si="1748"/>
        <v>84</v>
      </c>
      <c r="P1937">
        <f t="shared" si="1749"/>
        <v>119</v>
      </c>
      <c r="Q1937">
        <f t="shared" si="1750"/>
        <v>147</v>
      </c>
      <c r="R1937">
        <f t="shared" si="1710"/>
        <v>1</v>
      </c>
      <c r="S1937">
        <f t="shared" ca="1" si="1711"/>
        <v>5.1785714285714136E-2</v>
      </c>
      <c r="T1937">
        <f t="shared" ca="1" si="1712"/>
        <v>-1.2857142857142938E-2</v>
      </c>
      <c r="U1937">
        <f t="shared" ca="1" si="1713"/>
        <v>33.79692786827426</v>
      </c>
      <c r="V1937">
        <f t="shared" ca="1" si="1714"/>
        <v>36.563950825915953</v>
      </c>
      <c r="W1937">
        <f t="shared" ca="1" si="1751"/>
        <v>33.79692786827426</v>
      </c>
      <c r="X1937">
        <f t="shared" ca="1" si="1715"/>
        <v>34.302587130870577</v>
      </c>
      <c r="Y1937">
        <f t="shared" si="1752"/>
        <v>28</v>
      </c>
      <c r="Z1937">
        <f t="shared" ca="1" si="1753"/>
        <v>33.6</v>
      </c>
      <c r="AA1937">
        <f t="shared" si="1754"/>
        <v>56</v>
      </c>
      <c r="AB1937">
        <f t="shared" ca="1" si="1755"/>
        <v>35.049999999999997</v>
      </c>
      <c r="AC1937">
        <f t="shared" ca="1" si="1756"/>
        <v>33.703571428571429</v>
      </c>
      <c r="AD1937" s="11">
        <f>Master!J1934</f>
        <v>33.979999999999997</v>
      </c>
      <c r="AE1937" s="11">
        <f t="shared" ca="1" si="1716"/>
        <v>18</v>
      </c>
      <c r="AF1937" s="11">
        <f t="shared" si="1763"/>
        <v>33.186262091618374</v>
      </c>
      <c r="AG1937" s="11">
        <f t="shared" si="1757"/>
        <v>1.5874758167632379</v>
      </c>
      <c r="AH1937" s="11">
        <f>ROW()</f>
        <v>1937</v>
      </c>
      <c r="AI1937" s="11">
        <f t="shared" si="1717"/>
        <v>19</v>
      </c>
      <c r="AJ1937" s="11">
        <f t="shared" si="1718"/>
        <v>36</v>
      </c>
      <c r="AK1937">
        <f t="shared" ca="1" si="1719"/>
        <v>1.9999999999999761E-2</v>
      </c>
      <c r="AL1937">
        <f t="shared" ca="1" si="1720"/>
        <v>1.0828383355629967E-2</v>
      </c>
      <c r="AM1937">
        <f t="shared" ca="1" si="1721"/>
        <v>-8.5294117647058576E-2</v>
      </c>
      <c r="AN1937" s="11">
        <f t="shared" ca="1" si="1722"/>
        <v>0.40999999999999659</v>
      </c>
      <c r="AO1937" s="11">
        <f t="shared" ca="1" si="1723"/>
        <v>-1.1880107638225196E-2</v>
      </c>
      <c r="AP1937" s="11" t="str">
        <f t="shared" si="1724"/>
        <v/>
      </c>
      <c r="AQ1937" s="11">
        <f t="shared" ca="1" si="1725"/>
        <v>-0.37999999999999545</v>
      </c>
      <c r="AR1937" s="11">
        <f t="shared" ca="1" si="1758"/>
        <v>6.0000000000002274E-2</v>
      </c>
      <c r="AS1937" s="11">
        <f t="shared" si="1764"/>
        <v>6.0974153172035826E-2</v>
      </c>
      <c r="AT1937" s="11">
        <f t="shared" ca="1" si="1759"/>
        <v>3.9458836740547926E-2</v>
      </c>
      <c r="AU1937" s="11">
        <f t="shared" ca="1" si="1760"/>
        <v>3.4836614122314917E-2</v>
      </c>
      <c r="AV1937">
        <f t="shared" ca="1" si="1726"/>
        <v>0.98525885931964441</v>
      </c>
      <c r="AW1937">
        <f t="shared" ca="1" si="1727"/>
        <v>0.97532656023222053</v>
      </c>
      <c r="AX1937">
        <f>Master!J1934/Master!K1934</f>
        <v>0.94730972957903536</v>
      </c>
      <c r="AY1937">
        <f t="shared" ca="1" si="1761"/>
        <v>3.7949129740609044E-2</v>
      </c>
      <c r="AZ1937">
        <f t="shared" ca="1" si="1762"/>
        <v>2.8016830653185165E-2</v>
      </c>
      <c r="BA1937" s="11">
        <f>Master!L1934</f>
        <v>0.94730972957903536</v>
      </c>
      <c r="BB1937" s="53">
        <f t="shared" ca="1" si="1765"/>
        <v>0</v>
      </c>
      <c r="BC1937" s="11">
        <f t="shared" ca="1" si="1766"/>
        <v>101.57781161364416</v>
      </c>
      <c r="BD1937" s="11">
        <f t="shared" ca="1" si="1728"/>
        <v>-1.1183048852265906E-2</v>
      </c>
      <c r="BE1937" s="11">
        <f t="shared" ca="1" si="1729"/>
        <v>32.101805141581359</v>
      </c>
      <c r="BF1937" s="11">
        <f t="shared" ca="1" si="1730"/>
        <v>31.96216503244527</v>
      </c>
      <c r="BG1937" s="11">
        <f t="shared" ca="1" si="1731"/>
        <v>31.960594731952828</v>
      </c>
      <c r="BH1937" s="11">
        <f t="shared" ca="1" si="1732"/>
        <v>32.02060076353699</v>
      </c>
      <c r="BI1937" s="11">
        <f t="shared" ca="1" si="1733"/>
        <v>32.089700679640103</v>
      </c>
      <c r="BJ1937" s="11">
        <f t="shared" ca="1" si="1734"/>
        <v>31.507860619582328</v>
      </c>
      <c r="BK1937" s="11">
        <f t="shared" ca="1" si="1735"/>
        <v>31.249026575376234</v>
      </c>
      <c r="BL1937" s="11">
        <f t="shared" ca="1" si="1736"/>
        <v>31.176972350620471</v>
      </c>
      <c r="BM1937" s="11">
        <f t="shared" ca="1" si="1737"/>
        <v>31.176153278579193</v>
      </c>
      <c r="BN1937" s="11">
        <f t="shared" ca="1" si="1738"/>
        <v>31.20826138676977</v>
      </c>
      <c r="BO1937" s="11">
        <f t="shared" ca="1" si="1739"/>
        <v>-6.2266052988621201E-2</v>
      </c>
      <c r="BP1937" s="11">
        <f t="shared" ca="1" si="1740"/>
        <v>-0.10844432024604178</v>
      </c>
      <c r="BQ1937" s="11">
        <f t="shared" ca="1" si="1741"/>
        <v>-9.5008059488520535E-2</v>
      </c>
      <c r="BR1937" s="11">
        <f t="shared" ca="1" si="1742"/>
        <v>-8.3054315335906126E-2</v>
      </c>
      <c r="BS1937" s="11">
        <f t="shared" ca="1" si="1743"/>
        <v>-8.4801718863056652E-2</v>
      </c>
      <c r="BT1937" s="11"/>
      <c r="BU1937" s="11"/>
      <c r="BV1937" s="11"/>
      <c r="BW1937" s="11"/>
      <c r="BX1937" s="11"/>
      <c r="BY1937" s="11"/>
      <c r="BZ1937" s="11" t="str">
        <f t="shared" si="1744"/>
        <v/>
      </c>
      <c r="CA1937" s="53" t="str">
        <f t="shared" ca="1" si="1745"/>
        <v/>
      </c>
    </row>
    <row r="1938" spans="2:79" x14ac:dyDescent="0.25">
      <c r="B1938" s="52">
        <f>Master!B1935</f>
        <v>40872</v>
      </c>
      <c r="C1938" s="11">
        <f ca="1">Master!Q1935</f>
        <v>34.5</v>
      </c>
      <c r="D1938" s="11">
        <f ca="1">Master!R1935</f>
        <v>35.6</v>
      </c>
      <c r="E1938" s="11">
        <f ca="1">Master!S1935</f>
        <v>35.049999999999997</v>
      </c>
      <c r="F1938" s="11">
        <f ca="1">Master!T1935</f>
        <v>34.549999999999997</v>
      </c>
      <c r="G1938" s="11">
        <f ca="1">Master!U1935</f>
        <v>34.700000000000003</v>
      </c>
      <c r="H1938" s="52">
        <f>VLOOKUP(VLOOKUP($B1938,'Exp Dates'!$E$5:$Z$300,MATCH("M1",'Exp Dates'!$E$2:$X$2,0),1),'Exp Dates'!$D$3:$Z$300,4,0)</f>
        <v>40898</v>
      </c>
      <c r="I1938" s="52">
        <f>VLOOKUP(VLOOKUP($B1938,'Exp Dates'!$E$5:$Z$300,MATCH("M2",'Exp Dates'!$E$2:$X$2,0),1),'Exp Dates'!$D$3:$Z$300,4,0)</f>
        <v>40926</v>
      </c>
      <c r="J1938" s="52">
        <f>VLOOKUP(VLOOKUP($B1938,'Exp Dates'!$E$5:$Z$300,MATCH("M3",'Exp Dates'!$E$2:$X$2,0),1),'Exp Dates'!$D$3:$Z$300,4,0)</f>
        <v>40954</v>
      </c>
      <c r="K1938" s="52">
        <f>VLOOKUP(VLOOKUP($B1938,'Exp Dates'!$E$5:$Z$300,MATCH("M4",'Exp Dates'!$E$2:$X$2,0),1),'Exp Dates'!$D$3:$Z$300,4,0)</f>
        <v>40989</v>
      </c>
      <c r="L1938" s="52">
        <f>VLOOKUP(VLOOKUP($B1938,'Exp Dates'!$E$5:$Z$300,MATCH("M5",'Exp Dates'!$E$2:$X$2,0),1),'Exp Dates'!$D$3:$Z$300,4,0)</f>
        <v>41017</v>
      </c>
      <c r="M1938">
        <f t="shared" si="1746"/>
        <v>26</v>
      </c>
      <c r="N1938">
        <f t="shared" si="1747"/>
        <v>54</v>
      </c>
      <c r="O1938">
        <f t="shared" si="1748"/>
        <v>82</v>
      </c>
      <c r="P1938">
        <f t="shared" si="1749"/>
        <v>117</v>
      </c>
      <c r="Q1938">
        <f t="shared" si="1750"/>
        <v>145</v>
      </c>
      <c r="R1938">
        <f t="shared" si="1710"/>
        <v>1</v>
      </c>
      <c r="S1938">
        <f t="shared" ca="1" si="1711"/>
        <v>3.9285714285714333E-2</v>
      </c>
      <c r="T1938">
        <f t="shared" ca="1" si="1712"/>
        <v>-1.4285714285714285E-2</v>
      </c>
      <c r="U1938">
        <f t="shared" ca="1" si="1713"/>
        <v>34.78617952167621</v>
      </c>
      <c r="V1938">
        <f t="shared" ca="1" si="1714"/>
        <v>36.856445452981099</v>
      </c>
      <c r="W1938">
        <f t="shared" ca="1" si="1751"/>
        <v>34.78617952167621</v>
      </c>
      <c r="X1938">
        <f t="shared" ca="1" si="1715"/>
        <v>34.853161530391965</v>
      </c>
      <c r="Y1938">
        <f t="shared" si="1752"/>
        <v>26</v>
      </c>
      <c r="Z1938">
        <f t="shared" ca="1" si="1753"/>
        <v>34.5</v>
      </c>
      <c r="AA1938">
        <f t="shared" si="1754"/>
        <v>54</v>
      </c>
      <c r="AB1938">
        <f t="shared" ca="1" si="1755"/>
        <v>35.6</v>
      </c>
      <c r="AC1938">
        <f t="shared" ca="1" si="1756"/>
        <v>34.657142857142858</v>
      </c>
      <c r="AD1938" s="11">
        <f>Master!J1935</f>
        <v>34.47</v>
      </c>
      <c r="AE1938" s="11">
        <f t="shared" ca="1" si="1716"/>
        <v>18</v>
      </c>
      <c r="AF1938" s="11">
        <f t="shared" si="1763"/>
        <v>33.828131045809187</v>
      </c>
      <c r="AG1938" s="11">
        <f t="shared" si="1757"/>
        <v>1.2837379083816245</v>
      </c>
      <c r="AH1938" s="11">
        <f>ROW()</f>
        <v>1938</v>
      </c>
      <c r="AI1938" s="11">
        <f t="shared" si="1717"/>
        <v>18</v>
      </c>
      <c r="AJ1938" s="11">
        <f t="shared" si="1718"/>
        <v>35</v>
      </c>
      <c r="AK1938">
        <f t="shared" ca="1" si="1719"/>
        <v>-1.6666666666667299E-3</v>
      </c>
      <c r="AL1938">
        <f t="shared" ca="1" si="1720"/>
        <v>-9.2066445830596422E-4</v>
      </c>
      <c r="AM1938">
        <f t="shared" ca="1" si="1721"/>
        <v>-6.4705882352941266E-2</v>
      </c>
      <c r="AN1938" s="11">
        <f t="shared" ca="1" si="1722"/>
        <v>-0.16000000000000369</v>
      </c>
      <c r="AO1938" s="11">
        <f t="shared" ca="1" si="1723"/>
        <v>4.6109952330926881E-3</v>
      </c>
      <c r="AP1938" s="11">
        <f t="shared" ca="1" si="1724"/>
        <v>4.6109952330926881E-3</v>
      </c>
      <c r="AQ1938" s="11" t="str">
        <f t="shared" si="1725"/>
        <v/>
      </c>
      <c r="AR1938" s="11">
        <f t="shared" ca="1" si="1758"/>
        <v>0.43999999999999773</v>
      </c>
      <c r="AS1938" s="11">
        <f t="shared" si="1764"/>
        <v>1.4317264284988099E-2</v>
      </c>
      <c r="AT1938" s="11">
        <f t="shared" ca="1" si="1759"/>
        <v>2.6433257068155431E-2</v>
      </c>
      <c r="AU1938" s="11">
        <f t="shared" ca="1" si="1760"/>
        <v>1.5570024377385878E-2</v>
      </c>
      <c r="AV1938">
        <f t="shared" ca="1" si="1726"/>
        <v>0.99807816548701478</v>
      </c>
      <c r="AW1938">
        <f t="shared" ca="1" si="1727"/>
        <v>0.98430813124108429</v>
      </c>
      <c r="AX1938">
        <f>Master!J1935/Master!K1935</f>
        <v>0.94567901234567886</v>
      </c>
      <c r="AY1938">
        <f t="shared" ca="1" si="1761"/>
        <v>5.2399153141335919E-2</v>
      </c>
      <c r="AZ1938">
        <f t="shared" ca="1" si="1762"/>
        <v>3.8629118895405434E-2</v>
      </c>
      <c r="BA1938" s="11">
        <f>Master!L1935</f>
        <v>0.94567901234567886</v>
      </c>
      <c r="BB1938" s="53">
        <f t="shared" ca="1" si="1765"/>
        <v>0</v>
      </c>
      <c r="BC1938" s="11">
        <f t="shared" ca="1" si="1766"/>
        <v>101.57781161364416</v>
      </c>
      <c r="BD1938" s="11">
        <f t="shared" ca="1" si="1728"/>
        <v>8.7032201914711746E-4</v>
      </c>
      <c r="BE1938" s="11">
        <f t="shared" ca="1" si="1729"/>
        <v>32.525103365460524</v>
      </c>
      <c r="BF1938" s="11">
        <f t="shared" ca="1" si="1730"/>
        <v>32.346468673465694</v>
      </c>
      <c r="BG1938" s="11">
        <f t="shared" ca="1" si="1731"/>
        <v>32.328391722874969</v>
      </c>
      <c r="BH1938" s="11">
        <f t="shared" ca="1" si="1732"/>
        <v>32.376320872156228</v>
      </c>
      <c r="BI1938" s="11">
        <f t="shared" ca="1" si="1733"/>
        <v>32.43873480268325</v>
      </c>
      <c r="BJ1938" s="11">
        <f t="shared" ca="1" si="1734"/>
        <v>32.05499328493481</v>
      </c>
      <c r="BK1938" s="11">
        <f t="shared" ca="1" si="1735"/>
        <v>31.774872504421399</v>
      </c>
      <c r="BL1938" s="11">
        <f t="shared" ca="1" si="1736"/>
        <v>31.698099145172236</v>
      </c>
      <c r="BM1938" s="11">
        <f t="shared" ca="1" si="1737"/>
        <v>31.695842127560681</v>
      </c>
      <c r="BN1938" s="11">
        <f t="shared" ca="1" si="1738"/>
        <v>31.727885387044513</v>
      </c>
      <c r="BO1938" s="11">
        <f t="shared" ca="1" si="1739"/>
        <v>-7.0869759856962089E-2</v>
      </c>
      <c r="BP1938" s="11">
        <f t="shared" ca="1" si="1740"/>
        <v>-0.1074474015611967</v>
      </c>
      <c r="BQ1938" s="11">
        <f t="shared" ca="1" si="1741"/>
        <v>-9.563197873973639E-2</v>
      </c>
      <c r="BR1938" s="11">
        <f t="shared" ca="1" si="1742"/>
        <v>-8.2609489795638646E-2</v>
      </c>
      <c r="BS1938" s="11">
        <f t="shared" ca="1" si="1743"/>
        <v>-8.5651717952607731E-2</v>
      </c>
      <c r="BT1938" s="11"/>
      <c r="BU1938" s="11"/>
      <c r="BV1938" s="11"/>
      <c r="BW1938" s="11"/>
      <c r="BX1938" s="11"/>
      <c r="BY1938" s="11"/>
      <c r="BZ1938" s="11" t="str">
        <f t="shared" si="1744"/>
        <v/>
      </c>
      <c r="CA1938" s="53" t="str">
        <f t="shared" ca="1" si="1745"/>
        <v/>
      </c>
    </row>
    <row r="1939" spans="2:79" x14ac:dyDescent="0.25">
      <c r="B1939" s="52">
        <f>Master!B1936</f>
        <v>40875</v>
      </c>
      <c r="C1939" s="11">
        <f ca="1">Master!Q1936</f>
        <v>32</v>
      </c>
      <c r="D1939" s="11">
        <f ca="1">Master!R1936</f>
        <v>33.700000000000003</v>
      </c>
      <c r="E1939" s="11">
        <f ca="1">Master!S1936</f>
        <v>33.299999999999997</v>
      </c>
      <c r="F1939" s="11">
        <f ca="1">Master!T1936</f>
        <v>32.950000000000003</v>
      </c>
      <c r="G1939" s="11">
        <f ca="1">Master!U1936</f>
        <v>33.15</v>
      </c>
      <c r="H1939" s="52">
        <f>VLOOKUP(VLOOKUP($B1939,'Exp Dates'!$E$5:$Z$300,MATCH("M1",'Exp Dates'!$E$2:$X$2,0),1),'Exp Dates'!$D$3:$Z$300,4,0)</f>
        <v>40898</v>
      </c>
      <c r="I1939" s="52">
        <f>VLOOKUP(VLOOKUP($B1939,'Exp Dates'!$E$5:$Z$300,MATCH("M2",'Exp Dates'!$E$2:$X$2,0),1),'Exp Dates'!$D$3:$Z$300,4,0)</f>
        <v>40926</v>
      </c>
      <c r="J1939" s="52">
        <f>VLOOKUP(VLOOKUP($B1939,'Exp Dates'!$E$5:$Z$300,MATCH("M3",'Exp Dates'!$E$2:$X$2,0),1),'Exp Dates'!$D$3:$Z$300,4,0)</f>
        <v>40954</v>
      </c>
      <c r="K1939" s="52">
        <f>VLOOKUP(VLOOKUP($B1939,'Exp Dates'!$E$5:$Z$300,MATCH("M4",'Exp Dates'!$E$2:$X$2,0),1),'Exp Dates'!$D$3:$Z$300,4,0)</f>
        <v>40989</v>
      </c>
      <c r="L1939" s="52">
        <f>VLOOKUP(VLOOKUP($B1939,'Exp Dates'!$E$5:$Z$300,MATCH("M5",'Exp Dates'!$E$2:$X$2,0),1),'Exp Dates'!$D$3:$Z$300,4,0)</f>
        <v>41017</v>
      </c>
      <c r="M1939">
        <f t="shared" si="1746"/>
        <v>23</v>
      </c>
      <c r="N1939">
        <f t="shared" si="1747"/>
        <v>51</v>
      </c>
      <c r="O1939">
        <f t="shared" si="1748"/>
        <v>79</v>
      </c>
      <c r="P1939">
        <f t="shared" si="1749"/>
        <v>114</v>
      </c>
      <c r="Q1939">
        <f t="shared" si="1750"/>
        <v>142</v>
      </c>
      <c r="R1939">
        <f t="shared" si="1710"/>
        <v>1</v>
      </c>
      <c r="S1939">
        <f t="shared" ca="1" si="1711"/>
        <v>6.0714285714285818E-2</v>
      </c>
      <c r="T1939">
        <f t="shared" ca="1" si="1712"/>
        <v>-9.9999999999998371E-3</v>
      </c>
      <c r="U1939">
        <f t="shared" ca="1" si="1713"/>
        <v>32.733289629977619</v>
      </c>
      <c r="V1939">
        <f t="shared" ca="1" si="1714"/>
        <v>34.476368718297486</v>
      </c>
      <c r="W1939">
        <f t="shared" ca="1" si="1751"/>
        <v>32.733289629977619</v>
      </c>
      <c r="X1939">
        <f t="shared" ca="1" si="1715"/>
        <v>33.128849137289542</v>
      </c>
      <c r="Y1939">
        <f t="shared" si="1752"/>
        <v>23</v>
      </c>
      <c r="Z1939">
        <f t="shared" ca="1" si="1753"/>
        <v>32</v>
      </c>
      <c r="AA1939">
        <f t="shared" si="1754"/>
        <v>51</v>
      </c>
      <c r="AB1939">
        <f t="shared" ca="1" si="1755"/>
        <v>33.700000000000003</v>
      </c>
      <c r="AC1939">
        <f t="shared" ca="1" si="1756"/>
        <v>32.424999999999997</v>
      </c>
      <c r="AD1939" s="11">
        <f>Master!J1936</f>
        <v>32.130000000000003</v>
      </c>
      <c r="AE1939" s="11">
        <f t="shared" ca="1" si="1716"/>
        <v>18</v>
      </c>
      <c r="AF1939" s="11">
        <f t="shared" si="1763"/>
        <v>32.979065522904591</v>
      </c>
      <c r="AG1939" s="11">
        <f t="shared" si="1757"/>
        <v>-1.6981310458091841</v>
      </c>
      <c r="AH1939" s="11">
        <f>ROW()</f>
        <v>1939</v>
      </c>
      <c r="AI1939" s="11">
        <f t="shared" si="1717"/>
        <v>17</v>
      </c>
      <c r="AJ1939" s="11">
        <f t="shared" si="1718"/>
        <v>34</v>
      </c>
      <c r="AK1939">
        <f t="shared" ca="1" si="1719"/>
        <v>7.6470588235295622E-3</v>
      </c>
      <c r="AL1939">
        <f t="shared" ca="1" si="1720"/>
        <v>4.348743159390267E-3</v>
      </c>
      <c r="AM1939">
        <f t="shared" ca="1" si="1721"/>
        <v>-0.10000000000000017</v>
      </c>
      <c r="AN1939" s="11">
        <f t="shared" ca="1" si="1722"/>
        <v>0.84000000000000341</v>
      </c>
      <c r="AO1939" s="11">
        <f t="shared" ca="1" si="1723"/>
        <v>-2.6114101776269161E-2</v>
      </c>
      <c r="AP1939" s="11" t="str">
        <f t="shared" si="1724"/>
        <v/>
      </c>
      <c r="AQ1939" s="11" t="str">
        <f t="shared" si="1725"/>
        <v/>
      </c>
      <c r="AR1939" s="11">
        <f t="shared" ca="1" si="1758"/>
        <v>0.99000000000000199</v>
      </c>
      <c r="AS1939" s="11">
        <f t="shared" si="1764"/>
        <v>-7.02992074010068E-2</v>
      </c>
      <c r="AT1939" s="11">
        <f t="shared" ca="1" si="1759"/>
        <v>-7.5223421237587518E-2</v>
      </c>
      <c r="AU1939" s="11">
        <f t="shared" ca="1" si="1760"/>
        <v>-5.4847800499668697E-2</v>
      </c>
      <c r="AV1939">
        <f t="shared" ca="1" si="1726"/>
        <v>0.98805996834744603</v>
      </c>
      <c r="AW1939">
        <f t="shared" ca="1" si="1727"/>
        <v>0.96096096096096106</v>
      </c>
      <c r="AX1939">
        <f>Master!J1936/Master!K1936</f>
        <v>0.94667059516794361</v>
      </c>
      <c r="AY1939">
        <f t="shared" ca="1" si="1761"/>
        <v>4.138937317950242E-2</v>
      </c>
      <c r="AZ1939">
        <f t="shared" ca="1" si="1762"/>
        <v>1.4290365793017457E-2</v>
      </c>
      <c r="BA1939" s="11">
        <f>Master!L1936</f>
        <v>0.94667059516794361</v>
      </c>
      <c r="BB1939" s="53">
        <f t="shared" ca="1" si="1765"/>
        <v>0</v>
      </c>
      <c r="BC1939" s="11">
        <f t="shared" ca="1" si="1766"/>
        <v>101.57781161364416</v>
      </c>
      <c r="BD1939" s="11">
        <f t="shared" ca="1" si="1728"/>
        <v>-4.0460628695923604E-3</v>
      </c>
      <c r="BE1939" s="11">
        <f t="shared" ca="1" si="1729"/>
        <v>30.642352363072533</v>
      </c>
      <c r="BF1939" s="11">
        <f t="shared" ca="1" si="1730"/>
        <v>30.52797365090758</v>
      </c>
      <c r="BG1939" s="11">
        <f t="shared" ca="1" si="1731"/>
        <v>30.556629919417276</v>
      </c>
      <c r="BH1939" s="11">
        <f t="shared" ca="1" si="1732"/>
        <v>30.647414712161428</v>
      </c>
      <c r="BI1939" s="11">
        <f t="shared" ca="1" si="1733"/>
        <v>30.736605775686701</v>
      </c>
      <c r="BJ1939" s="11">
        <f t="shared" ca="1" si="1734"/>
        <v>31.241991460246602</v>
      </c>
      <c r="BK1939" s="11">
        <f t="shared" ca="1" si="1735"/>
        <v>31.273499165138873</v>
      </c>
      <c r="BL1939" s="11">
        <f t="shared" ca="1" si="1736"/>
        <v>31.383436082961989</v>
      </c>
      <c r="BM1939" s="11">
        <f t="shared" ca="1" si="1737"/>
        <v>31.542694329653767</v>
      </c>
      <c r="BN1939" s="11">
        <f t="shared" ca="1" si="1738"/>
        <v>31.67300139148356</v>
      </c>
      <c r="BO1939" s="11">
        <f t="shared" ca="1" si="1739"/>
        <v>-2.368776686729368E-2</v>
      </c>
      <c r="BP1939" s="11">
        <f t="shared" ca="1" si="1740"/>
        <v>-7.2002992132377708E-2</v>
      </c>
      <c r="BQ1939" s="11">
        <f t="shared" ca="1" si="1741"/>
        <v>-5.7554471983123356E-2</v>
      </c>
      <c r="BR1939" s="11">
        <f t="shared" ca="1" si="1742"/>
        <v>-4.2710339008990461E-2</v>
      </c>
      <c r="BS1939" s="11">
        <f t="shared" ca="1" si="1743"/>
        <v>-4.4555010814975593E-2</v>
      </c>
      <c r="BT1939" s="11"/>
      <c r="BU1939" s="11"/>
      <c r="BV1939" s="11"/>
      <c r="BW1939" s="11"/>
      <c r="BX1939" s="11"/>
      <c r="BY1939" s="11"/>
      <c r="BZ1939" s="11" t="str">
        <f t="shared" si="1744"/>
        <v/>
      </c>
      <c r="CA1939" s="53" t="str">
        <f t="shared" ca="1" si="1745"/>
        <v/>
      </c>
    </row>
    <row r="1940" spans="2:79" x14ac:dyDescent="0.25">
      <c r="B1940" s="52">
        <f>Master!B1937</f>
        <v>40876</v>
      </c>
      <c r="C1940" s="11">
        <f ca="1">Master!Q1937</f>
        <v>31.35</v>
      </c>
      <c r="D1940" s="11">
        <f ca="1">Master!R1937</f>
        <v>33.200000000000003</v>
      </c>
      <c r="E1940" s="11">
        <f ca="1">Master!S1937</f>
        <v>33</v>
      </c>
      <c r="F1940" s="11">
        <f ca="1">Master!T1937</f>
        <v>32.700000000000003</v>
      </c>
      <c r="G1940" s="11">
        <f ca="1">Master!U1937</f>
        <v>32.9</v>
      </c>
      <c r="H1940" s="52">
        <f>VLOOKUP(VLOOKUP($B1940,'Exp Dates'!$E$5:$Z$300,MATCH("M1",'Exp Dates'!$E$2:$X$2,0),1),'Exp Dates'!$D$3:$Z$300,4,0)</f>
        <v>40898</v>
      </c>
      <c r="I1940" s="52">
        <f>VLOOKUP(VLOOKUP($B1940,'Exp Dates'!$E$5:$Z$300,MATCH("M2",'Exp Dates'!$E$2:$X$2,0),1),'Exp Dates'!$D$3:$Z$300,4,0)</f>
        <v>40926</v>
      </c>
      <c r="J1940" s="52">
        <f>VLOOKUP(VLOOKUP($B1940,'Exp Dates'!$E$5:$Z$300,MATCH("M3",'Exp Dates'!$E$2:$X$2,0),1),'Exp Dates'!$D$3:$Z$300,4,0)</f>
        <v>40954</v>
      </c>
      <c r="K1940" s="52">
        <f>VLOOKUP(VLOOKUP($B1940,'Exp Dates'!$E$5:$Z$300,MATCH("M4",'Exp Dates'!$E$2:$X$2,0),1),'Exp Dates'!$D$3:$Z$300,4,0)</f>
        <v>40989</v>
      </c>
      <c r="L1940" s="52">
        <f>VLOOKUP(VLOOKUP($B1940,'Exp Dates'!$E$5:$Z$300,MATCH("M5",'Exp Dates'!$E$2:$X$2,0),1),'Exp Dates'!$D$3:$Z$300,4,0)</f>
        <v>41017</v>
      </c>
      <c r="M1940">
        <f t="shared" si="1746"/>
        <v>22</v>
      </c>
      <c r="N1940">
        <f t="shared" si="1747"/>
        <v>50</v>
      </c>
      <c r="O1940">
        <f t="shared" si="1748"/>
        <v>78</v>
      </c>
      <c r="P1940">
        <f t="shared" si="1749"/>
        <v>113</v>
      </c>
      <c r="Q1940">
        <f t="shared" si="1750"/>
        <v>141</v>
      </c>
      <c r="R1940">
        <f t="shared" si="1710"/>
        <v>1</v>
      </c>
      <c r="S1940">
        <f t="shared" ca="1" si="1711"/>
        <v>6.6071428571428628E-2</v>
      </c>
      <c r="T1940">
        <f t="shared" ca="1" si="1712"/>
        <v>-8.5714285714284903E-3</v>
      </c>
      <c r="U1940">
        <f t="shared" ca="1" si="1713"/>
        <v>32.244192906482802</v>
      </c>
      <c r="V1940">
        <f t="shared" ca="1" si="1714"/>
        <v>33.568267328364918</v>
      </c>
      <c r="W1940">
        <f t="shared" ca="1" si="1751"/>
        <v>32.244192906482802</v>
      </c>
      <c r="X1940">
        <f t="shared" ca="1" si="1715"/>
        <v>32.844120741482882</v>
      </c>
      <c r="Y1940">
        <f t="shared" si="1752"/>
        <v>22</v>
      </c>
      <c r="Z1940">
        <f t="shared" ca="1" si="1753"/>
        <v>31.35</v>
      </c>
      <c r="AA1940">
        <f t="shared" si="1754"/>
        <v>50</v>
      </c>
      <c r="AB1940">
        <f t="shared" ca="1" si="1755"/>
        <v>33.200000000000003</v>
      </c>
      <c r="AC1940">
        <f t="shared" ca="1" si="1756"/>
        <v>31.87857142857143</v>
      </c>
      <c r="AD1940" s="11">
        <f>Master!J1937</f>
        <v>30.64</v>
      </c>
      <c r="AE1940" s="11">
        <f t="shared" ca="1" si="1716"/>
        <v>18</v>
      </c>
      <c r="AF1940" s="11">
        <f t="shared" si="1763"/>
        <v>31.809532761452296</v>
      </c>
      <c r="AG1940" s="11">
        <f t="shared" si="1757"/>
        <v>-2.3390655229045905</v>
      </c>
      <c r="AH1940" s="11">
        <f>ROW()</f>
        <v>1940</v>
      </c>
      <c r="AI1940" s="11">
        <f t="shared" si="1717"/>
        <v>16</v>
      </c>
      <c r="AJ1940" s="11">
        <f t="shared" si="1718"/>
        <v>33</v>
      </c>
      <c r="AK1940">
        <f t="shared" ca="1" si="1719"/>
        <v>-4.4375000000000053E-2</v>
      </c>
      <c r="AL1940">
        <f t="shared" ca="1" si="1720"/>
        <v>-2.5602750877496305E-2</v>
      </c>
      <c r="AM1940">
        <f t="shared" ca="1" si="1721"/>
        <v>-0.10882352941176479</v>
      </c>
      <c r="AN1940" s="11">
        <f t="shared" ca="1" si="1722"/>
        <v>-0.16000000000000014</v>
      </c>
      <c r="AO1940" s="11">
        <f t="shared" ca="1" si="1723"/>
        <v>4.286993592424365E-3</v>
      </c>
      <c r="AP1940" s="11" t="str">
        <f t="shared" si="1724"/>
        <v/>
      </c>
      <c r="AQ1940" s="11" t="str">
        <f t="shared" si="1725"/>
        <v/>
      </c>
      <c r="AR1940" s="11">
        <f t="shared" ca="1" si="1758"/>
        <v>0.53999999999999559</v>
      </c>
      <c r="AS1940" s="11">
        <f t="shared" si="1764"/>
        <v>-4.7483828255376566E-2</v>
      </c>
      <c r="AT1940" s="11">
        <f t="shared" ca="1" si="1759"/>
        <v>-2.0521635720796801E-2</v>
      </c>
      <c r="AU1940" s="11">
        <f t="shared" ca="1" si="1760"/>
        <v>-1.4947961435873139E-2</v>
      </c>
      <c r="AV1940">
        <f t="shared" ca="1" si="1726"/>
        <v>0.98173408751836799</v>
      </c>
      <c r="AW1940">
        <f t="shared" ca="1" si="1727"/>
        <v>0.95000000000000007</v>
      </c>
      <c r="AX1940">
        <f>Master!J1937/Master!K1937</f>
        <v>0.92261367058115029</v>
      </c>
      <c r="AY1940">
        <f t="shared" ca="1" si="1761"/>
        <v>5.9120416937217701E-2</v>
      </c>
      <c r="AZ1940">
        <f t="shared" ca="1" si="1762"/>
        <v>2.7386329418849775E-2</v>
      </c>
      <c r="BA1940" s="11">
        <f>Master!L1937</f>
        <v>0.92261367058115029</v>
      </c>
      <c r="BB1940" s="53">
        <f t="shared" ca="1" si="1765"/>
        <v>0</v>
      </c>
      <c r="BC1940" s="11">
        <f t="shared" ca="1" si="1766"/>
        <v>101.57781161364416</v>
      </c>
      <c r="BD1940" s="11">
        <f t="shared" ca="1" si="1728"/>
        <v>2.3172323759791152E-2</v>
      </c>
      <c r="BE1940" s="11">
        <f t="shared" ca="1" si="1729"/>
        <v>29.423173593488229</v>
      </c>
      <c r="BF1940" s="11">
        <f t="shared" ca="1" si="1730"/>
        <v>29.36390890728978</v>
      </c>
      <c r="BG1940" s="11">
        <f t="shared" ca="1" si="1731"/>
        <v>29.42634640108534</v>
      </c>
      <c r="BH1940" s="11">
        <f t="shared" ca="1" si="1732"/>
        <v>29.546466821357253</v>
      </c>
      <c r="BI1940" s="11">
        <f t="shared" ca="1" si="1733"/>
        <v>29.65351994894019</v>
      </c>
      <c r="BJ1940" s="11">
        <f t="shared" ca="1" si="1734"/>
        <v>30.23807652879341</v>
      </c>
      <c r="BK1940" s="11">
        <f t="shared" ca="1" si="1735"/>
        <v>30.385775327242889</v>
      </c>
      <c r="BL1940" s="11">
        <f t="shared" ca="1" si="1736"/>
        <v>30.561949159511464</v>
      </c>
      <c r="BM1940" s="11">
        <f t="shared" ca="1" si="1737"/>
        <v>30.777386654721006</v>
      </c>
      <c r="BN1940" s="11">
        <f t="shared" ca="1" si="1738"/>
        <v>30.941520416486057</v>
      </c>
      <c r="BO1940" s="11">
        <f t="shared" ca="1" si="1739"/>
        <v>-3.5468053308025271E-2</v>
      </c>
      <c r="BP1940" s="11">
        <f t="shared" ca="1" si="1740"/>
        <v>-8.4765803396298578E-2</v>
      </c>
      <c r="BQ1940" s="11">
        <f t="shared" ca="1" si="1741"/>
        <v>-7.3880328499652648E-2</v>
      </c>
      <c r="BR1940" s="11">
        <f t="shared" ca="1" si="1742"/>
        <v>-5.8795515146146671E-2</v>
      </c>
      <c r="BS1940" s="11">
        <f t="shared" ca="1" si="1743"/>
        <v>-5.9528254818052906E-2</v>
      </c>
      <c r="BT1940" s="11"/>
      <c r="BU1940" s="11"/>
      <c r="BV1940" s="11"/>
      <c r="BW1940" s="11"/>
      <c r="BX1940" s="11"/>
      <c r="BY1940" s="11"/>
      <c r="BZ1940" s="11" t="str">
        <f t="shared" si="1744"/>
        <v/>
      </c>
      <c r="CA1940" s="53" t="str">
        <f t="shared" ca="1" si="1745"/>
        <v/>
      </c>
    </row>
    <row r="1941" spans="2:79" x14ac:dyDescent="0.25">
      <c r="B1941" s="52">
        <f>Master!B1938</f>
        <v>40877</v>
      </c>
      <c r="C1941" s="11">
        <f ca="1">Master!Q1938</f>
        <v>28.35</v>
      </c>
      <c r="D1941" s="11">
        <f ca="1">Master!R1938</f>
        <v>30.9</v>
      </c>
      <c r="E1941" s="11">
        <f ca="1">Master!S1938</f>
        <v>31.3</v>
      </c>
      <c r="F1941" s="11">
        <f ca="1">Master!T1938</f>
        <v>31.2</v>
      </c>
      <c r="G1941" s="11">
        <f ca="1">Master!U1938</f>
        <v>31.35</v>
      </c>
      <c r="H1941" s="52">
        <f>VLOOKUP(VLOOKUP($B1941,'Exp Dates'!$E$5:$Z$300,MATCH("M1",'Exp Dates'!$E$2:$X$2,0),1),'Exp Dates'!$D$3:$Z$300,4,0)</f>
        <v>40898</v>
      </c>
      <c r="I1941" s="52">
        <f>VLOOKUP(VLOOKUP($B1941,'Exp Dates'!$E$5:$Z$300,MATCH("M2",'Exp Dates'!$E$2:$X$2,0),1),'Exp Dates'!$D$3:$Z$300,4,0)</f>
        <v>40926</v>
      </c>
      <c r="J1941" s="52">
        <f>VLOOKUP(VLOOKUP($B1941,'Exp Dates'!$E$5:$Z$300,MATCH("M3",'Exp Dates'!$E$2:$X$2,0),1),'Exp Dates'!$D$3:$Z$300,4,0)</f>
        <v>40954</v>
      </c>
      <c r="K1941" s="52">
        <f>VLOOKUP(VLOOKUP($B1941,'Exp Dates'!$E$5:$Z$300,MATCH("M4",'Exp Dates'!$E$2:$X$2,0),1),'Exp Dates'!$D$3:$Z$300,4,0)</f>
        <v>40989</v>
      </c>
      <c r="L1941" s="52">
        <f>VLOOKUP(VLOOKUP($B1941,'Exp Dates'!$E$5:$Z$300,MATCH("M5",'Exp Dates'!$E$2:$X$2,0),1),'Exp Dates'!$D$3:$Z$300,4,0)</f>
        <v>41017</v>
      </c>
      <c r="M1941">
        <f t="shared" si="1746"/>
        <v>21</v>
      </c>
      <c r="N1941">
        <f t="shared" si="1747"/>
        <v>49</v>
      </c>
      <c r="O1941">
        <f t="shared" si="1748"/>
        <v>77</v>
      </c>
      <c r="P1941">
        <f t="shared" si="1749"/>
        <v>112</v>
      </c>
      <c r="Q1941">
        <f t="shared" si="1750"/>
        <v>140</v>
      </c>
      <c r="R1941">
        <f t="shared" si="1710"/>
        <v>1</v>
      </c>
      <c r="S1941">
        <f t="shared" ca="1" si="1711"/>
        <v>9.107142857142847E-2</v>
      </c>
      <c r="T1941">
        <f t="shared" ca="1" si="1712"/>
        <v>-2.8571428571428979E-3</v>
      </c>
      <c r="U1941">
        <f t="shared" ca="1" si="1713"/>
        <v>29.716046801349599</v>
      </c>
      <c r="V1941">
        <f t="shared" ca="1" si="1714"/>
        <v>30.190682889483185</v>
      </c>
      <c r="W1941">
        <f t="shared" ca="1" si="1751"/>
        <v>29.716046801349599</v>
      </c>
      <c r="X1941">
        <f t="shared" ca="1" si="1715"/>
        <v>31.24498583428942</v>
      </c>
      <c r="Y1941">
        <f t="shared" si="1752"/>
        <v>21</v>
      </c>
      <c r="Z1941">
        <f t="shared" ca="1" si="1753"/>
        <v>28.35</v>
      </c>
      <c r="AA1941">
        <f t="shared" si="1754"/>
        <v>49</v>
      </c>
      <c r="AB1941">
        <f t="shared" ca="1" si="1755"/>
        <v>30.9</v>
      </c>
      <c r="AC1941">
        <f t="shared" ca="1" si="1756"/>
        <v>29.169642857142858</v>
      </c>
      <c r="AD1941" s="11">
        <f>Master!J1938</f>
        <v>27.8</v>
      </c>
      <c r="AE1941" s="11">
        <f t="shared" ca="1" si="1716"/>
        <v>18</v>
      </c>
      <c r="AF1941" s="11">
        <f t="shared" si="1763"/>
        <v>29.80476638072615</v>
      </c>
      <c r="AG1941" s="11">
        <f t="shared" si="1757"/>
        <v>-4.0095327614522951</v>
      </c>
      <c r="AH1941" s="11">
        <f>ROW()</f>
        <v>1941</v>
      </c>
      <c r="AI1941" s="11">
        <f t="shared" si="1717"/>
        <v>15</v>
      </c>
      <c r="AJ1941" s="11">
        <f t="shared" si="1718"/>
        <v>32</v>
      </c>
      <c r="AK1941">
        <f t="shared" ca="1" si="1719"/>
        <v>-3.6666666666666715E-2</v>
      </c>
      <c r="AL1941">
        <f t="shared" ca="1" si="1720"/>
        <v>-2.1794973913369375E-2</v>
      </c>
      <c r="AM1941">
        <f t="shared" ca="1" si="1721"/>
        <v>-0.14999999999999983</v>
      </c>
      <c r="AN1941" s="11">
        <f t="shared" ca="1" si="1722"/>
        <v>-6.0000000000002274E-2</v>
      </c>
      <c r="AO1941" s="11">
        <f t="shared" ca="1" si="1723"/>
        <v>1.3476199677824655E-3</v>
      </c>
      <c r="AP1941" s="11" t="str">
        <f t="shared" si="1724"/>
        <v/>
      </c>
      <c r="AQ1941" s="11" t="str">
        <f t="shared" si="1725"/>
        <v/>
      </c>
      <c r="AR1941" s="11">
        <f t="shared" ca="1" si="1758"/>
        <v>-0.35999999999999943</v>
      </c>
      <c r="AS1941" s="11">
        <f t="shared" si="1764"/>
        <v>-9.727032417579913E-2</v>
      </c>
      <c r="AT1941" s="11">
        <f t="shared" ca="1" si="1759"/>
        <v>-0.10058723690516856</v>
      </c>
      <c r="AU1941" s="11">
        <f t="shared" ca="1" si="1760"/>
        <v>-7.1793692018743166E-2</v>
      </c>
      <c r="AV1941">
        <f t="shared" ca="1" si="1726"/>
        <v>0.9510660993399489</v>
      </c>
      <c r="AW1941">
        <f t="shared" ca="1" si="1727"/>
        <v>0.90575079872204478</v>
      </c>
      <c r="AX1941">
        <f>Master!J1938/Master!K1938</f>
        <v>0.90909090909090917</v>
      </c>
      <c r="AY1941">
        <f t="shared" ca="1" si="1761"/>
        <v>4.1975190249039729E-2</v>
      </c>
      <c r="AZ1941">
        <f t="shared" ca="1" si="1762"/>
        <v>-3.3401103688643907E-3</v>
      </c>
      <c r="BA1941" s="11">
        <f>Master!L1938</f>
        <v>0.90909090909090917</v>
      </c>
      <c r="BB1941" s="53">
        <f t="shared" ca="1" si="1765"/>
        <v>0</v>
      </c>
      <c r="BC1941" s="11">
        <f t="shared" ca="1" si="1766"/>
        <v>101.57781161364416</v>
      </c>
      <c r="BD1941" s="11">
        <f t="shared" ca="1" si="1728"/>
        <v>1.978417266187053E-2</v>
      </c>
      <c r="BE1941" s="11">
        <f t="shared" ca="1" si="1729"/>
        <v>27.079440004667866</v>
      </c>
      <c r="BF1941" s="11">
        <f t="shared" ca="1" si="1730"/>
        <v>27.140120808155785</v>
      </c>
      <c r="BG1941" s="11">
        <f t="shared" ca="1" si="1731"/>
        <v>27.270756604599125</v>
      </c>
      <c r="BH1941" s="11">
        <f t="shared" ca="1" si="1732"/>
        <v>27.448631066661981</v>
      </c>
      <c r="BI1941" s="11">
        <f t="shared" ca="1" si="1733"/>
        <v>27.590428679695947</v>
      </c>
      <c r="BJ1941" s="11">
        <f t="shared" ca="1" si="1734"/>
        <v>28.456510669532317</v>
      </c>
      <c r="BK1941" s="11">
        <f t="shared" ca="1" si="1735"/>
        <v>28.882941297469035</v>
      </c>
      <c r="BL1941" s="11">
        <f t="shared" ca="1" si="1736"/>
        <v>29.211686246012494</v>
      </c>
      <c r="BM1941" s="11">
        <f t="shared" ca="1" si="1737"/>
        <v>29.554699548352833</v>
      </c>
      <c r="BN1941" s="11">
        <f t="shared" ca="1" si="1738"/>
        <v>29.795119225143985</v>
      </c>
      <c r="BO1941" s="11">
        <f t="shared" ca="1" si="1739"/>
        <v>3.7569901069600675E-3</v>
      </c>
      <c r="BP1941" s="11">
        <f t="shared" ca="1" si="1740"/>
        <v>-6.5276980664432438E-2</v>
      </c>
      <c r="BQ1941" s="11">
        <f t="shared" ca="1" si="1741"/>
        <v>-6.6719289264776549E-2</v>
      </c>
      <c r="BR1941" s="11">
        <f t="shared" ca="1" si="1742"/>
        <v>-5.2733988834845036E-2</v>
      </c>
      <c r="BS1941" s="11">
        <f t="shared" ca="1" si="1743"/>
        <v>-4.9597472882169535E-2</v>
      </c>
      <c r="BT1941" s="11"/>
      <c r="BU1941" s="11"/>
      <c r="BV1941" s="11"/>
      <c r="BW1941" s="11"/>
      <c r="BX1941" s="11"/>
      <c r="BY1941" s="11"/>
      <c r="BZ1941" s="11" t="str">
        <f t="shared" si="1744"/>
        <v/>
      </c>
      <c r="CA1941" s="53" t="str">
        <f t="shared" ca="1" si="1745"/>
        <v/>
      </c>
    </row>
    <row r="1942" spans="2:79" x14ac:dyDescent="0.25">
      <c r="B1942" s="52">
        <f>Master!B1939</f>
        <v>40878</v>
      </c>
      <c r="C1942" s="11">
        <f ca="1">Master!Q1939</f>
        <v>27.9</v>
      </c>
      <c r="D1942" s="11">
        <f ca="1">Master!R1939</f>
        <v>30.15</v>
      </c>
      <c r="E1942" s="11">
        <f ca="1">Master!S1939</f>
        <v>30.6</v>
      </c>
      <c r="F1942" s="11">
        <f ca="1">Master!T1939</f>
        <v>30.7</v>
      </c>
      <c r="G1942" s="11">
        <f ca="1">Master!U1939</f>
        <v>31.05</v>
      </c>
      <c r="H1942" s="52">
        <f>VLOOKUP(VLOOKUP($B1942,'Exp Dates'!$E$5:$Z$300,MATCH("M1",'Exp Dates'!$E$2:$X$2,0),1),'Exp Dates'!$D$3:$Z$300,4,0)</f>
        <v>40898</v>
      </c>
      <c r="I1942" s="52">
        <f>VLOOKUP(VLOOKUP($B1942,'Exp Dates'!$E$5:$Z$300,MATCH("M2",'Exp Dates'!$E$2:$X$2,0),1),'Exp Dates'!$D$3:$Z$300,4,0)</f>
        <v>40926</v>
      </c>
      <c r="J1942" s="52">
        <f>VLOOKUP(VLOOKUP($B1942,'Exp Dates'!$E$5:$Z$300,MATCH("M3",'Exp Dates'!$E$2:$X$2,0),1),'Exp Dates'!$D$3:$Z$300,4,0)</f>
        <v>40954</v>
      </c>
      <c r="K1942" s="52">
        <f>VLOOKUP(VLOOKUP($B1942,'Exp Dates'!$E$5:$Z$300,MATCH("M4",'Exp Dates'!$E$2:$X$2,0),1),'Exp Dates'!$D$3:$Z$300,4,0)</f>
        <v>40989</v>
      </c>
      <c r="L1942" s="52">
        <f>VLOOKUP(VLOOKUP($B1942,'Exp Dates'!$E$5:$Z$300,MATCH("M5",'Exp Dates'!$E$2:$X$2,0),1),'Exp Dates'!$D$3:$Z$300,4,0)</f>
        <v>41017</v>
      </c>
      <c r="M1942">
        <f t="shared" si="1746"/>
        <v>20</v>
      </c>
      <c r="N1942">
        <f t="shared" si="1747"/>
        <v>48</v>
      </c>
      <c r="O1942">
        <f t="shared" si="1748"/>
        <v>76</v>
      </c>
      <c r="P1942">
        <f t="shared" si="1749"/>
        <v>111</v>
      </c>
      <c r="Q1942">
        <f t="shared" si="1750"/>
        <v>139</v>
      </c>
      <c r="R1942">
        <f t="shared" si="1710"/>
        <v>1</v>
      </c>
      <c r="S1942">
        <f t="shared" ca="1" si="1711"/>
        <v>8.0357142857142863E-2</v>
      </c>
      <c r="T1942">
        <f t="shared" ca="1" si="1712"/>
        <v>2.8571428571427964E-3</v>
      </c>
      <c r="U1942">
        <f t="shared" ca="1" si="1713"/>
        <v>29.206946336200811</v>
      </c>
      <c r="V1942">
        <f t="shared" ca="1" si="1714"/>
        <v>29.402405149433399</v>
      </c>
      <c r="W1942">
        <f t="shared" ca="1" si="1751"/>
        <v>29.206946336200811</v>
      </c>
      <c r="X1942">
        <f t="shared" ca="1" si="1715"/>
        <v>30.658012086062008</v>
      </c>
      <c r="Y1942">
        <f t="shared" si="1752"/>
        <v>20</v>
      </c>
      <c r="Z1942">
        <f t="shared" ca="1" si="1753"/>
        <v>27.9</v>
      </c>
      <c r="AA1942">
        <f t="shared" si="1754"/>
        <v>48</v>
      </c>
      <c r="AB1942">
        <f t="shared" ca="1" si="1755"/>
        <v>30.15</v>
      </c>
      <c r="AC1942">
        <f t="shared" ca="1" si="1756"/>
        <v>28.703571428571426</v>
      </c>
      <c r="AD1942" s="11">
        <f>Master!J1939</f>
        <v>27.41</v>
      </c>
      <c r="AE1942" s="11">
        <f t="shared" ca="1" si="1716"/>
        <v>18</v>
      </c>
      <c r="AF1942" s="11">
        <f t="shared" si="1763"/>
        <v>28.607383190363073</v>
      </c>
      <c r="AG1942" s="11">
        <f t="shared" si="1757"/>
        <v>-2.3947663807261499</v>
      </c>
      <c r="AH1942" s="11">
        <f>ROW()</f>
        <v>1942</v>
      </c>
      <c r="AI1942" s="11">
        <f t="shared" si="1717"/>
        <v>14</v>
      </c>
      <c r="AJ1942" s="11">
        <f t="shared" si="1718"/>
        <v>31</v>
      </c>
      <c r="AK1942">
        <f t="shared" ca="1" si="1719"/>
        <v>-3.4999999999999885E-2</v>
      </c>
      <c r="AL1942">
        <f t="shared" ca="1" si="1720"/>
        <v>-2.143604951688971E-2</v>
      </c>
      <c r="AM1942">
        <f t="shared" ca="1" si="1721"/>
        <v>-0.13235294117647059</v>
      </c>
      <c r="AN1942" s="11">
        <f t="shared" ca="1" si="1722"/>
        <v>-0.2099999999999973</v>
      </c>
      <c r="AO1942" s="11">
        <f t="shared" ca="1" si="1723"/>
        <v>6.7585645334447171E-3</v>
      </c>
      <c r="AP1942" s="11" t="str">
        <f t="shared" si="1724"/>
        <v/>
      </c>
      <c r="AQ1942" s="11" t="str">
        <f t="shared" si="1725"/>
        <v/>
      </c>
      <c r="AR1942" s="11">
        <f t="shared" ca="1" si="1758"/>
        <v>-0.35999999999999943</v>
      </c>
      <c r="AS1942" s="11">
        <f t="shared" si="1764"/>
        <v>-1.4128110381897006E-2</v>
      </c>
      <c r="AT1942" s="11">
        <f t="shared" ca="1" si="1759"/>
        <v>-1.6000341346441189E-2</v>
      </c>
      <c r="AU1942" s="11">
        <f t="shared" ca="1" si="1760"/>
        <v>-2.4571260730505317E-2</v>
      </c>
      <c r="AV1942">
        <f t="shared" ca="1" si="1726"/>
        <v>0.95266928117231409</v>
      </c>
      <c r="AW1942">
        <f t="shared" ca="1" si="1727"/>
        <v>0.91176470588235281</v>
      </c>
      <c r="AX1942">
        <f>Master!J1939/Master!K1939</f>
        <v>0.91275391275391271</v>
      </c>
      <c r="AY1942">
        <f t="shared" ca="1" si="1761"/>
        <v>3.9915368418401376E-2</v>
      </c>
      <c r="AZ1942">
        <f t="shared" ca="1" si="1762"/>
        <v>-9.8920687155990006E-4</v>
      </c>
      <c r="BA1942" s="11">
        <f>Master!L1939</f>
        <v>0.91275391275391271</v>
      </c>
      <c r="BB1942" s="53">
        <f t="shared" ca="1" si="1765"/>
        <v>0</v>
      </c>
      <c r="BC1942" s="11">
        <f t="shared" ca="1" si="1766"/>
        <v>101.57781161364416</v>
      </c>
      <c r="BD1942" s="11">
        <f t="shared" ca="1" si="1728"/>
        <v>1.7876687340386662E-2</v>
      </c>
      <c r="BE1942" s="11">
        <f t="shared" ca="1" si="1729"/>
        <v>26.75753987616228</v>
      </c>
      <c r="BF1942" s="11">
        <f t="shared" ca="1" si="1730"/>
        <v>26.830365511401133</v>
      </c>
      <c r="BG1942" s="11">
        <f t="shared" ca="1" si="1731"/>
        <v>26.969892610751351</v>
      </c>
      <c r="BH1942" s="11">
        <f t="shared" ca="1" si="1732"/>
        <v>27.155760933716476</v>
      </c>
      <c r="BI1942" s="11">
        <f t="shared" ca="1" si="1733"/>
        <v>27.302482641471748</v>
      </c>
      <c r="BJ1942" s="11">
        <f t="shared" ca="1" si="1734"/>
        <v>27.56764209607633</v>
      </c>
      <c r="BK1942" s="11">
        <f t="shared" ca="1" si="1735"/>
        <v>27.865921112483683</v>
      </c>
      <c r="BL1942" s="11">
        <f t="shared" ca="1" si="1736"/>
        <v>28.125714742825924</v>
      </c>
      <c r="BM1942" s="11">
        <f t="shared" ca="1" si="1737"/>
        <v>28.411283429768893</v>
      </c>
      <c r="BN1942" s="11">
        <f t="shared" ca="1" si="1738"/>
        <v>28.617380323608955</v>
      </c>
      <c r="BO1942" s="11">
        <f t="shared" ca="1" si="1739"/>
        <v>-1.1912469674683401E-2</v>
      </c>
      <c r="BP1942" s="11">
        <f t="shared" ca="1" si="1740"/>
        <v>-7.5757177032050316E-2</v>
      </c>
      <c r="BQ1942" s="11">
        <f t="shared" ca="1" si="1741"/>
        <v>-8.0858995332486194E-2</v>
      </c>
      <c r="BR1942" s="11">
        <f t="shared" ca="1" si="1742"/>
        <v>-7.4551028346290127E-2</v>
      </c>
      <c r="BS1942" s="11">
        <f t="shared" ca="1" si="1743"/>
        <v>-7.8345239175234949E-2</v>
      </c>
      <c r="BT1942" s="11"/>
      <c r="BU1942" s="11"/>
      <c r="BV1942" s="11"/>
      <c r="BW1942" s="11"/>
      <c r="BX1942" s="11"/>
      <c r="BY1942" s="11"/>
      <c r="BZ1942" s="11" t="str">
        <f t="shared" si="1744"/>
        <v/>
      </c>
      <c r="CA1942" s="53" t="str">
        <f t="shared" ca="1" si="1745"/>
        <v/>
      </c>
    </row>
    <row r="1943" spans="2:79" x14ac:dyDescent="0.25">
      <c r="B1943" s="52">
        <f>Master!B1940</f>
        <v>40879</v>
      </c>
      <c r="C1943" s="11">
        <f ca="1">Master!Q1940</f>
        <v>27.8</v>
      </c>
      <c r="D1943" s="11">
        <f ca="1">Master!R1940</f>
        <v>29.9</v>
      </c>
      <c r="E1943" s="11">
        <f ca="1">Master!S1940</f>
        <v>30.45</v>
      </c>
      <c r="F1943" s="11">
        <f ca="1">Master!T1940</f>
        <v>30.6</v>
      </c>
      <c r="G1943" s="11">
        <f ca="1">Master!U1940</f>
        <v>30.95</v>
      </c>
      <c r="H1943" s="52">
        <f>VLOOKUP(VLOOKUP($B1943,'Exp Dates'!$E$5:$Z$300,MATCH("M1",'Exp Dates'!$E$2:$X$2,0),1),'Exp Dates'!$D$3:$Z$300,4,0)</f>
        <v>40898</v>
      </c>
      <c r="I1943" s="52">
        <f>VLOOKUP(VLOOKUP($B1943,'Exp Dates'!$E$5:$Z$300,MATCH("M2",'Exp Dates'!$E$2:$X$2,0),1),'Exp Dates'!$D$3:$Z$300,4,0)</f>
        <v>40926</v>
      </c>
      <c r="J1943" s="52">
        <f>VLOOKUP(VLOOKUP($B1943,'Exp Dates'!$E$5:$Z$300,MATCH("M3",'Exp Dates'!$E$2:$X$2,0),1),'Exp Dates'!$D$3:$Z$300,4,0)</f>
        <v>40954</v>
      </c>
      <c r="K1943" s="52">
        <f>VLOOKUP(VLOOKUP($B1943,'Exp Dates'!$E$5:$Z$300,MATCH("M4",'Exp Dates'!$E$2:$X$2,0),1),'Exp Dates'!$D$3:$Z$300,4,0)</f>
        <v>40989</v>
      </c>
      <c r="L1943" s="52">
        <f>VLOOKUP(VLOOKUP($B1943,'Exp Dates'!$E$5:$Z$300,MATCH("M5",'Exp Dates'!$E$2:$X$2,0),1),'Exp Dates'!$D$3:$Z$300,4,0)</f>
        <v>41017</v>
      </c>
      <c r="M1943">
        <f t="shared" si="1746"/>
        <v>19</v>
      </c>
      <c r="N1943">
        <f t="shared" si="1747"/>
        <v>47</v>
      </c>
      <c r="O1943">
        <f t="shared" si="1748"/>
        <v>75</v>
      </c>
      <c r="P1943">
        <f t="shared" si="1749"/>
        <v>110</v>
      </c>
      <c r="Q1943">
        <f t="shared" si="1750"/>
        <v>138</v>
      </c>
      <c r="R1943">
        <f t="shared" si="1710"/>
        <v>1</v>
      </c>
      <c r="S1943">
        <f t="shared" ca="1" si="1711"/>
        <v>7.4999999999999928E-2</v>
      </c>
      <c r="T1943">
        <f t="shared" ca="1" si="1712"/>
        <v>4.2857142857143466E-3</v>
      </c>
      <c r="U1943">
        <f t="shared" ca="1" si="1713"/>
        <v>29.11043197893154</v>
      </c>
      <c r="V1943">
        <f t="shared" ca="1" si="1714"/>
        <v>29.045284071355098</v>
      </c>
      <c r="W1943">
        <f t="shared" ca="1" si="1751"/>
        <v>29.11043197893154</v>
      </c>
      <c r="X1943">
        <f t="shared" ca="1" si="1715"/>
        <v>30.541332008108178</v>
      </c>
      <c r="Y1943">
        <f t="shared" si="1752"/>
        <v>19</v>
      </c>
      <c r="Z1943">
        <f t="shared" ca="1" si="1753"/>
        <v>27.8</v>
      </c>
      <c r="AA1943">
        <f t="shared" si="1754"/>
        <v>47</v>
      </c>
      <c r="AB1943">
        <f t="shared" ca="1" si="1755"/>
        <v>29.9</v>
      </c>
      <c r="AC1943">
        <f t="shared" ca="1" si="1756"/>
        <v>28.625</v>
      </c>
      <c r="AD1943" s="11">
        <f>Master!J1940</f>
        <v>27.52</v>
      </c>
      <c r="AE1943" s="11">
        <f t="shared" ca="1" si="1716"/>
        <v>18</v>
      </c>
      <c r="AF1943" s="11">
        <f t="shared" si="1763"/>
        <v>28.063691595181538</v>
      </c>
      <c r="AG1943" s="11">
        <f t="shared" si="1757"/>
        <v>-1.0873831903630737</v>
      </c>
      <c r="AH1943" s="11">
        <f>ROW()</f>
        <v>1943</v>
      </c>
      <c r="AI1943" s="11">
        <f t="shared" si="1717"/>
        <v>13</v>
      </c>
      <c r="AJ1943" s="11">
        <f t="shared" si="1718"/>
        <v>30</v>
      </c>
      <c r="AK1943">
        <f t="shared" ca="1" si="1719"/>
        <v>-2.1538461538461624E-2</v>
      </c>
      <c r="AL1943">
        <f t="shared" ca="1" si="1720"/>
        <v>-1.3640615723552685E-2</v>
      </c>
      <c r="AM1943">
        <f t="shared" ca="1" si="1721"/>
        <v>-0.12352941176470576</v>
      </c>
      <c r="AN1943" s="11">
        <f t="shared" ca="1" si="1722"/>
        <v>-0.32000000000000028</v>
      </c>
      <c r="AO1943" s="11">
        <f t="shared" ca="1" si="1723"/>
        <v>1.1020121736562864E-2</v>
      </c>
      <c r="AP1943" s="11" t="str">
        <f t="shared" si="1724"/>
        <v/>
      </c>
      <c r="AQ1943" s="11" t="str">
        <f t="shared" si="1725"/>
        <v/>
      </c>
      <c r="AR1943" s="11">
        <f t="shared" ca="1" si="1758"/>
        <v>-0.51999999999999957</v>
      </c>
      <c r="AS1943" s="11">
        <f t="shared" si="1764"/>
        <v>4.0051027504484412E-3</v>
      </c>
      <c r="AT1943" s="11">
        <f t="shared" ca="1" si="1759"/>
        <v>-3.5906681307284844E-3</v>
      </c>
      <c r="AU1943" s="11">
        <f t="shared" ca="1" si="1760"/>
        <v>-8.3264427765536685E-3</v>
      </c>
      <c r="AV1943">
        <f t="shared" ca="1" si="1726"/>
        <v>0.95314873533358802</v>
      </c>
      <c r="AW1943">
        <f t="shared" ca="1" si="1727"/>
        <v>0.91297208538587848</v>
      </c>
      <c r="AX1943">
        <f>Master!J1940/Master!K1940</f>
        <v>0.92194304857621434</v>
      </c>
      <c r="AY1943">
        <f t="shared" ca="1" si="1761"/>
        <v>3.1205686757373674E-2</v>
      </c>
      <c r="AZ1943">
        <f t="shared" ca="1" si="1762"/>
        <v>-8.9709631903358567E-3</v>
      </c>
      <c r="BA1943" s="11">
        <f>Master!L1940</f>
        <v>0.92194304857621434</v>
      </c>
      <c r="BB1943" s="53">
        <f t="shared" ca="1" si="1765"/>
        <v>0</v>
      </c>
      <c r="BC1943" s="11">
        <f t="shared" ca="1" si="1766"/>
        <v>101.57781161364416</v>
      </c>
      <c r="BD1943" s="11">
        <f t="shared" ca="1" si="1728"/>
        <v>1.0174418604651203E-2</v>
      </c>
      <c r="BE1943" s="11">
        <f t="shared" ca="1" si="1729"/>
        <v>26.850959264574985</v>
      </c>
      <c r="BF1943" s="11">
        <f t="shared" ca="1" si="1730"/>
        <v>26.912252264759601</v>
      </c>
      <c r="BG1943" s="11">
        <f t="shared" ca="1" si="1731"/>
        <v>27.048176603529217</v>
      </c>
      <c r="BH1943" s="11">
        <f t="shared" ca="1" si="1732"/>
        <v>27.231680385796572</v>
      </c>
      <c r="BI1943" s="11">
        <f t="shared" ca="1" si="1733"/>
        <v>27.377152990394176</v>
      </c>
      <c r="BJ1943" s="11">
        <f t="shared" ca="1" si="1734"/>
        <v>27.212904699807293</v>
      </c>
      <c r="BK1943" s="11">
        <f t="shared" ca="1" si="1735"/>
        <v>27.379972143179355</v>
      </c>
      <c r="BL1943" s="11">
        <f t="shared" ca="1" si="1736"/>
        <v>27.571417340881695</v>
      </c>
      <c r="BM1943" s="11">
        <f t="shared" ca="1" si="1737"/>
        <v>27.800687494175936</v>
      </c>
      <c r="BN1943" s="11">
        <f t="shared" ca="1" si="1738"/>
        <v>27.973337880190964</v>
      </c>
      <c r="BO1943" s="11">
        <f t="shared" ca="1" si="1739"/>
        <v>-2.111853597815494E-2</v>
      </c>
      <c r="BP1943" s="11">
        <f t="shared" ca="1" si="1740"/>
        <v>-8.428186812109173E-2</v>
      </c>
      <c r="BQ1943" s="11">
        <f t="shared" ca="1" si="1741"/>
        <v>-9.4534734289599465E-2</v>
      </c>
      <c r="BR1943" s="11">
        <f t="shared" ca="1" si="1742"/>
        <v>-9.1480800843923737E-2</v>
      </c>
      <c r="BS1943" s="11">
        <f t="shared" ca="1" si="1743"/>
        <v>-9.6176482061681279E-2</v>
      </c>
      <c r="BT1943" s="11"/>
      <c r="BU1943" s="11"/>
      <c r="BV1943" s="11"/>
      <c r="BW1943" s="11"/>
      <c r="BX1943" s="11"/>
      <c r="BY1943" s="11"/>
      <c r="BZ1943" s="11" t="str">
        <f t="shared" si="1744"/>
        <v/>
      </c>
      <c r="CA1943" s="53" t="str">
        <f t="shared" ca="1" si="1745"/>
        <v/>
      </c>
    </row>
    <row r="1944" spans="2:79" x14ac:dyDescent="0.25">
      <c r="B1944" s="52">
        <f>Master!B1941</f>
        <v>40882</v>
      </c>
      <c r="C1944" s="11">
        <f ca="1">Master!Q1941</f>
        <v>27.8</v>
      </c>
      <c r="D1944" s="11">
        <f ca="1">Master!R1941</f>
        <v>29.7</v>
      </c>
      <c r="E1944" s="11">
        <f ca="1">Master!S1941</f>
        <v>30.1</v>
      </c>
      <c r="F1944" s="11">
        <f ca="1">Master!T1941</f>
        <v>30.15</v>
      </c>
      <c r="G1944" s="11">
        <f ca="1">Master!U1941</f>
        <v>30.55</v>
      </c>
      <c r="H1944" s="52">
        <f>VLOOKUP(VLOOKUP($B1944,'Exp Dates'!$E$5:$Z$300,MATCH("M1",'Exp Dates'!$E$2:$X$2,0),1),'Exp Dates'!$D$3:$Z$300,4,0)</f>
        <v>40898</v>
      </c>
      <c r="I1944" s="52">
        <f>VLOOKUP(VLOOKUP($B1944,'Exp Dates'!$E$5:$Z$300,MATCH("M2",'Exp Dates'!$E$2:$X$2,0),1),'Exp Dates'!$D$3:$Z$300,4,0)</f>
        <v>40926</v>
      </c>
      <c r="J1944" s="52">
        <f>VLOOKUP(VLOOKUP($B1944,'Exp Dates'!$E$5:$Z$300,MATCH("M3",'Exp Dates'!$E$2:$X$2,0),1),'Exp Dates'!$D$3:$Z$300,4,0)</f>
        <v>40954</v>
      </c>
      <c r="K1944" s="52">
        <f>VLOOKUP(VLOOKUP($B1944,'Exp Dates'!$E$5:$Z$300,MATCH("M4",'Exp Dates'!$E$2:$X$2,0),1),'Exp Dates'!$D$3:$Z$300,4,0)</f>
        <v>40989</v>
      </c>
      <c r="L1944" s="52">
        <f>VLOOKUP(VLOOKUP($B1944,'Exp Dates'!$E$5:$Z$300,MATCH("M5",'Exp Dates'!$E$2:$X$2,0),1),'Exp Dates'!$D$3:$Z$300,4,0)</f>
        <v>41017</v>
      </c>
      <c r="M1944">
        <f t="shared" si="1746"/>
        <v>16</v>
      </c>
      <c r="N1944">
        <f t="shared" si="1747"/>
        <v>44</v>
      </c>
      <c r="O1944">
        <f t="shared" si="1748"/>
        <v>72</v>
      </c>
      <c r="P1944">
        <f t="shared" si="1749"/>
        <v>107</v>
      </c>
      <c r="Q1944">
        <f t="shared" si="1750"/>
        <v>135</v>
      </c>
      <c r="R1944">
        <f t="shared" si="1710"/>
        <v>1</v>
      </c>
      <c r="S1944">
        <f t="shared" ca="1" si="1711"/>
        <v>6.785714285714281E-2</v>
      </c>
      <c r="T1944">
        <f t="shared" ca="1" si="1712"/>
        <v>1.4285714285713475E-3</v>
      </c>
      <c r="U1944">
        <f t="shared" ca="1" si="1713"/>
        <v>29.205421871061315</v>
      </c>
      <c r="V1944">
        <f t="shared" ca="1" si="1714"/>
        <v>29.212771179742603</v>
      </c>
      <c r="W1944">
        <f t="shared" ca="1" si="1751"/>
        <v>29.205421871061315</v>
      </c>
      <c r="X1944">
        <f t="shared" ca="1" si="1715"/>
        <v>30.134524996657795</v>
      </c>
      <c r="Y1944">
        <f t="shared" si="1752"/>
        <v>16</v>
      </c>
      <c r="Z1944">
        <f t="shared" ca="1" si="1753"/>
        <v>27.8</v>
      </c>
      <c r="AA1944">
        <f t="shared" si="1754"/>
        <v>44</v>
      </c>
      <c r="AB1944">
        <f t="shared" ca="1" si="1755"/>
        <v>29.7</v>
      </c>
      <c r="AC1944">
        <f t="shared" ca="1" si="1756"/>
        <v>28.75</v>
      </c>
      <c r="AD1944" s="11">
        <f>Master!J1941</f>
        <v>27.84</v>
      </c>
      <c r="AE1944" s="11">
        <f t="shared" ca="1" si="1716"/>
        <v>18</v>
      </c>
      <c r="AF1944" s="11">
        <f t="shared" si="1763"/>
        <v>27.951845797590771</v>
      </c>
      <c r="AG1944" s="11">
        <f t="shared" si="1757"/>
        <v>-0.22369159518153836</v>
      </c>
      <c r="AH1944" s="11">
        <f>ROW()</f>
        <v>1944</v>
      </c>
      <c r="AI1944" s="11">
        <f t="shared" si="1717"/>
        <v>12</v>
      </c>
      <c r="AJ1944" s="11">
        <f t="shared" si="1718"/>
        <v>29</v>
      </c>
      <c r="AK1944">
        <f t="shared" ca="1" si="1719"/>
        <v>3.3333333333332624E-3</v>
      </c>
      <c r="AL1944">
        <f t="shared" ca="1" si="1720"/>
        <v>2.1889875599541142E-3</v>
      </c>
      <c r="AM1944">
        <f t="shared" ca="1" si="1721"/>
        <v>-0.11176470588235286</v>
      </c>
      <c r="AN1944" s="11">
        <f t="shared" ca="1" si="1722"/>
        <v>1.0000000000001563E-2</v>
      </c>
      <c r="AO1944" s="11">
        <f t="shared" ca="1" si="1723"/>
        <v>-2.8097167050530393E-4</v>
      </c>
      <c r="AP1944" s="11" t="str">
        <f t="shared" si="1724"/>
        <v/>
      </c>
      <c r="AQ1944" s="11" t="str">
        <f t="shared" si="1725"/>
        <v/>
      </c>
      <c r="AR1944" s="11">
        <f t="shared" ca="1" si="1758"/>
        <v>-3.9999999999999147E-2</v>
      </c>
      <c r="AS1944" s="11">
        <f t="shared" si="1764"/>
        <v>1.1560822401076006E-2</v>
      </c>
      <c r="AT1944" s="11">
        <f t="shared" ca="1" si="1759"/>
        <v>0</v>
      </c>
      <c r="AU1944" s="11">
        <f t="shared" ca="1" si="1760"/>
        <v>-6.7114345879868038E-3</v>
      </c>
      <c r="AV1944">
        <f t="shared" ca="1" si="1726"/>
        <v>0.96916815095975373</v>
      </c>
      <c r="AW1944">
        <f t="shared" ca="1" si="1727"/>
        <v>0.92358803986710958</v>
      </c>
      <c r="AX1944">
        <f>Master!J1941/Master!K1941</f>
        <v>0.93110367892976598</v>
      </c>
      <c r="AY1944">
        <f t="shared" ca="1" si="1761"/>
        <v>3.806447202998775E-2</v>
      </c>
      <c r="AZ1944">
        <f t="shared" ca="1" si="1762"/>
        <v>-7.5156390626563985E-3</v>
      </c>
      <c r="BA1944" s="11">
        <f>Master!L1941</f>
        <v>0.93110367892976598</v>
      </c>
      <c r="BB1944" s="53">
        <f t="shared" ca="1" si="1765"/>
        <v>0</v>
      </c>
      <c r="BC1944" s="11">
        <f t="shared" ca="1" si="1766"/>
        <v>101.57781161364416</v>
      </c>
      <c r="BD1944" s="11">
        <f t="shared" ca="1" si="1728"/>
        <v>-1.4367816091953717E-3</v>
      </c>
      <c r="BE1944" s="11">
        <f t="shared" ca="1" si="1729"/>
        <v>27.131176705249267</v>
      </c>
      <c r="BF1944" s="11">
        <f t="shared" ca="1" si="1730"/>
        <v>27.152006917541495</v>
      </c>
      <c r="BG1944" s="11">
        <f t="shared" ca="1" si="1731"/>
        <v>27.276457927428979</v>
      </c>
      <c r="BH1944" s="11">
        <f t="shared" ca="1" si="1732"/>
        <v>27.452691820057698</v>
      </c>
      <c r="BI1944" s="11">
        <f t="shared" ca="1" si="1733"/>
        <v>27.59439483724163</v>
      </c>
      <c r="BJ1944" s="11">
        <f t="shared" ca="1" si="1734"/>
        <v>27.201595151073885</v>
      </c>
      <c r="BK1944" s="11">
        <f t="shared" ca="1" si="1735"/>
        <v>27.246620073614213</v>
      </c>
      <c r="BL1944" s="11">
        <f t="shared" ca="1" si="1736"/>
        <v>27.383095673701447</v>
      </c>
      <c r="BM1944" s="11">
        <f t="shared" ca="1" si="1737"/>
        <v>27.569064420396</v>
      </c>
      <c r="BN1944" s="11">
        <f t="shared" ca="1" si="1738"/>
        <v>27.716497015904597</v>
      </c>
      <c r="BO1944" s="11">
        <f t="shared" ca="1" si="1739"/>
        <v>-2.1525354277917796E-2</v>
      </c>
      <c r="BP1944" s="11">
        <f t="shared" ca="1" si="1740"/>
        <v>-8.2605384726794129E-2</v>
      </c>
      <c r="BQ1944" s="11">
        <f t="shared" ca="1" si="1741"/>
        <v>-9.0262602202609732E-2</v>
      </c>
      <c r="BR1944" s="11">
        <f t="shared" ca="1" si="1742"/>
        <v>-8.56031701361194E-2</v>
      </c>
      <c r="BS1944" s="11">
        <f t="shared" ca="1" si="1743"/>
        <v>-9.2749688513761197E-2</v>
      </c>
      <c r="BT1944" s="11"/>
      <c r="BU1944" s="11"/>
      <c r="BV1944" s="11"/>
      <c r="BW1944" s="11"/>
      <c r="BX1944" s="11"/>
      <c r="BY1944" s="11"/>
      <c r="BZ1944" s="11" t="str">
        <f t="shared" si="1744"/>
        <v/>
      </c>
      <c r="CA1944" s="53" t="str">
        <f t="shared" ca="1" si="1745"/>
        <v/>
      </c>
    </row>
    <row r="1945" spans="2:79" x14ac:dyDescent="0.25">
      <c r="B1945" s="52">
        <f>Master!B1942</f>
        <v>40883</v>
      </c>
      <c r="C1945" s="11">
        <f ca="1">Master!Q1942</f>
        <v>28.1</v>
      </c>
      <c r="D1945" s="11">
        <f ca="1">Master!R1942</f>
        <v>29.95</v>
      </c>
      <c r="E1945" s="11">
        <f ca="1">Master!S1942</f>
        <v>30.2</v>
      </c>
      <c r="F1945" s="11">
        <f ca="1">Master!T1942</f>
        <v>30.2</v>
      </c>
      <c r="G1945" s="11">
        <f ca="1">Master!U1942</f>
        <v>30.5</v>
      </c>
      <c r="H1945" s="52">
        <f>VLOOKUP(VLOOKUP($B1945,'Exp Dates'!$E$5:$Z$300,MATCH("M1",'Exp Dates'!$E$2:$X$2,0),1),'Exp Dates'!$D$3:$Z$300,4,0)</f>
        <v>40898</v>
      </c>
      <c r="I1945" s="52">
        <f>VLOOKUP(VLOOKUP($B1945,'Exp Dates'!$E$5:$Z$300,MATCH("M2",'Exp Dates'!$E$2:$X$2,0),1),'Exp Dates'!$D$3:$Z$300,4,0)</f>
        <v>40926</v>
      </c>
      <c r="J1945" s="52">
        <f>VLOOKUP(VLOOKUP($B1945,'Exp Dates'!$E$5:$Z$300,MATCH("M3",'Exp Dates'!$E$2:$X$2,0),1),'Exp Dates'!$D$3:$Z$300,4,0)</f>
        <v>40954</v>
      </c>
      <c r="K1945" s="52">
        <f>VLOOKUP(VLOOKUP($B1945,'Exp Dates'!$E$5:$Z$300,MATCH("M4",'Exp Dates'!$E$2:$X$2,0),1),'Exp Dates'!$D$3:$Z$300,4,0)</f>
        <v>40989</v>
      </c>
      <c r="L1945" s="52">
        <f>VLOOKUP(VLOOKUP($B1945,'Exp Dates'!$E$5:$Z$300,MATCH("M5",'Exp Dates'!$E$2:$X$2,0),1),'Exp Dates'!$D$3:$Z$300,4,0)</f>
        <v>41017</v>
      </c>
      <c r="M1945">
        <f t="shared" si="1746"/>
        <v>15</v>
      </c>
      <c r="N1945">
        <f t="shared" si="1747"/>
        <v>43</v>
      </c>
      <c r="O1945">
        <f t="shared" si="1748"/>
        <v>71</v>
      </c>
      <c r="P1945">
        <f t="shared" si="1749"/>
        <v>106</v>
      </c>
      <c r="Q1945">
        <f t="shared" si="1750"/>
        <v>134</v>
      </c>
      <c r="R1945">
        <f t="shared" si="1710"/>
        <v>1</v>
      </c>
      <c r="S1945">
        <f t="shared" ca="1" si="1711"/>
        <v>6.6071428571428489E-2</v>
      </c>
      <c r="T1945">
        <f t="shared" ca="1" si="1712"/>
        <v>0</v>
      </c>
      <c r="U1945">
        <f t="shared" ca="1" si="1713"/>
        <v>29.530866872042306</v>
      </c>
      <c r="V1945">
        <f t="shared" ca="1" si="1714"/>
        <v>29.67286895104203</v>
      </c>
      <c r="W1945">
        <f t="shared" ca="1" si="1751"/>
        <v>29.530866872042306</v>
      </c>
      <c r="X1945">
        <f t="shared" ca="1" si="1715"/>
        <v>30.2</v>
      </c>
      <c r="Y1945">
        <f t="shared" si="1752"/>
        <v>15</v>
      </c>
      <c r="Z1945">
        <f t="shared" ca="1" si="1753"/>
        <v>28.1</v>
      </c>
      <c r="AA1945">
        <f t="shared" si="1754"/>
        <v>43</v>
      </c>
      <c r="AB1945">
        <f t="shared" ca="1" si="1755"/>
        <v>29.95</v>
      </c>
      <c r="AC1945">
        <f t="shared" ca="1" si="1756"/>
        <v>29.091071428571428</v>
      </c>
      <c r="AD1945" s="11">
        <f>Master!J1942</f>
        <v>28.13</v>
      </c>
      <c r="AE1945" s="11">
        <f t="shared" ca="1" si="1716"/>
        <v>18</v>
      </c>
      <c r="AF1945" s="11">
        <f t="shared" si="1763"/>
        <v>28.040922898795387</v>
      </c>
      <c r="AG1945" s="11">
        <f t="shared" si="1757"/>
        <v>0.17815420240922819</v>
      </c>
      <c r="AH1945" s="11">
        <f>ROW()</f>
        <v>1945</v>
      </c>
      <c r="AI1945" s="11">
        <f t="shared" si="1717"/>
        <v>11</v>
      </c>
      <c r="AJ1945" s="11">
        <f t="shared" si="1718"/>
        <v>28</v>
      </c>
      <c r="AK1945">
        <f t="shared" ca="1" si="1719"/>
        <v>2.7272727272725076E-3</v>
      </c>
      <c r="AL1945">
        <f t="shared" ca="1" si="1720"/>
        <v>1.8484327498207165E-3</v>
      </c>
      <c r="AM1945">
        <f t="shared" ca="1" si="1721"/>
        <v>-0.10882352941176458</v>
      </c>
      <c r="AN1945" s="11">
        <f t="shared" ca="1" si="1722"/>
        <v>-4.00000000000027E-2</v>
      </c>
      <c r="AO1945" s="11">
        <f t="shared" ca="1" si="1723"/>
        <v>1.4892680693887337E-3</v>
      </c>
      <c r="AP1945" s="11" t="str">
        <f t="shared" si="1724"/>
        <v/>
      </c>
      <c r="AQ1945" s="11" t="str">
        <f t="shared" si="1725"/>
        <v/>
      </c>
      <c r="AR1945" s="11">
        <f t="shared" ca="1" si="1758"/>
        <v>0.10999999999999943</v>
      </c>
      <c r="AS1945" s="11">
        <f t="shared" si="1764"/>
        <v>1.0362787035546658E-2</v>
      </c>
      <c r="AT1945" s="11">
        <f t="shared" ca="1" si="1759"/>
        <v>1.0733555643108633E-2</v>
      </c>
      <c r="AU1945" s="11">
        <f t="shared" ca="1" si="1760"/>
        <v>8.3822787528044385E-3</v>
      </c>
      <c r="AV1945">
        <f t="shared" ca="1" si="1726"/>
        <v>0.97784327390868564</v>
      </c>
      <c r="AW1945">
        <f t="shared" ca="1" si="1727"/>
        <v>0.93046357615894049</v>
      </c>
      <c r="AX1945">
        <f>Master!J1942/Master!K1942</f>
        <v>0.93269230769230771</v>
      </c>
      <c r="AY1945">
        <f t="shared" ca="1" si="1761"/>
        <v>4.515096621637793E-2</v>
      </c>
      <c r="AZ1945">
        <f t="shared" ca="1" si="1762"/>
        <v>-2.2287315333672231E-3</v>
      </c>
      <c r="BA1945" s="11">
        <f>Master!L1942</f>
        <v>0.93269230769230771</v>
      </c>
      <c r="BB1945" s="53">
        <f t="shared" ca="1" si="1765"/>
        <v>0</v>
      </c>
      <c r="BC1945" s="11">
        <f t="shared" ca="1" si="1766"/>
        <v>101.57781161364416</v>
      </c>
      <c r="BD1945" s="11">
        <f t="shared" ca="1" si="1728"/>
        <v>-1.0664770707428932E-3</v>
      </c>
      <c r="BE1945" s="11">
        <f t="shared" ca="1" si="1729"/>
        <v>27.382975182909725</v>
      </c>
      <c r="BF1945" s="11">
        <f t="shared" ca="1" si="1730"/>
        <v>27.377404257237195</v>
      </c>
      <c r="BG1945" s="11">
        <f t="shared" ca="1" si="1731"/>
        <v>27.492678797609663</v>
      </c>
      <c r="BH1945" s="11">
        <f t="shared" ca="1" si="1732"/>
        <v>27.662318102212875</v>
      </c>
      <c r="BI1945" s="11">
        <f t="shared" ca="1" si="1733"/>
        <v>27.800346110386982</v>
      </c>
      <c r="BJ1945" s="11">
        <f t="shared" ca="1" si="1734"/>
        <v>27.328092034863122</v>
      </c>
      <c r="BK1945" s="11">
        <f t="shared" ca="1" si="1735"/>
        <v>27.302496558793198</v>
      </c>
      <c r="BL1945" s="11">
        <f t="shared" ca="1" si="1736"/>
        <v>27.408022570787011</v>
      </c>
      <c r="BM1945" s="11">
        <f t="shared" ca="1" si="1737"/>
        <v>27.569819869546386</v>
      </c>
      <c r="BN1945" s="11">
        <f t="shared" ca="1" si="1738"/>
        <v>27.70324663085912</v>
      </c>
      <c r="BO1945" s="11">
        <f t="shared" ca="1" si="1739"/>
        <v>-2.7470034346508188E-2</v>
      </c>
      <c r="BP1945" s="11">
        <f t="shared" ca="1" si="1740"/>
        <v>-8.8397443779859808E-2</v>
      </c>
      <c r="BQ1945" s="11">
        <f t="shared" ca="1" si="1741"/>
        <v>-9.2449583748774433E-2</v>
      </c>
      <c r="BR1945" s="11">
        <f t="shared" ca="1" si="1742"/>
        <v>-8.7092057299788528E-2</v>
      </c>
      <c r="BS1945" s="11">
        <f t="shared" ca="1" si="1743"/>
        <v>-9.1696831775110788E-2</v>
      </c>
      <c r="BT1945" s="11"/>
      <c r="BU1945" s="11"/>
      <c r="BV1945" s="11"/>
      <c r="BW1945" s="11"/>
      <c r="BX1945" s="11"/>
      <c r="BY1945" s="11"/>
      <c r="BZ1945" s="11" t="str">
        <f t="shared" si="1744"/>
        <v/>
      </c>
      <c r="CA1945" s="53" t="str">
        <f t="shared" ca="1" si="1745"/>
        <v/>
      </c>
    </row>
    <row r="1946" spans="2:79" x14ac:dyDescent="0.25">
      <c r="B1946" s="52">
        <f>Master!B1943</f>
        <v>40884</v>
      </c>
      <c r="C1946" s="11">
        <f ca="1">Master!Q1943</f>
        <v>28.6</v>
      </c>
      <c r="D1946" s="11">
        <f ca="1">Master!R1943</f>
        <v>30.6</v>
      </c>
      <c r="E1946" s="11">
        <f ca="1">Master!S1943</f>
        <v>30.6</v>
      </c>
      <c r="F1946" s="11">
        <f ca="1">Master!T1943</f>
        <v>30.55</v>
      </c>
      <c r="G1946" s="11">
        <f ca="1">Master!U1943</f>
        <v>30.85</v>
      </c>
      <c r="H1946" s="52">
        <f>VLOOKUP(VLOOKUP($B1946,'Exp Dates'!$E$5:$Z$300,MATCH("M1",'Exp Dates'!$E$2:$X$2,0),1),'Exp Dates'!$D$3:$Z$300,4,0)</f>
        <v>40898</v>
      </c>
      <c r="I1946" s="52">
        <f>VLOOKUP(VLOOKUP($B1946,'Exp Dates'!$E$5:$Z$300,MATCH("M2",'Exp Dates'!$E$2:$X$2,0),1),'Exp Dates'!$D$3:$Z$300,4,0)</f>
        <v>40926</v>
      </c>
      <c r="J1946" s="52">
        <f>VLOOKUP(VLOOKUP($B1946,'Exp Dates'!$E$5:$Z$300,MATCH("M3",'Exp Dates'!$E$2:$X$2,0),1),'Exp Dates'!$D$3:$Z$300,4,0)</f>
        <v>40954</v>
      </c>
      <c r="K1946" s="52">
        <f>VLOOKUP(VLOOKUP($B1946,'Exp Dates'!$E$5:$Z$300,MATCH("M4",'Exp Dates'!$E$2:$X$2,0),1),'Exp Dates'!$D$3:$Z$300,4,0)</f>
        <v>40989</v>
      </c>
      <c r="L1946" s="52">
        <f>VLOOKUP(VLOOKUP($B1946,'Exp Dates'!$E$5:$Z$300,MATCH("M5",'Exp Dates'!$E$2:$X$2,0),1),'Exp Dates'!$D$3:$Z$300,4,0)</f>
        <v>41017</v>
      </c>
      <c r="M1946">
        <f t="shared" si="1746"/>
        <v>14</v>
      </c>
      <c r="N1946">
        <f t="shared" si="1747"/>
        <v>42</v>
      </c>
      <c r="O1946">
        <f t="shared" si="1748"/>
        <v>70</v>
      </c>
      <c r="P1946">
        <f t="shared" si="1749"/>
        <v>105</v>
      </c>
      <c r="Q1946">
        <f t="shared" si="1750"/>
        <v>133</v>
      </c>
      <c r="R1946">
        <f t="shared" si="1710"/>
        <v>1</v>
      </c>
      <c r="S1946">
        <f t="shared" ca="1" si="1711"/>
        <v>7.1428571428571425E-2</v>
      </c>
      <c r="T1946">
        <f t="shared" ca="1" si="1712"/>
        <v>-1.428571428571449E-3</v>
      </c>
      <c r="U1946">
        <f t="shared" ca="1" si="1713"/>
        <v>30.210594168271498</v>
      </c>
      <c r="V1946">
        <f t="shared" ca="1" si="1714"/>
        <v>30.600000000000005</v>
      </c>
      <c r="W1946">
        <f t="shared" ca="1" si="1751"/>
        <v>30.210594168271498</v>
      </c>
      <c r="X1946">
        <f t="shared" ca="1" si="1715"/>
        <v>30.562911056672341</v>
      </c>
      <c r="Y1946">
        <f t="shared" si="1752"/>
        <v>14</v>
      </c>
      <c r="Z1946">
        <f t="shared" ca="1" si="1753"/>
        <v>28.6</v>
      </c>
      <c r="AA1946">
        <f t="shared" si="1754"/>
        <v>42</v>
      </c>
      <c r="AB1946">
        <f t="shared" ca="1" si="1755"/>
        <v>30.6</v>
      </c>
      <c r="AC1946">
        <f t="shared" ca="1" si="1756"/>
        <v>29.742857142857144</v>
      </c>
      <c r="AD1946" s="11">
        <f>Master!J1943</f>
        <v>28.67</v>
      </c>
      <c r="AE1946" s="11">
        <f t="shared" ca="1" si="1716"/>
        <v>18</v>
      </c>
      <c r="AF1946" s="11">
        <f t="shared" si="1763"/>
        <v>28.355461449397694</v>
      </c>
      <c r="AG1946" s="11">
        <f t="shared" si="1757"/>
        <v>0.62907710120461502</v>
      </c>
      <c r="AH1946" s="11">
        <f>ROW()</f>
        <v>1946</v>
      </c>
      <c r="AI1946" s="11">
        <f t="shared" si="1717"/>
        <v>10</v>
      </c>
      <c r="AJ1946" s="11">
        <f t="shared" si="1718"/>
        <v>27</v>
      </c>
      <c r="AK1946">
        <f t="shared" ca="1" si="1719"/>
        <v>7.0000000000000288E-3</v>
      </c>
      <c r="AL1946">
        <f t="shared" ca="1" si="1720"/>
        <v>4.9055757924101329E-3</v>
      </c>
      <c r="AM1946">
        <f t="shared" ca="1" si="1721"/>
        <v>-0.11764705882352941</v>
      </c>
      <c r="AN1946" s="11">
        <f t="shared" ca="1" si="1722"/>
        <v>-0.37000000000000099</v>
      </c>
      <c r="AO1946" s="11">
        <f t="shared" ca="1" si="1723"/>
        <v>1.310858656616822E-2</v>
      </c>
      <c r="AP1946" s="11" t="str">
        <f t="shared" si="1724"/>
        <v/>
      </c>
      <c r="AQ1946" s="11" t="str">
        <f t="shared" si="1725"/>
        <v/>
      </c>
      <c r="AR1946" s="11">
        <f t="shared" ca="1" si="1758"/>
        <v>-0.41999999999999815</v>
      </c>
      <c r="AS1946" s="11">
        <f t="shared" si="1764"/>
        <v>1.9014657393513063E-2</v>
      </c>
      <c r="AT1946" s="11">
        <f t="shared" ca="1" si="1759"/>
        <v>1.7637141486106876E-2</v>
      </c>
      <c r="AU1946" s="11">
        <f t="shared" ca="1" si="1760"/>
        <v>2.1470684396876865E-2</v>
      </c>
      <c r="AV1946">
        <f t="shared" ca="1" si="1726"/>
        <v>0.98847240409306736</v>
      </c>
      <c r="AW1946">
        <f t="shared" ca="1" si="1727"/>
        <v>0.934640522875817</v>
      </c>
      <c r="AX1946">
        <f>Master!J1943/Master!K1943</f>
        <v>0.9363161332462443</v>
      </c>
      <c r="AY1946">
        <f t="shared" ca="1" si="1761"/>
        <v>5.2156270846823061E-2</v>
      </c>
      <c r="AZ1946">
        <f t="shared" ca="1" si="1762"/>
        <v>-1.675610370427294E-3</v>
      </c>
      <c r="BA1946" s="11">
        <f>Master!L1943</f>
        <v>0.9363161332462443</v>
      </c>
      <c r="BB1946" s="53">
        <f t="shared" ca="1" si="1765"/>
        <v>0</v>
      </c>
      <c r="BC1946" s="11">
        <f t="shared" ca="1" si="1766"/>
        <v>101.57781161364416</v>
      </c>
      <c r="BD1946" s="11">
        <f t="shared" ca="1" si="1728"/>
        <v>-2.4415765608650254E-3</v>
      </c>
      <c r="BE1946" s="11">
        <f t="shared" ca="1" si="1729"/>
        <v>27.850476070902495</v>
      </c>
      <c r="BF1946" s="11">
        <f t="shared" ca="1" si="1730"/>
        <v>27.8013997003073</v>
      </c>
      <c r="BG1946" s="11">
        <f t="shared" ca="1" si="1731"/>
        <v>27.900164150830957</v>
      </c>
      <c r="BH1946" s="11">
        <f t="shared" ca="1" si="1732"/>
        <v>28.057476597841756</v>
      </c>
      <c r="BI1946" s="11">
        <f t="shared" ca="1" si="1733"/>
        <v>28.188507552354409</v>
      </c>
      <c r="BJ1946" s="11">
        <f t="shared" ca="1" si="1734"/>
        <v>27.661190251966278</v>
      </c>
      <c r="BK1946" s="11">
        <f t="shared" ca="1" si="1735"/>
        <v>27.538501381881638</v>
      </c>
      <c r="BL1946" s="11">
        <f t="shared" ca="1" si="1736"/>
        <v>27.602213673007359</v>
      </c>
      <c r="BM1946" s="11">
        <f t="shared" ca="1" si="1737"/>
        <v>27.731514070400834</v>
      </c>
      <c r="BN1946" s="11">
        <f t="shared" ca="1" si="1738"/>
        <v>27.846161011963552</v>
      </c>
      <c r="BO1946" s="11">
        <f t="shared" ca="1" si="1739"/>
        <v>-3.2825515665514837E-2</v>
      </c>
      <c r="BP1946" s="11">
        <f t="shared" ca="1" si="1740"/>
        <v>-0.10004897444831251</v>
      </c>
      <c r="BQ1946" s="11">
        <f t="shared" ca="1" si="1741"/>
        <v>-9.7966873431132084E-2</v>
      </c>
      <c r="BR1946" s="11">
        <f t="shared" ca="1" si="1742"/>
        <v>-9.2258131901773011E-2</v>
      </c>
      <c r="BS1946" s="11">
        <f t="shared" ca="1" si="1743"/>
        <v>-9.7369173031975675E-2</v>
      </c>
      <c r="BT1946" s="11"/>
      <c r="BU1946" s="11"/>
      <c r="BV1946" s="11"/>
      <c r="BW1946" s="11"/>
      <c r="BX1946" s="11"/>
      <c r="BY1946" s="11"/>
      <c r="BZ1946" s="11" t="str">
        <f t="shared" si="1744"/>
        <v/>
      </c>
      <c r="CA1946" s="53" t="str">
        <f t="shared" ca="1" si="1745"/>
        <v/>
      </c>
    </row>
    <row r="1947" spans="2:79" x14ac:dyDescent="0.25">
      <c r="B1947" s="52">
        <f>Master!B1944</f>
        <v>40885</v>
      </c>
      <c r="C1947" s="11">
        <f ca="1">Master!Q1944</f>
        <v>30.15</v>
      </c>
      <c r="D1947" s="11">
        <f ca="1">Master!R1944</f>
        <v>32.1</v>
      </c>
      <c r="E1947" s="11">
        <f ca="1">Master!S1944</f>
        <v>31.75</v>
      </c>
      <c r="F1947" s="11">
        <f ca="1">Master!T1944</f>
        <v>31.5</v>
      </c>
      <c r="G1947" s="11">
        <f ca="1">Master!U1944</f>
        <v>31.7</v>
      </c>
      <c r="H1947" s="52">
        <f>VLOOKUP(VLOOKUP($B1947,'Exp Dates'!$E$5:$Z$300,MATCH("M1",'Exp Dates'!$E$2:$X$2,0),1),'Exp Dates'!$D$3:$Z$300,4,0)</f>
        <v>40898</v>
      </c>
      <c r="I1947" s="52">
        <f>VLOOKUP(VLOOKUP($B1947,'Exp Dates'!$E$5:$Z$300,MATCH("M2",'Exp Dates'!$E$2:$X$2,0),1),'Exp Dates'!$D$3:$Z$300,4,0)</f>
        <v>40926</v>
      </c>
      <c r="J1947" s="52">
        <f>VLOOKUP(VLOOKUP($B1947,'Exp Dates'!$E$5:$Z$300,MATCH("M3",'Exp Dates'!$E$2:$X$2,0),1),'Exp Dates'!$D$3:$Z$300,4,0)</f>
        <v>40954</v>
      </c>
      <c r="K1947" s="52">
        <f>VLOOKUP(VLOOKUP($B1947,'Exp Dates'!$E$5:$Z$300,MATCH("M4",'Exp Dates'!$E$2:$X$2,0),1),'Exp Dates'!$D$3:$Z$300,4,0)</f>
        <v>40989</v>
      </c>
      <c r="L1947" s="52">
        <f>VLOOKUP(VLOOKUP($B1947,'Exp Dates'!$E$5:$Z$300,MATCH("M5",'Exp Dates'!$E$2:$X$2,0),1),'Exp Dates'!$D$3:$Z$300,4,0)</f>
        <v>41017</v>
      </c>
      <c r="M1947">
        <f t="shared" si="1746"/>
        <v>13</v>
      </c>
      <c r="N1947">
        <f t="shared" si="1747"/>
        <v>41</v>
      </c>
      <c r="O1947">
        <f t="shared" si="1748"/>
        <v>69</v>
      </c>
      <c r="P1947">
        <f t="shared" si="1749"/>
        <v>104</v>
      </c>
      <c r="Q1947">
        <f t="shared" si="1750"/>
        <v>132</v>
      </c>
      <c r="R1947">
        <f t="shared" si="1710"/>
        <v>1</v>
      </c>
      <c r="S1947">
        <f t="shared" ca="1" si="1711"/>
        <v>6.9642857142857242E-2</v>
      </c>
      <c r="T1947">
        <f t="shared" ca="1" si="1712"/>
        <v>-7.1428571428571426E-3</v>
      </c>
      <c r="U1947">
        <f t="shared" ca="1" si="1713"/>
        <v>31.776488528695012</v>
      </c>
      <c r="V1947">
        <f t="shared" ca="1" si="1714"/>
        <v>32.412999899731595</v>
      </c>
      <c r="W1947">
        <f t="shared" ca="1" si="1751"/>
        <v>31.776488528695012</v>
      </c>
      <c r="X1947">
        <f t="shared" ca="1" si="1715"/>
        <v>31.558471990542891</v>
      </c>
      <c r="Y1947">
        <f t="shared" si="1752"/>
        <v>13</v>
      </c>
      <c r="Z1947">
        <f t="shared" ca="1" si="1753"/>
        <v>30.15</v>
      </c>
      <c r="AA1947">
        <f t="shared" si="1754"/>
        <v>41</v>
      </c>
      <c r="AB1947">
        <f t="shared" ca="1" si="1755"/>
        <v>32.1</v>
      </c>
      <c r="AC1947">
        <f t="shared" ca="1" si="1756"/>
        <v>31.333928571428572</v>
      </c>
      <c r="AD1947" s="11">
        <f>Master!J1944</f>
        <v>30.59</v>
      </c>
      <c r="AE1947" s="11">
        <f t="shared" ca="1" si="1716"/>
        <v>18</v>
      </c>
      <c r="AF1947" s="11">
        <f t="shared" si="1763"/>
        <v>29.472730724698849</v>
      </c>
      <c r="AG1947" s="11">
        <f t="shared" si="1757"/>
        <v>2.2345385506023057</v>
      </c>
      <c r="AH1947" s="11">
        <f>ROW()</f>
        <v>1947</v>
      </c>
      <c r="AI1947" s="11">
        <f t="shared" si="1717"/>
        <v>9</v>
      </c>
      <c r="AJ1947" s="11">
        <f t="shared" si="1718"/>
        <v>26</v>
      </c>
      <c r="AK1947">
        <f t="shared" ca="1" si="1719"/>
        <v>4.888888888888903E-2</v>
      </c>
      <c r="AL1947">
        <f t="shared" ca="1" si="1720"/>
        <v>3.5639559767218998E-2</v>
      </c>
      <c r="AM1947">
        <f t="shared" ca="1" si="1721"/>
        <v>-0.11470588235294134</v>
      </c>
      <c r="AN1947" s="11">
        <f t="shared" ca="1" si="1722"/>
        <v>1.2600000000000016</v>
      </c>
      <c r="AO1947" s="11">
        <f t="shared" ca="1" si="1723"/>
        <v>-4.0608969825299587E-2</v>
      </c>
      <c r="AP1947" s="11" t="str">
        <f t="shared" si="1724"/>
        <v/>
      </c>
      <c r="AQ1947" s="11" t="str">
        <f t="shared" si="1725"/>
        <v/>
      </c>
      <c r="AR1947" s="11">
        <f t="shared" ca="1" si="1758"/>
        <v>1.6600000000000001</v>
      </c>
      <c r="AS1947" s="11">
        <f t="shared" si="1764"/>
        <v>6.4821878267533634E-2</v>
      </c>
      <c r="AT1947" s="11">
        <f t="shared" ca="1" si="1759"/>
        <v>5.2778205347387516E-2</v>
      </c>
      <c r="AU1947" s="11">
        <f t="shared" ca="1" si="1760"/>
        <v>4.7856021177635141E-2</v>
      </c>
      <c r="AV1947">
        <f t="shared" ca="1" si="1726"/>
        <v>1.0069083363167093</v>
      </c>
      <c r="AW1947">
        <f t="shared" ca="1" si="1727"/>
        <v>0.94960629921259843</v>
      </c>
      <c r="AX1947">
        <f>Master!J1944/Master!K1944</f>
        <v>0.95325646618884374</v>
      </c>
      <c r="AY1947">
        <f t="shared" ca="1" si="1761"/>
        <v>5.3651870127865542E-2</v>
      </c>
      <c r="AZ1947">
        <f t="shared" ca="1" si="1762"/>
        <v>-3.6501669762453171E-3</v>
      </c>
      <c r="BA1947" s="11">
        <f>Master!L1944</f>
        <v>0.95325646618884374</v>
      </c>
      <c r="BB1947" s="53">
        <f t="shared" ca="1" si="1765"/>
        <v>0</v>
      </c>
      <c r="BC1947" s="11">
        <f t="shared" ca="1" si="1766"/>
        <v>101.57781161364416</v>
      </c>
      <c r="BD1947" s="11">
        <f t="shared" ca="1" si="1728"/>
        <v>-1.4383785550833647E-2</v>
      </c>
      <c r="BE1947" s="11">
        <f t="shared" ca="1" si="1729"/>
        <v>29.501291780077658</v>
      </c>
      <c r="BF1947" s="11">
        <f t="shared" ca="1" si="1730"/>
        <v>29.320363840183809</v>
      </c>
      <c r="BG1947" s="11">
        <f t="shared" ca="1" si="1731"/>
        <v>29.362804616912715</v>
      </c>
      <c r="BH1947" s="11">
        <f t="shared" ca="1" si="1732"/>
        <v>29.476401484126569</v>
      </c>
      <c r="BI1947" s="11">
        <f t="shared" ca="1" si="1733"/>
        <v>29.582188782417532</v>
      </c>
      <c r="BJ1947" s="11">
        <f t="shared" ca="1" si="1734"/>
        <v>28.846061186713776</v>
      </c>
      <c r="BK1947" s="11">
        <f t="shared" ca="1" si="1735"/>
        <v>28.392367523353901</v>
      </c>
      <c r="BL1947" s="11">
        <f t="shared" ca="1" si="1736"/>
        <v>28.307979461311632</v>
      </c>
      <c r="BM1947" s="11">
        <f t="shared" ca="1" si="1737"/>
        <v>28.320906615748616</v>
      </c>
      <c r="BN1947" s="11">
        <f t="shared" ca="1" si="1738"/>
        <v>28.368002820982436</v>
      </c>
      <c r="BO1947" s="11">
        <f t="shared" ca="1" si="1739"/>
        <v>-4.3248385183622617E-2</v>
      </c>
      <c r="BP1947" s="11">
        <f t="shared" ca="1" si="1740"/>
        <v>-0.11550256936592218</v>
      </c>
      <c r="BQ1947" s="11">
        <f t="shared" ca="1" si="1741"/>
        <v>-0.10841009570672022</v>
      </c>
      <c r="BR1947" s="11">
        <f t="shared" ca="1" si="1742"/>
        <v>-0.10092359950004393</v>
      </c>
      <c r="BS1947" s="11">
        <f t="shared" ca="1" si="1743"/>
        <v>-0.10511032110465501</v>
      </c>
      <c r="BT1947" s="11"/>
      <c r="BU1947" s="11"/>
      <c r="BV1947" s="11"/>
      <c r="BW1947" s="11"/>
      <c r="BX1947" s="11"/>
      <c r="BY1947" s="11"/>
      <c r="BZ1947" s="11" t="str">
        <f t="shared" si="1744"/>
        <v/>
      </c>
      <c r="CA1947" s="53" t="str">
        <f t="shared" ca="1" si="1745"/>
        <v/>
      </c>
    </row>
    <row r="1948" spans="2:79" x14ac:dyDescent="0.25">
      <c r="B1948" s="52">
        <f>Master!B1945</f>
        <v>40886</v>
      </c>
      <c r="C1948" s="11">
        <f ca="1">Master!Q1945</f>
        <v>27.2</v>
      </c>
      <c r="D1948" s="11">
        <f ca="1">Master!R1945</f>
        <v>29.55</v>
      </c>
      <c r="E1948" s="11">
        <f ca="1">Master!S1945</f>
        <v>30.25</v>
      </c>
      <c r="F1948" s="11">
        <f ca="1">Master!T1945</f>
        <v>30.4</v>
      </c>
      <c r="G1948" s="11">
        <f ca="1">Master!U1945</f>
        <v>30.8</v>
      </c>
      <c r="H1948" s="52">
        <f>VLOOKUP(VLOOKUP($B1948,'Exp Dates'!$E$5:$Z$300,MATCH("M1",'Exp Dates'!$E$2:$X$2,0),1),'Exp Dates'!$D$3:$Z$300,4,0)</f>
        <v>40898</v>
      </c>
      <c r="I1948" s="52">
        <f>VLOOKUP(VLOOKUP($B1948,'Exp Dates'!$E$5:$Z$300,MATCH("M2",'Exp Dates'!$E$2:$X$2,0),1),'Exp Dates'!$D$3:$Z$300,4,0)</f>
        <v>40926</v>
      </c>
      <c r="J1948" s="52">
        <f>VLOOKUP(VLOOKUP($B1948,'Exp Dates'!$E$5:$Z$300,MATCH("M3",'Exp Dates'!$E$2:$X$2,0),1),'Exp Dates'!$D$3:$Z$300,4,0)</f>
        <v>40954</v>
      </c>
      <c r="K1948" s="52">
        <f>VLOOKUP(VLOOKUP($B1948,'Exp Dates'!$E$5:$Z$300,MATCH("M4",'Exp Dates'!$E$2:$X$2,0),1),'Exp Dates'!$D$3:$Z$300,4,0)</f>
        <v>40989</v>
      </c>
      <c r="L1948" s="52">
        <f>VLOOKUP(VLOOKUP($B1948,'Exp Dates'!$E$5:$Z$300,MATCH("M5",'Exp Dates'!$E$2:$X$2,0),1),'Exp Dates'!$D$3:$Z$300,4,0)</f>
        <v>41017</v>
      </c>
      <c r="M1948">
        <f t="shared" si="1746"/>
        <v>12</v>
      </c>
      <c r="N1948">
        <f t="shared" si="1747"/>
        <v>40</v>
      </c>
      <c r="O1948">
        <f t="shared" si="1748"/>
        <v>68</v>
      </c>
      <c r="P1948">
        <f t="shared" si="1749"/>
        <v>103</v>
      </c>
      <c r="Q1948">
        <f t="shared" si="1750"/>
        <v>131</v>
      </c>
      <c r="R1948">
        <f t="shared" si="1710"/>
        <v>1</v>
      </c>
      <c r="S1948">
        <f t="shared" ca="1" si="1711"/>
        <v>8.3928571428571477E-2</v>
      </c>
      <c r="T1948">
        <f t="shared" ca="1" si="1712"/>
        <v>4.2857142857142452E-3</v>
      </c>
      <c r="U1948">
        <f t="shared" ca="1" si="1713"/>
        <v>29.225856946986418</v>
      </c>
      <c r="V1948">
        <f t="shared" ca="1" si="1714"/>
        <v>28.970948091723432</v>
      </c>
      <c r="W1948">
        <f t="shared" ca="1" si="1751"/>
        <v>29.225856946986418</v>
      </c>
      <c r="X1948">
        <f t="shared" ca="1" si="1715"/>
        <v>30.368724816900173</v>
      </c>
      <c r="Y1948">
        <f t="shared" si="1752"/>
        <v>12</v>
      </c>
      <c r="Z1948">
        <f t="shared" ca="1" si="1753"/>
        <v>27.2</v>
      </c>
      <c r="AA1948">
        <f t="shared" si="1754"/>
        <v>40</v>
      </c>
      <c r="AB1948">
        <f t="shared" ca="1" si="1755"/>
        <v>29.55</v>
      </c>
      <c r="AC1948">
        <f t="shared" ca="1" si="1756"/>
        <v>28.710714285714285</v>
      </c>
      <c r="AD1948" s="11">
        <f>Master!J1945</f>
        <v>26.38</v>
      </c>
      <c r="AE1948" s="11">
        <f t="shared" ca="1" si="1716"/>
        <v>18</v>
      </c>
      <c r="AF1948" s="11">
        <f t="shared" si="1763"/>
        <v>27.926365362349422</v>
      </c>
      <c r="AG1948" s="11">
        <f t="shared" si="1757"/>
        <v>-3.0927307246988498</v>
      </c>
      <c r="AH1948" s="11">
        <f>ROW()</f>
        <v>1948</v>
      </c>
      <c r="AI1948" s="11">
        <f t="shared" si="1717"/>
        <v>8</v>
      </c>
      <c r="AJ1948" s="11">
        <f t="shared" si="1718"/>
        <v>25</v>
      </c>
      <c r="AK1948">
        <f t="shared" ca="1" si="1719"/>
        <v>-0.10250000000000004</v>
      </c>
      <c r="AL1948">
        <f t="shared" ca="1" si="1720"/>
        <v>-7.5821901852947349E-2</v>
      </c>
      <c r="AM1948">
        <f t="shared" ca="1" si="1721"/>
        <v>-0.13823529411764715</v>
      </c>
      <c r="AN1948" s="11">
        <f t="shared" ca="1" si="1722"/>
        <v>1.1099999999999994</v>
      </c>
      <c r="AO1948" s="11">
        <f t="shared" ca="1" si="1723"/>
        <v>-4.3596393450475987E-2</v>
      </c>
      <c r="AP1948" s="11" t="str">
        <f t="shared" si="1724"/>
        <v/>
      </c>
      <c r="AQ1948" s="11" t="str">
        <f t="shared" si="1725"/>
        <v/>
      </c>
      <c r="AR1948" s="11">
        <f t="shared" ca="1" si="1758"/>
        <v>1.259999999999998</v>
      </c>
      <c r="AS1948" s="11">
        <f t="shared" si="1764"/>
        <v>-0.14806701087364352</v>
      </c>
      <c r="AT1948" s="11">
        <f t="shared" ca="1" si="1759"/>
        <v>-0.10296794987124282</v>
      </c>
      <c r="AU1948" s="11">
        <f t="shared" ca="1" si="1760"/>
        <v>-8.2772286283863045E-2</v>
      </c>
      <c r="AV1948">
        <f t="shared" ca="1" si="1726"/>
        <v>0.96236694570468928</v>
      </c>
      <c r="AW1948">
        <f t="shared" ca="1" si="1727"/>
        <v>0.8991735537190082</v>
      </c>
      <c r="AX1948">
        <f>Master!J1945/Master!K1945</f>
        <v>0.89332881815103282</v>
      </c>
      <c r="AY1948">
        <f t="shared" ca="1" si="1761"/>
        <v>6.9038127553656459E-2</v>
      </c>
      <c r="AZ1948">
        <f t="shared" ca="1" si="1762"/>
        <v>5.8447355679753787E-3</v>
      </c>
      <c r="BA1948" s="11">
        <f>Master!L1945</f>
        <v>0.89332881815103282</v>
      </c>
      <c r="BB1948" s="53">
        <f t="shared" ca="1" si="1765"/>
        <v>0</v>
      </c>
      <c r="BC1948" s="11">
        <f t="shared" ca="1" si="1766"/>
        <v>101.57781161364416</v>
      </c>
      <c r="BD1948" s="11">
        <f t="shared" ca="1" si="1728"/>
        <v>3.1084154662623213E-2</v>
      </c>
      <c r="BE1948" s="11">
        <f t="shared" ca="1" si="1729"/>
        <v>25.913334916094058</v>
      </c>
      <c r="BF1948" s="11">
        <f t="shared" ca="1" si="1730"/>
        <v>25.9792825106606</v>
      </c>
      <c r="BG1948" s="11">
        <f t="shared" ca="1" si="1731"/>
        <v>26.140492556730248</v>
      </c>
      <c r="BH1948" s="11">
        <f t="shared" ca="1" si="1732"/>
        <v>26.349045243402436</v>
      </c>
      <c r="BI1948" s="11">
        <f t="shared" ca="1" si="1733"/>
        <v>26.510344298137081</v>
      </c>
      <c r="BJ1948" s="11">
        <f t="shared" ca="1" si="1734"/>
        <v>26.794745769996041</v>
      </c>
      <c r="BK1948" s="11">
        <f t="shared" ca="1" si="1735"/>
        <v>27.25540233611391</v>
      </c>
      <c r="BL1948" s="11">
        <f t="shared" ca="1" si="1736"/>
        <v>27.595487143220822</v>
      </c>
      <c r="BM1948" s="11">
        <f t="shared" ca="1" si="1737"/>
        <v>27.945028624656462</v>
      </c>
      <c r="BN1948" s="11">
        <f t="shared" ca="1" si="1738"/>
        <v>28.18825446798169</v>
      </c>
      <c r="BO1948" s="11">
        <f t="shared" ca="1" si="1739"/>
        <v>-1.4899052573674965E-2</v>
      </c>
      <c r="BP1948" s="11">
        <f t="shared" ca="1" si="1740"/>
        <v>-7.7651359183962487E-2</v>
      </c>
      <c r="BQ1948" s="11">
        <f t="shared" ca="1" si="1741"/>
        <v>-8.7752491133195942E-2</v>
      </c>
      <c r="BR1948" s="11">
        <f t="shared" ca="1" si="1742"/>
        <v>-8.0755637346826892E-2</v>
      </c>
      <c r="BS1948" s="11">
        <f t="shared" ca="1" si="1743"/>
        <v>-8.4796932857737373E-2</v>
      </c>
      <c r="BT1948" s="11"/>
      <c r="BU1948" s="11"/>
      <c r="BV1948" s="11"/>
      <c r="BW1948" s="11"/>
      <c r="BX1948" s="11"/>
      <c r="BY1948" s="11"/>
      <c r="BZ1948" s="11" t="str">
        <f t="shared" si="1744"/>
        <v/>
      </c>
      <c r="CA1948" s="53" t="str">
        <f t="shared" ca="1" si="1745"/>
        <v/>
      </c>
    </row>
    <row r="1949" spans="2:79" x14ac:dyDescent="0.25">
      <c r="B1949" s="52">
        <f>Master!B1946</f>
        <v>40889</v>
      </c>
      <c r="C1949" s="11">
        <f ca="1">Master!Q1946</f>
        <v>27.6</v>
      </c>
      <c r="D1949" s="11">
        <f ca="1">Master!R1946</f>
        <v>30.1</v>
      </c>
      <c r="E1949" s="11">
        <f ca="1">Master!S1946</f>
        <v>30.8</v>
      </c>
      <c r="F1949" s="11">
        <f ca="1">Master!T1946</f>
        <v>30.9</v>
      </c>
      <c r="G1949" s="11">
        <f ca="1">Master!U1946</f>
        <v>31.35</v>
      </c>
      <c r="H1949" s="52">
        <f>VLOOKUP(VLOOKUP($B1949,'Exp Dates'!$E$5:$Z$300,MATCH("M1",'Exp Dates'!$E$2:$X$2,0),1),'Exp Dates'!$D$3:$Z$300,4,0)</f>
        <v>40898</v>
      </c>
      <c r="I1949" s="52">
        <f>VLOOKUP(VLOOKUP($B1949,'Exp Dates'!$E$5:$Z$300,MATCH("M2",'Exp Dates'!$E$2:$X$2,0),1),'Exp Dates'!$D$3:$Z$300,4,0)</f>
        <v>40926</v>
      </c>
      <c r="J1949" s="52">
        <f>VLOOKUP(VLOOKUP($B1949,'Exp Dates'!$E$5:$Z$300,MATCH("M3",'Exp Dates'!$E$2:$X$2,0),1),'Exp Dates'!$D$3:$Z$300,4,0)</f>
        <v>40954</v>
      </c>
      <c r="K1949" s="52">
        <f>VLOOKUP(VLOOKUP($B1949,'Exp Dates'!$E$5:$Z$300,MATCH("M4",'Exp Dates'!$E$2:$X$2,0),1),'Exp Dates'!$D$3:$Z$300,4,0)</f>
        <v>40989</v>
      </c>
      <c r="L1949" s="52">
        <f>VLOOKUP(VLOOKUP($B1949,'Exp Dates'!$E$5:$Z$300,MATCH("M5",'Exp Dates'!$E$2:$X$2,0),1),'Exp Dates'!$D$3:$Z$300,4,0)</f>
        <v>41017</v>
      </c>
      <c r="M1949">
        <f t="shared" si="1746"/>
        <v>9</v>
      </c>
      <c r="N1949">
        <f t="shared" si="1747"/>
        <v>37</v>
      </c>
      <c r="O1949">
        <f t="shared" si="1748"/>
        <v>65</v>
      </c>
      <c r="P1949">
        <f t="shared" si="1749"/>
        <v>100</v>
      </c>
      <c r="Q1949">
        <f t="shared" si="1750"/>
        <v>128</v>
      </c>
      <c r="R1949">
        <f t="shared" si="1710"/>
        <v>1</v>
      </c>
      <c r="S1949">
        <f t="shared" ca="1" si="1711"/>
        <v>8.9285714285714288E-2</v>
      </c>
      <c r="T1949">
        <f t="shared" ca="1" si="1712"/>
        <v>2.8571428571427964E-3</v>
      </c>
      <c r="U1949">
        <f t="shared" ca="1" si="1713"/>
        <v>29.919746823795151</v>
      </c>
      <c r="V1949">
        <f t="shared" ca="1" si="1714"/>
        <v>29.713948744655266</v>
      </c>
      <c r="W1949">
        <f t="shared" ca="1" si="1751"/>
        <v>29.919746823795151</v>
      </c>
      <c r="X1949">
        <f t="shared" ca="1" si="1715"/>
        <v>30.886040971314539</v>
      </c>
      <c r="Y1949">
        <f t="shared" si="1752"/>
        <v>9</v>
      </c>
      <c r="Z1949">
        <f t="shared" ca="1" si="1753"/>
        <v>27.6</v>
      </c>
      <c r="AA1949">
        <f t="shared" si="1754"/>
        <v>37</v>
      </c>
      <c r="AB1949">
        <f t="shared" ca="1" si="1755"/>
        <v>30.1</v>
      </c>
      <c r="AC1949">
        <f t="shared" ca="1" si="1756"/>
        <v>29.475000000000001</v>
      </c>
      <c r="AD1949" s="11">
        <f>Master!J1946</f>
        <v>25.67</v>
      </c>
      <c r="AE1949" s="11">
        <f t="shared" ca="1" si="1716"/>
        <v>18</v>
      </c>
      <c r="AF1949" s="11">
        <f t="shared" si="1763"/>
        <v>26.798182681174712</v>
      </c>
      <c r="AG1949" s="11">
        <f t="shared" si="1757"/>
        <v>-2.2563653623494204</v>
      </c>
      <c r="AH1949" s="11">
        <f>ROW()</f>
        <v>1949</v>
      </c>
      <c r="AI1949" s="11">
        <f t="shared" si="1717"/>
        <v>7</v>
      </c>
      <c r="AJ1949" s="11">
        <f t="shared" si="1718"/>
        <v>24</v>
      </c>
      <c r="AK1949">
        <f t="shared" ca="1" si="1719"/>
        <v>-0.27571428571428569</v>
      </c>
      <c r="AL1949">
        <f t="shared" ca="1" si="1720"/>
        <v>-0.2077283810844861</v>
      </c>
      <c r="AM1949">
        <f t="shared" ca="1" si="1721"/>
        <v>-0.14705882352941177</v>
      </c>
      <c r="AN1949" s="11">
        <f t="shared" ca="1" si="1722"/>
        <v>-0.23999999999999844</v>
      </c>
      <c r="AO1949" s="11">
        <f t="shared" ca="1" si="1723"/>
        <v>1.1692615549098672E-3</v>
      </c>
      <c r="AP1949" s="11" t="str">
        <f t="shared" si="1724"/>
        <v/>
      </c>
      <c r="AQ1949" s="11" t="str">
        <f t="shared" si="1725"/>
        <v/>
      </c>
      <c r="AR1949" s="11">
        <f t="shared" ca="1" si="1758"/>
        <v>5.9999999999998721E-2</v>
      </c>
      <c r="AS1949" s="11">
        <f t="shared" si="1764"/>
        <v>-2.7283152406119442E-2</v>
      </c>
      <c r="AT1949" s="11">
        <f t="shared" ca="1" si="1759"/>
        <v>1.4598799421152851E-2</v>
      </c>
      <c r="AU1949" s="11">
        <f t="shared" ca="1" si="1760"/>
        <v>1.8441427902722931E-2</v>
      </c>
      <c r="AV1949">
        <f t="shared" ca="1" si="1726"/>
        <v>0.96871421143238023</v>
      </c>
      <c r="AW1949">
        <f t="shared" ca="1" si="1727"/>
        <v>0.89610389610389618</v>
      </c>
      <c r="AX1949">
        <f>Master!J1946/Master!K1946</f>
        <v>0.85084521047398076</v>
      </c>
      <c r="AY1949">
        <f t="shared" ca="1" si="1761"/>
        <v>0.11786900095839947</v>
      </c>
      <c r="AZ1949">
        <f t="shared" ca="1" si="1762"/>
        <v>4.5258685629915418E-2</v>
      </c>
      <c r="BA1949" s="11">
        <f>Master!L1946</f>
        <v>0.85084521047398076</v>
      </c>
      <c r="BB1949" s="53">
        <f t="shared" ca="1" si="1765"/>
        <v>0</v>
      </c>
      <c r="BC1949" s="11">
        <f t="shared" ca="1" si="1766"/>
        <v>101.57781161364416</v>
      </c>
      <c r="BD1949" s="11">
        <f t="shared" ca="1" si="1728"/>
        <v>7.5185040903778713E-2</v>
      </c>
      <c r="BE1949" s="11">
        <f t="shared" ca="1" si="1729"/>
        <v>25.318842907596427</v>
      </c>
      <c r="BF1949" s="11">
        <f t="shared" ca="1" si="1730"/>
        <v>25.397364251079217</v>
      </c>
      <c r="BG1949" s="11">
        <f t="shared" ca="1" si="1731"/>
        <v>25.577815689845881</v>
      </c>
      <c r="BH1949" s="11">
        <f t="shared" ca="1" si="1732"/>
        <v>25.803445868657089</v>
      </c>
      <c r="BI1949" s="11">
        <f t="shared" ca="1" si="1733"/>
        <v>25.975058721372687</v>
      </c>
      <c r="BJ1949" s="11">
        <f t="shared" ca="1" si="1734"/>
        <v>25.896117712895748</v>
      </c>
      <c r="BK1949" s="11">
        <f t="shared" ca="1" si="1735"/>
        <v>26.309333519231245</v>
      </c>
      <c r="BL1949" s="11">
        <f t="shared" ca="1" si="1736"/>
        <v>26.628192560969371</v>
      </c>
      <c r="BM1949" s="11">
        <f t="shared" ca="1" si="1737"/>
        <v>26.960490099464732</v>
      </c>
      <c r="BN1949" s="11">
        <f t="shared" ca="1" si="1738"/>
        <v>27.193448985452438</v>
      </c>
      <c r="BO1949" s="11">
        <f t="shared" ca="1" si="1739"/>
        <v>-6.1734865474791789E-2</v>
      </c>
      <c r="BP1949" s="11">
        <f t="shared" ca="1" si="1740"/>
        <v>-0.12593576348068958</v>
      </c>
      <c r="BQ1949" s="11">
        <f t="shared" ca="1" si="1741"/>
        <v>-0.13544829347502041</v>
      </c>
      <c r="BR1949" s="11">
        <f t="shared" ca="1" si="1742"/>
        <v>-0.12749222979078534</v>
      </c>
      <c r="BS1949" s="11">
        <f t="shared" ca="1" si="1743"/>
        <v>-0.13258535931571169</v>
      </c>
      <c r="BT1949" s="11"/>
      <c r="BU1949" s="11"/>
      <c r="BV1949" s="11"/>
      <c r="BW1949" s="11"/>
      <c r="BX1949" s="11"/>
      <c r="BY1949" s="11"/>
      <c r="BZ1949" s="11" t="str">
        <f t="shared" si="1744"/>
        <v/>
      </c>
      <c r="CA1949" s="53" t="str">
        <f t="shared" ca="1" si="1745"/>
        <v/>
      </c>
    </row>
    <row r="1950" spans="2:79" x14ac:dyDescent="0.25">
      <c r="B1950" s="52">
        <f>Master!B1947</f>
        <v>40890</v>
      </c>
      <c r="C1950" s="11">
        <f ca="1">Master!Q1947</f>
        <v>27.1</v>
      </c>
      <c r="D1950" s="11">
        <f ca="1">Master!R1947</f>
        <v>29.9</v>
      </c>
      <c r="E1950" s="11">
        <f ca="1">Master!S1947</f>
        <v>30.75</v>
      </c>
      <c r="F1950" s="11">
        <f ca="1">Master!T1947</f>
        <v>31.1</v>
      </c>
      <c r="G1950" s="11">
        <f ca="1">Master!U1947</f>
        <v>31.6</v>
      </c>
      <c r="H1950" s="52">
        <f>VLOOKUP(VLOOKUP($B1950,'Exp Dates'!$E$5:$Z$300,MATCH("M1",'Exp Dates'!$E$2:$X$2,0),1),'Exp Dates'!$D$3:$Z$300,4,0)</f>
        <v>40898</v>
      </c>
      <c r="I1950" s="52">
        <f>VLOOKUP(VLOOKUP($B1950,'Exp Dates'!$E$5:$Z$300,MATCH("M2",'Exp Dates'!$E$2:$X$2,0),1),'Exp Dates'!$D$3:$Z$300,4,0)</f>
        <v>40926</v>
      </c>
      <c r="J1950" s="52">
        <f>VLOOKUP(VLOOKUP($B1950,'Exp Dates'!$E$5:$Z$300,MATCH("M3",'Exp Dates'!$E$2:$X$2,0),1),'Exp Dates'!$D$3:$Z$300,4,0)</f>
        <v>40954</v>
      </c>
      <c r="K1950" s="52">
        <f>VLOOKUP(VLOOKUP($B1950,'Exp Dates'!$E$5:$Z$300,MATCH("M4",'Exp Dates'!$E$2:$X$2,0),1),'Exp Dates'!$D$3:$Z$300,4,0)</f>
        <v>40989</v>
      </c>
      <c r="L1950" s="52">
        <f>VLOOKUP(VLOOKUP($B1950,'Exp Dates'!$E$5:$Z$300,MATCH("M5",'Exp Dates'!$E$2:$X$2,0),1),'Exp Dates'!$D$3:$Z$300,4,0)</f>
        <v>41017</v>
      </c>
      <c r="M1950">
        <f t="shared" si="1746"/>
        <v>8</v>
      </c>
      <c r="N1950">
        <f t="shared" si="1747"/>
        <v>36</v>
      </c>
      <c r="O1950">
        <f t="shared" si="1748"/>
        <v>64</v>
      </c>
      <c r="P1950">
        <f t="shared" si="1749"/>
        <v>99</v>
      </c>
      <c r="Q1950">
        <f t="shared" si="1750"/>
        <v>127</v>
      </c>
      <c r="R1950">
        <f t="shared" si="1710"/>
        <v>1</v>
      </c>
      <c r="S1950">
        <f t="shared" ca="1" si="1711"/>
        <v>9.9999999999999895E-2</v>
      </c>
      <c r="T1950">
        <f t="shared" ca="1" si="1712"/>
        <v>1.000000000000004E-2</v>
      </c>
      <c r="U1950">
        <f t="shared" ca="1" si="1713"/>
        <v>29.747100699059725</v>
      </c>
      <c r="V1950">
        <f t="shared" ca="1" si="1714"/>
        <v>29.503273426132608</v>
      </c>
      <c r="W1950">
        <f t="shared" ca="1" si="1751"/>
        <v>29.747100699059725</v>
      </c>
      <c r="X1950">
        <f t="shared" ca="1" si="1715"/>
        <v>31.058914880407318</v>
      </c>
      <c r="Y1950">
        <f t="shared" si="1752"/>
        <v>8</v>
      </c>
      <c r="Z1950">
        <f t="shared" ca="1" si="1753"/>
        <v>27.1</v>
      </c>
      <c r="AA1950">
        <f t="shared" si="1754"/>
        <v>36</v>
      </c>
      <c r="AB1950">
        <f t="shared" ca="1" si="1755"/>
        <v>29.9</v>
      </c>
      <c r="AC1950">
        <f t="shared" ca="1" si="1756"/>
        <v>29.3</v>
      </c>
      <c r="AD1950" s="11">
        <f>Master!J1947</f>
        <v>25.41</v>
      </c>
      <c r="AE1950" s="11">
        <f t="shared" ca="1" si="1716"/>
        <v>18</v>
      </c>
      <c r="AF1950" s="11">
        <f t="shared" si="1763"/>
        <v>26.104091340587356</v>
      </c>
      <c r="AG1950" s="11">
        <f t="shared" si="1757"/>
        <v>-1.3881826811747118</v>
      </c>
      <c r="AH1950" s="11">
        <f>ROW()</f>
        <v>1950</v>
      </c>
      <c r="AI1950" s="11">
        <f t="shared" si="1717"/>
        <v>6</v>
      </c>
      <c r="AJ1950" s="11">
        <f t="shared" si="1718"/>
        <v>23</v>
      </c>
      <c r="AK1950">
        <f t="shared" ca="1" si="1719"/>
        <v>-0.2816666666666669</v>
      </c>
      <c r="AL1950">
        <f t="shared" ca="1" si="1720"/>
        <v>-0.2213100207617984</v>
      </c>
      <c r="AM1950">
        <f t="shared" ca="1" si="1721"/>
        <v>-0.16470588235294101</v>
      </c>
      <c r="AN1950" s="11">
        <f t="shared" ca="1" si="1722"/>
        <v>-0.62999999999999901</v>
      </c>
      <c r="AO1950" s="11">
        <f t="shared" ca="1" si="1723"/>
        <v>1.5080811042000021E-2</v>
      </c>
      <c r="AP1950" s="11" t="str">
        <f t="shared" si="1724"/>
        <v/>
      </c>
      <c r="AQ1950" s="11" t="str">
        <f t="shared" si="1725"/>
        <v/>
      </c>
      <c r="AR1950" s="11">
        <f t="shared" ca="1" si="1758"/>
        <v>-0.42999999999999616</v>
      </c>
      <c r="AS1950" s="11">
        <f t="shared" si="1764"/>
        <v>-1.0180197550976338E-2</v>
      </c>
      <c r="AT1950" s="11">
        <f t="shared" ca="1" si="1759"/>
        <v>-1.8282044837449069E-2</v>
      </c>
      <c r="AU1950" s="11">
        <f t="shared" ca="1" si="1760"/>
        <v>-6.6666913581893451E-3</v>
      </c>
      <c r="AV1950">
        <f t="shared" ca="1" si="1726"/>
        <v>0.9577636827816185</v>
      </c>
      <c r="AW1950">
        <f t="shared" ca="1" si="1727"/>
        <v>0.88130081300813012</v>
      </c>
      <c r="AX1950">
        <f>Master!J1947/Master!K1947</f>
        <v>0.84222737819025517</v>
      </c>
      <c r="AY1950">
        <f t="shared" ca="1" si="1761"/>
        <v>0.11553630459136333</v>
      </c>
      <c r="AZ1950">
        <f t="shared" ca="1" si="1762"/>
        <v>3.9073434817874952E-2</v>
      </c>
      <c r="BA1950" s="11">
        <f>Master!L1947</f>
        <v>0.84222737819025517</v>
      </c>
      <c r="BB1950" s="53">
        <f t="shared" ca="1" si="1765"/>
        <v>0</v>
      </c>
      <c r="BC1950" s="11">
        <f t="shared" ca="1" si="1766"/>
        <v>101.57781161364416</v>
      </c>
      <c r="BD1950" s="11">
        <f t="shared" ca="1" si="1728"/>
        <v>6.6509248327430201E-2</v>
      </c>
      <c r="BE1950" s="11">
        <f t="shared" ca="1" si="1729"/>
        <v>25.099445578526623</v>
      </c>
      <c r="BF1950" s="11">
        <f t="shared" ca="1" si="1730"/>
        <v>25.183505459294796</v>
      </c>
      <c r="BG1950" s="11">
        <f t="shared" ca="1" si="1731"/>
        <v>25.371543907226297</v>
      </c>
      <c r="BH1950" s="11">
        <f t="shared" ca="1" si="1732"/>
        <v>25.603678558025468</v>
      </c>
      <c r="BI1950" s="11">
        <f t="shared" ca="1" si="1733"/>
        <v>25.7791606852992</v>
      </c>
      <c r="BJ1950" s="11">
        <f t="shared" ca="1" si="1734"/>
        <v>25.438351034627686</v>
      </c>
      <c r="BK1950" s="11">
        <f t="shared" ca="1" si="1735"/>
        <v>25.740462538125492</v>
      </c>
      <c r="BL1950" s="11">
        <f t="shared" ca="1" si="1736"/>
        <v>26.015411919735776</v>
      </c>
      <c r="BM1950" s="11">
        <f t="shared" ca="1" si="1737"/>
        <v>26.313991613142225</v>
      </c>
      <c r="BN1950" s="11">
        <f t="shared" ca="1" si="1738"/>
        <v>26.527550060955733</v>
      </c>
      <c r="BO1950" s="11">
        <f t="shared" ca="1" si="1739"/>
        <v>-6.1315459976838182E-2</v>
      </c>
      <c r="BP1950" s="11">
        <f t="shared" ca="1" si="1740"/>
        <v>-0.13911496528008382</v>
      </c>
      <c r="BQ1950" s="11">
        <f t="shared" ca="1" si="1741"/>
        <v>-0.1539703440736333</v>
      </c>
      <c r="BR1950" s="11">
        <f t="shared" ca="1" si="1742"/>
        <v>-0.15389094491504107</v>
      </c>
      <c r="BS1950" s="11">
        <f t="shared" ca="1" si="1743"/>
        <v>-0.16052056769127432</v>
      </c>
      <c r="BT1950" s="11"/>
      <c r="BU1950" s="11"/>
      <c r="BV1950" s="11"/>
      <c r="BW1950" s="11"/>
      <c r="BX1950" s="11"/>
      <c r="BY1950" s="11"/>
      <c r="BZ1950" s="11" t="str">
        <f t="shared" si="1744"/>
        <v/>
      </c>
      <c r="CA1950" s="53" t="str">
        <f t="shared" ca="1" si="1745"/>
        <v/>
      </c>
    </row>
    <row r="1951" spans="2:79" x14ac:dyDescent="0.25">
      <c r="B1951" s="52">
        <f>Master!B1948</f>
        <v>40891</v>
      </c>
      <c r="C1951" s="11">
        <f ca="1">Master!Q1948</f>
        <v>27.1</v>
      </c>
      <c r="D1951" s="11">
        <f ca="1">Master!R1948</f>
        <v>30.1</v>
      </c>
      <c r="E1951" s="11">
        <f ca="1">Master!S1948</f>
        <v>31.1</v>
      </c>
      <c r="F1951" s="11">
        <f ca="1">Master!T1948</f>
        <v>31.25</v>
      </c>
      <c r="G1951" s="11">
        <f ca="1">Master!U1948</f>
        <v>31.7</v>
      </c>
      <c r="H1951" s="52">
        <f>VLOOKUP(VLOOKUP($B1951,'Exp Dates'!$E$5:$Z$300,MATCH("M1",'Exp Dates'!$E$2:$X$2,0),1),'Exp Dates'!$D$3:$Z$300,4,0)</f>
        <v>40898</v>
      </c>
      <c r="I1951" s="52">
        <f>VLOOKUP(VLOOKUP($B1951,'Exp Dates'!$E$5:$Z$300,MATCH("M2",'Exp Dates'!$E$2:$X$2,0),1),'Exp Dates'!$D$3:$Z$300,4,0)</f>
        <v>40926</v>
      </c>
      <c r="J1951" s="52">
        <f>VLOOKUP(VLOOKUP($B1951,'Exp Dates'!$E$5:$Z$300,MATCH("M3",'Exp Dates'!$E$2:$X$2,0),1),'Exp Dates'!$D$3:$Z$300,4,0)</f>
        <v>40954</v>
      </c>
      <c r="K1951" s="52">
        <f>VLOOKUP(VLOOKUP($B1951,'Exp Dates'!$E$5:$Z$300,MATCH("M4",'Exp Dates'!$E$2:$X$2,0),1),'Exp Dates'!$D$3:$Z$300,4,0)</f>
        <v>40989</v>
      </c>
      <c r="L1951" s="52">
        <f>VLOOKUP(VLOOKUP($B1951,'Exp Dates'!$E$5:$Z$300,MATCH("M5",'Exp Dates'!$E$2:$X$2,0),1),'Exp Dates'!$D$3:$Z$300,4,0)</f>
        <v>41017</v>
      </c>
      <c r="M1951">
        <f t="shared" si="1746"/>
        <v>7</v>
      </c>
      <c r="N1951">
        <f t="shared" si="1747"/>
        <v>35</v>
      </c>
      <c r="O1951">
        <f t="shared" si="1748"/>
        <v>63</v>
      </c>
      <c r="P1951">
        <f t="shared" si="1749"/>
        <v>98</v>
      </c>
      <c r="Q1951">
        <f t="shared" si="1750"/>
        <v>126</v>
      </c>
      <c r="R1951">
        <f t="shared" si="1710"/>
        <v>1</v>
      </c>
      <c r="S1951">
        <f t="shared" ca="1" si="1711"/>
        <v>0.10714285714285714</v>
      </c>
      <c r="T1951">
        <f t="shared" ca="1" si="1712"/>
        <v>4.2857142857142452E-3</v>
      </c>
      <c r="U1951">
        <f t="shared" ca="1" si="1713"/>
        <v>29.980993979519759</v>
      </c>
      <c r="V1951">
        <f t="shared" ca="1" si="1714"/>
        <v>29.71632547943975</v>
      </c>
      <c r="W1951">
        <f t="shared" ca="1" si="1751"/>
        <v>29.980993979519759</v>
      </c>
      <c r="X1951">
        <f t="shared" ca="1" si="1715"/>
        <v>31.23551535279735</v>
      </c>
      <c r="Y1951">
        <f t="shared" si="1752"/>
        <v>7</v>
      </c>
      <c r="Z1951">
        <f t="shared" ca="1" si="1753"/>
        <v>27.1</v>
      </c>
      <c r="AA1951">
        <f t="shared" si="1754"/>
        <v>35</v>
      </c>
      <c r="AB1951">
        <f t="shared" ca="1" si="1755"/>
        <v>30.1</v>
      </c>
      <c r="AC1951">
        <f t="shared" ca="1" si="1756"/>
        <v>29.564285714285717</v>
      </c>
      <c r="AD1951" s="11">
        <f>Master!J1948</f>
        <v>26.04</v>
      </c>
      <c r="AE1951" s="11">
        <f t="shared" ca="1" si="1716"/>
        <v>18</v>
      </c>
      <c r="AF1951" s="11">
        <f t="shared" si="1763"/>
        <v>26.072045670293676</v>
      </c>
      <c r="AG1951" s="11">
        <f t="shared" si="1757"/>
        <v>-6.4091340587356882E-2</v>
      </c>
      <c r="AH1951" s="11">
        <f>ROW()</f>
        <v>1951</v>
      </c>
      <c r="AI1951" s="11">
        <f t="shared" si="1717"/>
        <v>5</v>
      </c>
      <c r="AJ1951" s="11">
        <f t="shared" si="1718"/>
        <v>22</v>
      </c>
      <c r="AK1951">
        <f t="shared" ca="1" si="1719"/>
        <v>-0.21200000000000047</v>
      </c>
      <c r="AL1951">
        <f t="shared" ca="1" si="1720"/>
        <v>-0.17516334682790102</v>
      </c>
      <c r="AM1951">
        <f t="shared" ca="1" si="1721"/>
        <v>-0.17647058823529413</v>
      </c>
      <c r="AN1951" s="11">
        <f t="shared" ca="1" si="1722"/>
        <v>0.17999999999999972</v>
      </c>
      <c r="AO1951" s="11">
        <f t="shared" ca="1" si="1723"/>
        <v>-1.3105658554535082E-2</v>
      </c>
      <c r="AP1951" s="11" t="str">
        <f t="shared" si="1724"/>
        <v/>
      </c>
      <c r="AQ1951" s="11" t="str">
        <f t="shared" si="1725"/>
        <v/>
      </c>
      <c r="AR1951" s="11">
        <f t="shared" ca="1" si="1758"/>
        <v>-0.27000000000000313</v>
      </c>
      <c r="AS1951" s="11">
        <f t="shared" si="1764"/>
        <v>2.4491020008295696E-2</v>
      </c>
      <c r="AT1951" s="11">
        <f t="shared" ca="1" si="1759"/>
        <v>0</v>
      </c>
      <c r="AU1951" s="11">
        <f t="shared" ca="1" si="1760"/>
        <v>6.6666913581892974E-3</v>
      </c>
      <c r="AV1951">
        <f t="shared" ca="1" si="1726"/>
        <v>0.95983670001573262</v>
      </c>
      <c r="AW1951">
        <f t="shared" ca="1" si="1727"/>
        <v>0.87138263665594851</v>
      </c>
      <c r="AX1951">
        <f>Master!J1948/Master!K1948</f>
        <v>0.8560157790927021</v>
      </c>
      <c r="AY1951">
        <f t="shared" ca="1" si="1761"/>
        <v>0.10382092092303052</v>
      </c>
      <c r="AZ1951">
        <f t="shared" ca="1" si="1762"/>
        <v>1.5366857563246406E-2</v>
      </c>
      <c r="BA1951" s="11">
        <f>Master!L1948</f>
        <v>0.8560157790927021</v>
      </c>
      <c r="BB1951" s="53">
        <f t="shared" ca="1" si="1765"/>
        <v>0</v>
      </c>
      <c r="BC1951" s="11">
        <f t="shared" ca="1" si="1766"/>
        <v>101.57781161364416</v>
      </c>
      <c r="BD1951" s="11">
        <f t="shared" ca="1" si="1728"/>
        <v>4.0706605222734345E-2</v>
      </c>
      <c r="BE1951" s="11">
        <f t="shared" ca="1" si="1729"/>
        <v>25.666790553373239</v>
      </c>
      <c r="BF1951" s="11">
        <f t="shared" ca="1" si="1730"/>
        <v>25.681738295273856</v>
      </c>
      <c r="BG1951" s="11">
        <f t="shared" ca="1" si="1731"/>
        <v>25.849188882070038</v>
      </c>
      <c r="BH1951" s="11">
        <f t="shared" ca="1" si="1732"/>
        <v>26.066407070294996</v>
      </c>
      <c r="BI1951" s="11">
        <f t="shared" ca="1" si="1733"/>
        <v>26.233507255049414</v>
      </c>
      <c r="BJ1951" s="11">
        <f t="shared" ca="1" si="1734"/>
        <v>25.681598797382051</v>
      </c>
      <c r="BK1951" s="11">
        <f t="shared" ca="1" si="1735"/>
        <v>25.707257465583393</v>
      </c>
      <c r="BL1951" s="11">
        <f t="shared" ca="1" si="1736"/>
        <v>25.878805370087658</v>
      </c>
      <c r="BM1951" s="11">
        <f t="shared" ca="1" si="1737"/>
        <v>26.099130113778852</v>
      </c>
      <c r="BN1951" s="11">
        <f t="shared" ca="1" si="1738"/>
        <v>26.268003971096867</v>
      </c>
      <c r="BO1951" s="11">
        <f t="shared" ca="1" si="1739"/>
        <v>-5.2339527771880112E-2</v>
      </c>
      <c r="BP1951" s="11">
        <f t="shared" ca="1" si="1740"/>
        <v>-0.14593829017995374</v>
      </c>
      <c r="BQ1951" s="11">
        <f t="shared" ca="1" si="1741"/>
        <v>-0.16788407170136155</v>
      </c>
      <c r="BR1951" s="11">
        <f t="shared" ca="1" si="1742"/>
        <v>-0.16482783635907672</v>
      </c>
      <c r="BS1951" s="11">
        <f t="shared" ca="1" si="1743"/>
        <v>-0.17135634160577706</v>
      </c>
      <c r="BT1951" s="11"/>
      <c r="BU1951" s="11"/>
      <c r="BV1951" s="11"/>
      <c r="BW1951" s="11"/>
      <c r="BX1951" s="11"/>
      <c r="BY1951" s="11"/>
      <c r="BZ1951" s="11" t="str">
        <f t="shared" si="1744"/>
        <v/>
      </c>
      <c r="CA1951" s="53" t="str">
        <f t="shared" ca="1" si="1745"/>
        <v/>
      </c>
    </row>
    <row r="1952" spans="2:79" x14ac:dyDescent="0.25">
      <c r="B1952" s="52">
        <f>Master!B1949</f>
        <v>40892</v>
      </c>
      <c r="C1952" s="11">
        <f ca="1">Master!Q1949</f>
        <v>26.35</v>
      </c>
      <c r="D1952" s="11">
        <f ca="1">Master!R1949</f>
        <v>28.9</v>
      </c>
      <c r="E1952" s="11">
        <f ca="1">Master!S1949</f>
        <v>30.2</v>
      </c>
      <c r="F1952" s="11">
        <f ca="1">Master!T1949</f>
        <v>30.55</v>
      </c>
      <c r="G1952" s="11">
        <f ca="1">Master!U1949</f>
        <v>31.05</v>
      </c>
      <c r="H1952" s="52">
        <f>VLOOKUP(VLOOKUP($B1952,'Exp Dates'!$E$5:$Z$300,MATCH("M1",'Exp Dates'!$E$2:$X$2,0),1),'Exp Dates'!$D$3:$Z$300,4,0)</f>
        <v>40898</v>
      </c>
      <c r="I1952" s="52">
        <f>VLOOKUP(VLOOKUP($B1952,'Exp Dates'!$E$5:$Z$300,MATCH("M2",'Exp Dates'!$E$2:$X$2,0),1),'Exp Dates'!$D$3:$Z$300,4,0)</f>
        <v>40926</v>
      </c>
      <c r="J1952" s="52">
        <f>VLOOKUP(VLOOKUP($B1952,'Exp Dates'!$E$5:$Z$300,MATCH("M3",'Exp Dates'!$E$2:$X$2,0),1),'Exp Dates'!$D$3:$Z$300,4,0)</f>
        <v>40954</v>
      </c>
      <c r="K1952" s="52">
        <f>VLOOKUP(VLOOKUP($B1952,'Exp Dates'!$E$5:$Z$300,MATCH("M4",'Exp Dates'!$E$2:$X$2,0),1),'Exp Dates'!$D$3:$Z$300,4,0)</f>
        <v>40989</v>
      </c>
      <c r="L1952" s="52">
        <f>VLOOKUP(VLOOKUP($B1952,'Exp Dates'!$E$5:$Z$300,MATCH("M5",'Exp Dates'!$E$2:$X$2,0),1),'Exp Dates'!$D$3:$Z$300,4,0)</f>
        <v>41017</v>
      </c>
      <c r="M1952">
        <f t="shared" si="1746"/>
        <v>6</v>
      </c>
      <c r="N1952">
        <f t="shared" si="1747"/>
        <v>34</v>
      </c>
      <c r="O1952">
        <f t="shared" si="1748"/>
        <v>62</v>
      </c>
      <c r="P1952">
        <f t="shared" si="1749"/>
        <v>97</v>
      </c>
      <c r="Q1952">
        <f t="shared" si="1750"/>
        <v>125</v>
      </c>
      <c r="R1952">
        <f t="shared" si="1710"/>
        <v>2</v>
      </c>
      <c r="S1952">
        <f t="shared" ca="1" si="1711"/>
        <v>4.6428571428571451E-2</v>
      </c>
      <c r="T1952">
        <f t="shared" ca="1" si="1712"/>
        <v>1.000000000000004E-2</v>
      </c>
      <c r="U1952">
        <f t="shared" ca="1" si="1713"/>
        <v>28.83027302779394</v>
      </c>
      <c r="V1952">
        <f t="shared" ca="1" si="1714"/>
        <v>28.504856729035794</v>
      </c>
      <c r="W1952">
        <f t="shared" ca="1" si="1751"/>
        <v>28.504856729035794</v>
      </c>
      <c r="X1952">
        <f t="shared" ca="1" si="1715"/>
        <v>30.523474572859499</v>
      </c>
      <c r="Y1952">
        <f t="shared" si="1752"/>
        <v>6</v>
      </c>
      <c r="Z1952">
        <f t="shared" ca="1" si="1753"/>
        <v>26.35</v>
      </c>
      <c r="AA1952">
        <f t="shared" si="1754"/>
        <v>34</v>
      </c>
      <c r="AB1952">
        <f t="shared" ca="1" si="1755"/>
        <v>28.9</v>
      </c>
      <c r="AC1952">
        <f t="shared" ca="1" si="1756"/>
        <v>28.535714285714285</v>
      </c>
      <c r="AD1952" s="11">
        <f>Master!J1949</f>
        <v>25.11</v>
      </c>
      <c r="AE1952" s="11">
        <f t="shared" ca="1" si="1716"/>
        <v>18</v>
      </c>
      <c r="AF1952" s="11">
        <f t="shared" si="1763"/>
        <v>25.591022835146838</v>
      </c>
      <c r="AG1952" s="11">
        <f t="shared" si="1757"/>
        <v>-0.96204567029367638</v>
      </c>
      <c r="AH1952" s="11">
        <f>ROW()</f>
        <v>1952</v>
      </c>
      <c r="AI1952" s="11">
        <f t="shared" si="1717"/>
        <v>4</v>
      </c>
      <c r="AJ1952" s="11">
        <f t="shared" si="1718"/>
        <v>21</v>
      </c>
      <c r="AK1952">
        <f t="shared" ca="1" si="1719"/>
        <v>-0.3100000000000005</v>
      </c>
      <c r="AL1952">
        <f t="shared" ca="1" si="1720"/>
        <v>-0.26621241077132041</v>
      </c>
      <c r="AM1952">
        <f t="shared" ca="1" si="1721"/>
        <v>-0.14999999999999983</v>
      </c>
      <c r="AN1952" s="11">
        <f t="shared" ca="1" si="1722"/>
        <v>0.57000000000000028</v>
      </c>
      <c r="AO1952" s="11">
        <f t="shared" ca="1" si="1723"/>
        <v>-3.1734816348057707E-2</v>
      </c>
      <c r="AP1952" s="11" t="str">
        <f t="shared" si="1724"/>
        <v/>
      </c>
      <c r="AQ1952" s="11" t="str">
        <f t="shared" si="1725"/>
        <v/>
      </c>
      <c r="AR1952" s="11">
        <f t="shared" ca="1" si="1758"/>
        <v>0.77000000000000313</v>
      </c>
      <c r="AS1952" s="11">
        <f t="shared" si="1764"/>
        <v>-3.6367644170874833E-2</v>
      </c>
      <c r="AT1952" s="11">
        <f t="shared" ca="1" si="1759"/>
        <v>-2.8065452898283841E-2</v>
      </c>
      <c r="AU1952" s="11">
        <f t="shared" ca="1" si="1760"/>
        <v>-4.0683576636443612E-2</v>
      </c>
      <c r="AV1952">
        <f t="shared" ca="1" si="1726"/>
        <v>0.9338667084245188</v>
      </c>
      <c r="AW1952">
        <f t="shared" ca="1" si="1727"/>
        <v>0.8725165562913908</v>
      </c>
      <c r="AX1952">
        <f>Master!J1949/Master!K1949</f>
        <v>0.8523421588594704</v>
      </c>
      <c r="AY1952">
        <f t="shared" ca="1" si="1761"/>
        <v>8.1524549565048399E-2</v>
      </c>
      <c r="AZ1952">
        <f t="shared" ca="1" si="1762"/>
        <v>2.0174397431920399E-2</v>
      </c>
      <c r="BA1952" s="11">
        <f>Master!L1949</f>
        <v>0.8523421588594704</v>
      </c>
      <c r="BB1952" s="53">
        <f t="shared" ca="1" si="1765"/>
        <v>0</v>
      </c>
      <c r="BC1952" s="11">
        <f t="shared" ca="1" si="1766"/>
        <v>101.57781161364416</v>
      </c>
      <c r="BD1952" s="11">
        <f t="shared" ca="1" si="1728"/>
        <v>4.9382716049382797E-2</v>
      </c>
      <c r="BE1952" s="11">
        <f t="shared" ca="1" si="1729"/>
        <v>24.855758337107616</v>
      </c>
      <c r="BF1952" s="11">
        <f t="shared" ca="1" si="1730"/>
        <v>24.930137413629197</v>
      </c>
      <c r="BG1952" s="11">
        <f t="shared" ca="1" si="1731"/>
        <v>25.127003436617823</v>
      </c>
      <c r="BH1952" s="11">
        <f t="shared" ca="1" si="1732"/>
        <v>25.367197984302305</v>
      </c>
      <c r="BI1952" s="11">
        <f t="shared" ca="1" si="1733"/>
        <v>25.547540023128946</v>
      </c>
      <c r="BJ1952" s="11">
        <f t="shared" ca="1" si="1734"/>
        <v>25.063764385294192</v>
      </c>
      <c r="BK1952" s="11">
        <f t="shared" ca="1" si="1735"/>
        <v>25.310182659067298</v>
      </c>
      <c r="BL1952" s="11">
        <f t="shared" ca="1" si="1736"/>
        <v>25.569879528280971</v>
      </c>
      <c r="BM1952" s="11">
        <f t="shared" ca="1" si="1737"/>
        <v>25.857303330001454</v>
      </c>
      <c r="BN1952" s="11">
        <f t="shared" ca="1" si="1738"/>
        <v>26.064509364118091</v>
      </c>
      <c r="BO1952" s="11">
        <f t="shared" ca="1" si="1739"/>
        <v>-4.8813495814262198E-2</v>
      </c>
      <c r="BP1952" s="11">
        <f t="shared" ca="1" si="1740"/>
        <v>-0.12421513290424568</v>
      </c>
      <c r="BQ1952" s="11">
        <f t="shared" ca="1" si="1741"/>
        <v>-0.1533152474079148</v>
      </c>
      <c r="BR1952" s="11">
        <f t="shared" ca="1" si="1742"/>
        <v>-0.1536070923076448</v>
      </c>
      <c r="BS1952" s="11">
        <f t="shared" ca="1" si="1743"/>
        <v>-0.16056330550344311</v>
      </c>
      <c r="BT1952" s="11"/>
      <c r="BU1952" s="11"/>
      <c r="BV1952" s="11"/>
      <c r="BW1952" s="11"/>
      <c r="BX1952" s="11"/>
      <c r="BY1952" s="11"/>
      <c r="BZ1952" s="11" t="str">
        <f t="shared" si="1744"/>
        <v/>
      </c>
      <c r="CA1952" s="53" t="str">
        <f t="shared" ca="1" si="1745"/>
        <v/>
      </c>
    </row>
    <row r="1953" spans="2:79" x14ac:dyDescent="0.25">
      <c r="B1953" s="52">
        <f>Master!B1950</f>
        <v>40893</v>
      </c>
      <c r="C1953" s="11">
        <f ca="1">Master!Q1950</f>
        <v>26.1</v>
      </c>
      <c r="D1953" s="11">
        <f ca="1">Master!R1950</f>
        <v>28.85</v>
      </c>
      <c r="E1953" s="11">
        <f ca="1">Master!S1950</f>
        <v>29.85</v>
      </c>
      <c r="F1953" s="11">
        <f ca="1">Master!T1950</f>
        <v>30.35</v>
      </c>
      <c r="G1953" s="11">
        <f ca="1">Master!U1950</f>
        <v>30.95</v>
      </c>
      <c r="H1953" s="52">
        <f>VLOOKUP(VLOOKUP($B1953,'Exp Dates'!$E$5:$Z$300,MATCH("M1",'Exp Dates'!$E$2:$X$2,0),1),'Exp Dates'!$D$3:$Z$300,4,0)</f>
        <v>40898</v>
      </c>
      <c r="I1953" s="52">
        <f>VLOOKUP(VLOOKUP($B1953,'Exp Dates'!$E$5:$Z$300,MATCH("M2",'Exp Dates'!$E$2:$X$2,0),1),'Exp Dates'!$D$3:$Z$300,4,0)</f>
        <v>40926</v>
      </c>
      <c r="J1953" s="52">
        <f>VLOOKUP(VLOOKUP($B1953,'Exp Dates'!$E$5:$Z$300,MATCH("M3",'Exp Dates'!$E$2:$X$2,0),1),'Exp Dates'!$D$3:$Z$300,4,0)</f>
        <v>40954</v>
      </c>
      <c r="K1953" s="52">
        <f>VLOOKUP(VLOOKUP($B1953,'Exp Dates'!$E$5:$Z$300,MATCH("M4",'Exp Dates'!$E$2:$X$2,0),1),'Exp Dates'!$D$3:$Z$300,4,0)</f>
        <v>40989</v>
      </c>
      <c r="L1953" s="52">
        <f>VLOOKUP(VLOOKUP($B1953,'Exp Dates'!$E$5:$Z$300,MATCH("M5",'Exp Dates'!$E$2:$X$2,0),1),'Exp Dates'!$D$3:$Z$300,4,0)</f>
        <v>41017</v>
      </c>
      <c r="M1953">
        <f t="shared" si="1746"/>
        <v>5</v>
      </c>
      <c r="N1953">
        <f t="shared" si="1747"/>
        <v>33</v>
      </c>
      <c r="O1953">
        <f t="shared" si="1748"/>
        <v>61</v>
      </c>
      <c r="P1953">
        <f t="shared" si="1749"/>
        <v>96</v>
      </c>
      <c r="Q1953">
        <f t="shared" si="1750"/>
        <v>124</v>
      </c>
      <c r="R1953">
        <f t="shared" si="1710"/>
        <v>2</v>
      </c>
      <c r="S1953">
        <f t="shared" ca="1" si="1711"/>
        <v>3.5714285714285712E-2</v>
      </c>
      <c r="T1953">
        <f t="shared" ca="1" si="1712"/>
        <v>1.4285714285714285E-2</v>
      </c>
      <c r="U1953">
        <f t="shared" ca="1" si="1713"/>
        <v>28.803195352252153</v>
      </c>
      <c r="V1953">
        <f t="shared" ca="1" si="1714"/>
        <v>28.627509247475341</v>
      </c>
      <c r="W1953">
        <f t="shared" ca="1" si="1751"/>
        <v>28.627509247475341</v>
      </c>
      <c r="X1953">
        <f t="shared" ca="1" si="1715"/>
        <v>30.322108138048115</v>
      </c>
      <c r="Y1953">
        <f t="shared" si="1752"/>
        <v>5</v>
      </c>
      <c r="Z1953">
        <f t="shared" ca="1" si="1753"/>
        <v>26.1</v>
      </c>
      <c r="AA1953">
        <f t="shared" si="1754"/>
        <v>33</v>
      </c>
      <c r="AB1953">
        <f t="shared" ca="1" si="1755"/>
        <v>28.85</v>
      </c>
      <c r="AC1953">
        <f t="shared" ca="1" si="1756"/>
        <v>28.555357142857144</v>
      </c>
      <c r="AD1953" s="11">
        <f>Master!J1950</f>
        <v>24.29</v>
      </c>
      <c r="AE1953" s="11">
        <f t="shared" ca="1" si="1716"/>
        <v>18</v>
      </c>
      <c r="AF1953" s="11">
        <f t="shared" si="1763"/>
        <v>24.940511417573418</v>
      </c>
      <c r="AG1953" s="11">
        <f t="shared" si="1757"/>
        <v>-1.3010228351468385</v>
      </c>
      <c r="AH1953" s="11">
        <f>ROW()</f>
        <v>1953</v>
      </c>
      <c r="AI1953" s="11">
        <f t="shared" si="1717"/>
        <v>3</v>
      </c>
      <c r="AJ1953" s="11">
        <f t="shared" si="1718"/>
        <v>20</v>
      </c>
      <c r="AK1953">
        <f t="shared" ca="1" si="1719"/>
        <v>-0.60333333333333405</v>
      </c>
      <c r="AL1953">
        <f t="shared" ca="1" si="1720"/>
        <v>-0.53729899621921007</v>
      </c>
      <c r="AM1953">
        <f t="shared" ca="1" si="1721"/>
        <v>-0.16176470588235295</v>
      </c>
      <c r="AN1953" s="11">
        <f t="shared" ca="1" si="1722"/>
        <v>-1.1300000000000026</v>
      </c>
      <c r="AO1953" s="11">
        <f t="shared" ca="1" si="1723"/>
        <v>2.2708850719570593E-2</v>
      </c>
      <c r="AP1953" s="11" t="str">
        <f t="shared" si="1724"/>
        <v/>
      </c>
      <c r="AQ1953" s="11" t="str">
        <f t="shared" si="1725"/>
        <v/>
      </c>
      <c r="AR1953" s="11">
        <f t="shared" ca="1" si="1758"/>
        <v>-1.1300000000000026</v>
      </c>
      <c r="AS1953" s="11">
        <f t="shared" si="1764"/>
        <v>-3.3201430155412499E-2</v>
      </c>
      <c r="AT1953" s="11">
        <f t="shared" ca="1" si="1759"/>
        <v>-9.5329606587236382E-3</v>
      </c>
      <c r="AU1953" s="11">
        <f t="shared" ca="1" si="1760"/>
        <v>-1.7316021642778238E-3</v>
      </c>
      <c r="AV1953">
        <f t="shared" ca="1" si="1726"/>
        <v>0.94411342104388862</v>
      </c>
      <c r="AW1953">
        <f t="shared" ca="1" si="1727"/>
        <v>0.87437185929648242</v>
      </c>
      <c r="AX1953">
        <f>Master!J1950/Master!K1950</f>
        <v>0.8367206338270754</v>
      </c>
      <c r="AY1953">
        <f t="shared" ca="1" si="1761"/>
        <v>0.10739278721681322</v>
      </c>
      <c r="AZ1953">
        <f t="shared" ca="1" si="1762"/>
        <v>3.7651225469407024E-2</v>
      </c>
      <c r="BA1953" s="11">
        <f>Master!L1950</f>
        <v>0.8367206338270754</v>
      </c>
      <c r="BB1953" s="53">
        <f t="shared" ca="1" si="1765"/>
        <v>0</v>
      </c>
      <c r="BC1953" s="11">
        <f t="shared" ca="1" si="1766"/>
        <v>101.57781161364416</v>
      </c>
      <c r="BD1953" s="11">
        <f t="shared" ca="1" si="1728"/>
        <v>7.4516261836146652E-2</v>
      </c>
      <c r="BE1953" s="11">
        <f t="shared" ca="1" si="1729"/>
        <v>24.133453882972482</v>
      </c>
      <c r="BF1953" s="11">
        <f t="shared" ca="1" si="1730"/>
        <v>24.26409106133767</v>
      </c>
      <c r="BG1953" s="11">
        <f t="shared" ca="1" si="1731"/>
        <v>24.487948249610749</v>
      </c>
      <c r="BH1953" s="11">
        <f t="shared" ca="1" si="1732"/>
        <v>24.748964047560854</v>
      </c>
      <c r="BI1953" s="11">
        <f t="shared" ca="1" si="1733"/>
        <v>24.941233620853524</v>
      </c>
      <c r="BJ1953" s="11">
        <f t="shared" ca="1" si="1734"/>
        <v>24.392467214589846</v>
      </c>
      <c r="BK1953" s="11">
        <f t="shared" ca="1" si="1735"/>
        <v>24.77385501328056</v>
      </c>
      <c r="BL1953" s="11">
        <f t="shared" ca="1" si="1736"/>
        <v>25.084558925017792</v>
      </c>
      <c r="BM1953" s="11">
        <f t="shared" ca="1" si="1737"/>
        <v>25.410275541697501</v>
      </c>
      <c r="BN1953" s="11">
        <f t="shared" ca="1" si="1738"/>
        <v>25.639205446129466</v>
      </c>
      <c r="BO1953" s="11">
        <f t="shared" ca="1" si="1739"/>
        <v>-6.5422712084680312E-2</v>
      </c>
      <c r="BP1953" s="11">
        <f t="shared" ca="1" si="1740"/>
        <v>-0.14128752120344679</v>
      </c>
      <c r="BQ1953" s="11">
        <f t="shared" ca="1" si="1741"/>
        <v>-0.15964626716858321</v>
      </c>
      <c r="BR1953" s="11">
        <f t="shared" ca="1" si="1742"/>
        <v>-0.1627586312455519</v>
      </c>
      <c r="BS1953" s="11">
        <f t="shared" ca="1" si="1743"/>
        <v>-0.17159271579549384</v>
      </c>
      <c r="BT1953" s="11"/>
      <c r="BU1953" s="11"/>
      <c r="BV1953" s="11"/>
      <c r="BW1953" s="11"/>
      <c r="BX1953" s="11"/>
      <c r="BY1953" s="11"/>
      <c r="BZ1953" s="11" t="str">
        <f t="shared" si="1744"/>
        <v/>
      </c>
      <c r="CA1953" s="53" t="str">
        <f t="shared" ca="1" si="1745"/>
        <v/>
      </c>
    </row>
    <row r="1954" spans="2:79" x14ac:dyDescent="0.25">
      <c r="B1954" s="52">
        <f>Master!B1951</f>
        <v>40896</v>
      </c>
      <c r="C1954" s="11">
        <f ca="1">Master!Q1951</f>
        <v>25.6</v>
      </c>
      <c r="D1954" s="11">
        <f ca="1">Master!R1951</f>
        <v>28.35</v>
      </c>
      <c r="E1954" s="11">
        <f ca="1">Master!S1951</f>
        <v>29.3</v>
      </c>
      <c r="F1954" s="11">
        <f ca="1">Master!T1951</f>
        <v>30.05</v>
      </c>
      <c r="G1954" s="11">
        <f ca="1">Master!U1951</f>
        <v>30.7</v>
      </c>
      <c r="H1954" s="52">
        <f>VLOOKUP(VLOOKUP($B1954,'Exp Dates'!$E$5:$Z$300,MATCH("M1",'Exp Dates'!$E$2:$X$2,0),1),'Exp Dates'!$D$3:$Z$300,4,0)</f>
        <v>40898</v>
      </c>
      <c r="I1954" s="52">
        <f>VLOOKUP(VLOOKUP($B1954,'Exp Dates'!$E$5:$Z$300,MATCH("M2",'Exp Dates'!$E$2:$X$2,0),1),'Exp Dates'!$D$3:$Z$300,4,0)</f>
        <v>40926</v>
      </c>
      <c r="J1954" s="52">
        <f>VLOOKUP(VLOOKUP($B1954,'Exp Dates'!$E$5:$Z$300,MATCH("M3",'Exp Dates'!$E$2:$X$2,0),1),'Exp Dates'!$D$3:$Z$300,4,0)</f>
        <v>40954</v>
      </c>
      <c r="K1954" s="52">
        <f>VLOOKUP(VLOOKUP($B1954,'Exp Dates'!$E$5:$Z$300,MATCH("M4",'Exp Dates'!$E$2:$X$2,0),1),'Exp Dates'!$D$3:$Z$300,4,0)</f>
        <v>40989</v>
      </c>
      <c r="L1954" s="52">
        <f>VLOOKUP(VLOOKUP($B1954,'Exp Dates'!$E$5:$Z$300,MATCH("M5",'Exp Dates'!$E$2:$X$2,0),1),'Exp Dates'!$D$3:$Z$300,4,0)</f>
        <v>41017</v>
      </c>
      <c r="M1954">
        <f t="shared" si="1746"/>
        <v>2</v>
      </c>
      <c r="N1954">
        <f t="shared" si="1747"/>
        <v>30</v>
      </c>
      <c r="O1954">
        <f t="shared" si="1748"/>
        <v>58</v>
      </c>
      <c r="P1954">
        <f t="shared" si="1749"/>
        <v>93</v>
      </c>
      <c r="Q1954">
        <f t="shared" si="1750"/>
        <v>121</v>
      </c>
      <c r="R1954">
        <f t="shared" si="1710"/>
        <v>2</v>
      </c>
      <c r="S1954">
        <f t="shared" ca="1" si="1711"/>
        <v>3.3928571428571405E-2</v>
      </c>
      <c r="T1954">
        <f t="shared" ca="1" si="1712"/>
        <v>2.1428571428571429E-2</v>
      </c>
      <c r="U1954">
        <f t="shared" ca="1" si="1713"/>
        <v>28.35</v>
      </c>
      <c r="V1954">
        <f t="shared" ca="1" si="1714"/>
        <v>28.35</v>
      </c>
      <c r="W1954">
        <f t="shared" ca="1" si="1751"/>
        <v>28.35</v>
      </c>
      <c r="X1954">
        <f t="shared" ca="1" si="1715"/>
        <v>30.050000000000004</v>
      </c>
      <c r="Y1954">
        <f t="shared" si="1752"/>
        <v>30</v>
      </c>
      <c r="Z1954">
        <f t="shared" ca="1" si="1753"/>
        <v>28.35</v>
      </c>
      <c r="AA1954">
        <f t="shared" si="1754"/>
        <v>58</v>
      </c>
      <c r="AB1954">
        <f t="shared" ca="1" si="1755"/>
        <v>29.3</v>
      </c>
      <c r="AC1954">
        <f t="shared" ca="1" si="1756"/>
        <v>28.35</v>
      </c>
      <c r="AD1954" s="11">
        <f>Master!J1951</f>
        <v>24.92</v>
      </c>
      <c r="AE1954" s="11">
        <f t="shared" ca="1" si="1716"/>
        <v>18</v>
      </c>
      <c r="AF1954" s="11">
        <f t="shared" si="1763"/>
        <v>24.93025570878671</v>
      </c>
      <c r="AG1954" s="11">
        <f t="shared" si="1757"/>
        <v>-2.0511417573416679E-2</v>
      </c>
      <c r="AH1954" s="11">
        <f>ROW()</f>
        <v>1954</v>
      </c>
      <c r="AI1954" s="11">
        <f t="shared" si="1717"/>
        <v>2</v>
      </c>
      <c r="AJ1954" s="11">
        <f t="shared" si="1718"/>
        <v>19</v>
      </c>
      <c r="AK1954">
        <f t="shared" ca="1" si="1719"/>
        <v>-0.33999999999999986</v>
      </c>
      <c r="AL1954">
        <f t="shared" ca="1" si="1720"/>
        <v>-0.32226347877714545</v>
      </c>
      <c r="AM1954">
        <f t="shared" ca="1" si="1721"/>
        <v>-0.16176470588235295</v>
      </c>
      <c r="AN1954" s="11">
        <f t="shared" ca="1" si="1722"/>
        <v>-4.9999999999997158E-2</v>
      </c>
      <c r="AO1954" s="11">
        <f t="shared" ca="1" si="1723"/>
        <v>-1.0635292139732355E-2</v>
      </c>
      <c r="AP1954" s="11" t="str">
        <f t="shared" si="1724"/>
        <v/>
      </c>
      <c r="AQ1954" s="11" t="str">
        <f t="shared" si="1725"/>
        <v/>
      </c>
      <c r="AR1954" s="11">
        <f t="shared" ca="1" si="1758"/>
        <v>-9.9999999999997868E-2</v>
      </c>
      <c r="AS1954" s="11">
        <f t="shared" si="1764"/>
        <v>2.5605950905171277E-2</v>
      </c>
      <c r="AT1954" s="11">
        <f t="shared" ca="1" si="1759"/>
        <v>-1.9342962843130987E-2</v>
      </c>
      <c r="AU1954" s="11">
        <f t="shared" ca="1" si="1760"/>
        <v>-1.7482962780347455E-2</v>
      </c>
      <c r="AV1954">
        <f t="shared" ca="1" si="1726"/>
        <v>0.94342762063227947</v>
      </c>
      <c r="AW1954">
        <f t="shared" ca="1" si="1727"/>
        <v>0.87372013651877134</v>
      </c>
      <c r="AX1954">
        <f>Master!J1951/Master!K1951</f>
        <v>0.86708420320111357</v>
      </c>
      <c r="AY1954">
        <f t="shared" ca="1" si="1761"/>
        <v>7.6343417431165905E-2</v>
      </c>
      <c r="AZ1954">
        <f t="shared" ca="1" si="1762"/>
        <v>6.6359333176577717E-3</v>
      </c>
      <c r="BA1954" s="11">
        <f>Master!L1951</f>
        <v>0.86708420320111357</v>
      </c>
      <c r="BB1954" s="53">
        <f t="shared" ca="1" si="1765"/>
        <v>0</v>
      </c>
      <c r="BC1954" s="11">
        <f t="shared" ca="1" si="1766"/>
        <v>101.57781161364416</v>
      </c>
      <c r="BD1954" s="11">
        <f t="shared" ca="1" si="1728"/>
        <v>2.7287319422150871E-2</v>
      </c>
      <c r="BE1954" s="11">
        <f t="shared" ca="1" si="1729"/>
        <v>24.794629457121502</v>
      </c>
      <c r="BF1954" s="11">
        <f t="shared" ca="1" si="1730"/>
        <v>24.750040067703228</v>
      </c>
      <c r="BG1954" s="11">
        <f t="shared" ca="1" si="1731"/>
        <v>24.951725734907669</v>
      </c>
      <c r="BH1954" s="11">
        <f t="shared" ca="1" si="1732"/>
        <v>25.198522221291388</v>
      </c>
      <c r="BI1954" s="11">
        <f t="shared" ca="1" si="1733"/>
        <v>25.383120798358103</v>
      </c>
      <c r="BJ1954" s="11">
        <f t="shared" ca="1" si="1734"/>
        <v>24.79713324549974</v>
      </c>
      <c r="BK1954" s="11">
        <f t="shared" ca="1" si="1735"/>
        <v>24.757866283869113</v>
      </c>
      <c r="BL1954" s="11">
        <f t="shared" ca="1" si="1736"/>
        <v>24.961018631928024</v>
      </c>
      <c r="BM1954" s="11">
        <f t="shared" ca="1" si="1737"/>
        <v>25.208876600895636</v>
      </c>
      <c r="BN1954" s="11">
        <f t="shared" ca="1" si="1738"/>
        <v>25.394069385211438</v>
      </c>
      <c r="BO1954" s="11">
        <f t="shared" ca="1" si="1739"/>
        <v>-3.1361982597666427E-2</v>
      </c>
      <c r="BP1954" s="11">
        <f t="shared" ca="1" si="1740"/>
        <v>-0.12670665665364689</v>
      </c>
      <c r="BQ1954" s="11">
        <f t="shared" ca="1" si="1741"/>
        <v>-0.14808810129938488</v>
      </c>
      <c r="BR1954" s="11">
        <f t="shared" ca="1" si="1742"/>
        <v>-0.16110227617651796</v>
      </c>
      <c r="BS1954" s="11">
        <f t="shared" ca="1" si="1743"/>
        <v>-0.17283161611689124</v>
      </c>
      <c r="BT1954" s="11"/>
      <c r="BU1954" s="11"/>
      <c r="BV1954" s="11"/>
      <c r="BW1954" s="11"/>
      <c r="BX1954" s="11"/>
      <c r="BY1954" s="11"/>
      <c r="BZ1954" s="11" t="str">
        <f t="shared" si="1744"/>
        <v/>
      </c>
      <c r="CA1954" s="53" t="str">
        <f t="shared" ca="1" si="1745"/>
        <v/>
      </c>
    </row>
    <row r="1955" spans="2:79" x14ac:dyDescent="0.25">
      <c r="B1955" s="52">
        <f>Master!B1952</f>
        <v>40897</v>
      </c>
      <c r="C1955" s="11">
        <f ca="1">Master!Q1952</f>
        <v>23.85</v>
      </c>
      <c r="D1955" s="11">
        <f ca="1">Master!R1952</f>
        <v>26.55</v>
      </c>
      <c r="E1955" s="11">
        <f ca="1">Master!S1952</f>
        <v>27.65</v>
      </c>
      <c r="F1955" s="11">
        <f ca="1">Master!T1952</f>
        <v>28.65</v>
      </c>
      <c r="G1955" s="11">
        <f ca="1">Master!U1952</f>
        <v>29.45</v>
      </c>
      <c r="H1955" s="52">
        <f>VLOOKUP(VLOOKUP($B1955,'Exp Dates'!$E$5:$Z$300,MATCH("M1",'Exp Dates'!$E$2:$X$2,0),1),'Exp Dates'!$D$3:$Z$300,4,0)</f>
        <v>40898</v>
      </c>
      <c r="I1955" s="52">
        <f>VLOOKUP(VLOOKUP($B1955,'Exp Dates'!$E$5:$Z$300,MATCH("M2",'Exp Dates'!$E$2:$X$2,0),1),'Exp Dates'!$D$3:$Z$300,4,0)</f>
        <v>40926</v>
      </c>
      <c r="J1955" s="52">
        <f>VLOOKUP(VLOOKUP($B1955,'Exp Dates'!$E$5:$Z$300,MATCH("M3",'Exp Dates'!$E$2:$X$2,0),1),'Exp Dates'!$D$3:$Z$300,4,0)</f>
        <v>40954</v>
      </c>
      <c r="K1955" s="52">
        <f>VLOOKUP(VLOOKUP($B1955,'Exp Dates'!$E$5:$Z$300,MATCH("M4",'Exp Dates'!$E$2:$X$2,0),1),'Exp Dates'!$D$3:$Z$300,4,0)</f>
        <v>40989</v>
      </c>
      <c r="L1955" s="52">
        <f>VLOOKUP(VLOOKUP($B1955,'Exp Dates'!$E$5:$Z$300,MATCH("M5",'Exp Dates'!$E$2:$X$2,0),1),'Exp Dates'!$D$3:$Z$300,4,0)</f>
        <v>41017</v>
      </c>
      <c r="M1955">
        <f t="shared" si="1746"/>
        <v>1</v>
      </c>
      <c r="N1955">
        <f t="shared" si="1747"/>
        <v>29</v>
      </c>
      <c r="O1955">
        <f t="shared" si="1748"/>
        <v>57</v>
      </c>
      <c r="P1955">
        <f t="shared" si="1749"/>
        <v>92</v>
      </c>
      <c r="Q1955">
        <f t="shared" si="1750"/>
        <v>120</v>
      </c>
      <c r="R1955">
        <f t="shared" si="1710"/>
        <v>2</v>
      </c>
      <c r="S1955">
        <f t="shared" ca="1" si="1711"/>
        <v>3.9285714285714209E-2</v>
      </c>
      <c r="T1955">
        <f t="shared" ca="1" si="1712"/>
        <v>2.8571428571428571E-2</v>
      </c>
      <c r="U1955">
        <f t="shared" ca="1" si="1713"/>
        <v>26.553050672192079</v>
      </c>
      <c r="V1955">
        <f t="shared" ca="1" si="1714"/>
        <v>26.626080125642659</v>
      </c>
      <c r="W1955">
        <f t="shared" ca="1" si="1751"/>
        <v>26.626080125642659</v>
      </c>
      <c r="X1955">
        <f t="shared" ca="1" si="1715"/>
        <v>28.667200746105497</v>
      </c>
      <c r="Y1955">
        <f t="shared" si="1752"/>
        <v>29</v>
      </c>
      <c r="Z1955">
        <f t="shared" ca="1" si="1753"/>
        <v>26.55</v>
      </c>
      <c r="AA1955">
        <f t="shared" si="1754"/>
        <v>57</v>
      </c>
      <c r="AB1955">
        <f t="shared" ca="1" si="1755"/>
        <v>27.65</v>
      </c>
      <c r="AC1955">
        <f t="shared" ca="1" si="1756"/>
        <v>26.589285714285715</v>
      </c>
      <c r="AD1955" s="11">
        <f>Master!J1952</f>
        <v>23.22</v>
      </c>
      <c r="AE1955" s="11">
        <f t="shared" ca="1" si="1716"/>
        <v>18</v>
      </c>
      <c r="AF1955" s="11">
        <f t="shared" si="1763"/>
        <v>24.075127854393354</v>
      </c>
      <c r="AG1955" s="11">
        <f t="shared" si="1757"/>
        <v>-1.7102557087867112</v>
      </c>
      <c r="AH1955" s="11">
        <f>ROW()</f>
        <v>1955</v>
      </c>
      <c r="AI1955" s="11">
        <f t="shared" si="1717"/>
        <v>1</v>
      </c>
      <c r="AJ1955" s="11">
        <f t="shared" si="1718"/>
        <v>18</v>
      </c>
      <c r="AK1955">
        <f t="shared" ca="1" si="1719"/>
        <v>-0.18500000000000011</v>
      </c>
      <c r="AL1955">
        <f t="shared" ca="1" si="1720"/>
        <v>-9.5998934595524332E-2</v>
      </c>
      <c r="AM1955">
        <f t="shared" ca="1" si="1721"/>
        <v>-5.4999999999999896E-2</v>
      </c>
      <c r="AN1955" s="11">
        <f t="shared" ca="1" si="1722"/>
        <v>-0.26000000000000156</v>
      </c>
      <c r="AO1955" s="11">
        <f t="shared" ca="1" si="1723"/>
        <v>6.8763549435839509E-3</v>
      </c>
      <c r="AP1955" s="11" t="str">
        <f t="shared" si="1724"/>
        <v/>
      </c>
      <c r="AQ1955" s="11" t="str">
        <f t="shared" si="1725"/>
        <v/>
      </c>
      <c r="AR1955" s="11" t="str">
        <f t="shared" si="1758"/>
        <v/>
      </c>
      <c r="AS1955" s="11">
        <f t="shared" si="1764"/>
        <v>-7.0656717649507067E-2</v>
      </c>
      <c r="AT1955" s="11">
        <f t="shared" ca="1" si="1759"/>
        <v>-7.0808134151166574E-2</v>
      </c>
      <c r="AU1955" s="11">
        <f t="shared" ca="1" si="1760"/>
        <v>-6.559728248581323E-2</v>
      </c>
      <c r="AV1955">
        <f t="shared" ca="1" si="1726"/>
        <v>0.92879944440546303</v>
      </c>
      <c r="AW1955">
        <f t="shared" ca="1" si="1727"/>
        <v>0.86256781193490062</v>
      </c>
      <c r="AX1955">
        <f>Master!J1952/Master!K1952</f>
        <v>0.86416077409750647</v>
      </c>
      <c r="AY1955">
        <f t="shared" ca="1" si="1761"/>
        <v>6.4638670307956558E-2</v>
      </c>
      <c r="AZ1955">
        <f t="shared" ca="1" si="1762"/>
        <v>-1.5929621626058488E-3</v>
      </c>
      <c r="BA1955" s="11">
        <f>Master!L1952</f>
        <v>0.86416077409750647</v>
      </c>
      <c r="BB1955" s="53">
        <f t="shared" ca="1" si="1765"/>
        <v>0</v>
      </c>
      <c r="BC1955" s="11">
        <f t="shared" ca="1" si="1766"/>
        <v>101.57781161364416</v>
      </c>
      <c r="BD1955" s="11">
        <f t="shared" ca="1" si="1728"/>
        <v>2.7131782945736545E-2</v>
      </c>
      <c r="BE1955" s="11">
        <f t="shared" ca="1" si="1729"/>
        <v>23.228987317637614</v>
      </c>
      <c r="BF1955" s="11">
        <f t="shared" ca="1" si="1730"/>
        <v>23.364537368816219</v>
      </c>
      <c r="BG1955" s="11">
        <f t="shared" ca="1" si="1731"/>
        <v>23.627936758348394</v>
      </c>
      <c r="BH1955" s="11">
        <f t="shared" ca="1" si="1732"/>
        <v>23.919795386776897</v>
      </c>
      <c r="BI1955" s="11">
        <f t="shared" ca="1" si="1733"/>
        <v>24.129655483298642</v>
      </c>
      <c r="BJ1955" s="11">
        <f t="shared" ca="1" si="1734"/>
        <v>23.360704975702287</v>
      </c>
      <c r="BK1955" s="11">
        <f t="shared" ca="1" si="1735"/>
        <v>24.010861506449341</v>
      </c>
      <c r="BL1955" s="11">
        <f t="shared" ca="1" si="1736"/>
        <v>24.399536296013963</v>
      </c>
      <c r="BM1955" s="11">
        <f t="shared" ca="1" si="1737"/>
        <v>24.781118071089018</v>
      </c>
      <c r="BN1955" s="11">
        <f t="shared" ca="1" si="1738"/>
        <v>25.040991945382217</v>
      </c>
      <c r="BO1955" s="11">
        <f t="shared" ca="1" si="1739"/>
        <v>-2.0515514645606414E-2</v>
      </c>
      <c r="BP1955" s="11">
        <f t="shared" ca="1" si="1740"/>
        <v>-9.5636101452002187E-2</v>
      </c>
      <c r="BQ1955" s="11">
        <f t="shared" ca="1" si="1741"/>
        <v>-0.1175574576486812</v>
      </c>
      <c r="BR1955" s="11">
        <f t="shared" ca="1" si="1742"/>
        <v>-0.13503950886251237</v>
      </c>
      <c r="BS1955" s="11">
        <f t="shared" ca="1" si="1743"/>
        <v>-0.14971164871367681</v>
      </c>
      <c r="BT1955" s="11"/>
      <c r="BU1955" s="11"/>
      <c r="BV1955" s="11"/>
      <c r="BW1955" s="11"/>
      <c r="BX1955" s="11"/>
      <c r="BY1955" s="11"/>
      <c r="BZ1955" s="11">
        <f t="shared" ca="1" si="1744"/>
        <v>-2.6038267604292953E-2</v>
      </c>
      <c r="CA1955" s="53" t="str">
        <f t="shared" ca="1" si="1745"/>
        <v/>
      </c>
    </row>
    <row r="1956" spans="2:79" x14ac:dyDescent="0.25">
      <c r="B1956" s="52">
        <f>Master!B1953</f>
        <v>40898</v>
      </c>
      <c r="C1956" s="11">
        <f ca="1">Master!Q1953</f>
        <v>24.5</v>
      </c>
      <c r="D1956" s="11">
        <f ca="1">Master!R1953</f>
        <v>25.85</v>
      </c>
      <c r="E1956" s="11">
        <f ca="1">Master!S1953</f>
        <v>27.05</v>
      </c>
      <c r="F1956" s="11">
        <f ca="1">Master!T1953</f>
        <v>27.9</v>
      </c>
      <c r="G1956" s="11">
        <f ca="1">Master!U1953</f>
        <v>28.45</v>
      </c>
      <c r="H1956" s="52">
        <f>VLOOKUP(VLOOKUP($B1956,'Exp Dates'!$E$5:$Z$300,MATCH("M1",'Exp Dates'!$E$2:$X$2,0),1),'Exp Dates'!$D$3:$Z$300,4,0)</f>
        <v>40926</v>
      </c>
      <c r="I1956" s="52">
        <f>VLOOKUP(VLOOKUP($B1956,'Exp Dates'!$E$5:$Z$300,MATCH("M2",'Exp Dates'!$E$2:$X$2,0),1),'Exp Dates'!$D$3:$Z$300,4,0)</f>
        <v>40954</v>
      </c>
      <c r="J1956" s="52">
        <f>VLOOKUP(VLOOKUP($B1956,'Exp Dates'!$E$5:$Z$300,MATCH("M3",'Exp Dates'!$E$2:$X$2,0),1),'Exp Dates'!$D$3:$Z$300,4,0)</f>
        <v>40989</v>
      </c>
      <c r="K1956" s="52">
        <f>VLOOKUP(VLOOKUP($B1956,'Exp Dates'!$E$5:$Z$300,MATCH("M4",'Exp Dates'!$E$2:$X$2,0),1),'Exp Dates'!$D$3:$Z$300,4,0)</f>
        <v>41017</v>
      </c>
      <c r="L1956" s="52">
        <f>VLOOKUP(VLOOKUP($B1956,'Exp Dates'!$E$5:$Z$300,MATCH("M5",'Exp Dates'!$E$2:$X$2,0),1),'Exp Dates'!$D$3:$Z$300,4,0)</f>
        <v>41045</v>
      </c>
      <c r="M1956">
        <f t="shared" si="1746"/>
        <v>28</v>
      </c>
      <c r="N1956">
        <f t="shared" si="1747"/>
        <v>56</v>
      </c>
      <c r="O1956">
        <f t="shared" si="1748"/>
        <v>91</v>
      </c>
      <c r="P1956">
        <f t="shared" si="1749"/>
        <v>119</v>
      </c>
      <c r="Q1956">
        <f t="shared" si="1750"/>
        <v>147</v>
      </c>
      <c r="R1956">
        <f t="shared" si="1710"/>
        <v>1</v>
      </c>
      <c r="S1956">
        <f t="shared" ca="1" si="1711"/>
        <v>4.8214285714285765E-2</v>
      </c>
      <c r="T1956">
        <f t="shared" ca="1" si="1712"/>
        <v>3.0357142857142781E-2</v>
      </c>
      <c r="U1956">
        <f t="shared" ca="1" si="1713"/>
        <v>24.684266243905245</v>
      </c>
      <c r="V1956">
        <f t="shared" ca="1" si="1714"/>
        <v>22.916825696417913</v>
      </c>
      <c r="W1956">
        <f t="shared" ca="1" si="1751"/>
        <v>24.684266243905245</v>
      </c>
      <c r="X1956">
        <f t="shared" ca="1" si="1715"/>
        <v>27.128794021367099</v>
      </c>
      <c r="Y1956">
        <f t="shared" si="1752"/>
        <v>28</v>
      </c>
      <c r="Z1956">
        <f t="shared" ca="1" si="1753"/>
        <v>24.5</v>
      </c>
      <c r="AA1956">
        <f t="shared" si="1754"/>
        <v>56</v>
      </c>
      <c r="AB1956">
        <f t="shared" ca="1" si="1755"/>
        <v>25.85</v>
      </c>
      <c r="AC1956">
        <f t="shared" ca="1" si="1756"/>
        <v>24.596428571428572</v>
      </c>
      <c r="AD1956" s="11">
        <f>Master!J1953</f>
        <v>21.43</v>
      </c>
      <c r="AE1956" s="11">
        <f t="shared" ca="1" si="1716"/>
        <v>18</v>
      </c>
      <c r="AF1956" s="11">
        <f t="shared" si="1763"/>
        <v>22.752563927196675</v>
      </c>
      <c r="AG1956" s="11">
        <f t="shared" si="1757"/>
        <v>-2.6451278543933547</v>
      </c>
      <c r="AH1956" s="11">
        <f>ROW()</f>
        <v>1956</v>
      </c>
      <c r="AI1956" s="11">
        <f t="shared" si="1717"/>
        <v>17</v>
      </c>
      <c r="AJ1956" s="11">
        <f t="shared" si="1718"/>
        <v>37</v>
      </c>
      <c r="AK1956">
        <f t="shared" ca="1" si="1719"/>
        <v>-0.18058823529411766</v>
      </c>
      <c r="AL1956">
        <f t="shared" ca="1" si="1720"/>
        <v>-9.6263451027230218E-2</v>
      </c>
      <c r="AM1956">
        <f t="shared" ca="1" si="1721"/>
        <v>-6.7500000000000074E-2</v>
      </c>
      <c r="AN1956" s="11">
        <f t="shared" ca="1" si="1722"/>
        <v>0.87000000000000099</v>
      </c>
      <c r="AO1956" s="11">
        <f t="shared" ca="1" si="1723"/>
        <v>-3.9439324531723725E-2</v>
      </c>
      <c r="AP1956" s="11" t="str">
        <f t="shared" si="1724"/>
        <v/>
      </c>
      <c r="AQ1956" s="11" t="str">
        <f t="shared" si="1725"/>
        <v/>
      </c>
      <c r="AR1956" s="11">
        <f t="shared" ca="1" si="1758"/>
        <v>0.41999999999999815</v>
      </c>
      <c r="AS1956" s="11">
        <f t="shared" si="1764"/>
        <v>-8.0222166784259724E-2</v>
      </c>
      <c r="AT1956" s="11">
        <f t="shared" ca="1" si="1759"/>
        <v>2.6888900216330999E-2</v>
      </c>
      <c r="AU1956" s="11">
        <f t="shared" ca="1" si="1760"/>
        <v>-2.6719146733509645E-2</v>
      </c>
      <c r="AV1956">
        <f t="shared" ca="1" si="1726"/>
        <v>0.90989176387507298</v>
      </c>
      <c r="AW1956">
        <f t="shared" ca="1" si="1727"/>
        <v>0.90573012939001851</v>
      </c>
      <c r="AX1956">
        <f>Master!J1953/Master!K1953</f>
        <v>0.83841940532081383</v>
      </c>
      <c r="AY1956">
        <f t="shared" ca="1" si="1761"/>
        <v>7.1472358554259152E-2</v>
      </c>
      <c r="AZ1956">
        <f t="shared" ca="1" si="1762"/>
        <v>6.7310724069204686E-2</v>
      </c>
      <c r="BA1956" s="11">
        <f>Master!L1953</f>
        <v>0.83841940532081383</v>
      </c>
      <c r="BB1956" s="53">
        <f t="shared" ca="1" si="1765"/>
        <v>0</v>
      </c>
      <c r="BC1956" s="11">
        <f t="shared" ca="1" si="1766"/>
        <v>101.57781161364416</v>
      </c>
      <c r="BD1956" s="11">
        <f t="shared" ca="1" si="1728"/>
        <v>0.14325711619225387</v>
      </c>
      <c r="BE1956" s="11">
        <f t="shared" ca="1" si="1729"/>
        <v>21.89955862304415</v>
      </c>
      <c r="BF1956" s="11">
        <f t="shared" ca="1" si="1730"/>
        <v>22.23107022196325</v>
      </c>
      <c r="BG1956" s="11">
        <f t="shared" ca="1" si="1731"/>
        <v>22.57162038857124</v>
      </c>
      <c r="BH1956" s="11">
        <f t="shared" ca="1" si="1732"/>
        <v>22.808546395310032</v>
      </c>
      <c r="BI1956" s="11">
        <f t="shared" ca="1" si="1733"/>
        <v>23.023868126070088</v>
      </c>
      <c r="BJ1956" s="11">
        <f t="shared" ca="1" si="1734"/>
        <v>22.889217289030796</v>
      </c>
      <c r="BK1956" s="11">
        <f t="shared" ca="1" si="1735"/>
        <v>23.419335502550975</v>
      </c>
      <c r="BL1956" s="11">
        <f t="shared" ca="1" si="1736"/>
        <v>23.900588045996805</v>
      </c>
      <c r="BM1956" s="11">
        <f t="shared" ca="1" si="1737"/>
        <v>24.215605035477918</v>
      </c>
      <c r="BN1956" s="11">
        <f t="shared" ca="1" si="1738"/>
        <v>24.492564279364508</v>
      </c>
      <c r="BO1956" s="11">
        <f t="shared" ca="1" si="1739"/>
        <v>-6.5746233100783869E-2</v>
      </c>
      <c r="BP1956" s="11">
        <f t="shared" ca="1" si="1740"/>
        <v>-9.4029574369401403E-2</v>
      </c>
      <c r="BQ1956" s="11">
        <f t="shared" ca="1" si="1741"/>
        <v>-0.11642927741231779</v>
      </c>
      <c r="BR1956" s="11">
        <f t="shared" ca="1" si="1742"/>
        <v>-0.13205716718717142</v>
      </c>
      <c r="BS1956" s="11">
        <f t="shared" ca="1" si="1743"/>
        <v>-0.13910143130528962</v>
      </c>
      <c r="BT1956" s="11"/>
      <c r="BU1956" s="11"/>
      <c r="BV1956" s="11"/>
      <c r="BW1956" s="11"/>
      <c r="BX1956" s="11"/>
      <c r="BY1956" s="11"/>
      <c r="BZ1956" s="11" t="str">
        <f t="shared" si="1744"/>
        <v/>
      </c>
      <c r="CA1956" s="53" t="str">
        <f t="shared" ca="1" si="1745"/>
        <v/>
      </c>
    </row>
    <row r="1957" spans="2:79" x14ac:dyDescent="0.25">
      <c r="B1957" s="52">
        <f>Master!B1954</f>
        <v>40899</v>
      </c>
      <c r="C1957" s="11">
        <f ca="1">Master!Q1954</f>
        <v>25.1</v>
      </c>
      <c r="D1957" s="11">
        <f ca="1">Master!R1954</f>
        <v>26</v>
      </c>
      <c r="E1957" s="11">
        <f ca="1">Master!S1954</f>
        <v>27.2</v>
      </c>
      <c r="F1957" s="11">
        <f ca="1">Master!T1954</f>
        <v>28.1</v>
      </c>
      <c r="G1957" s="11">
        <f ca="1">Master!U1954</f>
        <v>28.5</v>
      </c>
      <c r="H1957" s="52">
        <f>VLOOKUP(VLOOKUP($B1957,'Exp Dates'!$E$5:$Z$300,MATCH("M1",'Exp Dates'!$E$2:$X$2,0),1),'Exp Dates'!$D$3:$Z$300,4,0)</f>
        <v>40926</v>
      </c>
      <c r="I1957" s="52">
        <f>VLOOKUP(VLOOKUP($B1957,'Exp Dates'!$E$5:$Z$300,MATCH("M2",'Exp Dates'!$E$2:$X$2,0),1),'Exp Dates'!$D$3:$Z$300,4,0)</f>
        <v>40954</v>
      </c>
      <c r="J1957" s="52">
        <f>VLOOKUP(VLOOKUP($B1957,'Exp Dates'!$E$5:$Z$300,MATCH("M3",'Exp Dates'!$E$2:$X$2,0),1),'Exp Dates'!$D$3:$Z$300,4,0)</f>
        <v>40989</v>
      </c>
      <c r="K1957" s="52">
        <f>VLOOKUP(VLOOKUP($B1957,'Exp Dates'!$E$5:$Z$300,MATCH("M4",'Exp Dates'!$E$2:$X$2,0),1),'Exp Dates'!$D$3:$Z$300,4,0)</f>
        <v>41017</v>
      </c>
      <c r="L1957" s="52">
        <f>VLOOKUP(VLOOKUP($B1957,'Exp Dates'!$E$5:$Z$300,MATCH("M5",'Exp Dates'!$E$2:$X$2,0),1),'Exp Dates'!$D$3:$Z$300,4,0)</f>
        <v>41045</v>
      </c>
      <c r="M1957">
        <f t="shared" si="1746"/>
        <v>27</v>
      </c>
      <c r="N1957">
        <f t="shared" si="1747"/>
        <v>55</v>
      </c>
      <c r="O1957">
        <f t="shared" si="1748"/>
        <v>90</v>
      </c>
      <c r="P1957">
        <f t="shared" si="1749"/>
        <v>118</v>
      </c>
      <c r="Q1957">
        <f t="shared" si="1750"/>
        <v>146</v>
      </c>
      <c r="R1957">
        <f t="shared" si="1710"/>
        <v>1</v>
      </c>
      <c r="S1957">
        <f t="shared" ca="1" si="1711"/>
        <v>3.2142857142857091E-2</v>
      </c>
      <c r="T1957">
        <f t="shared" ca="1" si="1712"/>
        <v>3.2142857142857216E-2</v>
      </c>
      <c r="U1957">
        <f t="shared" ca="1" si="1713"/>
        <v>25.279314666343311</v>
      </c>
      <c r="V1957">
        <f t="shared" ca="1" si="1714"/>
        <v>23.220680437919988</v>
      </c>
      <c r="W1957">
        <f t="shared" ca="1" si="1751"/>
        <v>25.279314666343311</v>
      </c>
      <c r="X1957">
        <f t="shared" ca="1" si="1715"/>
        <v>27.324091343390279</v>
      </c>
      <c r="Y1957">
        <f t="shared" si="1752"/>
        <v>27</v>
      </c>
      <c r="Z1957">
        <f t="shared" ca="1" si="1753"/>
        <v>25.1</v>
      </c>
      <c r="AA1957">
        <f t="shared" si="1754"/>
        <v>55</v>
      </c>
      <c r="AB1957">
        <f t="shared" ca="1" si="1755"/>
        <v>26</v>
      </c>
      <c r="AC1957">
        <f t="shared" ca="1" si="1756"/>
        <v>25.196428571428573</v>
      </c>
      <c r="AD1957" s="11">
        <f>Master!J1954</f>
        <v>21.16</v>
      </c>
      <c r="AE1957" s="11">
        <f t="shared" ca="1" si="1716"/>
        <v>18</v>
      </c>
      <c r="AF1957" s="11">
        <f t="shared" si="1763"/>
        <v>21.956281963598336</v>
      </c>
      <c r="AG1957" s="11">
        <f t="shared" si="1757"/>
        <v>-1.5925639271966752</v>
      </c>
      <c r="AH1957" s="11">
        <f>ROW()</f>
        <v>1957</v>
      </c>
      <c r="AI1957" s="11">
        <f t="shared" si="1717"/>
        <v>16</v>
      </c>
      <c r="AJ1957" s="11">
        <f t="shared" si="1718"/>
        <v>36</v>
      </c>
      <c r="AK1957">
        <f t="shared" ca="1" si="1719"/>
        <v>-0.24625000000000008</v>
      </c>
      <c r="AL1957">
        <f t="shared" ca="1" si="1720"/>
        <v>-0.13272254029286401</v>
      </c>
      <c r="AM1957">
        <f t="shared" ca="1" si="1721"/>
        <v>-4.4999999999999929E-2</v>
      </c>
      <c r="AN1957" s="11">
        <f t="shared" ca="1" si="1722"/>
        <v>1.0299999999999976</v>
      </c>
      <c r="AO1957" s="11">
        <f t="shared" ca="1" si="1723"/>
        <v>-4.6323607182982528E-2</v>
      </c>
      <c r="AP1957" s="11" t="str">
        <f t="shared" si="1724"/>
        <v/>
      </c>
      <c r="AQ1957" s="11" t="str">
        <f t="shared" si="1725"/>
        <v/>
      </c>
      <c r="AR1957" s="11">
        <f t="shared" ca="1" si="1758"/>
        <v>0.82999999999999829</v>
      </c>
      <c r="AS1957" s="11">
        <f t="shared" si="1764"/>
        <v>-1.2679202495387011E-2</v>
      </c>
      <c r="AT1957" s="11">
        <f t="shared" ca="1" si="1759"/>
        <v>2.4194728587056971E-2</v>
      </c>
      <c r="AU1957" s="11">
        <f t="shared" ca="1" si="1760"/>
        <v>5.7859370670439265E-3</v>
      </c>
      <c r="AV1957">
        <f t="shared" ca="1" si="1726"/>
        <v>0.92516579412103295</v>
      </c>
      <c r="AW1957">
        <f t="shared" ca="1" si="1727"/>
        <v>0.92279411764705888</v>
      </c>
      <c r="AX1957">
        <f>Master!J1954/Master!K1954</f>
        <v>0.83702531645569622</v>
      </c>
      <c r="AY1957">
        <f t="shared" ca="1" si="1761"/>
        <v>8.8140477665336725E-2</v>
      </c>
      <c r="AZ1957">
        <f t="shared" ca="1" si="1762"/>
        <v>8.5768801191362654E-2</v>
      </c>
      <c r="BA1957" s="11">
        <f>Master!L1954</f>
        <v>0.83702531645569622</v>
      </c>
      <c r="BB1957" s="53">
        <f t="shared" ca="1" si="1765"/>
        <v>0</v>
      </c>
      <c r="BC1957" s="11">
        <f t="shared" ca="1" si="1766"/>
        <v>101.57781161364416</v>
      </c>
      <c r="BD1957" s="11">
        <f t="shared" ca="1" si="1728"/>
        <v>0.18620037807183371</v>
      </c>
      <c r="BE1957" s="11">
        <f t="shared" ca="1" si="1729"/>
        <v>21.666204994759855</v>
      </c>
      <c r="BF1957" s="11">
        <f t="shared" ca="1" si="1730"/>
        <v>22.010728829916584</v>
      </c>
      <c r="BG1957" s="11">
        <f t="shared" ca="1" si="1731"/>
        <v>22.360328479206455</v>
      </c>
      <c r="BH1957" s="11">
        <f t="shared" ca="1" si="1732"/>
        <v>22.602182223250242</v>
      </c>
      <c r="BI1957" s="11">
        <f t="shared" ca="1" si="1733"/>
        <v>22.821341489220373</v>
      </c>
      <c r="BJ1957" s="11">
        <f t="shared" ca="1" si="1734"/>
        <v>22.25584373930953</v>
      </c>
      <c r="BK1957" s="11">
        <f t="shared" ca="1" si="1735"/>
        <v>22.723021040688241</v>
      </c>
      <c r="BL1957" s="11">
        <f t="shared" ca="1" si="1736"/>
        <v>23.158532049287668</v>
      </c>
      <c r="BM1957" s="11">
        <f t="shared" ca="1" si="1737"/>
        <v>23.447855520888861</v>
      </c>
      <c r="BN1957" s="11">
        <f t="shared" ca="1" si="1738"/>
        <v>23.704406257977105</v>
      </c>
      <c r="BO1957" s="11">
        <f t="shared" ca="1" si="1739"/>
        <v>-0.11331299843388332</v>
      </c>
      <c r="BP1957" s="11">
        <f t="shared" ca="1" si="1740"/>
        <v>-0.12603765228122144</v>
      </c>
      <c r="BQ1957" s="11">
        <f t="shared" ca="1" si="1741"/>
        <v>-0.14858338054089448</v>
      </c>
      <c r="BR1957" s="11">
        <f t="shared" ca="1" si="1742"/>
        <v>-0.16555674302886614</v>
      </c>
      <c r="BS1957" s="11">
        <f t="shared" ca="1" si="1743"/>
        <v>-0.16826644708852267</v>
      </c>
      <c r="BT1957" s="11"/>
      <c r="BU1957" s="11"/>
      <c r="BV1957" s="11"/>
      <c r="BW1957" s="11"/>
      <c r="BX1957" s="11"/>
      <c r="BY1957" s="11"/>
      <c r="BZ1957" s="11" t="str">
        <f t="shared" si="1744"/>
        <v/>
      </c>
      <c r="CA1957" s="53" t="str">
        <f t="shared" ca="1" si="1745"/>
        <v/>
      </c>
    </row>
    <row r="1958" spans="2:79" x14ac:dyDescent="0.25">
      <c r="B1958" s="52">
        <f>Master!B1955</f>
        <v>40900</v>
      </c>
      <c r="C1958" s="11">
        <f ca="1">Master!Q1955</f>
        <v>25.7</v>
      </c>
      <c r="D1958" s="11">
        <f ca="1">Master!R1955</f>
        <v>26.4</v>
      </c>
      <c r="E1958" s="11">
        <f ca="1">Master!S1955</f>
        <v>27.45</v>
      </c>
      <c r="F1958" s="11">
        <f ca="1">Master!T1955</f>
        <v>28.15</v>
      </c>
      <c r="G1958" s="11">
        <f ca="1">Master!U1955</f>
        <v>28.55</v>
      </c>
      <c r="H1958" s="52">
        <f>VLOOKUP(VLOOKUP($B1958,'Exp Dates'!$E$5:$Z$300,MATCH("M1",'Exp Dates'!$E$2:$X$2,0),1),'Exp Dates'!$D$3:$Z$300,4,0)</f>
        <v>40926</v>
      </c>
      <c r="I1958" s="52">
        <f>VLOOKUP(VLOOKUP($B1958,'Exp Dates'!$E$5:$Z$300,MATCH("M2",'Exp Dates'!$E$2:$X$2,0),1),'Exp Dates'!$D$3:$Z$300,4,0)</f>
        <v>40954</v>
      </c>
      <c r="J1958" s="52">
        <f>VLOOKUP(VLOOKUP($B1958,'Exp Dates'!$E$5:$Z$300,MATCH("M3",'Exp Dates'!$E$2:$X$2,0),1),'Exp Dates'!$D$3:$Z$300,4,0)</f>
        <v>40989</v>
      </c>
      <c r="K1958" s="52">
        <f>VLOOKUP(VLOOKUP($B1958,'Exp Dates'!$E$5:$Z$300,MATCH("M4",'Exp Dates'!$E$2:$X$2,0),1),'Exp Dates'!$D$3:$Z$300,4,0)</f>
        <v>41017</v>
      </c>
      <c r="L1958" s="52">
        <f>VLOOKUP(VLOOKUP($B1958,'Exp Dates'!$E$5:$Z$300,MATCH("M5",'Exp Dates'!$E$2:$X$2,0),1),'Exp Dates'!$D$3:$Z$300,4,0)</f>
        <v>41045</v>
      </c>
      <c r="M1958">
        <f t="shared" si="1746"/>
        <v>26</v>
      </c>
      <c r="N1958">
        <f t="shared" si="1747"/>
        <v>54</v>
      </c>
      <c r="O1958">
        <f t="shared" si="1748"/>
        <v>89</v>
      </c>
      <c r="P1958">
        <f t="shared" si="1749"/>
        <v>117</v>
      </c>
      <c r="Q1958">
        <f t="shared" si="1750"/>
        <v>145</v>
      </c>
      <c r="R1958">
        <f t="shared" si="1710"/>
        <v>1</v>
      </c>
      <c r="S1958">
        <f t="shared" ca="1" si="1711"/>
        <v>2.4999999999999974E-2</v>
      </c>
      <c r="T1958">
        <f t="shared" ca="1" si="1712"/>
        <v>2.4999999999999974E-2</v>
      </c>
      <c r="U1958">
        <f t="shared" ca="1" si="1713"/>
        <v>25.881808283039266</v>
      </c>
      <c r="V1958">
        <f t="shared" ca="1" si="1714"/>
        <v>24.123357975207345</v>
      </c>
      <c r="W1958">
        <f t="shared" ca="1" si="1751"/>
        <v>25.881808283039266</v>
      </c>
      <c r="X1958">
        <f t="shared" ca="1" si="1715"/>
        <v>27.577116214529706</v>
      </c>
      <c r="Y1958">
        <f t="shared" si="1752"/>
        <v>26</v>
      </c>
      <c r="Z1958">
        <f t="shared" ca="1" si="1753"/>
        <v>25.7</v>
      </c>
      <c r="AA1958">
        <f t="shared" si="1754"/>
        <v>54</v>
      </c>
      <c r="AB1958">
        <f t="shared" ca="1" si="1755"/>
        <v>26.4</v>
      </c>
      <c r="AC1958">
        <f t="shared" ca="1" si="1756"/>
        <v>25.8</v>
      </c>
      <c r="AD1958" s="11">
        <f>Master!J1955</f>
        <v>20.73</v>
      </c>
      <c r="AE1958" s="11">
        <f t="shared" ca="1" si="1716"/>
        <v>18</v>
      </c>
      <c r="AF1958" s="11">
        <f t="shared" si="1763"/>
        <v>21.343140981799166</v>
      </c>
      <c r="AG1958" s="11">
        <f t="shared" si="1757"/>
        <v>-1.2262819635983355</v>
      </c>
      <c r="AH1958" s="11">
        <f>ROW()</f>
        <v>1958</v>
      </c>
      <c r="AI1958" s="11">
        <f t="shared" si="1717"/>
        <v>15</v>
      </c>
      <c r="AJ1958" s="11">
        <f t="shared" si="1718"/>
        <v>35</v>
      </c>
      <c r="AK1958">
        <f t="shared" ca="1" si="1719"/>
        <v>-0.33133333333333326</v>
      </c>
      <c r="AL1958">
        <f t="shared" ca="1" si="1720"/>
        <v>-0.18020932687730351</v>
      </c>
      <c r="AM1958">
        <f t="shared" ca="1" si="1721"/>
        <v>-3.4999999999999962E-2</v>
      </c>
      <c r="AN1958" s="11">
        <f t="shared" ca="1" si="1722"/>
        <v>-1.4299999999999997</v>
      </c>
      <c r="AO1958" s="11">
        <f t="shared" ca="1" si="1723"/>
        <v>4.8629987281038761E-2</v>
      </c>
      <c r="AP1958" s="11">
        <f t="shared" ca="1" si="1724"/>
        <v>4.8629987281038761E-2</v>
      </c>
      <c r="AQ1958" s="11" t="str">
        <f t="shared" si="1725"/>
        <v/>
      </c>
      <c r="AR1958" s="11">
        <f t="shared" ca="1" si="1758"/>
        <v>-1.379999999999999</v>
      </c>
      <c r="AS1958" s="11">
        <f t="shared" si="1764"/>
        <v>-2.0530680542410442E-2</v>
      </c>
      <c r="AT1958" s="11">
        <f t="shared" ca="1" si="1759"/>
        <v>2.3623145763435893E-2</v>
      </c>
      <c r="AU1958" s="11">
        <f t="shared" ca="1" si="1760"/>
        <v>1.5267472130788381E-2</v>
      </c>
      <c r="AV1958">
        <f t="shared" ca="1" si="1726"/>
        <v>0.93852482912636004</v>
      </c>
      <c r="AW1958">
        <f t="shared" ca="1" si="1727"/>
        <v>0.936247723132969</v>
      </c>
      <c r="AX1958">
        <f>Master!J1955/Master!K1955</f>
        <v>0.8219666931007138</v>
      </c>
      <c r="AY1958">
        <f t="shared" ca="1" si="1761"/>
        <v>0.11655813602564624</v>
      </c>
      <c r="AZ1958">
        <f t="shared" ca="1" si="1762"/>
        <v>0.1142810300322552</v>
      </c>
      <c r="BA1958" s="11">
        <f>Master!L1955</f>
        <v>0.8219666931007138</v>
      </c>
      <c r="BB1958" s="53">
        <f t="shared" ca="1" si="1765"/>
        <v>0</v>
      </c>
      <c r="BC1958" s="11">
        <f t="shared" ca="1" si="1766"/>
        <v>101.57781161364416</v>
      </c>
      <c r="BD1958" s="11">
        <f t="shared" ca="1" si="1728"/>
        <v>0.23974915581283157</v>
      </c>
      <c r="BE1958" s="11">
        <f t="shared" ca="1" si="1729"/>
        <v>21.300925506510495</v>
      </c>
      <c r="BF1958" s="11">
        <f t="shared" ca="1" si="1730"/>
        <v>21.665399671526476</v>
      </c>
      <c r="BG1958" s="11">
        <f t="shared" ca="1" si="1731"/>
        <v>22.028664904398465</v>
      </c>
      <c r="BH1958" s="11">
        <f t="shared" ca="1" si="1732"/>
        <v>22.277943468831687</v>
      </c>
      <c r="BI1958" s="11">
        <f t="shared" ca="1" si="1733"/>
        <v>22.502887857253953</v>
      </c>
      <c r="BJ1958" s="11">
        <f t="shared" ca="1" si="1734"/>
        <v>21.749994984704223</v>
      </c>
      <c r="BK1958" s="11">
        <f t="shared" ca="1" si="1735"/>
        <v>22.211413050101996</v>
      </c>
      <c r="BL1958" s="11">
        <f t="shared" ca="1" si="1736"/>
        <v>22.641779953104169</v>
      </c>
      <c r="BM1958" s="11">
        <f t="shared" ca="1" si="1737"/>
        <v>22.927966192053702</v>
      </c>
      <c r="BN1958" s="11">
        <f t="shared" ca="1" si="1738"/>
        <v>23.18192195879508</v>
      </c>
      <c r="BO1958" s="11">
        <f t="shared" ca="1" si="1739"/>
        <v>-0.15369669320217028</v>
      </c>
      <c r="BP1958" s="11">
        <f t="shared" ca="1" si="1740"/>
        <v>-0.15865859658704562</v>
      </c>
      <c r="BQ1958" s="11">
        <f t="shared" ca="1" si="1741"/>
        <v>-0.17516284323846376</v>
      </c>
      <c r="BR1958" s="11">
        <f t="shared" ca="1" si="1742"/>
        <v>-0.18550741768903367</v>
      </c>
      <c r="BS1958" s="11">
        <f t="shared" ca="1" si="1743"/>
        <v>-0.1880237492541128</v>
      </c>
      <c r="BT1958" s="11"/>
      <c r="BU1958" s="11"/>
      <c r="BV1958" s="11"/>
      <c r="BW1958" s="11"/>
      <c r="BX1958" s="11"/>
      <c r="BY1958" s="11"/>
      <c r="BZ1958" s="11" t="str">
        <f t="shared" si="1744"/>
        <v/>
      </c>
      <c r="CA1958" s="53" t="str">
        <f t="shared" ca="1" si="1745"/>
        <v/>
      </c>
    </row>
    <row r="1959" spans="2:79" x14ac:dyDescent="0.25">
      <c r="B1959" s="52">
        <f>Master!B1956</f>
        <v>40904</v>
      </c>
      <c r="C1959" s="11">
        <f ca="1">Master!Q1956</f>
        <v>25.45</v>
      </c>
      <c r="D1959" s="11">
        <f ca="1">Master!R1956</f>
        <v>26.2</v>
      </c>
      <c r="E1959" s="11">
        <f ca="1">Master!S1956</f>
        <v>27.2</v>
      </c>
      <c r="F1959" s="11">
        <f ca="1">Master!T1956</f>
        <v>27.9</v>
      </c>
      <c r="G1959" s="11">
        <f ca="1">Master!U1956</f>
        <v>28.3</v>
      </c>
      <c r="H1959" s="52">
        <f>VLOOKUP(VLOOKUP($B1959,'Exp Dates'!$E$5:$Z$300,MATCH("M1",'Exp Dates'!$E$2:$X$2,0),1),'Exp Dates'!$D$3:$Z$300,4,0)</f>
        <v>40926</v>
      </c>
      <c r="I1959" s="52">
        <f>VLOOKUP(VLOOKUP($B1959,'Exp Dates'!$E$5:$Z$300,MATCH("M2",'Exp Dates'!$E$2:$X$2,0),1),'Exp Dates'!$D$3:$Z$300,4,0)</f>
        <v>40954</v>
      </c>
      <c r="J1959" s="52">
        <f>VLOOKUP(VLOOKUP($B1959,'Exp Dates'!$E$5:$Z$300,MATCH("M3",'Exp Dates'!$E$2:$X$2,0),1),'Exp Dates'!$D$3:$Z$300,4,0)</f>
        <v>40989</v>
      </c>
      <c r="K1959" s="52">
        <f>VLOOKUP(VLOOKUP($B1959,'Exp Dates'!$E$5:$Z$300,MATCH("M4",'Exp Dates'!$E$2:$X$2,0),1),'Exp Dates'!$D$3:$Z$300,4,0)</f>
        <v>41017</v>
      </c>
      <c r="L1959" s="52">
        <f>VLOOKUP(VLOOKUP($B1959,'Exp Dates'!$E$5:$Z$300,MATCH("M5",'Exp Dates'!$E$2:$X$2,0),1),'Exp Dates'!$D$3:$Z$300,4,0)</f>
        <v>41045</v>
      </c>
      <c r="M1959">
        <f t="shared" si="1746"/>
        <v>22</v>
      </c>
      <c r="N1959">
        <f t="shared" si="1747"/>
        <v>50</v>
      </c>
      <c r="O1959">
        <f t="shared" si="1748"/>
        <v>85</v>
      </c>
      <c r="P1959">
        <f t="shared" si="1749"/>
        <v>113</v>
      </c>
      <c r="Q1959">
        <f t="shared" si="1750"/>
        <v>141</v>
      </c>
      <c r="R1959">
        <f t="shared" si="1710"/>
        <v>1</v>
      </c>
      <c r="S1959">
        <f t="shared" ca="1" si="1711"/>
        <v>2.6785714285714284E-2</v>
      </c>
      <c r="T1959">
        <f t="shared" ca="1" si="1712"/>
        <v>2.4999999999999974E-2</v>
      </c>
      <c r="U1959">
        <f t="shared" ca="1" si="1713"/>
        <v>25.809861072300034</v>
      </c>
      <c r="V1959">
        <f t="shared" ca="1" si="1714"/>
        <v>24.494547498226151</v>
      </c>
      <c r="W1959">
        <f t="shared" ca="1" si="1751"/>
        <v>25.809861072300034</v>
      </c>
      <c r="X1959">
        <f t="shared" ca="1" si="1715"/>
        <v>27.445034022079806</v>
      </c>
      <c r="Y1959">
        <f t="shared" si="1752"/>
        <v>22</v>
      </c>
      <c r="Z1959">
        <f t="shared" ca="1" si="1753"/>
        <v>25.45</v>
      </c>
      <c r="AA1959">
        <f t="shared" si="1754"/>
        <v>50</v>
      </c>
      <c r="AB1959">
        <f t="shared" ca="1" si="1755"/>
        <v>26.2</v>
      </c>
      <c r="AC1959">
        <f t="shared" ca="1" si="1756"/>
        <v>25.664285714285715</v>
      </c>
      <c r="AD1959" s="11">
        <f>Master!J1956</f>
        <v>21.91</v>
      </c>
      <c r="AE1959" s="11">
        <f t="shared" ca="1" si="1716"/>
        <v>18</v>
      </c>
      <c r="AF1959" s="11">
        <f t="shared" si="1763"/>
        <v>21.626570490899582</v>
      </c>
      <c r="AG1959" s="11">
        <f t="shared" si="1757"/>
        <v>0.56685901820083373</v>
      </c>
      <c r="AH1959" s="11">
        <f>ROW()</f>
        <v>1959</v>
      </c>
      <c r="AI1959" s="11">
        <f t="shared" si="1717"/>
        <v>14</v>
      </c>
      <c r="AJ1959" s="11">
        <f t="shared" si="1718"/>
        <v>34</v>
      </c>
      <c r="AK1959">
        <f t="shared" ca="1" si="1719"/>
        <v>-0.25285714285714278</v>
      </c>
      <c r="AL1959">
        <f t="shared" ca="1" si="1720"/>
        <v>-0.14573193406019413</v>
      </c>
      <c r="AM1959">
        <f t="shared" ca="1" si="1721"/>
        <v>-3.7499999999999999E-2</v>
      </c>
      <c r="AN1959" s="11">
        <f t="shared" ca="1" si="1722"/>
        <v>-0.35999999999999943</v>
      </c>
      <c r="AO1959" s="11">
        <f t="shared" ca="1" si="1723"/>
        <v>8.419177443607281E-3</v>
      </c>
      <c r="AP1959" s="11" t="str">
        <f t="shared" si="1724"/>
        <v/>
      </c>
      <c r="AQ1959" s="11" t="str">
        <f t="shared" si="1725"/>
        <v/>
      </c>
      <c r="AR1959" s="11">
        <f t="shared" ca="1" si="1758"/>
        <v>-0.7099999999999973</v>
      </c>
      <c r="AS1959" s="11">
        <f t="shared" si="1764"/>
        <v>5.5361227159686832E-2</v>
      </c>
      <c r="AT1959" s="11">
        <f t="shared" ca="1" si="1759"/>
        <v>-9.7752489046423301E-3</v>
      </c>
      <c r="AU1959" s="11">
        <f t="shared" ca="1" si="1760"/>
        <v>-7.6045993852193036E-3</v>
      </c>
      <c r="AV1959">
        <f t="shared" ca="1" si="1726"/>
        <v>0.94042007933150096</v>
      </c>
      <c r="AW1959">
        <f t="shared" ca="1" si="1727"/>
        <v>0.93566176470588236</v>
      </c>
      <c r="AX1959">
        <f>Master!J1956/Master!K1956</f>
        <v>0.85787000783085354</v>
      </c>
      <c r="AY1959">
        <f t="shared" ca="1" si="1761"/>
        <v>8.2550071500647415E-2</v>
      </c>
      <c r="AZ1959">
        <f t="shared" ca="1" si="1762"/>
        <v>7.7791756875028817E-2</v>
      </c>
      <c r="BA1959" s="11">
        <f>Master!L1956</f>
        <v>0.85787000783085354</v>
      </c>
      <c r="BB1959" s="53">
        <f t="shared" ca="1" si="1765"/>
        <v>0</v>
      </c>
      <c r="BC1959" s="11">
        <f t="shared" ca="1" si="1766"/>
        <v>101.57781161364416</v>
      </c>
      <c r="BD1959" s="11">
        <f t="shared" ca="1" si="1728"/>
        <v>0.16157005933363758</v>
      </c>
      <c r="BE1959" s="11">
        <f t="shared" ca="1" si="1729"/>
        <v>22.213888288213866</v>
      </c>
      <c r="BF1959" s="11">
        <f t="shared" ca="1" si="1730"/>
        <v>22.540844339161076</v>
      </c>
      <c r="BG1959" s="11">
        <f t="shared" ca="1" si="1731"/>
        <v>22.87852111778977</v>
      </c>
      <c r="BH1959" s="11">
        <f t="shared" ca="1" si="1732"/>
        <v>23.113523068828584</v>
      </c>
      <c r="BI1959" s="11">
        <f t="shared" ca="1" si="1733"/>
        <v>23.327096071876802</v>
      </c>
      <c r="BJ1959" s="11">
        <f t="shared" ca="1" si="1734"/>
        <v>22.016401269012089</v>
      </c>
      <c r="BK1959" s="11">
        <f t="shared" ca="1" si="1735"/>
        <v>22.293200914949633</v>
      </c>
      <c r="BL1959" s="11">
        <f t="shared" ca="1" si="1736"/>
        <v>22.597967013892013</v>
      </c>
      <c r="BM1959" s="11">
        <f t="shared" ca="1" si="1737"/>
        <v>22.815216757444002</v>
      </c>
      <c r="BN1959" s="11">
        <f t="shared" ca="1" si="1738"/>
        <v>23.014956598516246</v>
      </c>
      <c r="BO1959" s="11">
        <f t="shared" ca="1" si="1739"/>
        <v>-0.13491547076573318</v>
      </c>
      <c r="BP1959" s="11">
        <f t="shared" ca="1" si="1740"/>
        <v>-0.1491144688950522</v>
      </c>
      <c r="BQ1959" s="11">
        <f t="shared" ca="1" si="1741"/>
        <v>-0.16919238919514656</v>
      </c>
      <c r="BR1959" s="11">
        <f t="shared" ca="1" si="1742"/>
        <v>-0.18225029543211457</v>
      </c>
      <c r="BS1959" s="11">
        <f t="shared" ca="1" si="1743"/>
        <v>-0.18675065022910797</v>
      </c>
      <c r="BT1959" s="11"/>
      <c r="BU1959" s="11"/>
      <c r="BV1959" s="11"/>
      <c r="BW1959" s="11"/>
      <c r="BX1959" s="11"/>
      <c r="BY1959" s="11"/>
      <c r="BZ1959" s="11" t="str">
        <f t="shared" si="1744"/>
        <v/>
      </c>
      <c r="CA1959" s="53" t="str">
        <f t="shared" ca="1" si="1745"/>
        <v/>
      </c>
    </row>
    <row r="1960" spans="2:79" x14ac:dyDescent="0.25">
      <c r="B1960" s="52">
        <f>Master!B1957</f>
        <v>40905</v>
      </c>
      <c r="C1960" s="11">
        <f ca="1">Master!Q1957</f>
        <v>26.7</v>
      </c>
      <c r="D1960" s="11">
        <f ca="1">Master!R1957</f>
        <v>27.1</v>
      </c>
      <c r="E1960" s="11">
        <f ca="1">Master!S1957</f>
        <v>27.8</v>
      </c>
      <c r="F1960" s="11">
        <f ca="1">Master!T1957</f>
        <v>28.4</v>
      </c>
      <c r="G1960" s="11">
        <f ca="1">Master!U1957</f>
        <v>28.9</v>
      </c>
      <c r="H1960" s="52">
        <f>VLOOKUP(VLOOKUP($B1960,'Exp Dates'!$E$5:$Z$300,MATCH("M1",'Exp Dates'!$E$2:$X$2,0),1),'Exp Dates'!$D$3:$Z$300,4,0)</f>
        <v>40926</v>
      </c>
      <c r="I1960" s="52">
        <f>VLOOKUP(VLOOKUP($B1960,'Exp Dates'!$E$5:$Z$300,MATCH("M2",'Exp Dates'!$E$2:$X$2,0),1),'Exp Dates'!$D$3:$Z$300,4,0)</f>
        <v>40954</v>
      </c>
      <c r="J1960" s="52">
        <f>VLOOKUP(VLOOKUP($B1960,'Exp Dates'!$E$5:$Z$300,MATCH("M3",'Exp Dates'!$E$2:$X$2,0),1),'Exp Dates'!$D$3:$Z$300,4,0)</f>
        <v>40989</v>
      </c>
      <c r="K1960" s="52">
        <f>VLOOKUP(VLOOKUP($B1960,'Exp Dates'!$E$5:$Z$300,MATCH("M4",'Exp Dates'!$E$2:$X$2,0),1),'Exp Dates'!$D$3:$Z$300,4,0)</f>
        <v>41017</v>
      </c>
      <c r="L1960" s="52">
        <f>VLOOKUP(VLOOKUP($B1960,'Exp Dates'!$E$5:$Z$300,MATCH("M5",'Exp Dates'!$E$2:$X$2,0),1),'Exp Dates'!$D$3:$Z$300,4,0)</f>
        <v>41045</v>
      </c>
      <c r="M1960">
        <f t="shared" si="1746"/>
        <v>21</v>
      </c>
      <c r="N1960">
        <f t="shared" si="1747"/>
        <v>49</v>
      </c>
      <c r="O1960">
        <f t="shared" si="1748"/>
        <v>84</v>
      </c>
      <c r="P1960">
        <f t="shared" si="1749"/>
        <v>112</v>
      </c>
      <c r="Q1960">
        <f t="shared" si="1750"/>
        <v>140</v>
      </c>
      <c r="R1960">
        <f t="shared" si="1710"/>
        <v>1</v>
      </c>
      <c r="S1960">
        <f t="shared" ca="1" si="1711"/>
        <v>1.4285714285714362E-2</v>
      </c>
      <c r="T1960">
        <f t="shared" ca="1" si="1712"/>
        <v>2.1428571428571352E-2</v>
      </c>
      <c r="U1960">
        <f t="shared" ca="1" si="1713"/>
        <v>26.91074134987738</v>
      </c>
      <c r="V1960">
        <f t="shared" ca="1" si="1714"/>
        <v>25.999930769138608</v>
      </c>
      <c r="W1960">
        <f t="shared" ca="1" si="1751"/>
        <v>26.91074134987738</v>
      </c>
      <c r="X1960">
        <f t="shared" ca="1" si="1715"/>
        <v>28.03378146497198</v>
      </c>
      <c r="Y1960">
        <f t="shared" si="1752"/>
        <v>21</v>
      </c>
      <c r="Z1960">
        <f t="shared" ca="1" si="1753"/>
        <v>26.7</v>
      </c>
      <c r="AA1960">
        <f t="shared" si="1754"/>
        <v>49</v>
      </c>
      <c r="AB1960">
        <f t="shared" ca="1" si="1755"/>
        <v>27.1</v>
      </c>
      <c r="AC1960">
        <f t="shared" ca="1" si="1756"/>
        <v>26.828571428571429</v>
      </c>
      <c r="AD1960" s="11">
        <f>Master!J1957</f>
        <v>23.52</v>
      </c>
      <c r="AE1960" s="11">
        <f t="shared" ca="1" si="1716"/>
        <v>18</v>
      </c>
      <c r="AF1960" s="11">
        <f t="shared" si="1763"/>
        <v>22.573285245449789</v>
      </c>
      <c r="AG1960" s="11">
        <f t="shared" si="1757"/>
        <v>1.8934295091004181</v>
      </c>
      <c r="AH1960" s="11">
        <f>ROW()</f>
        <v>1960</v>
      </c>
      <c r="AI1960" s="11">
        <f t="shared" si="1717"/>
        <v>13</v>
      </c>
      <c r="AJ1960" s="11">
        <f t="shared" si="1718"/>
        <v>33</v>
      </c>
      <c r="AK1960">
        <f t="shared" ca="1" si="1719"/>
        <v>-0.2446153846153846</v>
      </c>
      <c r="AL1960">
        <f t="shared" ca="1" si="1720"/>
        <v>-0.14679798851111769</v>
      </c>
      <c r="AM1960">
        <f t="shared" ca="1" si="1721"/>
        <v>-2.0000000000000108E-2</v>
      </c>
      <c r="AN1960" s="11">
        <f t="shared" ca="1" si="1722"/>
        <v>0.12000000000000099</v>
      </c>
      <c r="AO1960" s="11">
        <f t="shared" ca="1" si="1723"/>
        <v>-9.9924340266336585E-3</v>
      </c>
      <c r="AP1960" s="11" t="str">
        <f t="shared" si="1724"/>
        <v/>
      </c>
      <c r="AQ1960" s="11" t="str">
        <f t="shared" si="1725"/>
        <v/>
      </c>
      <c r="AR1960" s="11">
        <f t="shared" ca="1" si="1758"/>
        <v>0.32000000000000028</v>
      </c>
      <c r="AS1960" s="11">
        <f t="shared" si="1764"/>
        <v>7.0907969423050971E-2</v>
      </c>
      <c r="AT1960" s="11">
        <f t="shared" ca="1" si="1759"/>
        <v>4.7947822409672158E-2</v>
      </c>
      <c r="AU1960" s="11">
        <f t="shared" ca="1" si="1760"/>
        <v>3.3774317118604048E-2</v>
      </c>
      <c r="AV1960">
        <f t="shared" ca="1" si="1726"/>
        <v>0.95993975637935858</v>
      </c>
      <c r="AW1960">
        <f t="shared" ca="1" si="1727"/>
        <v>0.96043165467625891</v>
      </c>
      <c r="AX1960">
        <f>Master!J1957/Master!K1957</f>
        <v>0.87925233644859813</v>
      </c>
      <c r="AY1960">
        <f t="shared" ca="1" si="1761"/>
        <v>8.0687419930760451E-2</v>
      </c>
      <c r="AZ1960">
        <f t="shared" ca="1" si="1762"/>
        <v>8.1179318227660779E-2</v>
      </c>
      <c r="BA1960" s="11">
        <f>Master!L1957</f>
        <v>0.87925233644859813</v>
      </c>
      <c r="BB1960" s="53">
        <f t="shared" ca="1" si="1765"/>
        <v>0</v>
      </c>
      <c r="BC1960" s="11">
        <f t="shared" ca="1" si="1766"/>
        <v>101.57781161364416</v>
      </c>
      <c r="BD1960" s="11">
        <f t="shared" ca="1" si="1728"/>
        <v>0.13520408163265304</v>
      </c>
      <c r="BE1960" s="11">
        <f t="shared" ca="1" si="1729"/>
        <v>23.534421210244176</v>
      </c>
      <c r="BF1960" s="11">
        <f t="shared" ca="1" si="1730"/>
        <v>23.790312945002032</v>
      </c>
      <c r="BG1960" s="11">
        <f t="shared" ca="1" si="1731"/>
        <v>24.082268739891092</v>
      </c>
      <c r="BH1960" s="11">
        <f t="shared" ca="1" si="1732"/>
        <v>24.292698836889137</v>
      </c>
      <c r="BI1960" s="11">
        <f t="shared" ca="1" si="1733"/>
        <v>24.487133809185867</v>
      </c>
      <c r="BJ1960" s="11">
        <f t="shared" ca="1" si="1734"/>
        <v>22.884124433014087</v>
      </c>
      <c r="BK1960" s="11">
        <f t="shared" ca="1" si="1735"/>
        <v>22.967297411806769</v>
      </c>
      <c r="BL1960" s="11">
        <f t="shared" ca="1" si="1736"/>
        <v>23.147619074593223</v>
      </c>
      <c r="BM1960" s="11">
        <f t="shared" ca="1" si="1737"/>
        <v>23.298145992787823</v>
      </c>
      <c r="BN1960" s="11">
        <f t="shared" ca="1" si="1738"/>
        <v>23.446008474753135</v>
      </c>
      <c r="BO1960" s="11">
        <f t="shared" ca="1" si="1739"/>
        <v>-0.14291668790209411</v>
      </c>
      <c r="BP1960" s="11">
        <f t="shared" ca="1" si="1740"/>
        <v>-0.15249825048683519</v>
      </c>
      <c r="BQ1960" s="11">
        <f t="shared" ca="1" si="1741"/>
        <v>-0.16735183184916469</v>
      </c>
      <c r="BR1960" s="11">
        <f t="shared" ca="1" si="1742"/>
        <v>-0.1796427467328231</v>
      </c>
      <c r="BS1960" s="11">
        <f t="shared" ca="1" si="1743"/>
        <v>-0.18871942993933788</v>
      </c>
      <c r="BT1960" s="11"/>
      <c r="BU1960" s="11"/>
      <c r="BV1960" s="11"/>
      <c r="BW1960" s="11"/>
      <c r="BX1960" s="11"/>
      <c r="BY1960" s="11"/>
      <c r="BZ1960" s="11" t="str">
        <f t="shared" si="1744"/>
        <v/>
      </c>
      <c r="CA1960" s="53" t="str">
        <f t="shared" ca="1" si="1745"/>
        <v/>
      </c>
    </row>
    <row r="1961" spans="2:79" x14ac:dyDescent="0.25">
      <c r="B1961" s="52">
        <f>Master!B1958</f>
        <v>40906</v>
      </c>
      <c r="C1961" s="11">
        <f ca="1">Master!Q1958</f>
        <v>25.95</v>
      </c>
      <c r="D1961" s="11">
        <f ca="1">Master!R1958</f>
        <v>26.55</v>
      </c>
      <c r="E1961" s="11">
        <f ca="1">Master!S1958</f>
        <v>27.35</v>
      </c>
      <c r="F1961" s="11">
        <f ca="1">Master!T1958</f>
        <v>28.05</v>
      </c>
      <c r="G1961" s="11">
        <f ca="1">Master!U1958</f>
        <v>28.45</v>
      </c>
      <c r="H1961" s="52">
        <f>VLOOKUP(VLOOKUP($B1961,'Exp Dates'!$E$5:$Z$300,MATCH("M1",'Exp Dates'!$E$2:$X$2,0),1),'Exp Dates'!$D$3:$Z$300,4,0)</f>
        <v>40926</v>
      </c>
      <c r="I1961" s="52">
        <f>VLOOKUP(VLOOKUP($B1961,'Exp Dates'!$E$5:$Z$300,MATCH("M2",'Exp Dates'!$E$2:$X$2,0),1),'Exp Dates'!$D$3:$Z$300,4,0)</f>
        <v>40954</v>
      </c>
      <c r="J1961" s="52">
        <f>VLOOKUP(VLOOKUP($B1961,'Exp Dates'!$E$5:$Z$300,MATCH("M3",'Exp Dates'!$E$2:$X$2,0),1),'Exp Dates'!$D$3:$Z$300,4,0)</f>
        <v>40989</v>
      </c>
      <c r="K1961" s="52">
        <f>VLOOKUP(VLOOKUP($B1961,'Exp Dates'!$E$5:$Z$300,MATCH("M4",'Exp Dates'!$E$2:$X$2,0),1),'Exp Dates'!$D$3:$Z$300,4,0)</f>
        <v>41017</v>
      </c>
      <c r="L1961" s="52">
        <f>VLOOKUP(VLOOKUP($B1961,'Exp Dates'!$E$5:$Z$300,MATCH("M5",'Exp Dates'!$E$2:$X$2,0),1),'Exp Dates'!$D$3:$Z$300,4,0)</f>
        <v>41045</v>
      </c>
      <c r="M1961">
        <f t="shared" si="1746"/>
        <v>20</v>
      </c>
      <c r="N1961">
        <f t="shared" si="1747"/>
        <v>48</v>
      </c>
      <c r="O1961">
        <f t="shared" si="1748"/>
        <v>83</v>
      </c>
      <c r="P1961">
        <f t="shared" si="1749"/>
        <v>111</v>
      </c>
      <c r="Q1961">
        <f t="shared" si="1750"/>
        <v>139</v>
      </c>
      <c r="R1961">
        <f t="shared" si="1710"/>
        <v>1</v>
      </c>
      <c r="S1961">
        <f t="shared" ca="1" si="1711"/>
        <v>2.1428571428571481E-2</v>
      </c>
      <c r="T1961">
        <f t="shared" ca="1" si="1712"/>
        <v>2.4999999999999974E-2</v>
      </c>
      <c r="U1961">
        <f t="shared" ca="1" si="1713"/>
        <v>26.294533652453318</v>
      </c>
      <c r="V1961">
        <f t="shared" ca="1" si="1714"/>
        <v>25.368265608827105</v>
      </c>
      <c r="W1961">
        <f t="shared" ca="1" si="1751"/>
        <v>26.294533652453318</v>
      </c>
      <c r="X1961">
        <f t="shared" ca="1" si="1715"/>
        <v>27.650554156495495</v>
      </c>
      <c r="Y1961">
        <f t="shared" si="1752"/>
        <v>20</v>
      </c>
      <c r="Z1961">
        <f t="shared" ca="1" si="1753"/>
        <v>25.95</v>
      </c>
      <c r="AA1961">
        <f t="shared" si="1754"/>
        <v>48</v>
      </c>
      <c r="AB1961">
        <f t="shared" ca="1" si="1755"/>
        <v>26.55</v>
      </c>
      <c r="AC1961">
        <f t="shared" ca="1" si="1756"/>
        <v>26.164285714285715</v>
      </c>
      <c r="AD1961" s="11">
        <f>Master!J1958</f>
        <v>22.65</v>
      </c>
      <c r="AE1961" s="11">
        <f t="shared" ca="1" si="1716"/>
        <v>18</v>
      </c>
      <c r="AF1961" s="11">
        <f t="shared" si="1763"/>
        <v>22.611642622724894</v>
      </c>
      <c r="AG1961" s="11">
        <f t="shared" si="1757"/>
        <v>7.6714754550209818E-2</v>
      </c>
      <c r="AH1961" s="11">
        <f>ROW()</f>
        <v>1961</v>
      </c>
      <c r="AI1961" s="11">
        <f t="shared" si="1717"/>
        <v>12</v>
      </c>
      <c r="AJ1961" s="11">
        <f t="shared" si="1718"/>
        <v>32</v>
      </c>
      <c r="AK1961">
        <f t="shared" ca="1" si="1719"/>
        <v>-0.27500000000000008</v>
      </c>
      <c r="AL1961">
        <f t="shared" ca="1" si="1720"/>
        <v>-0.16954773961480996</v>
      </c>
      <c r="AM1961">
        <f t="shared" ca="1" si="1721"/>
        <v>-3.0000000000000072E-2</v>
      </c>
      <c r="AN1961" s="11">
        <f t="shared" ca="1" si="1722"/>
        <v>0</v>
      </c>
      <c r="AO1961" s="11">
        <f t="shared" ca="1" si="1723"/>
        <v>-6.5336315843857401E-3</v>
      </c>
      <c r="AP1961" s="11" t="str">
        <f t="shared" si="1724"/>
        <v/>
      </c>
      <c r="AQ1961" s="11" t="str">
        <f t="shared" si="1725"/>
        <v/>
      </c>
      <c r="AR1961" s="11">
        <f t="shared" ca="1" si="1758"/>
        <v>-0.15000000000000213</v>
      </c>
      <c r="AS1961" s="11">
        <f t="shared" si="1764"/>
        <v>-3.7691271101383171E-2</v>
      </c>
      <c r="AT1961" s="11">
        <f t="shared" ca="1" si="1759"/>
        <v>-2.8491955794306158E-2</v>
      </c>
      <c r="AU1961" s="11">
        <f t="shared" ca="1" si="1760"/>
        <v>-2.0503980197707435E-2</v>
      </c>
      <c r="AV1961">
        <f t="shared" ca="1" si="1726"/>
        <v>0.95095865000146373</v>
      </c>
      <c r="AW1961">
        <f t="shared" ca="1" si="1727"/>
        <v>0.94881170018281524</v>
      </c>
      <c r="AX1961">
        <f>Master!J1958/Master!K1958</f>
        <v>0.86285714285714277</v>
      </c>
      <c r="AY1961">
        <f t="shared" ca="1" si="1761"/>
        <v>8.8101507144320967E-2</v>
      </c>
      <c r="AZ1961">
        <f t="shared" ca="1" si="1762"/>
        <v>8.5954557325672476E-2</v>
      </c>
      <c r="BA1961" s="11">
        <f>Master!L1958</f>
        <v>0.86285714285714277</v>
      </c>
      <c r="BB1961" s="53">
        <f t="shared" ca="1" si="1765"/>
        <v>0</v>
      </c>
      <c r="BC1961" s="11">
        <f t="shared" ca="1" si="1766"/>
        <v>101.57781161364416</v>
      </c>
      <c r="BD1961" s="11">
        <f t="shared" ca="1" si="1728"/>
        <v>0.14569536423841065</v>
      </c>
      <c r="BE1961" s="11">
        <f t="shared" ca="1" si="1729"/>
        <v>22.802646920804694</v>
      </c>
      <c r="BF1961" s="11">
        <f t="shared" ca="1" si="1730"/>
        <v>23.099535768012611</v>
      </c>
      <c r="BG1961" s="11">
        <f t="shared" ca="1" si="1731"/>
        <v>23.41856337858578</v>
      </c>
      <c r="BH1961" s="11">
        <f t="shared" ca="1" si="1732"/>
        <v>23.643541746347843</v>
      </c>
      <c r="BI1961" s="11">
        <f t="shared" ca="1" si="1733"/>
        <v>23.849272526561766</v>
      </c>
      <c r="BJ1961" s="11">
        <f t="shared" ca="1" si="1734"/>
        <v>22.776695832856632</v>
      </c>
      <c r="BK1961" s="11">
        <f t="shared" ca="1" si="1735"/>
        <v>23.066362430354491</v>
      </c>
      <c r="BL1961" s="11">
        <f t="shared" ca="1" si="1736"/>
        <v>23.380795709343531</v>
      </c>
      <c r="BM1961" s="11">
        <f t="shared" ca="1" si="1737"/>
        <v>23.603321914930415</v>
      </c>
      <c r="BN1961" s="11">
        <f t="shared" ca="1" si="1738"/>
        <v>23.807150650392281</v>
      </c>
      <c r="BO1961" s="11">
        <f t="shared" ca="1" si="1739"/>
        <v>-0.12228532436005268</v>
      </c>
      <c r="BP1961" s="11">
        <f t="shared" ca="1" si="1740"/>
        <v>-0.13121045460058411</v>
      </c>
      <c r="BQ1961" s="11">
        <f t="shared" ca="1" si="1741"/>
        <v>-0.14512629947555655</v>
      </c>
      <c r="BR1961" s="11">
        <f t="shared" ca="1" si="1742"/>
        <v>-0.15852684795256988</v>
      </c>
      <c r="BS1961" s="11">
        <f t="shared" ca="1" si="1743"/>
        <v>-0.1631932987559831</v>
      </c>
      <c r="BT1961" s="11"/>
      <c r="BU1961" s="11"/>
      <c r="BV1961" s="11"/>
      <c r="BW1961" s="11"/>
      <c r="BX1961" s="11"/>
      <c r="BY1961" s="11"/>
      <c r="BZ1961" s="11" t="str">
        <f t="shared" si="1744"/>
        <v/>
      </c>
      <c r="CA1961" s="53" t="str">
        <f t="shared" ca="1" si="1745"/>
        <v/>
      </c>
    </row>
    <row r="1962" spans="2:79" x14ac:dyDescent="0.25">
      <c r="B1962" s="52">
        <f>Master!B1959</f>
        <v>40907</v>
      </c>
      <c r="C1962" s="11">
        <f ca="1">Master!Q1959</f>
        <v>26.7</v>
      </c>
      <c r="D1962" s="11">
        <f ca="1">Master!R1959</f>
        <v>27.15</v>
      </c>
      <c r="E1962" s="11">
        <f ca="1">Master!S1959</f>
        <v>27.75</v>
      </c>
      <c r="F1962" s="11">
        <f ca="1">Master!T1959</f>
        <v>28.4</v>
      </c>
      <c r="G1962" s="11">
        <f ca="1">Master!U1959</f>
        <v>28.7</v>
      </c>
      <c r="H1962" s="52">
        <f>VLOOKUP(VLOOKUP($B1962,'Exp Dates'!$E$5:$Z$300,MATCH("M1",'Exp Dates'!$E$2:$X$2,0),1),'Exp Dates'!$D$3:$Z$300,4,0)</f>
        <v>40926</v>
      </c>
      <c r="I1962" s="52">
        <f>VLOOKUP(VLOOKUP($B1962,'Exp Dates'!$E$5:$Z$300,MATCH("M2",'Exp Dates'!$E$2:$X$2,0),1),'Exp Dates'!$D$3:$Z$300,4,0)</f>
        <v>40954</v>
      </c>
      <c r="J1962" s="52">
        <f>VLOOKUP(VLOOKUP($B1962,'Exp Dates'!$E$5:$Z$300,MATCH("M3",'Exp Dates'!$E$2:$X$2,0),1),'Exp Dates'!$D$3:$Z$300,4,0)</f>
        <v>40989</v>
      </c>
      <c r="K1962" s="52">
        <f>VLOOKUP(VLOOKUP($B1962,'Exp Dates'!$E$5:$Z$300,MATCH("M4",'Exp Dates'!$E$2:$X$2,0),1),'Exp Dates'!$D$3:$Z$300,4,0)</f>
        <v>41017</v>
      </c>
      <c r="L1962" s="52">
        <f>VLOOKUP(VLOOKUP($B1962,'Exp Dates'!$E$5:$Z$300,MATCH("M5",'Exp Dates'!$E$2:$X$2,0),1),'Exp Dates'!$D$3:$Z$300,4,0)</f>
        <v>41045</v>
      </c>
      <c r="M1962">
        <f t="shared" si="1746"/>
        <v>19</v>
      </c>
      <c r="N1962">
        <f t="shared" si="1747"/>
        <v>47</v>
      </c>
      <c r="O1962">
        <f t="shared" si="1748"/>
        <v>82</v>
      </c>
      <c r="P1962">
        <f t="shared" si="1749"/>
        <v>110</v>
      </c>
      <c r="Q1962">
        <f t="shared" si="1750"/>
        <v>138</v>
      </c>
      <c r="R1962">
        <f t="shared" si="1710"/>
        <v>1</v>
      </c>
      <c r="S1962">
        <f t="shared" ca="1" si="1711"/>
        <v>1.6071428571428546E-2</v>
      </c>
      <c r="T1962">
        <f t="shared" ca="1" si="1712"/>
        <v>2.3214285714285663E-2</v>
      </c>
      <c r="U1962">
        <f t="shared" ca="1" si="1713"/>
        <v>26.97785252361118</v>
      </c>
      <c r="V1962">
        <f t="shared" ca="1" si="1714"/>
        <v>26.332313391941625</v>
      </c>
      <c r="W1962">
        <f t="shared" ca="1" si="1751"/>
        <v>26.97785252361118</v>
      </c>
      <c r="X1962">
        <f t="shared" ca="1" si="1715"/>
        <v>28.05390852972474</v>
      </c>
      <c r="Y1962">
        <f t="shared" si="1752"/>
        <v>19</v>
      </c>
      <c r="Z1962">
        <f t="shared" ca="1" si="1753"/>
        <v>26.7</v>
      </c>
      <c r="AA1962">
        <f t="shared" si="1754"/>
        <v>47</v>
      </c>
      <c r="AB1962">
        <f t="shared" ca="1" si="1755"/>
        <v>27.15</v>
      </c>
      <c r="AC1962">
        <f t="shared" ca="1" si="1756"/>
        <v>26.876785714285713</v>
      </c>
      <c r="AD1962" s="11">
        <f>Master!J1959</f>
        <v>23.4</v>
      </c>
      <c r="AE1962" s="11">
        <f t="shared" ca="1" si="1716"/>
        <v>18</v>
      </c>
      <c r="AF1962" s="11">
        <f t="shared" si="1763"/>
        <v>23.005821311362446</v>
      </c>
      <c r="AG1962" s="11">
        <f t="shared" si="1757"/>
        <v>0.78835737727510491</v>
      </c>
      <c r="AH1962" s="11">
        <f>ROW()</f>
        <v>1962</v>
      </c>
      <c r="AI1962" s="11">
        <f t="shared" si="1717"/>
        <v>11</v>
      </c>
      <c r="AJ1962" s="11">
        <f t="shared" si="1718"/>
        <v>31</v>
      </c>
      <c r="AK1962">
        <f t="shared" ca="1" si="1719"/>
        <v>-0.30000000000000004</v>
      </c>
      <c r="AL1962">
        <f t="shared" ca="1" si="1720"/>
        <v>-0.19135259775078595</v>
      </c>
      <c r="AM1962">
        <f t="shared" ca="1" si="1721"/>
        <v>-2.2499999999999964E-2</v>
      </c>
      <c r="AN1962" s="11">
        <f t="shared" ca="1" si="1722"/>
        <v>-1.4699999999999989</v>
      </c>
      <c r="AO1962" s="11">
        <f t="shared" ca="1" si="1723"/>
        <v>4.7889415814577264E-2</v>
      </c>
      <c r="AP1962" s="11" t="str">
        <f t="shared" si="1724"/>
        <v/>
      </c>
      <c r="AQ1962" s="11" t="str">
        <f t="shared" si="1725"/>
        <v/>
      </c>
      <c r="AR1962" s="11">
        <f t="shared" ca="1" si="1758"/>
        <v>-0.91999999999999815</v>
      </c>
      <c r="AS1962" s="11">
        <f t="shared" si="1764"/>
        <v>3.2576170434612667E-2</v>
      </c>
      <c r="AT1962" s="11">
        <f t="shared" ca="1" si="1759"/>
        <v>2.8491955794306242E-2</v>
      </c>
      <c r="AU1962" s="11">
        <f t="shared" ca="1" si="1760"/>
        <v>2.2347298691996618E-2</v>
      </c>
      <c r="AV1962">
        <f t="shared" ca="1" si="1726"/>
        <v>0.96164327673010641</v>
      </c>
      <c r="AW1962">
        <f t="shared" ca="1" si="1727"/>
        <v>0.9621621621621621</v>
      </c>
      <c r="AX1962">
        <f>Master!J1959/Master!K1959</f>
        <v>0.87118391660461647</v>
      </c>
      <c r="AY1962">
        <f t="shared" ca="1" si="1761"/>
        <v>9.045936012548994E-2</v>
      </c>
      <c r="AZ1962">
        <f t="shared" ca="1" si="1762"/>
        <v>9.0978245557545634E-2</v>
      </c>
      <c r="BA1962" s="11">
        <f>Master!L1959</f>
        <v>0.87118391660461647</v>
      </c>
      <c r="BB1962" s="53">
        <f t="shared" ca="1" si="1765"/>
        <v>0</v>
      </c>
      <c r="BC1962" s="11">
        <f t="shared" ca="1" si="1766"/>
        <v>101.57781161364416</v>
      </c>
      <c r="BD1962" s="11">
        <f t="shared" ca="1" si="1728"/>
        <v>0.14102564102564105</v>
      </c>
      <c r="BE1962" s="11">
        <f t="shared" ca="1" si="1729"/>
        <v>23.416649096077343</v>
      </c>
      <c r="BF1962" s="11">
        <f t="shared" ca="1" si="1730"/>
        <v>23.678327162811851</v>
      </c>
      <c r="BG1962" s="11">
        <f t="shared" ca="1" si="1731"/>
        <v>23.975978696669877</v>
      </c>
      <c r="BH1962" s="11">
        <f t="shared" ca="1" si="1732"/>
        <v>24.189639520763617</v>
      </c>
      <c r="BI1962" s="11">
        <f t="shared" ca="1" si="1733"/>
        <v>24.386599246199644</v>
      </c>
      <c r="BJ1962" s="11">
        <f t="shared" ca="1" si="1734"/>
        <v>23.154237136277629</v>
      </c>
      <c r="BK1962" s="11">
        <f t="shared" ca="1" si="1735"/>
        <v>23.339228287715841</v>
      </c>
      <c r="BL1962" s="11">
        <f t="shared" ca="1" si="1736"/>
        <v>23.588909186429959</v>
      </c>
      <c r="BM1962" s="11">
        <f t="shared" ca="1" si="1737"/>
        <v>23.77710697879645</v>
      </c>
      <c r="BN1962" s="11">
        <f t="shared" ca="1" si="1738"/>
        <v>23.954362698626834</v>
      </c>
      <c r="BO1962" s="11">
        <f t="shared" ca="1" si="1739"/>
        <v>-0.1328001072555195</v>
      </c>
      <c r="BP1962" s="11">
        <f t="shared" ca="1" si="1740"/>
        <v>-0.1403599157379064</v>
      </c>
      <c r="BQ1962" s="11">
        <f t="shared" ca="1" si="1741"/>
        <v>-0.14994921850702847</v>
      </c>
      <c r="BR1962" s="11">
        <f t="shared" ca="1" si="1742"/>
        <v>-0.16277792328181506</v>
      </c>
      <c r="BS1962" s="11">
        <f t="shared" ca="1" si="1743"/>
        <v>-0.16535321607572007</v>
      </c>
      <c r="BT1962" s="11"/>
      <c r="BU1962" s="11"/>
      <c r="BV1962" s="11"/>
      <c r="BW1962" s="11"/>
      <c r="BX1962" s="11"/>
      <c r="BY1962" s="11"/>
      <c r="BZ1962" s="11" t="str">
        <f t="shared" si="1744"/>
        <v/>
      </c>
      <c r="CA1962" s="53" t="str">
        <f t="shared" ca="1" si="1745"/>
        <v/>
      </c>
    </row>
    <row r="1963" spans="2:79" x14ac:dyDescent="0.25">
      <c r="B1963" s="52">
        <f>Master!B1960</f>
        <v>40911</v>
      </c>
      <c r="C1963" s="11">
        <f ca="1">Master!Q1960</f>
        <v>24.8</v>
      </c>
      <c r="D1963" s="11">
        <f ca="1">Master!R1960</f>
        <v>25.8</v>
      </c>
      <c r="E1963" s="11">
        <f ca="1">Master!S1960</f>
        <v>26.8</v>
      </c>
      <c r="F1963" s="11">
        <f ca="1">Master!T1960</f>
        <v>27.5</v>
      </c>
      <c r="G1963" s="11">
        <f ca="1">Master!U1960</f>
        <v>27.85</v>
      </c>
      <c r="H1963" s="52">
        <f>VLOOKUP(VLOOKUP($B1963,'Exp Dates'!$E$5:$Z$300,MATCH("M1",'Exp Dates'!$E$2:$X$2,0),1),'Exp Dates'!$D$3:$Z$300,4,0)</f>
        <v>40926</v>
      </c>
      <c r="I1963" s="52">
        <f>VLOOKUP(VLOOKUP($B1963,'Exp Dates'!$E$5:$Z$300,MATCH("M2",'Exp Dates'!$E$2:$X$2,0),1),'Exp Dates'!$D$3:$Z$300,4,0)</f>
        <v>40954</v>
      </c>
      <c r="J1963" s="52">
        <f>VLOOKUP(VLOOKUP($B1963,'Exp Dates'!$E$5:$Z$300,MATCH("M3",'Exp Dates'!$E$2:$X$2,0),1),'Exp Dates'!$D$3:$Z$300,4,0)</f>
        <v>40989</v>
      </c>
      <c r="K1963" s="52">
        <f>VLOOKUP(VLOOKUP($B1963,'Exp Dates'!$E$5:$Z$300,MATCH("M4",'Exp Dates'!$E$2:$X$2,0),1),'Exp Dates'!$D$3:$Z$300,4,0)</f>
        <v>41017</v>
      </c>
      <c r="L1963" s="52">
        <f>VLOOKUP(VLOOKUP($B1963,'Exp Dates'!$E$5:$Z$300,MATCH("M5",'Exp Dates'!$E$2:$X$2,0),1),'Exp Dates'!$D$3:$Z$300,4,0)</f>
        <v>41045</v>
      </c>
      <c r="M1963">
        <f t="shared" si="1746"/>
        <v>15</v>
      </c>
      <c r="N1963">
        <f t="shared" si="1747"/>
        <v>43</v>
      </c>
      <c r="O1963">
        <f t="shared" si="1748"/>
        <v>78</v>
      </c>
      <c r="P1963">
        <f t="shared" si="1749"/>
        <v>106</v>
      </c>
      <c r="Q1963">
        <f t="shared" si="1750"/>
        <v>134</v>
      </c>
      <c r="R1963">
        <f t="shared" si="1710"/>
        <v>1</v>
      </c>
      <c r="S1963">
        <f t="shared" ca="1" si="1711"/>
        <v>3.5714285714285712E-2</v>
      </c>
      <c r="T1963">
        <f t="shared" ca="1" si="1712"/>
        <v>2.4999999999999974E-2</v>
      </c>
      <c r="U1963">
        <f t="shared" ca="1" si="1713"/>
        <v>25.571342777190477</v>
      </c>
      <c r="V1963">
        <f t="shared" ca="1" si="1714"/>
        <v>24.796036549646971</v>
      </c>
      <c r="W1963">
        <f t="shared" ca="1" si="1751"/>
        <v>25.571342777190477</v>
      </c>
      <c r="X1963">
        <f t="shared" ca="1" si="1715"/>
        <v>27.229558772917013</v>
      </c>
      <c r="Y1963">
        <f t="shared" si="1752"/>
        <v>15</v>
      </c>
      <c r="Z1963">
        <f t="shared" ca="1" si="1753"/>
        <v>24.8</v>
      </c>
      <c r="AA1963">
        <f t="shared" si="1754"/>
        <v>43</v>
      </c>
      <c r="AB1963">
        <f t="shared" ca="1" si="1755"/>
        <v>25.8</v>
      </c>
      <c r="AC1963">
        <f t="shared" ca="1" si="1756"/>
        <v>25.335714285714285</v>
      </c>
      <c r="AD1963" s="11">
        <f>Master!J1960</f>
        <v>22.97</v>
      </c>
      <c r="AE1963" s="11">
        <f t="shared" ca="1" si="1716"/>
        <v>18</v>
      </c>
      <c r="AF1963" s="11">
        <f t="shared" si="1763"/>
        <v>22.987910655681222</v>
      </c>
      <c r="AG1963" s="11">
        <f t="shared" si="1757"/>
        <v>-3.5821311362447261E-2</v>
      </c>
      <c r="AH1963" s="11">
        <f>ROW()</f>
        <v>1963</v>
      </c>
      <c r="AI1963" s="11">
        <f t="shared" si="1717"/>
        <v>10</v>
      </c>
      <c r="AJ1963" s="11">
        <f t="shared" si="1718"/>
        <v>30</v>
      </c>
      <c r="AK1963">
        <f t="shared" ca="1" si="1719"/>
        <v>-0.18300000000000019</v>
      </c>
      <c r="AL1963">
        <f t="shared" ca="1" si="1720"/>
        <v>-0.12368214258861698</v>
      </c>
      <c r="AM1963">
        <f t="shared" ca="1" si="1721"/>
        <v>-0.05</v>
      </c>
      <c r="AN1963" s="11">
        <f t="shared" ca="1" si="1722"/>
        <v>0.14999999999999858</v>
      </c>
      <c r="AO1963" s="11">
        <f t="shared" ca="1" si="1723"/>
        <v>-1.1035570265669982E-2</v>
      </c>
      <c r="AP1963" s="11" t="str">
        <f t="shared" si="1724"/>
        <v/>
      </c>
      <c r="AQ1963" s="11" t="str">
        <f t="shared" si="1725"/>
        <v/>
      </c>
      <c r="AR1963" s="11">
        <f t="shared" ca="1" si="1758"/>
        <v>0.25</v>
      </c>
      <c r="AS1963" s="11">
        <f t="shared" si="1764"/>
        <v>-1.8547005662648795E-2</v>
      </c>
      <c r="AT1963" s="11">
        <f t="shared" ca="1" si="1759"/>
        <v>-7.3819912235267307E-2</v>
      </c>
      <c r="AU1963" s="11">
        <f t="shared" ca="1" si="1760"/>
        <v>-5.1002554452372569E-2</v>
      </c>
      <c r="AV1963">
        <f t="shared" ca="1" si="1726"/>
        <v>0.93910235529134511</v>
      </c>
      <c r="AW1963">
        <f t="shared" ca="1" si="1727"/>
        <v>0.92537313432835822</v>
      </c>
      <c r="AX1963">
        <f>Master!J1960/Master!K1960</f>
        <v>0.88176583493282146</v>
      </c>
      <c r="AY1963">
        <f t="shared" ca="1" si="1761"/>
        <v>5.7336520358523657E-2</v>
      </c>
      <c r="AZ1963">
        <f t="shared" ca="1" si="1762"/>
        <v>4.3607299395536758E-2</v>
      </c>
      <c r="BA1963" s="11">
        <f>Master!L1960</f>
        <v>0.88176583493282146</v>
      </c>
      <c r="BB1963" s="53">
        <f t="shared" ca="1" si="1765"/>
        <v>0</v>
      </c>
      <c r="BC1963" s="11">
        <f t="shared" ca="1" si="1766"/>
        <v>101.57781161364416</v>
      </c>
      <c r="BD1963" s="11">
        <f t="shared" ca="1" si="1728"/>
        <v>7.9669133652590415E-2</v>
      </c>
      <c r="BE1963" s="11">
        <f t="shared" ca="1" si="1729"/>
        <v>23.017783949951795</v>
      </c>
      <c r="BF1963" s="11">
        <f t="shared" ca="1" si="1730"/>
        <v>23.3022052856271</v>
      </c>
      <c r="BG1963" s="11">
        <f t="shared" ca="1" si="1731"/>
        <v>23.618216680442121</v>
      </c>
      <c r="BH1963" s="11">
        <f t="shared" ca="1" si="1732"/>
        <v>23.841862368091952</v>
      </c>
      <c r="BI1963" s="11">
        <f t="shared" ca="1" si="1733"/>
        <v>24.046524880206</v>
      </c>
      <c r="BJ1963" s="11">
        <f t="shared" ca="1" si="1734"/>
        <v>23.028819257051723</v>
      </c>
      <c r="BK1963" s="11">
        <f t="shared" ca="1" si="1735"/>
        <v>23.317266911752782</v>
      </c>
      <c r="BL1963" s="11">
        <f t="shared" ca="1" si="1736"/>
        <v>23.635607719553811</v>
      </c>
      <c r="BM1963" s="11">
        <f t="shared" ca="1" si="1737"/>
        <v>23.860460907716696</v>
      </c>
      <c r="BN1963" s="11">
        <f t="shared" ca="1" si="1738"/>
        <v>24.066048588556761</v>
      </c>
      <c r="BO1963" s="11">
        <f t="shared" ca="1" si="1739"/>
        <v>-7.1418578344688677E-2</v>
      </c>
      <c r="BP1963" s="11">
        <f t="shared" ca="1" si="1740"/>
        <v>-9.622996466074496E-2</v>
      </c>
      <c r="BQ1963" s="11">
        <f t="shared" ca="1" si="1741"/>
        <v>-0.11807433882261908</v>
      </c>
      <c r="BR1963" s="11">
        <f t="shared" ca="1" si="1742"/>
        <v>-0.1323468760830292</v>
      </c>
      <c r="BS1963" s="11">
        <f t="shared" ca="1" si="1743"/>
        <v>-0.1358689914342277</v>
      </c>
      <c r="BT1963" s="11"/>
      <c r="BU1963" s="11"/>
      <c r="BV1963" s="11"/>
      <c r="BW1963" s="11"/>
      <c r="BX1963" s="11"/>
      <c r="BY1963" s="11"/>
      <c r="BZ1963" s="11" t="str">
        <f t="shared" si="1744"/>
        <v/>
      </c>
      <c r="CA1963" s="53" t="str">
        <f t="shared" ca="1" si="1745"/>
        <v/>
      </c>
    </row>
    <row r="1964" spans="2:79" x14ac:dyDescent="0.25">
      <c r="B1964" s="52">
        <f>Master!B1961</f>
        <v>40912</v>
      </c>
      <c r="C1964" s="11">
        <f ca="1">Master!Q1961</f>
        <v>24.2</v>
      </c>
      <c r="D1964" s="11">
        <f ca="1">Master!R1961</f>
        <v>25.3</v>
      </c>
      <c r="E1964" s="11">
        <f ca="1">Master!S1961</f>
        <v>26.35</v>
      </c>
      <c r="F1964" s="11">
        <f ca="1">Master!T1961</f>
        <v>27.05</v>
      </c>
      <c r="G1964" s="11">
        <f ca="1">Master!U1961</f>
        <v>27.6</v>
      </c>
      <c r="H1964" s="52">
        <f>VLOOKUP(VLOOKUP($B1964,'Exp Dates'!$E$5:$Z$300,MATCH("M1",'Exp Dates'!$E$2:$X$2,0),1),'Exp Dates'!$D$3:$Z$300,4,0)</f>
        <v>40926</v>
      </c>
      <c r="I1964" s="52">
        <f>VLOOKUP(VLOOKUP($B1964,'Exp Dates'!$E$5:$Z$300,MATCH("M2",'Exp Dates'!$E$2:$X$2,0),1),'Exp Dates'!$D$3:$Z$300,4,0)</f>
        <v>40954</v>
      </c>
      <c r="J1964" s="52">
        <f>VLOOKUP(VLOOKUP($B1964,'Exp Dates'!$E$5:$Z$300,MATCH("M3",'Exp Dates'!$E$2:$X$2,0),1),'Exp Dates'!$D$3:$Z$300,4,0)</f>
        <v>40989</v>
      </c>
      <c r="K1964" s="52">
        <f>VLOOKUP(VLOOKUP($B1964,'Exp Dates'!$E$5:$Z$300,MATCH("M4",'Exp Dates'!$E$2:$X$2,0),1),'Exp Dates'!$D$3:$Z$300,4,0)</f>
        <v>41017</v>
      </c>
      <c r="L1964" s="52">
        <f>VLOOKUP(VLOOKUP($B1964,'Exp Dates'!$E$5:$Z$300,MATCH("M5",'Exp Dates'!$E$2:$X$2,0),1),'Exp Dates'!$D$3:$Z$300,4,0)</f>
        <v>41045</v>
      </c>
      <c r="M1964">
        <f t="shared" si="1746"/>
        <v>14</v>
      </c>
      <c r="N1964">
        <f t="shared" si="1747"/>
        <v>42</v>
      </c>
      <c r="O1964">
        <f t="shared" si="1748"/>
        <v>77</v>
      </c>
      <c r="P1964">
        <f t="shared" si="1749"/>
        <v>105</v>
      </c>
      <c r="Q1964">
        <f t="shared" si="1750"/>
        <v>133</v>
      </c>
      <c r="R1964">
        <f t="shared" si="1710"/>
        <v>1</v>
      </c>
      <c r="S1964">
        <f t="shared" ca="1" si="1711"/>
        <v>3.9285714285714333E-2</v>
      </c>
      <c r="T1964">
        <f t="shared" ca="1" si="1712"/>
        <v>2.4999999999999974E-2</v>
      </c>
      <c r="U1964">
        <f t="shared" ca="1" si="1713"/>
        <v>25.083859352181037</v>
      </c>
      <c r="V1964">
        <f t="shared" ca="1" si="1714"/>
        <v>24.338557886612755</v>
      </c>
      <c r="W1964">
        <f t="shared" ca="1" si="1751"/>
        <v>25.083859352181037</v>
      </c>
      <c r="X1964">
        <f t="shared" ca="1" si="1715"/>
        <v>26.80370550935557</v>
      </c>
      <c r="Y1964">
        <f t="shared" si="1752"/>
        <v>14</v>
      </c>
      <c r="Z1964">
        <f t="shared" ca="1" si="1753"/>
        <v>24.2</v>
      </c>
      <c r="AA1964">
        <f t="shared" si="1754"/>
        <v>42</v>
      </c>
      <c r="AB1964">
        <f t="shared" ca="1" si="1755"/>
        <v>25.3</v>
      </c>
      <c r="AC1964">
        <f t="shared" ca="1" si="1756"/>
        <v>24.828571428571429</v>
      </c>
      <c r="AD1964" s="11">
        <f>Master!J1961</f>
        <v>22.22</v>
      </c>
      <c r="AE1964" s="11">
        <f t="shared" ca="1" si="1716"/>
        <v>18</v>
      </c>
      <c r="AF1964" s="11">
        <f t="shared" si="1763"/>
        <v>22.603955327840609</v>
      </c>
      <c r="AG1964" s="11">
        <f t="shared" si="1757"/>
        <v>-0.76791065568122363</v>
      </c>
      <c r="AH1964" s="11">
        <f>ROW()</f>
        <v>1964</v>
      </c>
      <c r="AI1964" s="11">
        <f t="shared" si="1717"/>
        <v>9</v>
      </c>
      <c r="AJ1964" s="11">
        <f t="shared" si="1718"/>
        <v>29</v>
      </c>
      <c r="AK1964">
        <f t="shared" ca="1" si="1719"/>
        <v>-0.22000000000000006</v>
      </c>
      <c r="AL1964">
        <f t="shared" ca="1" si="1720"/>
        <v>-0.15327852298564437</v>
      </c>
      <c r="AM1964">
        <f t="shared" ca="1" si="1721"/>
        <v>-5.500000000000007E-2</v>
      </c>
      <c r="AN1964" s="11">
        <f t="shared" ca="1" si="1722"/>
        <v>0.28999999999999915</v>
      </c>
      <c r="AO1964" s="11">
        <f t="shared" ca="1" si="1723"/>
        <v>-1.8317294338249732E-2</v>
      </c>
      <c r="AP1964" s="11" t="str">
        <f t="shared" si="1724"/>
        <v/>
      </c>
      <c r="AQ1964" s="11" t="str">
        <f t="shared" si="1725"/>
        <v/>
      </c>
      <c r="AR1964" s="11">
        <f t="shared" ca="1" si="1758"/>
        <v>0.33999999999999631</v>
      </c>
      <c r="AS1964" s="11">
        <f t="shared" si="1764"/>
        <v>-3.3196232489522894E-2</v>
      </c>
      <c r="AT1964" s="11">
        <f t="shared" ca="1" si="1759"/>
        <v>-2.449102000829587E-2</v>
      </c>
      <c r="AU1964" s="11">
        <f t="shared" ca="1" si="1760"/>
        <v>-1.9570096194097223E-2</v>
      </c>
      <c r="AV1964">
        <f t="shared" ca="1" si="1726"/>
        <v>0.93583550764746914</v>
      </c>
      <c r="AW1964">
        <f t="shared" ca="1" si="1727"/>
        <v>0.91840607210626179</v>
      </c>
      <c r="AX1964">
        <f>Master!J1961/Master!K1961</f>
        <v>0.8779138680363493</v>
      </c>
      <c r="AY1964">
        <f t="shared" ca="1" si="1761"/>
        <v>5.7921639611119846E-2</v>
      </c>
      <c r="AZ1964">
        <f t="shared" ca="1" si="1762"/>
        <v>4.0492204069912496E-2</v>
      </c>
      <c r="BA1964" s="11">
        <f>Master!L1961</f>
        <v>0.8779138680363493</v>
      </c>
      <c r="BB1964" s="53">
        <f t="shared" ca="1" si="1765"/>
        <v>0</v>
      </c>
      <c r="BC1964" s="11">
        <f t="shared" ca="1" si="1766"/>
        <v>101.57781161364416</v>
      </c>
      <c r="BD1964" s="11">
        <f t="shared" ca="1" si="1728"/>
        <v>8.9108910891089133E-2</v>
      </c>
      <c r="BE1964" s="11">
        <f t="shared" ca="1" si="1729"/>
        <v>22.370860726297451</v>
      </c>
      <c r="BF1964" s="11">
        <f t="shared" ca="1" si="1730"/>
        <v>22.699163075097491</v>
      </c>
      <c r="BG1964" s="11">
        <f t="shared" ca="1" si="1731"/>
        <v>23.041336340872896</v>
      </c>
      <c r="BH1964" s="11">
        <f t="shared" ca="1" si="1732"/>
        <v>23.278542273231906</v>
      </c>
      <c r="BI1964" s="11">
        <f t="shared" ca="1" si="1733"/>
        <v>23.493566814003486</v>
      </c>
      <c r="BJ1964" s="11">
        <f t="shared" ca="1" si="1734"/>
        <v>22.601920793580348</v>
      </c>
      <c r="BK1964" s="11">
        <f t="shared" ca="1" si="1735"/>
        <v>23.020081480318662</v>
      </c>
      <c r="BL1964" s="11">
        <f t="shared" ca="1" si="1736"/>
        <v>23.413065577730158</v>
      </c>
      <c r="BM1964" s="11">
        <f t="shared" ca="1" si="1737"/>
        <v>23.676442781286248</v>
      </c>
      <c r="BN1964" s="11">
        <f t="shared" ca="1" si="1738"/>
        <v>23.91146718869258</v>
      </c>
      <c r="BO1964" s="11">
        <f t="shared" ca="1" si="1739"/>
        <v>-6.6036330843787239E-2</v>
      </c>
      <c r="BP1964" s="11">
        <f t="shared" ca="1" si="1740"/>
        <v>-9.0115356509143818E-2</v>
      </c>
      <c r="BQ1964" s="11">
        <f t="shared" ca="1" si="1741"/>
        <v>-0.11145861185084793</v>
      </c>
      <c r="BR1964" s="11">
        <f t="shared" ca="1" si="1742"/>
        <v>-0.12471560882490773</v>
      </c>
      <c r="BS1964" s="11">
        <f t="shared" ca="1" si="1743"/>
        <v>-0.13364249316331234</v>
      </c>
      <c r="BT1964" s="11"/>
      <c r="BU1964" s="11"/>
      <c r="BV1964" s="11"/>
      <c r="BW1964" s="11"/>
      <c r="BX1964" s="11"/>
      <c r="BY1964" s="11"/>
      <c r="BZ1964" s="11" t="str">
        <f t="shared" si="1744"/>
        <v/>
      </c>
      <c r="CA1964" s="53" t="str">
        <f t="shared" ca="1" si="1745"/>
        <v/>
      </c>
    </row>
    <row r="1965" spans="2:79" x14ac:dyDescent="0.25">
      <c r="B1965" s="52">
        <f>Master!B1962</f>
        <v>40913</v>
      </c>
      <c r="C1965" s="11">
        <f ca="1">Master!Q1962</f>
        <v>23.75</v>
      </c>
      <c r="D1965" s="11">
        <f ca="1">Master!R1962</f>
        <v>24.9</v>
      </c>
      <c r="E1965" s="11">
        <f ca="1">Master!S1962</f>
        <v>26</v>
      </c>
      <c r="F1965" s="11">
        <f ca="1">Master!T1962</f>
        <v>26.8</v>
      </c>
      <c r="G1965" s="11">
        <f ca="1">Master!U1962</f>
        <v>27.4</v>
      </c>
      <c r="H1965" s="52">
        <f>VLOOKUP(VLOOKUP($B1965,'Exp Dates'!$E$5:$Z$300,MATCH("M1",'Exp Dates'!$E$2:$X$2,0),1),'Exp Dates'!$D$3:$Z$300,4,0)</f>
        <v>40926</v>
      </c>
      <c r="I1965" s="52">
        <f>VLOOKUP(VLOOKUP($B1965,'Exp Dates'!$E$5:$Z$300,MATCH("M2",'Exp Dates'!$E$2:$X$2,0),1),'Exp Dates'!$D$3:$Z$300,4,0)</f>
        <v>40954</v>
      </c>
      <c r="J1965" s="52">
        <f>VLOOKUP(VLOOKUP($B1965,'Exp Dates'!$E$5:$Z$300,MATCH("M3",'Exp Dates'!$E$2:$X$2,0),1),'Exp Dates'!$D$3:$Z$300,4,0)</f>
        <v>40989</v>
      </c>
      <c r="K1965" s="52">
        <f>VLOOKUP(VLOOKUP($B1965,'Exp Dates'!$E$5:$Z$300,MATCH("M4",'Exp Dates'!$E$2:$X$2,0),1),'Exp Dates'!$D$3:$Z$300,4,0)</f>
        <v>41017</v>
      </c>
      <c r="L1965" s="52">
        <f>VLOOKUP(VLOOKUP($B1965,'Exp Dates'!$E$5:$Z$300,MATCH("M5",'Exp Dates'!$E$2:$X$2,0),1),'Exp Dates'!$D$3:$Z$300,4,0)</f>
        <v>41045</v>
      </c>
      <c r="M1965">
        <f t="shared" si="1746"/>
        <v>13</v>
      </c>
      <c r="N1965">
        <f t="shared" si="1747"/>
        <v>41</v>
      </c>
      <c r="O1965">
        <f t="shared" si="1748"/>
        <v>76</v>
      </c>
      <c r="P1965">
        <f t="shared" si="1749"/>
        <v>104</v>
      </c>
      <c r="Q1965">
        <f t="shared" si="1750"/>
        <v>132</v>
      </c>
      <c r="R1965">
        <f t="shared" si="1710"/>
        <v>1</v>
      </c>
      <c r="S1965">
        <f t="shared" ca="1" si="1711"/>
        <v>4.1071428571428523E-2</v>
      </c>
      <c r="T1965">
        <f t="shared" ca="1" si="1712"/>
        <v>2.8571428571428598E-2</v>
      </c>
      <c r="U1965">
        <f t="shared" ca="1" si="1713"/>
        <v>24.708006883734402</v>
      </c>
      <c r="V1965">
        <f t="shared" ca="1" si="1714"/>
        <v>23.988149058193194</v>
      </c>
      <c r="W1965">
        <f t="shared" ca="1" si="1751"/>
        <v>24.708006883734402</v>
      </c>
      <c r="X1965">
        <f t="shared" ca="1" si="1715"/>
        <v>26.545792102346727</v>
      </c>
      <c r="Y1965">
        <f t="shared" si="1752"/>
        <v>13</v>
      </c>
      <c r="Z1965">
        <f t="shared" ca="1" si="1753"/>
        <v>23.75</v>
      </c>
      <c r="AA1965">
        <f t="shared" si="1754"/>
        <v>41</v>
      </c>
      <c r="AB1965">
        <f t="shared" ca="1" si="1755"/>
        <v>24.9</v>
      </c>
      <c r="AC1965">
        <f t="shared" ca="1" si="1756"/>
        <v>24.448214285714286</v>
      </c>
      <c r="AD1965" s="11">
        <f>Master!J1962</f>
        <v>21.48</v>
      </c>
      <c r="AE1965" s="11">
        <f t="shared" ca="1" si="1716"/>
        <v>18</v>
      </c>
      <c r="AF1965" s="11">
        <f t="shared" si="1763"/>
        <v>22.041977663920306</v>
      </c>
      <c r="AG1965" s="11">
        <f t="shared" si="1757"/>
        <v>-1.1239553278406085</v>
      </c>
      <c r="AH1965" s="11">
        <f>ROW()</f>
        <v>1965</v>
      </c>
      <c r="AI1965" s="11">
        <f t="shared" si="1717"/>
        <v>8</v>
      </c>
      <c r="AJ1965" s="11">
        <f t="shared" si="1718"/>
        <v>28</v>
      </c>
      <c r="AK1965">
        <f t="shared" ca="1" si="1719"/>
        <v>-0.28374999999999995</v>
      </c>
      <c r="AL1965">
        <f t="shared" ca="1" si="1720"/>
        <v>-0.203514261678027</v>
      </c>
      <c r="AM1965">
        <f t="shared" ca="1" si="1721"/>
        <v>-5.7499999999999926E-2</v>
      </c>
      <c r="AN1965" s="11">
        <f t="shared" ca="1" si="1722"/>
        <v>0.15000000000000213</v>
      </c>
      <c r="AO1965" s="11">
        <f t="shared" ca="1" si="1723"/>
        <v>-1.4884811018022279E-2</v>
      </c>
      <c r="AP1965" s="11" t="str">
        <f t="shared" si="1724"/>
        <v/>
      </c>
      <c r="AQ1965" s="11" t="str">
        <f t="shared" si="1725"/>
        <v/>
      </c>
      <c r="AR1965" s="11">
        <f t="shared" ca="1" si="1758"/>
        <v>0.35000000000000142</v>
      </c>
      <c r="AS1965" s="11">
        <f t="shared" si="1764"/>
        <v>-3.3870514570819923E-2</v>
      </c>
      <c r="AT1965" s="11">
        <f t="shared" ca="1" si="1759"/>
        <v>-1.8770102681990492E-2</v>
      </c>
      <c r="AU1965" s="11">
        <f t="shared" ca="1" si="1760"/>
        <v>-1.5936592262812754E-2</v>
      </c>
      <c r="AV1965">
        <f t="shared" ca="1" si="1726"/>
        <v>0.93076924540330974</v>
      </c>
      <c r="AW1965">
        <f t="shared" ca="1" si="1727"/>
        <v>0.91346153846153844</v>
      </c>
      <c r="AX1965">
        <f>Master!J1962/Master!K1962</f>
        <v>0.86963562753036439</v>
      </c>
      <c r="AY1965">
        <f t="shared" ca="1" si="1761"/>
        <v>6.1133617872945356E-2</v>
      </c>
      <c r="AZ1965">
        <f t="shared" ca="1" si="1762"/>
        <v>4.382591093117405E-2</v>
      </c>
      <c r="BA1965" s="11">
        <f>Master!L1962</f>
        <v>0.86963562753036439</v>
      </c>
      <c r="BB1965" s="53">
        <f t="shared" ca="1" si="1765"/>
        <v>0</v>
      </c>
      <c r="BC1965" s="11">
        <f t="shared" ca="1" si="1766"/>
        <v>101.57781161364416</v>
      </c>
      <c r="BD1965" s="11">
        <f t="shared" ca="1" si="1728"/>
        <v>0.1056797020484171</v>
      </c>
      <c r="BE1965" s="11">
        <f t="shared" ca="1" si="1729"/>
        <v>21.726948017455157</v>
      </c>
      <c r="BF1965" s="11">
        <f t="shared" ca="1" si="1730"/>
        <v>22.102039963659447</v>
      </c>
      <c r="BG1965" s="11">
        <f t="shared" ca="1" si="1731"/>
        <v>22.470935174728705</v>
      </c>
      <c r="BH1965" s="11">
        <f t="shared" ca="1" si="1732"/>
        <v>22.721822528011849</v>
      </c>
      <c r="BI1965" s="11">
        <f t="shared" ca="1" si="1733"/>
        <v>22.947248813423098</v>
      </c>
      <c r="BJ1965" s="11">
        <f t="shared" ca="1" si="1734"/>
        <v>22.056523855910477</v>
      </c>
      <c r="BK1965" s="11">
        <f t="shared" ca="1" si="1735"/>
        <v>22.568814817123624</v>
      </c>
      <c r="BL1965" s="11">
        <f t="shared" ca="1" si="1736"/>
        <v>23.013406646617081</v>
      </c>
      <c r="BM1965" s="11">
        <f t="shared" ca="1" si="1737"/>
        <v>23.303027364802794</v>
      </c>
      <c r="BN1965" s="11">
        <f t="shared" ca="1" si="1738"/>
        <v>23.557974808719269</v>
      </c>
      <c r="BO1965" s="11">
        <f t="shared" ca="1" si="1739"/>
        <v>-7.1304258698506207E-2</v>
      </c>
      <c r="BP1965" s="11">
        <f t="shared" ca="1" si="1740"/>
        <v>-9.3621894894633573E-2</v>
      </c>
      <c r="BQ1965" s="11">
        <f t="shared" ca="1" si="1741"/>
        <v>-0.11486897513011229</v>
      </c>
      <c r="BR1965" s="11">
        <f t="shared" ca="1" si="1742"/>
        <v>-0.13048405355213455</v>
      </c>
      <c r="BS1965" s="11">
        <f t="shared" ca="1" si="1743"/>
        <v>-0.14021989749199748</v>
      </c>
      <c r="BT1965" s="11"/>
      <c r="BU1965" s="11"/>
      <c r="BV1965" s="11"/>
      <c r="BW1965" s="11"/>
      <c r="BX1965" s="11"/>
      <c r="BY1965" s="11"/>
      <c r="BZ1965" s="11" t="str">
        <f t="shared" si="1744"/>
        <v/>
      </c>
      <c r="CA1965" s="53" t="str">
        <f t="shared" ca="1" si="1745"/>
        <v/>
      </c>
    </row>
    <row r="1966" spans="2:79" x14ac:dyDescent="0.25">
      <c r="B1966" s="52">
        <f>Master!B1963</f>
        <v>40914</v>
      </c>
      <c r="C1966" s="11">
        <f ca="1">Master!Q1963</f>
        <v>23.05</v>
      </c>
      <c r="D1966" s="11">
        <f ca="1">Master!R1963</f>
        <v>24.4</v>
      </c>
      <c r="E1966" s="11">
        <f ca="1">Master!S1963</f>
        <v>25.55</v>
      </c>
      <c r="F1966" s="11">
        <f ca="1">Master!T1963</f>
        <v>26.45</v>
      </c>
      <c r="G1966" s="11">
        <f ca="1">Master!U1963</f>
        <v>27</v>
      </c>
      <c r="H1966" s="52">
        <f>VLOOKUP(VLOOKUP($B1966,'Exp Dates'!$E$5:$Z$300,MATCH("M1",'Exp Dates'!$E$2:$X$2,0),1),'Exp Dates'!$D$3:$Z$300,4,0)</f>
        <v>40926</v>
      </c>
      <c r="I1966" s="52">
        <f>VLOOKUP(VLOOKUP($B1966,'Exp Dates'!$E$5:$Z$300,MATCH("M2",'Exp Dates'!$E$2:$X$2,0),1),'Exp Dates'!$D$3:$Z$300,4,0)</f>
        <v>40954</v>
      </c>
      <c r="J1966" s="52">
        <f>VLOOKUP(VLOOKUP($B1966,'Exp Dates'!$E$5:$Z$300,MATCH("M3",'Exp Dates'!$E$2:$X$2,0),1),'Exp Dates'!$D$3:$Z$300,4,0)</f>
        <v>40989</v>
      </c>
      <c r="K1966" s="52">
        <f>VLOOKUP(VLOOKUP($B1966,'Exp Dates'!$E$5:$Z$300,MATCH("M4",'Exp Dates'!$E$2:$X$2,0),1),'Exp Dates'!$D$3:$Z$300,4,0)</f>
        <v>41017</v>
      </c>
      <c r="L1966" s="52">
        <f>VLOOKUP(VLOOKUP($B1966,'Exp Dates'!$E$5:$Z$300,MATCH("M5",'Exp Dates'!$E$2:$X$2,0),1),'Exp Dates'!$D$3:$Z$300,4,0)</f>
        <v>41045</v>
      </c>
      <c r="M1966">
        <f t="shared" si="1746"/>
        <v>12</v>
      </c>
      <c r="N1966">
        <f t="shared" si="1747"/>
        <v>40</v>
      </c>
      <c r="O1966">
        <f t="shared" si="1748"/>
        <v>75</v>
      </c>
      <c r="P1966">
        <f t="shared" si="1749"/>
        <v>103</v>
      </c>
      <c r="Q1966">
        <f t="shared" si="1750"/>
        <v>131</v>
      </c>
      <c r="R1966">
        <f t="shared" si="1710"/>
        <v>1</v>
      </c>
      <c r="S1966">
        <f t="shared" ca="1" si="1711"/>
        <v>4.821428571428564E-2</v>
      </c>
      <c r="T1966">
        <f t="shared" ca="1" si="1712"/>
        <v>3.2142857142857091E-2</v>
      </c>
      <c r="U1966">
        <f t="shared" ca="1" si="1713"/>
        <v>24.211751869111588</v>
      </c>
      <c r="V1966">
        <f t="shared" ca="1" si="1714"/>
        <v>23.544206142003233</v>
      </c>
      <c r="W1966">
        <f t="shared" ca="1" si="1751"/>
        <v>24.211751869111588</v>
      </c>
      <c r="X1966">
        <f t="shared" ca="1" si="1715"/>
        <v>26.193954213275799</v>
      </c>
      <c r="Y1966">
        <f t="shared" si="1752"/>
        <v>12</v>
      </c>
      <c r="Z1966">
        <f t="shared" ca="1" si="1753"/>
        <v>23.05</v>
      </c>
      <c r="AA1966">
        <f t="shared" si="1754"/>
        <v>40</v>
      </c>
      <c r="AB1966">
        <f t="shared" ca="1" si="1755"/>
        <v>24.4</v>
      </c>
      <c r="AC1966">
        <f t="shared" ca="1" si="1756"/>
        <v>23.917857142857141</v>
      </c>
      <c r="AD1966" s="11">
        <f>Master!J1963</f>
        <v>20.63</v>
      </c>
      <c r="AE1966" s="11">
        <f t="shared" ca="1" si="1716"/>
        <v>18</v>
      </c>
      <c r="AF1966" s="11">
        <f t="shared" si="1763"/>
        <v>21.335988831960151</v>
      </c>
      <c r="AG1966" s="11">
        <f t="shared" si="1757"/>
        <v>-1.4119776639203074</v>
      </c>
      <c r="AH1966" s="11">
        <f>ROW()</f>
        <v>1966</v>
      </c>
      <c r="AI1966" s="11">
        <f t="shared" si="1717"/>
        <v>7</v>
      </c>
      <c r="AJ1966" s="11">
        <f t="shared" si="1718"/>
        <v>27</v>
      </c>
      <c r="AK1966">
        <f t="shared" ca="1" si="1719"/>
        <v>-0.34571428571428597</v>
      </c>
      <c r="AL1966">
        <f t="shared" ca="1" si="1720"/>
        <v>-0.25619747972415752</v>
      </c>
      <c r="AM1966">
        <f t="shared" ca="1" si="1721"/>
        <v>-6.7499999999999893E-2</v>
      </c>
      <c r="AN1966" s="11">
        <f t="shared" ca="1" si="1722"/>
        <v>-0.64000000000000057</v>
      </c>
      <c r="AO1966" s="11">
        <f t="shared" ca="1" si="1723"/>
        <v>1.6650868558604905E-2</v>
      </c>
      <c r="AP1966" s="11" t="str">
        <f t="shared" si="1724"/>
        <v/>
      </c>
      <c r="AQ1966" s="11" t="str">
        <f t="shared" si="1725"/>
        <v/>
      </c>
      <c r="AR1966" s="11">
        <f t="shared" ca="1" si="1758"/>
        <v>-0.69000000000000128</v>
      </c>
      <c r="AS1966" s="11">
        <f t="shared" si="1764"/>
        <v>-4.0375942557503541E-2</v>
      </c>
      <c r="AT1966" s="11">
        <f t="shared" ca="1" si="1759"/>
        <v>-2.9916761037992692E-2</v>
      </c>
      <c r="AU1966" s="11">
        <f t="shared" ca="1" si="1760"/>
        <v>-2.0284671171505776E-2</v>
      </c>
      <c r="AV1966">
        <f t="shared" ca="1" si="1726"/>
        <v>0.92432595979878529</v>
      </c>
      <c r="AW1966">
        <f t="shared" ca="1" si="1727"/>
        <v>0.90215264187866928</v>
      </c>
      <c r="AX1966">
        <f>Master!J1963/Master!K1963</f>
        <v>0.8563719385637194</v>
      </c>
      <c r="AY1966">
        <f t="shared" ca="1" si="1761"/>
        <v>6.7954021235065887E-2</v>
      </c>
      <c r="AZ1966">
        <f t="shared" ca="1" si="1762"/>
        <v>4.5780703314949878E-2</v>
      </c>
      <c r="BA1966" s="11">
        <f>Master!L1963</f>
        <v>0.8563719385637194</v>
      </c>
      <c r="BB1966" s="53">
        <f t="shared" ca="1" si="1765"/>
        <v>0</v>
      </c>
      <c r="BC1966" s="11">
        <f t="shared" ca="1" si="1766"/>
        <v>101.57781161364416</v>
      </c>
      <c r="BD1966" s="11">
        <f t="shared" ca="1" si="1728"/>
        <v>0.11730489578284062</v>
      </c>
      <c r="BE1966" s="11">
        <f t="shared" ca="1" si="1729"/>
        <v>20.98269373861649</v>
      </c>
      <c r="BF1966" s="11">
        <f t="shared" ca="1" si="1730"/>
        <v>21.415562476413367</v>
      </c>
      <c r="BG1966" s="11">
        <f t="shared" ca="1" si="1731"/>
        <v>21.81588508767215</v>
      </c>
      <c r="BH1966" s="11">
        <f t="shared" ca="1" si="1732"/>
        <v>22.082670113961488</v>
      </c>
      <c r="BI1966" s="11">
        <f t="shared" ca="1" si="1733"/>
        <v>22.320128245629952</v>
      </c>
      <c r="BJ1966" s="11">
        <f t="shared" ca="1" si="1734"/>
        <v>21.385099427707871</v>
      </c>
      <c r="BK1966" s="11">
        <f t="shared" ca="1" si="1735"/>
        <v>21.998171455473905</v>
      </c>
      <c r="BL1966" s="11">
        <f t="shared" ca="1" si="1736"/>
        <v>22.495318281547625</v>
      </c>
      <c r="BM1966" s="11">
        <f t="shared" ca="1" si="1737"/>
        <v>22.811311915306195</v>
      </c>
      <c r="BN1966" s="11">
        <f t="shared" ca="1" si="1738"/>
        <v>23.086173495856517</v>
      </c>
      <c r="BO1966" s="11">
        <f t="shared" ca="1" si="1739"/>
        <v>-7.222995975237001E-2</v>
      </c>
      <c r="BP1966" s="11">
        <f t="shared" ca="1" si="1740"/>
        <v>-9.8435596087135036E-2</v>
      </c>
      <c r="BQ1966" s="11">
        <f t="shared" ca="1" si="1741"/>
        <v>-0.11955701442083666</v>
      </c>
      <c r="BR1966" s="11">
        <f t="shared" ca="1" si="1742"/>
        <v>-0.13756854762547466</v>
      </c>
      <c r="BS1966" s="11">
        <f t="shared" ca="1" si="1743"/>
        <v>-0.14495653719049939</v>
      </c>
      <c r="BT1966" s="11"/>
      <c r="BU1966" s="11"/>
      <c r="BV1966" s="11"/>
      <c r="BW1966" s="11"/>
      <c r="BX1966" s="11"/>
      <c r="BY1966" s="11"/>
      <c r="BZ1966" s="11" t="str">
        <f t="shared" si="1744"/>
        <v/>
      </c>
      <c r="CA1966" s="53" t="str">
        <f t="shared" ca="1" si="1745"/>
        <v/>
      </c>
    </row>
    <row r="1967" spans="2:79" x14ac:dyDescent="0.25">
      <c r="B1967" s="52">
        <f>Master!B1964</f>
        <v>40917</v>
      </c>
      <c r="C1967" s="11">
        <f ca="1">Master!Q1964</f>
        <v>22.85</v>
      </c>
      <c r="D1967" s="11">
        <f ca="1">Master!R1964</f>
        <v>24.15</v>
      </c>
      <c r="E1967" s="11">
        <f ca="1">Master!S1964</f>
        <v>25.4</v>
      </c>
      <c r="F1967" s="11">
        <f ca="1">Master!T1964</f>
        <v>26.3</v>
      </c>
      <c r="G1967" s="11">
        <f ca="1">Master!U1964</f>
        <v>26.9</v>
      </c>
      <c r="H1967" s="52">
        <f>VLOOKUP(VLOOKUP($B1967,'Exp Dates'!$E$5:$Z$300,MATCH("M1",'Exp Dates'!$E$2:$X$2,0),1),'Exp Dates'!$D$3:$Z$300,4,0)</f>
        <v>40926</v>
      </c>
      <c r="I1967" s="52">
        <f>VLOOKUP(VLOOKUP($B1967,'Exp Dates'!$E$5:$Z$300,MATCH("M2",'Exp Dates'!$E$2:$X$2,0),1),'Exp Dates'!$D$3:$Z$300,4,0)</f>
        <v>40954</v>
      </c>
      <c r="J1967" s="52">
        <f>VLOOKUP(VLOOKUP($B1967,'Exp Dates'!$E$5:$Z$300,MATCH("M3",'Exp Dates'!$E$2:$X$2,0),1),'Exp Dates'!$D$3:$Z$300,4,0)</f>
        <v>40989</v>
      </c>
      <c r="K1967" s="52">
        <f>VLOOKUP(VLOOKUP($B1967,'Exp Dates'!$E$5:$Z$300,MATCH("M4",'Exp Dates'!$E$2:$X$2,0),1),'Exp Dates'!$D$3:$Z$300,4,0)</f>
        <v>41017</v>
      </c>
      <c r="L1967" s="52">
        <f>VLOOKUP(VLOOKUP($B1967,'Exp Dates'!$E$5:$Z$300,MATCH("M5",'Exp Dates'!$E$2:$X$2,0),1),'Exp Dates'!$D$3:$Z$300,4,0)</f>
        <v>41045</v>
      </c>
      <c r="M1967">
        <f t="shared" si="1746"/>
        <v>9</v>
      </c>
      <c r="N1967">
        <f t="shared" si="1747"/>
        <v>37</v>
      </c>
      <c r="O1967">
        <f t="shared" si="1748"/>
        <v>72</v>
      </c>
      <c r="P1967">
        <f t="shared" si="1749"/>
        <v>100</v>
      </c>
      <c r="Q1967">
        <f t="shared" si="1750"/>
        <v>128</v>
      </c>
      <c r="R1967">
        <f t="shared" si="1710"/>
        <v>1</v>
      </c>
      <c r="S1967">
        <f t="shared" ca="1" si="1711"/>
        <v>4.6428571428571326E-2</v>
      </c>
      <c r="T1967">
        <f t="shared" ca="1" si="1712"/>
        <v>3.2142857142857216E-2</v>
      </c>
      <c r="U1967">
        <f t="shared" ca="1" si="1713"/>
        <v>24.054937123177023</v>
      </c>
      <c r="V1967">
        <f t="shared" ca="1" si="1714"/>
        <v>23.526421317318963</v>
      </c>
      <c r="W1967">
        <f t="shared" ca="1" si="1751"/>
        <v>24.054937123177023</v>
      </c>
      <c r="X1967">
        <f t="shared" ca="1" si="1715"/>
        <v>26.128225993135988</v>
      </c>
      <c r="Y1967">
        <f t="shared" si="1752"/>
        <v>9</v>
      </c>
      <c r="Z1967">
        <f t="shared" ca="1" si="1753"/>
        <v>22.85</v>
      </c>
      <c r="AA1967">
        <f t="shared" si="1754"/>
        <v>37</v>
      </c>
      <c r="AB1967">
        <f t="shared" ca="1" si="1755"/>
        <v>24.15</v>
      </c>
      <c r="AC1967">
        <f t="shared" ca="1" si="1756"/>
        <v>23.824999999999999</v>
      </c>
      <c r="AD1967" s="11">
        <f>Master!J1964</f>
        <v>21.07</v>
      </c>
      <c r="AE1967" s="11">
        <f t="shared" ca="1" si="1716"/>
        <v>18</v>
      </c>
      <c r="AF1967" s="11">
        <f t="shared" si="1763"/>
        <v>21.202994415980076</v>
      </c>
      <c r="AG1967" s="11">
        <f t="shared" si="1757"/>
        <v>-0.26598883196015066</v>
      </c>
      <c r="AH1967" s="11">
        <f>ROW()</f>
        <v>1967</v>
      </c>
      <c r="AI1967" s="11">
        <f t="shared" si="1717"/>
        <v>6</v>
      </c>
      <c r="AJ1967" s="11">
        <f t="shared" si="1718"/>
        <v>26</v>
      </c>
      <c r="AK1967">
        <f t="shared" ca="1" si="1719"/>
        <v>-0.29666666666666686</v>
      </c>
      <c r="AL1967">
        <f t="shared" ca="1" si="1720"/>
        <v>-0.23145468188344864</v>
      </c>
      <c r="AM1967">
        <f t="shared" ca="1" si="1721"/>
        <v>-6.4999999999999863E-2</v>
      </c>
      <c r="AN1967" s="11">
        <f t="shared" ca="1" si="1722"/>
        <v>-0.12000000000000099</v>
      </c>
      <c r="AO1967" s="11">
        <f t="shared" ca="1" si="1723"/>
        <v>-4.8776666032143388E-3</v>
      </c>
      <c r="AP1967" s="11" t="str">
        <f t="shared" si="1724"/>
        <v/>
      </c>
      <c r="AQ1967" s="11" t="str">
        <f t="shared" si="1725"/>
        <v/>
      </c>
      <c r="AR1967" s="11">
        <f t="shared" ca="1" si="1758"/>
        <v>-0.12000000000000099</v>
      </c>
      <c r="AS1967" s="11">
        <f t="shared" si="1764"/>
        <v>2.1103900732937213E-2</v>
      </c>
      <c r="AT1967" s="11">
        <f t="shared" ca="1" si="1759"/>
        <v>-8.7146521024437755E-3</v>
      </c>
      <c r="AU1967" s="11">
        <f t="shared" ca="1" si="1760"/>
        <v>-1.0298752200574473E-2</v>
      </c>
      <c r="AV1967">
        <f t="shared" ca="1" si="1726"/>
        <v>0.92064945892217753</v>
      </c>
      <c r="AW1967">
        <f t="shared" ca="1" si="1727"/>
        <v>0.89960629921259849</v>
      </c>
      <c r="AX1967">
        <f>Master!J1964/Master!K1964</f>
        <v>0.87354892205638468</v>
      </c>
      <c r="AY1967">
        <f t="shared" ca="1" si="1761"/>
        <v>4.7100536865792852E-2</v>
      </c>
      <c r="AZ1967">
        <f t="shared" ca="1" si="1762"/>
        <v>2.6057377156213812E-2</v>
      </c>
      <c r="BA1967" s="11">
        <f>Master!L1964</f>
        <v>0.87354892205638468</v>
      </c>
      <c r="BB1967" s="53">
        <f t="shared" ca="1" si="1765"/>
        <v>0</v>
      </c>
      <c r="BC1967" s="11">
        <f t="shared" ca="1" si="1766"/>
        <v>101.57781161364416</v>
      </c>
      <c r="BD1967" s="11">
        <f t="shared" ca="1" si="1728"/>
        <v>8.4480303749406793E-2</v>
      </c>
      <c r="BE1967" s="11">
        <f t="shared" ca="1" si="1729"/>
        <v>21.307281320250461</v>
      </c>
      <c r="BF1967" s="11">
        <f t="shared" ca="1" si="1730"/>
        <v>21.726969603009294</v>
      </c>
      <c r="BG1967" s="11">
        <f t="shared" ca="1" si="1731"/>
        <v>22.12014739501646</v>
      </c>
      <c r="BH1967" s="11">
        <f t="shared" ca="1" si="1732"/>
        <v>22.382865556294298</v>
      </c>
      <c r="BI1967" s="11">
        <f t="shared" ca="1" si="1733"/>
        <v>22.617010780265115</v>
      </c>
      <c r="BJ1967" s="11">
        <f t="shared" ca="1" si="1734"/>
        <v>21.375332644625388</v>
      </c>
      <c r="BK1967" s="11">
        <f t="shared" ca="1" si="1735"/>
        <v>21.834475968984854</v>
      </c>
      <c r="BL1967" s="11">
        <f t="shared" ca="1" si="1736"/>
        <v>22.246948983385728</v>
      </c>
      <c r="BM1967" s="11">
        <f t="shared" ca="1" si="1737"/>
        <v>22.51926228025318</v>
      </c>
      <c r="BN1967" s="11">
        <f t="shared" ca="1" si="1738"/>
        <v>22.760639205263072</v>
      </c>
      <c r="BO1967" s="11">
        <f t="shared" ca="1" si="1739"/>
        <v>-6.4536864567816821E-2</v>
      </c>
      <c r="BP1967" s="11">
        <f t="shared" ca="1" si="1740"/>
        <v>-9.5880912257355844E-2</v>
      </c>
      <c r="BQ1967" s="11">
        <f t="shared" ca="1" si="1741"/>
        <v>-0.12413586679583744</v>
      </c>
      <c r="BR1967" s="11">
        <f t="shared" ca="1" si="1742"/>
        <v>-0.14375428592193229</v>
      </c>
      <c r="BS1967" s="11">
        <f t="shared" ca="1" si="1743"/>
        <v>-0.15387958344746944</v>
      </c>
      <c r="BT1967" s="11"/>
      <c r="BU1967" s="11"/>
      <c r="BV1967" s="11"/>
      <c r="BW1967" s="11"/>
      <c r="BX1967" s="11"/>
      <c r="BY1967" s="11"/>
      <c r="BZ1967" s="11" t="str">
        <f t="shared" si="1744"/>
        <v/>
      </c>
      <c r="CA1967" s="53" t="str">
        <f t="shared" ca="1" si="1745"/>
        <v/>
      </c>
    </row>
    <row r="1968" spans="2:79" x14ac:dyDescent="0.25">
      <c r="B1968" s="52">
        <f>Master!B1965</f>
        <v>40918</v>
      </c>
      <c r="C1968" s="11">
        <f ca="1">Master!Q1965</f>
        <v>22.35</v>
      </c>
      <c r="D1968" s="11">
        <f ca="1">Master!R1965</f>
        <v>23.65</v>
      </c>
      <c r="E1968" s="11">
        <f ca="1">Master!S1965</f>
        <v>25.1</v>
      </c>
      <c r="F1968" s="11">
        <f ca="1">Master!T1965</f>
        <v>26.05</v>
      </c>
      <c r="G1968" s="11">
        <f ca="1">Master!U1965</f>
        <v>26.6</v>
      </c>
      <c r="H1968" s="52">
        <f>VLOOKUP(VLOOKUP($B1968,'Exp Dates'!$E$5:$Z$300,MATCH("M1",'Exp Dates'!$E$2:$X$2,0),1),'Exp Dates'!$D$3:$Z$300,4,0)</f>
        <v>40926</v>
      </c>
      <c r="I1968" s="52">
        <f>VLOOKUP(VLOOKUP($B1968,'Exp Dates'!$E$5:$Z$300,MATCH("M2",'Exp Dates'!$E$2:$X$2,0),1),'Exp Dates'!$D$3:$Z$300,4,0)</f>
        <v>40954</v>
      </c>
      <c r="J1968" s="52">
        <f>VLOOKUP(VLOOKUP($B1968,'Exp Dates'!$E$5:$Z$300,MATCH("M3",'Exp Dates'!$E$2:$X$2,0),1),'Exp Dates'!$D$3:$Z$300,4,0)</f>
        <v>40989</v>
      </c>
      <c r="K1968" s="52">
        <f>VLOOKUP(VLOOKUP($B1968,'Exp Dates'!$E$5:$Z$300,MATCH("M4",'Exp Dates'!$E$2:$X$2,0),1),'Exp Dates'!$D$3:$Z$300,4,0)</f>
        <v>41017</v>
      </c>
      <c r="L1968" s="52">
        <f>VLOOKUP(VLOOKUP($B1968,'Exp Dates'!$E$5:$Z$300,MATCH("M5",'Exp Dates'!$E$2:$X$2,0),1),'Exp Dates'!$D$3:$Z$300,4,0)</f>
        <v>41045</v>
      </c>
      <c r="M1968">
        <f t="shared" si="1746"/>
        <v>8</v>
      </c>
      <c r="N1968">
        <f t="shared" si="1747"/>
        <v>36</v>
      </c>
      <c r="O1968">
        <f t="shared" si="1748"/>
        <v>71</v>
      </c>
      <c r="P1968">
        <f t="shared" si="1749"/>
        <v>99</v>
      </c>
      <c r="Q1968">
        <f t="shared" si="1750"/>
        <v>127</v>
      </c>
      <c r="R1968">
        <f t="shared" si="1710"/>
        <v>1</v>
      </c>
      <c r="S1968">
        <f t="shared" ca="1" si="1711"/>
        <v>4.6428571428571326E-2</v>
      </c>
      <c r="T1968">
        <f t="shared" ca="1" si="1712"/>
        <v>3.3928571428571405E-2</v>
      </c>
      <c r="U1968">
        <f t="shared" ca="1" si="1713"/>
        <v>23.577645284100299</v>
      </c>
      <c r="V1968">
        <f t="shared" ca="1" si="1714"/>
        <v>23.035702104094231</v>
      </c>
      <c r="W1968">
        <f t="shared" ca="1" si="1751"/>
        <v>23.577645284100299</v>
      </c>
      <c r="X1968">
        <f t="shared" ca="1" si="1715"/>
        <v>25.896969624152668</v>
      </c>
      <c r="Y1968">
        <f t="shared" si="1752"/>
        <v>8</v>
      </c>
      <c r="Z1968">
        <f t="shared" ca="1" si="1753"/>
        <v>22.35</v>
      </c>
      <c r="AA1968">
        <f t="shared" si="1754"/>
        <v>36</v>
      </c>
      <c r="AB1968">
        <f t="shared" ca="1" si="1755"/>
        <v>23.65</v>
      </c>
      <c r="AC1968">
        <f t="shared" ca="1" si="1756"/>
        <v>23.37142857142857</v>
      </c>
      <c r="AD1968" s="11">
        <f>Master!J1965</f>
        <v>20.69</v>
      </c>
      <c r="AE1968" s="11">
        <f t="shared" ca="1" si="1716"/>
        <v>18</v>
      </c>
      <c r="AF1968" s="11">
        <f t="shared" si="1763"/>
        <v>20.946497207990038</v>
      </c>
      <c r="AG1968" s="11">
        <f t="shared" si="1757"/>
        <v>-0.51299441598007434</v>
      </c>
      <c r="AH1968" s="11">
        <f>ROW()</f>
        <v>1968</v>
      </c>
      <c r="AI1968" s="11">
        <f t="shared" si="1717"/>
        <v>5</v>
      </c>
      <c r="AJ1968" s="11">
        <f t="shared" si="1718"/>
        <v>25</v>
      </c>
      <c r="AK1968">
        <f t="shared" ca="1" si="1719"/>
        <v>-0.33200000000000002</v>
      </c>
      <c r="AL1968">
        <f t="shared" ca="1" si="1720"/>
        <v>-0.27015614185643955</v>
      </c>
      <c r="AM1968">
        <f t="shared" ca="1" si="1721"/>
        <v>-6.4999999999999863E-2</v>
      </c>
      <c r="AN1968" s="11">
        <f t="shared" ca="1" si="1722"/>
        <v>0.23999999999999844</v>
      </c>
      <c r="AO1968" s="11">
        <f t="shared" ca="1" si="1723"/>
        <v>-2.2825778159124739E-2</v>
      </c>
      <c r="AP1968" s="11" t="str">
        <f t="shared" si="1724"/>
        <v/>
      </c>
      <c r="AQ1968" s="11" t="str">
        <f t="shared" si="1725"/>
        <v/>
      </c>
      <c r="AR1968" s="11">
        <f t="shared" ca="1" si="1758"/>
        <v>0.14000000000000057</v>
      </c>
      <c r="AS1968" s="11">
        <f t="shared" si="1764"/>
        <v>-1.8199736058646009E-2</v>
      </c>
      <c r="AT1968" s="11">
        <f t="shared" ca="1" si="1759"/>
        <v>-2.2124796280635871E-2</v>
      </c>
      <c r="AU1968" s="11">
        <f t="shared" ca="1" si="1760"/>
        <v>-2.0921265160639684E-2</v>
      </c>
      <c r="AV1968">
        <f t="shared" ca="1" si="1726"/>
        <v>0.91044031893641864</v>
      </c>
      <c r="AW1968">
        <f t="shared" ca="1" si="1727"/>
        <v>0.89043824701195218</v>
      </c>
      <c r="AX1968">
        <f>Master!J1965/Master!K1965</f>
        <v>0.87373310810810823</v>
      </c>
      <c r="AY1968">
        <f t="shared" ca="1" si="1761"/>
        <v>3.670721082831041E-2</v>
      </c>
      <c r="AZ1968">
        <f t="shared" ca="1" si="1762"/>
        <v>1.6705138903843952E-2</v>
      </c>
      <c r="BA1968" s="11">
        <f>Master!L1965</f>
        <v>0.87373310810810823</v>
      </c>
      <c r="BB1968" s="53">
        <f t="shared" ca="1" si="1765"/>
        <v>0</v>
      </c>
      <c r="BC1968" s="11">
        <f t="shared" ca="1" si="1766"/>
        <v>101.57781161364416</v>
      </c>
      <c r="BD1968" s="11">
        <f t="shared" ca="1" si="1728"/>
        <v>8.0231996133397779E-2</v>
      </c>
      <c r="BE1968" s="11">
        <f t="shared" ca="1" si="1729"/>
        <v>20.955606689917012</v>
      </c>
      <c r="BF1968" s="11">
        <f t="shared" ca="1" si="1730"/>
        <v>21.410368378610393</v>
      </c>
      <c r="BG1968" s="11">
        <f t="shared" ca="1" si="1731"/>
        <v>21.820367460136303</v>
      </c>
      <c r="BH1968" s="11">
        <f t="shared" ca="1" si="1732"/>
        <v>22.091256517906793</v>
      </c>
      <c r="BI1968" s="11">
        <f t="shared" ca="1" si="1733"/>
        <v>22.331470843393678</v>
      </c>
      <c r="BJ1968" s="11">
        <f t="shared" ca="1" si="1734"/>
        <v>21.080847127564528</v>
      </c>
      <c r="BK1968" s="11">
        <f t="shared" ca="1" si="1735"/>
        <v>21.616188459249162</v>
      </c>
      <c r="BL1968" s="11">
        <f t="shared" ca="1" si="1736"/>
        <v>22.064134775477015</v>
      </c>
      <c r="BM1968" s="11">
        <f t="shared" ca="1" si="1737"/>
        <v>22.35374836124566</v>
      </c>
      <c r="BN1968" s="11">
        <f t="shared" ca="1" si="1738"/>
        <v>22.608033558011133</v>
      </c>
      <c r="BO1968" s="11">
        <f t="shared" ca="1" si="1739"/>
        <v>-5.6785363419931678E-2</v>
      </c>
      <c r="BP1968" s="11">
        <f t="shared" ca="1" si="1740"/>
        <v>-8.599625965119817E-2</v>
      </c>
      <c r="BQ1968" s="11">
        <f t="shared" ca="1" si="1741"/>
        <v>-0.12095080575788786</v>
      </c>
      <c r="BR1968" s="11">
        <f t="shared" ca="1" si="1742"/>
        <v>-0.141890657917633</v>
      </c>
      <c r="BS1968" s="11">
        <f t="shared" ca="1" si="1743"/>
        <v>-0.15007392639055894</v>
      </c>
      <c r="BT1968" s="11"/>
      <c r="BU1968" s="11"/>
      <c r="BV1968" s="11"/>
      <c r="BW1968" s="11"/>
      <c r="BX1968" s="11"/>
      <c r="BY1968" s="11"/>
      <c r="BZ1968" s="11" t="str">
        <f t="shared" si="1744"/>
        <v/>
      </c>
      <c r="CA1968" s="53" t="str">
        <f t="shared" ca="1" si="1745"/>
        <v/>
      </c>
    </row>
    <row r="1969" spans="2:79" x14ac:dyDescent="0.25">
      <c r="B1969" s="52">
        <f>Master!B1966</f>
        <v>40919</v>
      </c>
      <c r="C1969" s="11">
        <f ca="1">Master!Q1966</f>
        <v>22.95</v>
      </c>
      <c r="D1969" s="11">
        <f ca="1">Master!R1966</f>
        <v>24.15</v>
      </c>
      <c r="E1969" s="11">
        <f ca="1">Master!S1966</f>
        <v>25.4</v>
      </c>
      <c r="F1969" s="11">
        <f ca="1">Master!T1966</f>
        <v>26.3</v>
      </c>
      <c r="G1969" s="11">
        <f ca="1">Master!U1966</f>
        <v>26.9</v>
      </c>
      <c r="H1969" s="52">
        <f>VLOOKUP(VLOOKUP($B1969,'Exp Dates'!$E$5:$Z$300,MATCH("M1",'Exp Dates'!$E$2:$X$2,0),1),'Exp Dates'!$D$3:$Z$300,4,0)</f>
        <v>40926</v>
      </c>
      <c r="I1969" s="52">
        <f>VLOOKUP(VLOOKUP($B1969,'Exp Dates'!$E$5:$Z$300,MATCH("M2",'Exp Dates'!$E$2:$X$2,0),1),'Exp Dates'!$D$3:$Z$300,4,0)</f>
        <v>40954</v>
      </c>
      <c r="J1969" s="52">
        <f>VLOOKUP(VLOOKUP($B1969,'Exp Dates'!$E$5:$Z$300,MATCH("M3",'Exp Dates'!$E$2:$X$2,0),1),'Exp Dates'!$D$3:$Z$300,4,0)</f>
        <v>40989</v>
      </c>
      <c r="K1969" s="52">
        <f>VLOOKUP(VLOOKUP($B1969,'Exp Dates'!$E$5:$Z$300,MATCH("M4",'Exp Dates'!$E$2:$X$2,0),1),'Exp Dates'!$D$3:$Z$300,4,0)</f>
        <v>41017</v>
      </c>
      <c r="L1969" s="52">
        <f>VLOOKUP(VLOOKUP($B1969,'Exp Dates'!$E$5:$Z$300,MATCH("M5",'Exp Dates'!$E$2:$X$2,0),1),'Exp Dates'!$D$3:$Z$300,4,0)</f>
        <v>41045</v>
      </c>
      <c r="M1969">
        <f t="shared" si="1746"/>
        <v>7</v>
      </c>
      <c r="N1969">
        <f t="shared" si="1747"/>
        <v>35</v>
      </c>
      <c r="O1969">
        <f t="shared" si="1748"/>
        <v>70</v>
      </c>
      <c r="P1969">
        <f t="shared" si="1749"/>
        <v>98</v>
      </c>
      <c r="Q1969">
        <f t="shared" si="1750"/>
        <v>126</v>
      </c>
      <c r="R1969">
        <f t="shared" si="1710"/>
        <v>1</v>
      </c>
      <c r="S1969">
        <f t="shared" ca="1" si="1711"/>
        <v>4.285714285714283E-2</v>
      </c>
      <c r="T1969">
        <f t="shared" ca="1" si="1712"/>
        <v>3.2142857142857216E-2</v>
      </c>
      <c r="U1969">
        <f t="shared" ca="1" si="1713"/>
        <v>24.101192916534234</v>
      </c>
      <c r="V1969">
        <f t="shared" ca="1" si="1714"/>
        <v>23.718698671442041</v>
      </c>
      <c r="W1969">
        <f t="shared" ca="1" si="1751"/>
        <v>24.101192916534234</v>
      </c>
      <c r="X1969">
        <f t="shared" ca="1" si="1715"/>
        <v>26.180832067410226</v>
      </c>
      <c r="Y1969">
        <f t="shared" si="1752"/>
        <v>7</v>
      </c>
      <c r="Z1969">
        <f t="shared" ca="1" si="1753"/>
        <v>22.95</v>
      </c>
      <c r="AA1969">
        <f t="shared" si="1754"/>
        <v>35</v>
      </c>
      <c r="AB1969">
        <f t="shared" ca="1" si="1755"/>
        <v>24.15</v>
      </c>
      <c r="AC1969">
        <f t="shared" ca="1" si="1756"/>
        <v>23.935714285714283</v>
      </c>
      <c r="AD1969" s="11">
        <f>Master!J1966</f>
        <v>21.05</v>
      </c>
      <c r="AE1969" s="11">
        <f t="shared" ca="1" si="1716"/>
        <v>18</v>
      </c>
      <c r="AF1969" s="11">
        <f t="shared" si="1763"/>
        <v>20.99824860399502</v>
      </c>
      <c r="AG1969" s="11">
        <f t="shared" si="1757"/>
        <v>0.10350279200996226</v>
      </c>
      <c r="AH1969" s="11">
        <f>ROW()</f>
        <v>1969</v>
      </c>
      <c r="AI1969" s="11">
        <f t="shared" si="1717"/>
        <v>4</v>
      </c>
      <c r="AJ1969" s="11">
        <f t="shared" si="1718"/>
        <v>24</v>
      </c>
      <c r="AK1969">
        <f t="shared" ca="1" si="1719"/>
        <v>-0.47499999999999964</v>
      </c>
      <c r="AL1969">
        <f t="shared" ca="1" si="1720"/>
        <v>-0.40194021650643563</v>
      </c>
      <c r="AM1969">
        <f t="shared" ca="1" si="1721"/>
        <v>-5.9999999999999963E-2</v>
      </c>
      <c r="AN1969" s="11">
        <f t="shared" ca="1" si="1722"/>
        <v>-0.16999999999999815</v>
      </c>
      <c r="AO1969" s="11">
        <f t="shared" ca="1" si="1723"/>
        <v>-1.010632751662037E-2</v>
      </c>
      <c r="AP1969" s="11" t="str">
        <f t="shared" si="1724"/>
        <v/>
      </c>
      <c r="AQ1969" s="11" t="str">
        <f t="shared" si="1725"/>
        <v/>
      </c>
      <c r="AR1969" s="11">
        <f t="shared" ca="1" si="1758"/>
        <v>0.18000000000000327</v>
      </c>
      <c r="AS1969" s="11">
        <f t="shared" si="1764"/>
        <v>1.7250068370938822E-2</v>
      </c>
      <c r="AT1969" s="11">
        <f t="shared" ca="1" si="1759"/>
        <v>2.6491615446976285E-2</v>
      </c>
      <c r="AU1969" s="11">
        <f t="shared" ca="1" si="1760"/>
        <v>2.0921265160639736E-2</v>
      </c>
      <c r="AV1969">
        <f t="shared" ca="1" si="1726"/>
        <v>0.92056634619093269</v>
      </c>
      <c r="AW1969">
        <f t="shared" ca="1" si="1727"/>
        <v>0.90354330708661423</v>
      </c>
      <c r="AX1969">
        <f>Master!J1966/Master!K1966</f>
        <v>0.87308170883450853</v>
      </c>
      <c r="AY1969">
        <f t="shared" ca="1" si="1761"/>
        <v>4.7484637356424164E-2</v>
      </c>
      <c r="AZ1969">
        <f t="shared" ca="1" si="1762"/>
        <v>3.0461598252105704E-2</v>
      </c>
      <c r="BA1969" s="11">
        <f>Master!L1966</f>
        <v>0.87308170883450853</v>
      </c>
      <c r="BB1969" s="53">
        <f t="shared" ca="1" si="1765"/>
        <v>0</v>
      </c>
      <c r="BC1969" s="11">
        <f t="shared" ca="1" si="1766"/>
        <v>101.57781161364416</v>
      </c>
      <c r="BD1969" s="11">
        <f t="shared" ca="1" si="1728"/>
        <v>9.0261282660332467E-2</v>
      </c>
      <c r="BE1969" s="11">
        <f t="shared" ca="1" si="1729"/>
        <v>21.253257958538928</v>
      </c>
      <c r="BF1969" s="11">
        <f t="shared" ca="1" si="1730"/>
        <v>21.68516937876808</v>
      </c>
      <c r="BG1969" s="11">
        <f t="shared" ca="1" si="1731"/>
        <v>22.084698632111781</v>
      </c>
      <c r="BH1969" s="11">
        <f t="shared" ca="1" si="1732"/>
        <v>22.350276406526756</v>
      </c>
      <c r="BI1969" s="11">
        <f t="shared" ca="1" si="1733"/>
        <v>22.586423564017657</v>
      </c>
      <c r="BJ1969" s="11">
        <f t="shared" ca="1" si="1734"/>
        <v>21.229343735718331</v>
      </c>
      <c r="BK1969" s="11">
        <f t="shared" ca="1" si="1735"/>
        <v>21.64395779928466</v>
      </c>
      <c r="BL1969" s="11">
        <f t="shared" ca="1" si="1736"/>
        <v>22.035676491143064</v>
      </c>
      <c r="BM1969" s="11">
        <f t="shared" ca="1" si="1737"/>
        <v>22.29743110273683</v>
      </c>
      <c r="BN1969" s="11">
        <f t="shared" ca="1" si="1738"/>
        <v>22.53071390974354</v>
      </c>
      <c r="BO1969" s="11">
        <f t="shared" ca="1" si="1739"/>
        <v>-7.4974129162599934E-2</v>
      </c>
      <c r="BP1969" s="11">
        <f t="shared" ca="1" si="1740"/>
        <v>-0.1037698633836579</v>
      </c>
      <c r="BQ1969" s="11">
        <f t="shared" ca="1" si="1741"/>
        <v>-0.1324536814510604</v>
      </c>
      <c r="BR1969" s="11">
        <f t="shared" ca="1" si="1742"/>
        <v>-0.15218893145487344</v>
      </c>
      <c r="BS1969" s="11">
        <f t="shared" ca="1" si="1743"/>
        <v>-0.1624269922028424</v>
      </c>
      <c r="BT1969" s="11"/>
      <c r="BU1969" s="11"/>
      <c r="BV1969" s="11"/>
      <c r="BW1969" s="11"/>
      <c r="BX1969" s="11"/>
      <c r="BY1969" s="11"/>
      <c r="BZ1969" s="11" t="str">
        <f t="shared" si="1744"/>
        <v/>
      </c>
      <c r="CA1969" s="53" t="str">
        <f t="shared" ca="1" si="1745"/>
        <v/>
      </c>
    </row>
    <row r="1970" spans="2:79" x14ac:dyDescent="0.25">
      <c r="B1970" s="52">
        <f>Master!B1967</f>
        <v>40920</v>
      </c>
      <c r="C1970" s="11">
        <f ca="1">Master!Q1967</f>
        <v>22.2</v>
      </c>
      <c r="D1970" s="11">
        <f ca="1">Master!R1967</f>
        <v>23.75</v>
      </c>
      <c r="E1970" s="11">
        <f ca="1">Master!S1967</f>
        <v>25.25</v>
      </c>
      <c r="F1970" s="11">
        <f ca="1">Master!T1967</f>
        <v>26.2</v>
      </c>
      <c r="G1970" s="11">
        <f ca="1">Master!U1967</f>
        <v>26.75</v>
      </c>
      <c r="H1970" s="52">
        <f>VLOOKUP(VLOOKUP($B1970,'Exp Dates'!$E$5:$Z$300,MATCH("M1",'Exp Dates'!$E$2:$X$2,0),1),'Exp Dates'!$D$3:$Z$300,4,0)</f>
        <v>40926</v>
      </c>
      <c r="I1970" s="52">
        <f>VLOOKUP(VLOOKUP($B1970,'Exp Dates'!$E$5:$Z$300,MATCH("M2",'Exp Dates'!$E$2:$X$2,0),1),'Exp Dates'!$D$3:$Z$300,4,0)</f>
        <v>40954</v>
      </c>
      <c r="J1970" s="52">
        <f>VLOOKUP(VLOOKUP($B1970,'Exp Dates'!$E$5:$Z$300,MATCH("M3",'Exp Dates'!$E$2:$X$2,0),1),'Exp Dates'!$D$3:$Z$300,4,0)</f>
        <v>40989</v>
      </c>
      <c r="K1970" s="52">
        <f>VLOOKUP(VLOOKUP($B1970,'Exp Dates'!$E$5:$Z$300,MATCH("M4",'Exp Dates'!$E$2:$X$2,0),1),'Exp Dates'!$D$3:$Z$300,4,0)</f>
        <v>41017</v>
      </c>
      <c r="L1970" s="52">
        <f>VLOOKUP(VLOOKUP($B1970,'Exp Dates'!$E$5:$Z$300,MATCH("M5",'Exp Dates'!$E$2:$X$2,0),1),'Exp Dates'!$D$3:$Z$300,4,0)</f>
        <v>41045</v>
      </c>
      <c r="M1970">
        <f t="shared" si="1746"/>
        <v>6</v>
      </c>
      <c r="N1970">
        <f t="shared" si="1747"/>
        <v>34</v>
      </c>
      <c r="O1970">
        <f t="shared" si="1748"/>
        <v>69</v>
      </c>
      <c r="P1970">
        <f t="shared" si="1749"/>
        <v>97</v>
      </c>
      <c r="Q1970">
        <f t="shared" si="1750"/>
        <v>125</v>
      </c>
      <c r="R1970">
        <f t="shared" si="1710"/>
        <v>2</v>
      </c>
      <c r="S1970">
        <f t="shared" ca="1" si="1711"/>
        <v>4.2857142857142858E-2</v>
      </c>
      <c r="T1970">
        <f t="shared" ca="1" si="1712"/>
        <v>3.3928571428571405E-2</v>
      </c>
      <c r="U1970">
        <f t="shared" ca="1" si="1713"/>
        <v>23.707120690386919</v>
      </c>
      <c r="V1970">
        <f t="shared" ca="1" si="1714"/>
        <v>23.3397193642083</v>
      </c>
      <c r="W1970">
        <f t="shared" ca="1" si="1751"/>
        <v>23.3397193642083</v>
      </c>
      <c r="X1970">
        <f t="shared" ca="1" si="1715"/>
        <v>26.100947022739824</v>
      </c>
      <c r="Y1970">
        <f t="shared" si="1752"/>
        <v>6</v>
      </c>
      <c r="Z1970">
        <f t="shared" ca="1" si="1753"/>
        <v>22.2</v>
      </c>
      <c r="AA1970">
        <f t="shared" si="1754"/>
        <v>34</v>
      </c>
      <c r="AB1970">
        <f t="shared" ca="1" si="1755"/>
        <v>23.75</v>
      </c>
      <c r="AC1970">
        <f t="shared" ca="1" si="1756"/>
        <v>23.528571428571428</v>
      </c>
      <c r="AD1970" s="11">
        <f>Master!J1967</f>
        <v>20.47</v>
      </c>
      <c r="AE1970" s="11">
        <f t="shared" ca="1" si="1716"/>
        <v>18</v>
      </c>
      <c r="AF1970" s="11">
        <f t="shared" si="1763"/>
        <v>20.734124301997511</v>
      </c>
      <c r="AG1970" s="11">
        <f t="shared" si="1757"/>
        <v>-0.52824860399502072</v>
      </c>
      <c r="AH1970" s="11">
        <f>ROW()</f>
        <v>1970</v>
      </c>
      <c r="AI1970" s="11">
        <f t="shared" si="1717"/>
        <v>3</v>
      </c>
      <c r="AJ1970" s="11">
        <f t="shared" si="1718"/>
        <v>23</v>
      </c>
      <c r="AK1970">
        <f t="shared" ca="1" si="1719"/>
        <v>-0.57666666666666677</v>
      </c>
      <c r="AL1970">
        <f t="shared" ca="1" si="1720"/>
        <v>-0.51190839674213606</v>
      </c>
      <c r="AM1970">
        <f t="shared" ca="1" si="1721"/>
        <v>-7.7500000000000041E-2</v>
      </c>
      <c r="AN1970" s="11">
        <f t="shared" ca="1" si="1722"/>
        <v>-8.9999999999999858E-2</v>
      </c>
      <c r="AO1970" s="11">
        <f t="shared" ca="1" si="1723"/>
        <v>-1.9004882736132264E-2</v>
      </c>
      <c r="AP1970" s="11" t="str">
        <f t="shared" si="1724"/>
        <v/>
      </c>
      <c r="AQ1970" s="11" t="str">
        <f t="shared" si="1725"/>
        <v/>
      </c>
      <c r="AR1970" s="11">
        <f t="shared" ca="1" si="1758"/>
        <v>-8.9999999999999858E-2</v>
      </c>
      <c r="AS1970" s="11">
        <f t="shared" si="1764"/>
        <v>-2.7940160455192334E-2</v>
      </c>
      <c r="AT1970" s="11">
        <f t="shared" ca="1" si="1759"/>
        <v>-3.3225647628320393E-2</v>
      </c>
      <c r="AU1970" s="11">
        <f t="shared" ca="1" si="1760"/>
        <v>-1.6701849617931471E-2</v>
      </c>
      <c r="AV1970">
        <f t="shared" ca="1" si="1726"/>
        <v>0.89420967537592133</v>
      </c>
      <c r="AW1970">
        <f t="shared" ca="1" si="1727"/>
        <v>0.87920792079207921</v>
      </c>
      <c r="AX1970">
        <f>Master!J1967/Master!K1967</f>
        <v>0.8514975041597338</v>
      </c>
      <c r="AY1970">
        <f t="shared" ca="1" si="1761"/>
        <v>4.2712171216187533E-2</v>
      </c>
      <c r="AZ1970">
        <f t="shared" ca="1" si="1762"/>
        <v>2.7710416632345414E-2</v>
      </c>
      <c r="BA1970" s="11">
        <f>Master!L1967</f>
        <v>0.8514975041597338</v>
      </c>
      <c r="BB1970" s="53">
        <f t="shared" ca="1" si="1765"/>
        <v>0</v>
      </c>
      <c r="BC1970" s="11">
        <f t="shared" ca="1" si="1766"/>
        <v>101.57781161364416</v>
      </c>
      <c r="BD1970" s="11">
        <f t="shared" ca="1" si="1728"/>
        <v>8.4513922813873987E-2</v>
      </c>
      <c r="BE1970" s="11">
        <f t="shared" ca="1" si="1729"/>
        <v>20.717370731086319</v>
      </c>
      <c r="BF1970" s="11">
        <f t="shared" ca="1" si="1730"/>
        <v>21.206627136146466</v>
      </c>
      <c r="BG1970" s="11">
        <f t="shared" ca="1" si="1731"/>
        <v>21.631403052998241</v>
      </c>
      <c r="BH1970" s="11">
        <f t="shared" ca="1" si="1732"/>
        <v>21.909100712137384</v>
      </c>
      <c r="BI1970" s="11">
        <f t="shared" ca="1" si="1733"/>
        <v>22.15422602580977</v>
      </c>
      <c r="BJ1970" s="11">
        <f t="shared" ca="1" si="1734"/>
        <v>20.831584544390566</v>
      </c>
      <c r="BK1970" s="11">
        <f t="shared" ca="1" si="1735"/>
        <v>21.415305763946265</v>
      </c>
      <c r="BL1970" s="11">
        <f t="shared" ca="1" si="1736"/>
        <v>21.880765461964028</v>
      </c>
      <c r="BM1970" s="11">
        <f t="shared" ca="1" si="1737"/>
        <v>22.178212119911862</v>
      </c>
      <c r="BN1970" s="11">
        <f t="shared" ca="1" si="1738"/>
        <v>22.43808815535127</v>
      </c>
      <c r="BO1970" s="11">
        <f t="shared" ca="1" si="1739"/>
        <v>-6.1640335838262783E-2</v>
      </c>
      <c r="BP1970" s="11">
        <f t="shared" ca="1" si="1740"/>
        <v>-9.8302915202262531E-2</v>
      </c>
      <c r="BQ1970" s="11">
        <f t="shared" ca="1" si="1741"/>
        <v>-0.13343503120934541</v>
      </c>
      <c r="BR1970" s="11">
        <f t="shared" ca="1" si="1742"/>
        <v>-0.15350335420183725</v>
      </c>
      <c r="BS1970" s="11">
        <f t="shared" ca="1" si="1743"/>
        <v>-0.16119296615509271</v>
      </c>
      <c r="BT1970" s="11"/>
      <c r="BU1970" s="11"/>
      <c r="BV1970" s="11"/>
      <c r="BW1970" s="11"/>
      <c r="BX1970" s="11"/>
      <c r="BY1970" s="11"/>
      <c r="BZ1970" s="11" t="str">
        <f t="shared" si="1744"/>
        <v/>
      </c>
      <c r="CA1970" s="53" t="str">
        <f t="shared" ca="1" si="1745"/>
        <v/>
      </c>
    </row>
    <row r="1971" spans="2:79" x14ac:dyDescent="0.25">
      <c r="B1971" s="52">
        <f>Master!B1968</f>
        <v>40921</v>
      </c>
      <c r="C1971" s="11">
        <f ca="1">Master!Q1968</f>
        <v>22.55</v>
      </c>
      <c r="D1971" s="11">
        <f ca="1">Master!R1968</f>
        <v>24.1</v>
      </c>
      <c r="E1971" s="11">
        <f ca="1">Master!S1968</f>
        <v>25.65</v>
      </c>
      <c r="F1971" s="11">
        <f ca="1">Master!T1968</f>
        <v>26.6</v>
      </c>
      <c r="G1971" s="11">
        <f ca="1">Master!U1968</f>
        <v>27.15</v>
      </c>
      <c r="H1971" s="52">
        <f>VLOOKUP(VLOOKUP($B1971,'Exp Dates'!$E$5:$Z$300,MATCH("M1",'Exp Dates'!$E$2:$X$2,0),1),'Exp Dates'!$D$3:$Z$300,4,0)</f>
        <v>40926</v>
      </c>
      <c r="I1971" s="52">
        <f>VLOOKUP(VLOOKUP($B1971,'Exp Dates'!$E$5:$Z$300,MATCH("M2",'Exp Dates'!$E$2:$X$2,0),1),'Exp Dates'!$D$3:$Z$300,4,0)</f>
        <v>40954</v>
      </c>
      <c r="J1971" s="52">
        <f>VLOOKUP(VLOOKUP($B1971,'Exp Dates'!$E$5:$Z$300,MATCH("M3",'Exp Dates'!$E$2:$X$2,0),1),'Exp Dates'!$D$3:$Z$300,4,0)</f>
        <v>40989</v>
      </c>
      <c r="K1971" s="52">
        <f>VLOOKUP(VLOOKUP($B1971,'Exp Dates'!$E$5:$Z$300,MATCH("M4",'Exp Dates'!$E$2:$X$2,0),1),'Exp Dates'!$D$3:$Z$300,4,0)</f>
        <v>41017</v>
      </c>
      <c r="L1971" s="52">
        <f>VLOOKUP(VLOOKUP($B1971,'Exp Dates'!$E$5:$Z$300,MATCH("M5",'Exp Dates'!$E$2:$X$2,0),1),'Exp Dates'!$D$3:$Z$300,4,0)</f>
        <v>41045</v>
      </c>
      <c r="M1971">
        <f t="shared" si="1746"/>
        <v>5</v>
      </c>
      <c r="N1971">
        <f t="shared" si="1747"/>
        <v>33</v>
      </c>
      <c r="O1971">
        <f t="shared" si="1748"/>
        <v>68</v>
      </c>
      <c r="P1971">
        <f t="shared" si="1749"/>
        <v>96</v>
      </c>
      <c r="Q1971">
        <f t="shared" si="1750"/>
        <v>124</v>
      </c>
      <c r="R1971">
        <f t="shared" si="1710"/>
        <v>2</v>
      </c>
      <c r="S1971">
        <f t="shared" ca="1" si="1711"/>
        <v>4.4285714285714206E-2</v>
      </c>
      <c r="T1971">
        <f t="shared" ca="1" si="1712"/>
        <v>3.392857142857153E-2</v>
      </c>
      <c r="U1971">
        <f t="shared" ca="1" si="1713"/>
        <v>24.073196602089581</v>
      </c>
      <c r="V1971">
        <f t="shared" ca="1" si="1714"/>
        <v>23.787142385270723</v>
      </c>
      <c r="W1971">
        <f t="shared" ca="1" si="1751"/>
        <v>23.787142385270723</v>
      </c>
      <c r="X1971">
        <f t="shared" ca="1" si="1715"/>
        <v>26.526804329324467</v>
      </c>
      <c r="Y1971">
        <f t="shared" si="1752"/>
        <v>5</v>
      </c>
      <c r="Z1971">
        <f t="shared" ca="1" si="1753"/>
        <v>22.55</v>
      </c>
      <c r="AA1971">
        <f t="shared" si="1754"/>
        <v>33</v>
      </c>
      <c r="AB1971">
        <f t="shared" ca="1" si="1755"/>
        <v>24.1</v>
      </c>
      <c r="AC1971">
        <f t="shared" ca="1" si="1756"/>
        <v>23.933928571428574</v>
      </c>
      <c r="AD1971" s="11">
        <f>Master!J1968</f>
        <v>20.91</v>
      </c>
      <c r="AE1971" s="11">
        <f t="shared" ca="1" si="1716"/>
        <v>18</v>
      </c>
      <c r="AF1971" s="11">
        <f t="shared" si="1763"/>
        <v>20.822062150998754</v>
      </c>
      <c r="AG1971" s="11">
        <f t="shared" si="1757"/>
        <v>0.17587569800248914</v>
      </c>
      <c r="AH1971" s="11">
        <f>ROW()</f>
        <v>1971</v>
      </c>
      <c r="AI1971" s="11">
        <f t="shared" si="1717"/>
        <v>2</v>
      </c>
      <c r="AJ1971" s="11">
        <f t="shared" si="1718"/>
        <v>22</v>
      </c>
      <c r="AK1971">
        <f t="shared" ca="1" si="1719"/>
        <v>-0.82000000000000028</v>
      </c>
      <c r="AL1971">
        <f t="shared" ca="1" si="1720"/>
        <v>-0.76731943200578812</v>
      </c>
      <c r="AM1971">
        <f t="shared" ca="1" si="1721"/>
        <v>-7.7500000000000041E-2</v>
      </c>
      <c r="AN1971" s="11">
        <f t="shared" ca="1" si="1722"/>
        <v>-1.3900000000000006</v>
      </c>
      <c r="AO1971" s="11">
        <f t="shared" ca="1" si="1723"/>
        <v>2.761332895761474E-2</v>
      </c>
      <c r="AP1971" s="11" t="str">
        <f t="shared" si="1724"/>
        <v/>
      </c>
      <c r="AQ1971" s="11" t="str">
        <f t="shared" si="1725"/>
        <v/>
      </c>
      <c r="AR1971" s="11">
        <f t="shared" ca="1" si="1758"/>
        <v>-1.4400000000000013</v>
      </c>
      <c r="AS1971" s="11">
        <f t="shared" si="1764"/>
        <v>2.1267113767344154E-2</v>
      </c>
      <c r="AT1971" s="11">
        <f t="shared" ca="1" si="1759"/>
        <v>1.5642777070453764E-2</v>
      </c>
      <c r="AU1971" s="11">
        <f t="shared" ca="1" si="1760"/>
        <v>1.4629310015959096E-2</v>
      </c>
      <c r="AV1971">
        <f t="shared" ca="1" si="1726"/>
        <v>0.89672099548662398</v>
      </c>
      <c r="AW1971">
        <f t="shared" ca="1" si="1727"/>
        <v>0.87914230019493189</v>
      </c>
      <c r="AX1971">
        <f>Master!J1968/Master!K1968</f>
        <v>0.8475881637616538</v>
      </c>
      <c r="AY1971">
        <f t="shared" ca="1" si="1761"/>
        <v>4.9132831724970183E-2</v>
      </c>
      <c r="AZ1971">
        <f t="shared" ca="1" si="1762"/>
        <v>3.155413643327809E-2</v>
      </c>
      <c r="BA1971" s="11">
        <f>Master!L1968</f>
        <v>0.8475881637616538</v>
      </c>
      <c r="BB1971" s="53">
        <f t="shared" ca="1" si="1765"/>
        <v>0</v>
      </c>
      <c r="BC1971" s="11">
        <f t="shared" ca="1" si="1766"/>
        <v>101.57781161364416</v>
      </c>
      <c r="BD1971" s="11">
        <f t="shared" ca="1" si="1728"/>
        <v>7.8431372549019635E-2</v>
      </c>
      <c r="BE1971" s="11">
        <f t="shared" ca="1" si="1729"/>
        <v>21.089906494416418</v>
      </c>
      <c r="BF1971" s="11">
        <f t="shared" ca="1" si="1730"/>
        <v>21.546263204293371</v>
      </c>
      <c r="BG1971" s="11">
        <f t="shared" ca="1" si="1731"/>
        <v>21.957190477849526</v>
      </c>
      <c r="BH1971" s="11">
        <f t="shared" ca="1" si="1732"/>
        <v>22.227993109079822</v>
      </c>
      <c r="BI1971" s="11">
        <f t="shared" ca="1" si="1733"/>
        <v>22.46788364485807</v>
      </c>
      <c r="BJ1971" s="11">
        <f t="shared" ca="1" si="1734"/>
        <v>21.054892389160521</v>
      </c>
      <c r="BK1971" s="11">
        <f t="shared" ca="1" si="1735"/>
        <v>21.477351968885003</v>
      </c>
      <c r="BL1971" s="11">
        <f t="shared" ca="1" si="1736"/>
        <v>21.874448651525867</v>
      </c>
      <c r="BM1971" s="11">
        <f t="shared" ca="1" si="1737"/>
        <v>22.138595277246051</v>
      </c>
      <c r="BN1971" s="11">
        <f t="shared" ca="1" si="1738"/>
        <v>22.373529972777728</v>
      </c>
      <c r="BO1971" s="11">
        <f t="shared" ca="1" si="1739"/>
        <v>-6.6301889615941412E-2</v>
      </c>
      <c r="BP1971" s="11">
        <f t="shared" ca="1" si="1740"/>
        <v>-0.10882356975580909</v>
      </c>
      <c r="BQ1971" s="11">
        <f t="shared" ca="1" si="1741"/>
        <v>-0.14719498434597</v>
      </c>
      <c r="BR1971" s="11">
        <f t="shared" ca="1" si="1742"/>
        <v>-0.16772198205841915</v>
      </c>
      <c r="BS1971" s="11">
        <f t="shared" ca="1" si="1743"/>
        <v>-0.1759289144464925</v>
      </c>
      <c r="BT1971" s="11"/>
      <c r="BU1971" s="11"/>
      <c r="BV1971" s="11"/>
      <c r="BW1971" s="11"/>
      <c r="BX1971" s="11"/>
      <c r="BY1971" s="11"/>
      <c r="BZ1971" s="11" t="str">
        <f t="shared" si="1744"/>
        <v/>
      </c>
      <c r="CA1971" s="53" t="str">
        <f t="shared" ca="1" si="1745"/>
        <v/>
      </c>
    </row>
    <row r="1972" spans="2:79" x14ac:dyDescent="0.25">
      <c r="B1972" s="52">
        <f>Master!B1969</f>
        <v>40925</v>
      </c>
      <c r="C1972" s="11">
        <f ca="1">Master!Q1969</f>
        <v>22.45</v>
      </c>
      <c r="D1972" s="11">
        <f ca="1">Master!R1969</f>
        <v>23.95</v>
      </c>
      <c r="E1972" s="11">
        <f ca="1">Master!S1969</f>
        <v>25.55</v>
      </c>
      <c r="F1972" s="11">
        <f ca="1">Master!T1969</f>
        <v>26.7</v>
      </c>
      <c r="G1972" s="11">
        <f ca="1">Master!U1969</f>
        <v>27.3</v>
      </c>
      <c r="H1972" s="52">
        <f>VLOOKUP(VLOOKUP($B1972,'Exp Dates'!$E$5:$Z$300,MATCH("M1",'Exp Dates'!$E$2:$X$2,0),1),'Exp Dates'!$D$3:$Z$300,4,0)</f>
        <v>40926</v>
      </c>
      <c r="I1972" s="52">
        <f>VLOOKUP(VLOOKUP($B1972,'Exp Dates'!$E$5:$Z$300,MATCH("M2",'Exp Dates'!$E$2:$X$2,0),1),'Exp Dates'!$D$3:$Z$300,4,0)</f>
        <v>40954</v>
      </c>
      <c r="J1972" s="52">
        <f>VLOOKUP(VLOOKUP($B1972,'Exp Dates'!$E$5:$Z$300,MATCH("M3",'Exp Dates'!$E$2:$X$2,0),1),'Exp Dates'!$D$3:$Z$300,4,0)</f>
        <v>40989</v>
      </c>
      <c r="K1972" s="52">
        <f>VLOOKUP(VLOOKUP($B1972,'Exp Dates'!$E$5:$Z$300,MATCH("M4",'Exp Dates'!$E$2:$X$2,0),1),'Exp Dates'!$D$3:$Z$300,4,0)</f>
        <v>41017</v>
      </c>
      <c r="L1972" s="52">
        <f>VLOOKUP(VLOOKUP($B1972,'Exp Dates'!$E$5:$Z$300,MATCH("M5",'Exp Dates'!$E$2:$X$2,0),1),'Exp Dates'!$D$3:$Z$300,4,0)</f>
        <v>41045</v>
      </c>
      <c r="M1972">
        <f t="shared" si="1746"/>
        <v>1</v>
      </c>
      <c r="N1972">
        <f t="shared" si="1747"/>
        <v>29</v>
      </c>
      <c r="O1972">
        <f t="shared" si="1748"/>
        <v>64</v>
      </c>
      <c r="P1972">
        <f t="shared" si="1749"/>
        <v>92</v>
      </c>
      <c r="Q1972">
        <f t="shared" si="1750"/>
        <v>120</v>
      </c>
      <c r="R1972">
        <f t="shared" si="1710"/>
        <v>2</v>
      </c>
      <c r="S1972">
        <f t="shared" ca="1" si="1711"/>
        <v>4.5714285714285756E-2</v>
      </c>
      <c r="T1972">
        <f t="shared" ca="1" si="1712"/>
        <v>4.1071428571428523E-2</v>
      </c>
      <c r="U1972">
        <f t="shared" ca="1" si="1713"/>
        <v>23.951729731751257</v>
      </c>
      <c r="V1972">
        <f t="shared" ca="1" si="1714"/>
        <v>24.050570233810024</v>
      </c>
      <c r="W1972">
        <f t="shared" ca="1" si="1751"/>
        <v>24.050570233810024</v>
      </c>
      <c r="X1972">
        <f t="shared" ca="1" si="1715"/>
        <v>26.72764121495787</v>
      </c>
      <c r="Y1972">
        <f t="shared" si="1752"/>
        <v>29</v>
      </c>
      <c r="Z1972">
        <f t="shared" ca="1" si="1753"/>
        <v>23.95</v>
      </c>
      <c r="AA1972">
        <f t="shared" si="1754"/>
        <v>64</v>
      </c>
      <c r="AB1972">
        <f t="shared" ca="1" si="1755"/>
        <v>25.55</v>
      </c>
      <c r="AC1972">
        <f t="shared" ca="1" si="1756"/>
        <v>23.995714285714286</v>
      </c>
      <c r="AD1972" s="11">
        <f>Master!J1969</f>
        <v>22.2</v>
      </c>
      <c r="AE1972" s="11">
        <f t="shared" ca="1" si="1716"/>
        <v>18</v>
      </c>
      <c r="AF1972" s="11">
        <f t="shared" si="1763"/>
        <v>21.511031075499375</v>
      </c>
      <c r="AG1972" s="11">
        <f t="shared" si="1757"/>
        <v>1.3779378490012455</v>
      </c>
      <c r="AH1972" s="11">
        <f>ROW()</f>
        <v>1972</v>
      </c>
      <c r="AI1972" s="11">
        <f t="shared" si="1717"/>
        <v>1</v>
      </c>
      <c r="AJ1972" s="11">
        <f t="shared" si="1718"/>
        <v>21</v>
      </c>
      <c r="AK1972">
        <f t="shared" ca="1" si="1719"/>
        <v>-8.3333333333333329E-2</v>
      </c>
      <c r="AL1972">
        <f t="shared" ca="1" si="1720"/>
        <v>-4.1158896198474793E-2</v>
      </c>
      <c r="AM1972">
        <f t="shared" ca="1" si="1721"/>
        <v>-8.0000000000000071E-2</v>
      </c>
      <c r="AN1972" s="11">
        <f t="shared" ca="1" si="1722"/>
        <v>0.55999999999999872</v>
      </c>
      <c r="AO1972" s="11">
        <f t="shared" ca="1" si="1723"/>
        <v>-2.6777679117972096E-2</v>
      </c>
      <c r="AP1972" s="11" t="str">
        <f t="shared" si="1724"/>
        <v/>
      </c>
      <c r="AQ1972" s="11" t="str">
        <f t="shared" si="1725"/>
        <v/>
      </c>
      <c r="AR1972" s="11" t="str">
        <f t="shared" si="1758"/>
        <v/>
      </c>
      <c r="AS1972" s="11">
        <f t="shared" si="1764"/>
        <v>5.9864775437691614E-2</v>
      </c>
      <c r="AT1972" s="11">
        <f t="shared" ca="1" si="1759"/>
        <v>-4.4444517604241294E-3</v>
      </c>
      <c r="AU1972" s="11">
        <f t="shared" ca="1" si="1760"/>
        <v>-6.2435166396851592E-3</v>
      </c>
      <c r="AV1972">
        <f t="shared" ca="1" si="1726"/>
        <v>0.89983886121422307</v>
      </c>
      <c r="AW1972">
        <f t="shared" ca="1" si="1727"/>
        <v>0.8786692759295498</v>
      </c>
      <c r="AX1972">
        <f>Master!J1969/Master!K1969</f>
        <v>0.88800000000000001</v>
      </c>
      <c r="AY1972">
        <f t="shared" ca="1" si="1761"/>
        <v>1.1838861214223062E-2</v>
      </c>
      <c r="AZ1972">
        <f t="shared" ca="1" si="1762"/>
        <v>-9.3307240704502137E-3</v>
      </c>
      <c r="BA1972" s="11">
        <f>Master!L1969</f>
        <v>0.88800000000000001</v>
      </c>
      <c r="BB1972" s="53">
        <f t="shared" ca="1" si="1765"/>
        <v>0</v>
      </c>
      <c r="BC1972" s="11">
        <f t="shared" ca="1" si="1766"/>
        <v>101.57781161364416</v>
      </c>
      <c r="BD1972" s="11">
        <f t="shared" ca="1" si="1728"/>
        <v>1.1261261261261262E-2</v>
      </c>
      <c r="BE1972" s="11">
        <f t="shared" ca="1" si="1729"/>
        <v>22.248265657869347</v>
      </c>
      <c r="BF1972" s="11">
        <f t="shared" ca="1" si="1730"/>
        <v>22.537271887110411</v>
      </c>
      <c r="BG1972" s="11">
        <f t="shared" ca="1" si="1731"/>
        <v>22.905976303691016</v>
      </c>
      <c r="BH1972" s="11">
        <f t="shared" ca="1" si="1732"/>
        <v>23.156642691388917</v>
      </c>
      <c r="BI1972" s="11">
        <f t="shared" ca="1" si="1733"/>
        <v>23.381416947549123</v>
      </c>
      <c r="BJ1972" s="11">
        <f t="shared" ca="1" si="1734"/>
        <v>22.142141909533564</v>
      </c>
      <c r="BK1972" s="11">
        <f t="shared" ca="1" si="1735"/>
        <v>22.016534264430824</v>
      </c>
      <c r="BL1972" s="11">
        <f t="shared" ca="1" si="1736"/>
        <v>22.266860057515661</v>
      </c>
      <c r="BM1972" s="11">
        <f t="shared" ca="1" si="1737"/>
        <v>22.462682647391169</v>
      </c>
      <c r="BN1972" s="11">
        <f t="shared" ca="1" si="1738"/>
        <v>22.64716124658689</v>
      </c>
      <c r="BO1972" s="11">
        <f t="shared" ca="1" si="1739"/>
        <v>-1.3713055254629625E-2</v>
      </c>
      <c r="BP1972" s="11">
        <f t="shared" ca="1" si="1740"/>
        <v>-8.0729258270111681E-2</v>
      </c>
      <c r="BQ1972" s="11">
        <f t="shared" ca="1" si="1741"/>
        <v>-0.12849862788588418</v>
      </c>
      <c r="BR1972" s="11">
        <f t="shared" ca="1" si="1742"/>
        <v>-0.15870102444227829</v>
      </c>
      <c r="BS1972" s="11">
        <f t="shared" ca="1" si="1743"/>
        <v>-0.17043365397117616</v>
      </c>
      <c r="BT1972" s="11"/>
      <c r="BU1972" s="11"/>
      <c r="BV1972" s="11"/>
      <c r="BW1972" s="11"/>
      <c r="BX1972" s="11"/>
      <c r="BY1972" s="11"/>
      <c r="BZ1972" s="11">
        <f t="shared" ca="1" si="1744"/>
        <v>-8.9859395158420341E-3</v>
      </c>
      <c r="CA1972" s="53" t="str">
        <f t="shared" ca="1" si="1745"/>
        <v/>
      </c>
    </row>
    <row r="1973" spans="2:79" x14ac:dyDescent="0.25">
      <c r="B1973" s="52">
        <f>Master!B1970</f>
        <v>40926</v>
      </c>
      <c r="C1973" s="11">
        <f ca="1">Master!Q1970</f>
        <v>23.2</v>
      </c>
      <c r="D1973" s="11">
        <f ca="1">Master!R1970</f>
        <v>24.95</v>
      </c>
      <c r="E1973" s="11">
        <f ca="1">Master!S1970</f>
        <v>26.15</v>
      </c>
      <c r="F1973" s="11">
        <f ca="1">Master!T1970</f>
        <v>26.85</v>
      </c>
      <c r="G1973" s="11">
        <f ca="1">Master!U1970</f>
        <v>27.5</v>
      </c>
      <c r="H1973" s="52">
        <f>VLOOKUP(VLOOKUP($B1973,'Exp Dates'!$E$5:$Z$300,MATCH("M1",'Exp Dates'!$E$2:$X$2,0),1),'Exp Dates'!$D$3:$Z$300,4,0)</f>
        <v>40954</v>
      </c>
      <c r="I1973" s="52">
        <f>VLOOKUP(VLOOKUP($B1973,'Exp Dates'!$E$5:$Z$300,MATCH("M2",'Exp Dates'!$E$2:$X$2,0),1),'Exp Dates'!$D$3:$Z$300,4,0)</f>
        <v>40989</v>
      </c>
      <c r="J1973" s="52">
        <f>VLOOKUP(VLOOKUP($B1973,'Exp Dates'!$E$5:$Z$300,MATCH("M3",'Exp Dates'!$E$2:$X$2,0),1),'Exp Dates'!$D$3:$Z$300,4,0)</f>
        <v>41017</v>
      </c>
      <c r="K1973" s="52">
        <f>VLOOKUP(VLOOKUP($B1973,'Exp Dates'!$E$5:$Z$300,MATCH("M4",'Exp Dates'!$E$2:$X$2,0),1),'Exp Dates'!$D$3:$Z$300,4,0)</f>
        <v>41045</v>
      </c>
      <c r="L1973" s="52">
        <f>VLOOKUP(VLOOKUP($B1973,'Exp Dates'!$E$5:$Z$300,MATCH("M5",'Exp Dates'!$E$2:$X$2,0),1),'Exp Dates'!$D$3:$Z$300,4,0)</f>
        <v>41080</v>
      </c>
      <c r="M1973">
        <f t="shared" si="1746"/>
        <v>28</v>
      </c>
      <c r="N1973">
        <f t="shared" si="1747"/>
        <v>63</v>
      </c>
      <c r="O1973">
        <f t="shared" si="1748"/>
        <v>91</v>
      </c>
      <c r="P1973">
        <f t="shared" si="1749"/>
        <v>119</v>
      </c>
      <c r="Q1973">
        <f t="shared" si="1750"/>
        <v>154</v>
      </c>
      <c r="R1973">
        <f t="shared" si="1710"/>
        <v>1</v>
      </c>
      <c r="S1973">
        <f t="shared" ca="1" si="1711"/>
        <v>0.05</v>
      </c>
      <c r="T1973">
        <f t="shared" ca="1" si="1712"/>
        <v>2.5000000000000102E-2</v>
      </c>
      <c r="U1973">
        <f t="shared" ca="1" si="1713"/>
        <v>23.416906285843996</v>
      </c>
      <c r="V1973">
        <f t="shared" ca="1" si="1714"/>
        <v>20.081919728950233</v>
      </c>
      <c r="W1973">
        <f t="shared" ca="1" si="1751"/>
        <v>23.416906285843996</v>
      </c>
      <c r="X1973">
        <f t="shared" ca="1" si="1715"/>
        <v>26.214754628167963</v>
      </c>
      <c r="Y1973">
        <f t="shared" si="1752"/>
        <v>28</v>
      </c>
      <c r="Z1973">
        <f t="shared" ca="1" si="1753"/>
        <v>23.2</v>
      </c>
      <c r="AA1973">
        <f t="shared" si="1754"/>
        <v>63</v>
      </c>
      <c r="AB1973">
        <f t="shared" ca="1" si="1755"/>
        <v>24.95</v>
      </c>
      <c r="AC1973">
        <f t="shared" ca="1" si="1756"/>
        <v>23.3</v>
      </c>
      <c r="AD1973" s="11">
        <f>Master!J1970</f>
        <v>20.89</v>
      </c>
      <c r="AE1973" s="11">
        <f t="shared" ca="1" si="1716"/>
        <v>18</v>
      </c>
      <c r="AF1973" s="11">
        <f t="shared" si="1763"/>
        <v>21.200515537749688</v>
      </c>
      <c r="AG1973" s="11">
        <f t="shared" si="1757"/>
        <v>-0.6210310754993742</v>
      </c>
      <c r="AH1973" s="11">
        <f>ROW()</f>
        <v>1973</v>
      </c>
      <c r="AI1973" s="11">
        <f t="shared" si="1717"/>
        <v>20</v>
      </c>
      <c r="AJ1973" s="11">
        <f t="shared" si="1718"/>
        <v>44</v>
      </c>
      <c r="AK1973">
        <f t="shared" ca="1" si="1719"/>
        <v>-0.11549999999999994</v>
      </c>
      <c r="AL1973">
        <f t="shared" ca="1" si="1720"/>
        <v>-5.7690421546080728E-2</v>
      </c>
      <c r="AM1973">
        <f t="shared" ca="1" si="1721"/>
        <v>-7.2916666666666671E-2</v>
      </c>
      <c r="AN1973" s="11">
        <f t="shared" ca="1" si="1722"/>
        <v>0.37000000000000099</v>
      </c>
      <c r="AO1973" s="11">
        <f t="shared" ca="1" si="1723"/>
        <v>-1.843493196319318E-2</v>
      </c>
      <c r="AP1973" s="11" t="str">
        <f t="shared" si="1724"/>
        <v/>
      </c>
      <c r="AQ1973" s="11" t="str">
        <f t="shared" si="1725"/>
        <v/>
      </c>
      <c r="AR1973" s="11">
        <f t="shared" ca="1" si="1758"/>
        <v>0.46999999999999886</v>
      </c>
      <c r="AS1973" s="11">
        <f t="shared" si="1764"/>
        <v>-6.0821713309759294E-2</v>
      </c>
      <c r="AT1973" s="11">
        <f t="shared" ca="1" si="1759"/>
        <v>3.2861664484001039E-2</v>
      </c>
      <c r="AU1973" s="11">
        <f t="shared" ca="1" si="1760"/>
        <v>4.0905498340603537E-2</v>
      </c>
      <c r="AV1973">
        <f t="shared" ca="1" si="1726"/>
        <v>0.89327199960446491</v>
      </c>
      <c r="AW1973">
        <f t="shared" ca="1" si="1727"/>
        <v>0.88718929254302104</v>
      </c>
      <c r="AX1973">
        <f>Master!J1970/Master!K1970</f>
        <v>0.86393713813068651</v>
      </c>
      <c r="AY1973">
        <f t="shared" ca="1" si="1761"/>
        <v>2.9334861473778395E-2</v>
      </c>
      <c r="AZ1973">
        <f t="shared" ca="1" si="1762"/>
        <v>2.3252154412334525E-2</v>
      </c>
      <c r="BA1973" s="11">
        <f>Master!L1970</f>
        <v>0.86393713813068651</v>
      </c>
      <c r="BB1973" s="53">
        <f t="shared" ca="1" si="1765"/>
        <v>0</v>
      </c>
      <c r="BC1973" s="11">
        <f t="shared" ca="1" si="1766"/>
        <v>101.57781161364416</v>
      </c>
      <c r="BD1973" s="11">
        <f t="shared" ca="1" si="1728"/>
        <v>0.11057922450933455</v>
      </c>
      <c r="BE1973" s="11">
        <f t="shared" ca="1" si="1729"/>
        <v>21.460577497943746</v>
      </c>
      <c r="BF1973" s="11">
        <f t="shared" ca="1" si="1730"/>
        <v>21.889091542031281</v>
      </c>
      <c r="BG1973" s="11">
        <f t="shared" ca="1" si="1731"/>
        <v>22.167274045882714</v>
      </c>
      <c r="BH1973" s="11">
        <f t="shared" ca="1" si="1732"/>
        <v>22.412171147593494</v>
      </c>
      <c r="BI1973" s="11">
        <f t="shared" ca="1" si="1733"/>
        <v>22.686281544108269</v>
      </c>
      <c r="BJ1973" s="11">
        <f t="shared" ca="1" si="1734"/>
        <v>21.692932536923863</v>
      </c>
      <c r="BK1973" s="11">
        <f t="shared" ca="1" si="1735"/>
        <v>22.17606883471295</v>
      </c>
      <c r="BL1973" s="11">
        <f t="shared" ca="1" si="1736"/>
        <v>22.479293070681109</v>
      </c>
      <c r="BM1973" s="11">
        <f t="shared" ca="1" si="1737"/>
        <v>22.742524608256193</v>
      </c>
      <c r="BN1973" s="11">
        <f t="shared" ca="1" si="1738"/>
        <v>23.034295291281705</v>
      </c>
      <c r="BO1973" s="11">
        <f t="shared" ca="1" si="1739"/>
        <v>-6.4959804442936919E-2</v>
      </c>
      <c r="BP1973" s="11">
        <f t="shared" ca="1" si="1740"/>
        <v>-0.11117960582312825</v>
      </c>
      <c r="BQ1973" s="11">
        <f t="shared" ca="1" si="1741"/>
        <v>-0.14037120188599961</v>
      </c>
      <c r="BR1973" s="11">
        <f t="shared" ca="1" si="1742"/>
        <v>-0.1529785993200673</v>
      </c>
      <c r="BS1973" s="11">
        <f t="shared" ca="1" si="1743"/>
        <v>-0.16238926213521077</v>
      </c>
      <c r="BT1973" s="11"/>
      <c r="BU1973" s="11"/>
      <c r="BV1973" s="11"/>
      <c r="BW1973" s="11"/>
      <c r="BX1973" s="11"/>
      <c r="BY1973" s="11"/>
      <c r="BZ1973" s="11" t="str">
        <f t="shared" si="1744"/>
        <v/>
      </c>
      <c r="CA1973" s="53" t="str">
        <f t="shared" ca="1" si="1745"/>
        <v/>
      </c>
    </row>
    <row r="1974" spans="2:79" x14ac:dyDescent="0.25">
      <c r="B1974" s="52">
        <f>Master!B1971</f>
        <v>40927</v>
      </c>
      <c r="C1974" s="11">
        <f ca="1">Master!Q1971</f>
        <v>22.55</v>
      </c>
      <c r="D1974" s="11">
        <f ca="1">Master!R1971</f>
        <v>24.4</v>
      </c>
      <c r="E1974" s="11">
        <f ca="1">Master!S1971</f>
        <v>25.8</v>
      </c>
      <c r="F1974" s="11">
        <f ca="1">Master!T1971</f>
        <v>26.55</v>
      </c>
      <c r="G1974" s="11">
        <f ca="1">Master!U1971</f>
        <v>27.25</v>
      </c>
      <c r="H1974" s="52">
        <f>VLOOKUP(VLOOKUP($B1974,'Exp Dates'!$E$5:$Z$300,MATCH("M1",'Exp Dates'!$E$2:$X$2,0),1),'Exp Dates'!$D$3:$Z$300,4,0)</f>
        <v>40954</v>
      </c>
      <c r="I1974" s="52">
        <f>VLOOKUP(VLOOKUP($B1974,'Exp Dates'!$E$5:$Z$300,MATCH("M2",'Exp Dates'!$E$2:$X$2,0),1),'Exp Dates'!$D$3:$Z$300,4,0)</f>
        <v>40989</v>
      </c>
      <c r="J1974" s="52">
        <f>VLOOKUP(VLOOKUP($B1974,'Exp Dates'!$E$5:$Z$300,MATCH("M3",'Exp Dates'!$E$2:$X$2,0),1),'Exp Dates'!$D$3:$Z$300,4,0)</f>
        <v>41017</v>
      </c>
      <c r="K1974" s="52">
        <f>VLOOKUP(VLOOKUP($B1974,'Exp Dates'!$E$5:$Z$300,MATCH("M4",'Exp Dates'!$E$2:$X$2,0),1),'Exp Dates'!$D$3:$Z$300,4,0)</f>
        <v>41045</v>
      </c>
      <c r="L1974" s="52">
        <f>VLOOKUP(VLOOKUP($B1974,'Exp Dates'!$E$5:$Z$300,MATCH("M5",'Exp Dates'!$E$2:$X$2,0),1),'Exp Dates'!$D$3:$Z$300,4,0)</f>
        <v>41080</v>
      </c>
      <c r="M1974">
        <f t="shared" si="1746"/>
        <v>27</v>
      </c>
      <c r="N1974">
        <f t="shared" si="1747"/>
        <v>62</v>
      </c>
      <c r="O1974">
        <f t="shared" si="1748"/>
        <v>90</v>
      </c>
      <c r="P1974">
        <f t="shared" si="1749"/>
        <v>118</v>
      </c>
      <c r="Q1974">
        <f t="shared" si="1750"/>
        <v>153</v>
      </c>
      <c r="R1974">
        <f t="shared" si="1710"/>
        <v>1</v>
      </c>
      <c r="S1974">
        <f t="shared" ca="1" si="1711"/>
        <v>5.2857142857142797E-2</v>
      </c>
      <c r="T1974">
        <f t="shared" ca="1" si="1712"/>
        <v>2.6785714285714284E-2</v>
      </c>
      <c r="U1974">
        <f t="shared" ca="1" si="1713"/>
        <v>22.888614761804298</v>
      </c>
      <c r="V1974">
        <f t="shared" ca="1" si="1714"/>
        <v>18.825514601200151</v>
      </c>
      <c r="W1974">
        <f t="shared" ca="1" si="1751"/>
        <v>22.888614761804298</v>
      </c>
      <c r="X1974">
        <f t="shared" ca="1" si="1715"/>
        <v>25.903233944854133</v>
      </c>
      <c r="Y1974">
        <f t="shared" si="1752"/>
        <v>27</v>
      </c>
      <c r="Z1974">
        <f t="shared" ca="1" si="1753"/>
        <v>22.55</v>
      </c>
      <c r="AA1974">
        <f t="shared" si="1754"/>
        <v>62</v>
      </c>
      <c r="AB1974">
        <f t="shared" ca="1" si="1755"/>
        <v>24.4</v>
      </c>
      <c r="AC1974">
        <f t="shared" ca="1" si="1756"/>
        <v>22.708571428571428</v>
      </c>
      <c r="AD1974" s="11">
        <f>Master!J1971</f>
        <v>19.87</v>
      </c>
      <c r="AE1974" s="11">
        <f t="shared" ca="1" si="1716"/>
        <v>18</v>
      </c>
      <c r="AF1974" s="11">
        <f t="shared" si="1763"/>
        <v>20.535257768874843</v>
      </c>
      <c r="AG1974" s="11">
        <f t="shared" si="1757"/>
        <v>-1.3305155377496867</v>
      </c>
      <c r="AH1974" s="11">
        <f>ROW()</f>
        <v>1974</v>
      </c>
      <c r="AI1974" s="11">
        <f t="shared" si="1717"/>
        <v>19</v>
      </c>
      <c r="AJ1974" s="11">
        <f t="shared" si="1718"/>
        <v>43</v>
      </c>
      <c r="AK1974">
        <f t="shared" ca="1" si="1719"/>
        <v>-0.14105263157894735</v>
      </c>
      <c r="AL1974">
        <f t="shared" ca="1" si="1720"/>
        <v>-7.1551635161995364E-2</v>
      </c>
      <c r="AM1974">
        <f t="shared" ca="1" si="1721"/>
        <v>-7.708333333333324E-2</v>
      </c>
      <c r="AN1974" s="11">
        <f t="shared" ca="1" si="1722"/>
        <v>0.89000000000000057</v>
      </c>
      <c r="AO1974" s="11">
        <f t="shared" ca="1" si="1723"/>
        <v>-4.2640870738891168E-2</v>
      </c>
      <c r="AP1974" s="11" t="str">
        <f t="shared" si="1724"/>
        <v/>
      </c>
      <c r="AQ1974" s="11">
        <f t="shared" ca="1" si="1725"/>
        <v>2.6799999999999997</v>
      </c>
      <c r="AR1974" s="11">
        <f t="shared" ca="1" si="1758"/>
        <v>1.0899999999999999</v>
      </c>
      <c r="AS1974" s="11">
        <f t="shared" si="1764"/>
        <v>-5.0059519004748899E-2</v>
      </c>
      <c r="AT1974" s="11">
        <f t="shared" ca="1" si="1759"/>
        <v>-2.8417212723576845E-2</v>
      </c>
      <c r="AU1974" s="11">
        <f t="shared" ca="1" si="1760"/>
        <v>-2.2290689898371512E-2</v>
      </c>
      <c r="AV1974">
        <f t="shared" ca="1" si="1726"/>
        <v>0.88361996847699742</v>
      </c>
      <c r="AW1974">
        <f t="shared" ca="1" si="1727"/>
        <v>0.87403100775193798</v>
      </c>
      <c r="AX1974">
        <f>Master!J1971/Master!K1971</f>
        <v>0.84016913319238906</v>
      </c>
      <c r="AY1974">
        <f t="shared" ca="1" si="1761"/>
        <v>4.3450835284608358E-2</v>
      </c>
      <c r="AZ1974">
        <f t="shared" ca="1" si="1762"/>
        <v>3.3861874559548921E-2</v>
      </c>
      <c r="BA1974" s="11">
        <f>Master!L1971</f>
        <v>0.84016913319238906</v>
      </c>
      <c r="BB1974" s="53">
        <f t="shared" ca="1" si="1765"/>
        <v>0</v>
      </c>
      <c r="BC1974" s="11">
        <f t="shared" ca="1" si="1766"/>
        <v>101.57781161364416</v>
      </c>
      <c r="BD1974" s="11">
        <f t="shared" ca="1" si="1728"/>
        <v>0.13487669854051332</v>
      </c>
      <c r="BE1974" s="11">
        <f t="shared" ca="1" si="1729"/>
        <v>20.615012984655745</v>
      </c>
      <c r="BF1974" s="11">
        <f t="shared" ca="1" si="1730"/>
        <v>21.093115990300692</v>
      </c>
      <c r="BG1974" s="11">
        <f t="shared" ca="1" si="1731"/>
        <v>21.393606743840163</v>
      </c>
      <c r="BH1974" s="11">
        <f t="shared" ca="1" si="1732"/>
        <v>21.654686073589904</v>
      </c>
      <c r="BI1974" s="11">
        <f t="shared" ca="1" si="1733"/>
        <v>21.944273134888377</v>
      </c>
      <c r="BJ1974" s="11">
        <f t="shared" ca="1" si="1734"/>
        <v>21.107629637516599</v>
      </c>
      <c r="BK1974" s="11">
        <f t="shared" ca="1" si="1735"/>
        <v>21.705616560128938</v>
      </c>
      <c r="BL1974" s="11">
        <f t="shared" ca="1" si="1736"/>
        <v>22.060469928509779</v>
      </c>
      <c r="BM1974" s="11">
        <f t="shared" ca="1" si="1737"/>
        <v>22.361208080746508</v>
      </c>
      <c r="BN1974" s="11">
        <f t="shared" ca="1" si="1738"/>
        <v>22.688911323823937</v>
      </c>
      <c r="BO1974" s="11">
        <f t="shared" ca="1" si="1739"/>
        <v>-6.3963208979308295E-2</v>
      </c>
      <c r="BP1974" s="11">
        <f t="shared" ca="1" si="1740"/>
        <v>-0.11042555081438776</v>
      </c>
      <c r="BQ1974" s="11">
        <f t="shared" ca="1" si="1741"/>
        <v>-0.1449430260267528</v>
      </c>
      <c r="BR1974" s="11">
        <f t="shared" ca="1" si="1742"/>
        <v>-0.15776994046152515</v>
      </c>
      <c r="BS1974" s="11">
        <f t="shared" ca="1" si="1743"/>
        <v>-0.16737940096058945</v>
      </c>
      <c r="BT1974" s="11"/>
      <c r="BU1974" s="11"/>
      <c r="BV1974" s="11"/>
      <c r="BW1974" s="11"/>
      <c r="BX1974" s="11"/>
      <c r="BY1974" s="11"/>
      <c r="BZ1974" s="11" t="str">
        <f t="shared" si="1744"/>
        <v/>
      </c>
      <c r="CA1974" s="53" t="str">
        <f t="shared" ca="1" si="1745"/>
        <v/>
      </c>
    </row>
    <row r="1975" spans="2:79" x14ac:dyDescent="0.25">
      <c r="B1975" s="52">
        <f>Master!B1972</f>
        <v>40928</v>
      </c>
      <c r="C1975" s="11">
        <f ca="1">Master!Q1972</f>
        <v>21.85</v>
      </c>
      <c r="D1975" s="11">
        <f ca="1">Master!R1972</f>
        <v>23.9</v>
      </c>
      <c r="E1975" s="11">
        <f ca="1">Master!S1972</f>
        <v>25.3</v>
      </c>
      <c r="F1975" s="11">
        <f ca="1">Master!T1972</f>
        <v>26.15</v>
      </c>
      <c r="G1975" s="11">
        <f ca="1">Master!U1972</f>
        <v>26.8</v>
      </c>
      <c r="H1975" s="52">
        <f>VLOOKUP(VLOOKUP($B1975,'Exp Dates'!$E$5:$Z$300,MATCH("M1",'Exp Dates'!$E$2:$X$2,0),1),'Exp Dates'!$D$3:$Z$300,4,0)</f>
        <v>40954</v>
      </c>
      <c r="I1975" s="52">
        <f>VLOOKUP(VLOOKUP($B1975,'Exp Dates'!$E$5:$Z$300,MATCH("M2",'Exp Dates'!$E$2:$X$2,0),1),'Exp Dates'!$D$3:$Z$300,4,0)</f>
        <v>40989</v>
      </c>
      <c r="J1975" s="52">
        <f>VLOOKUP(VLOOKUP($B1975,'Exp Dates'!$E$5:$Z$300,MATCH("M3",'Exp Dates'!$E$2:$X$2,0),1),'Exp Dates'!$D$3:$Z$300,4,0)</f>
        <v>41017</v>
      </c>
      <c r="K1975" s="52">
        <f>VLOOKUP(VLOOKUP($B1975,'Exp Dates'!$E$5:$Z$300,MATCH("M4",'Exp Dates'!$E$2:$X$2,0),1),'Exp Dates'!$D$3:$Z$300,4,0)</f>
        <v>41045</v>
      </c>
      <c r="L1975" s="52">
        <f>VLOOKUP(VLOOKUP($B1975,'Exp Dates'!$E$5:$Z$300,MATCH("M5",'Exp Dates'!$E$2:$X$2,0),1),'Exp Dates'!$D$3:$Z$300,4,0)</f>
        <v>41080</v>
      </c>
      <c r="M1975">
        <f t="shared" si="1746"/>
        <v>26</v>
      </c>
      <c r="N1975">
        <f t="shared" si="1747"/>
        <v>61</v>
      </c>
      <c r="O1975">
        <f t="shared" si="1748"/>
        <v>89</v>
      </c>
      <c r="P1975">
        <f t="shared" si="1749"/>
        <v>117</v>
      </c>
      <c r="Q1975">
        <f t="shared" si="1750"/>
        <v>152</v>
      </c>
      <c r="R1975">
        <f t="shared" si="1710"/>
        <v>1</v>
      </c>
      <c r="S1975">
        <f t="shared" ca="1" si="1711"/>
        <v>5.857142857142849E-2</v>
      </c>
      <c r="T1975">
        <f t="shared" ca="1" si="1712"/>
        <v>3.0357142857142781E-2</v>
      </c>
      <c r="U1975">
        <f t="shared" ca="1" si="1713"/>
        <v>22.343162904374765</v>
      </c>
      <c r="V1975">
        <f t="shared" ca="1" si="1714"/>
        <v>18.573421871050037</v>
      </c>
      <c r="W1975">
        <f t="shared" ca="1" si="1751"/>
        <v>22.343162904374765</v>
      </c>
      <c r="X1975">
        <f t="shared" ca="1" si="1715"/>
        <v>25.454857258773149</v>
      </c>
      <c r="Y1975">
        <f t="shared" si="1752"/>
        <v>26</v>
      </c>
      <c r="Z1975">
        <f t="shared" ca="1" si="1753"/>
        <v>21.85</v>
      </c>
      <c r="AA1975">
        <f t="shared" si="1754"/>
        <v>61</v>
      </c>
      <c r="AB1975">
        <f t="shared" ca="1" si="1755"/>
        <v>23.9</v>
      </c>
      <c r="AC1975">
        <f t="shared" ca="1" si="1756"/>
        <v>22.084285714285716</v>
      </c>
      <c r="AD1975" s="11">
        <f>Master!J1972</f>
        <v>18.28</v>
      </c>
      <c r="AE1975" s="11">
        <f t="shared" ca="1" si="1716"/>
        <v>18</v>
      </c>
      <c r="AF1975" s="11">
        <f t="shared" si="1763"/>
        <v>19.407628884437422</v>
      </c>
      <c r="AG1975" s="11">
        <f t="shared" si="1757"/>
        <v>-2.2552577688748414</v>
      </c>
      <c r="AH1975" s="11">
        <f>ROW()</f>
        <v>1975</v>
      </c>
      <c r="AI1975" s="11">
        <f t="shared" si="1717"/>
        <v>18</v>
      </c>
      <c r="AJ1975" s="11">
        <f t="shared" si="1718"/>
        <v>42</v>
      </c>
      <c r="AK1975">
        <f t="shared" ca="1" si="1719"/>
        <v>-0.19833333333333336</v>
      </c>
      <c r="AL1975">
        <f t="shared" ca="1" si="1720"/>
        <v>-0.10088413775231331</v>
      </c>
      <c r="AM1975">
        <f t="shared" ca="1" si="1721"/>
        <v>-8.5416666666666544E-2</v>
      </c>
      <c r="AN1975" s="11">
        <f t="shared" ca="1" si="1722"/>
        <v>-0.94000000000000128</v>
      </c>
      <c r="AO1975" s="11">
        <f t="shared" ca="1" si="1723"/>
        <v>3.840347195641592E-2</v>
      </c>
      <c r="AP1975" s="11">
        <f t="shared" ca="1" si="1724"/>
        <v>3.840347195641592E-2</v>
      </c>
      <c r="AQ1975" s="11" t="str">
        <f t="shared" si="1725"/>
        <v/>
      </c>
      <c r="AR1975" s="11">
        <f t="shared" ca="1" si="1758"/>
        <v>-0.78999999999999915</v>
      </c>
      <c r="AS1975" s="11">
        <f t="shared" si="1764"/>
        <v>-8.3403490537721489E-2</v>
      </c>
      <c r="AT1975" s="11">
        <f t="shared" ca="1" si="1759"/>
        <v>-3.1534144407088162E-2</v>
      </c>
      <c r="AU1975" s="11">
        <f t="shared" ca="1" si="1760"/>
        <v>-2.0704673361691166E-2</v>
      </c>
      <c r="AV1975">
        <f t="shared" ca="1" si="1726"/>
        <v>0.8777563620661859</v>
      </c>
      <c r="AW1975">
        <f t="shared" ca="1" si="1727"/>
        <v>0.86363636363636365</v>
      </c>
      <c r="AX1975">
        <f>Master!J1972/Master!K1972</f>
        <v>0.80105170902716916</v>
      </c>
      <c r="AY1975">
        <f t="shared" ca="1" si="1761"/>
        <v>7.6704653039016746E-2</v>
      </c>
      <c r="AZ1975">
        <f t="shared" ca="1" si="1762"/>
        <v>6.258465460919449E-2</v>
      </c>
      <c r="BA1975" s="11">
        <f>Master!L1972</f>
        <v>0.80105170902716916</v>
      </c>
      <c r="BB1975" s="53">
        <f t="shared" ca="1" si="1765"/>
        <v>0</v>
      </c>
      <c r="BC1975" s="11">
        <f t="shared" ca="1" si="1766"/>
        <v>101.57781161364416</v>
      </c>
      <c r="BD1975" s="11">
        <f t="shared" ca="1" si="1728"/>
        <v>0.19529540481400437</v>
      </c>
      <c r="BE1975" s="11">
        <f t="shared" ca="1" si="1729"/>
        <v>19.299525524383306</v>
      </c>
      <c r="BF1975" s="11">
        <f t="shared" ca="1" si="1730"/>
        <v>19.855952563728586</v>
      </c>
      <c r="BG1975" s="11">
        <f t="shared" ca="1" si="1731"/>
        <v>20.191138998415639</v>
      </c>
      <c r="BH1975" s="11">
        <f t="shared" ca="1" si="1732"/>
        <v>20.477286653828401</v>
      </c>
      <c r="BI1975" s="11">
        <f t="shared" ca="1" si="1733"/>
        <v>20.790802624691977</v>
      </c>
      <c r="BJ1975" s="11">
        <f t="shared" ca="1" si="1734"/>
        <v>20.125410157383346</v>
      </c>
      <c r="BK1975" s="11">
        <f t="shared" ca="1" si="1735"/>
        <v>20.890147217624524</v>
      </c>
      <c r="BL1975" s="11">
        <f t="shared" ca="1" si="1736"/>
        <v>21.318720189245692</v>
      </c>
      <c r="BM1975" s="11">
        <f t="shared" ca="1" si="1737"/>
        <v>21.672744827403733</v>
      </c>
      <c r="BN1975" s="11">
        <f t="shared" ca="1" si="1738"/>
        <v>22.051350869476742</v>
      </c>
      <c r="BO1975" s="11">
        <f t="shared" ca="1" si="1739"/>
        <v>-7.8928596916094107E-2</v>
      </c>
      <c r="BP1975" s="11">
        <f t="shared" ca="1" si="1740"/>
        <v>-0.12593526286089851</v>
      </c>
      <c r="BQ1975" s="11">
        <f t="shared" ca="1" si="1741"/>
        <v>-0.15736283836973552</v>
      </c>
      <c r="BR1975" s="11">
        <f t="shared" ca="1" si="1742"/>
        <v>-0.17121434694440785</v>
      </c>
      <c r="BS1975" s="11">
        <f t="shared" ca="1" si="1743"/>
        <v>-0.17718840039265893</v>
      </c>
      <c r="BT1975" s="11"/>
      <c r="BU1975" s="11"/>
      <c r="BV1975" s="11"/>
      <c r="BW1975" s="11"/>
      <c r="BX1975" s="11"/>
      <c r="BY1975" s="11"/>
      <c r="BZ1975" s="11" t="str">
        <f t="shared" si="1744"/>
        <v/>
      </c>
      <c r="CA1975" s="53" t="str">
        <f t="shared" ca="1" si="1745"/>
        <v/>
      </c>
    </row>
    <row r="1976" spans="2:79" x14ac:dyDescent="0.25">
      <c r="B1976" s="52">
        <f>Master!B1973</f>
        <v>40931</v>
      </c>
      <c r="C1976" s="11">
        <f ca="1">Master!Q1973</f>
        <v>21.3</v>
      </c>
      <c r="D1976" s="11">
        <f ca="1">Master!R1973</f>
        <v>23.5</v>
      </c>
      <c r="E1976" s="11">
        <f ca="1">Master!S1973</f>
        <v>24.85</v>
      </c>
      <c r="F1976" s="11">
        <f ca="1">Master!T1973</f>
        <v>25.65</v>
      </c>
      <c r="G1976" s="11">
        <f ca="1">Master!U1973</f>
        <v>26.35</v>
      </c>
      <c r="H1976" s="52">
        <f>VLOOKUP(VLOOKUP($B1976,'Exp Dates'!$E$5:$Z$300,MATCH("M1",'Exp Dates'!$E$2:$X$2,0),1),'Exp Dates'!$D$3:$Z$300,4,0)</f>
        <v>40954</v>
      </c>
      <c r="I1976" s="52">
        <f>VLOOKUP(VLOOKUP($B1976,'Exp Dates'!$E$5:$Z$300,MATCH("M2",'Exp Dates'!$E$2:$X$2,0),1),'Exp Dates'!$D$3:$Z$300,4,0)</f>
        <v>40989</v>
      </c>
      <c r="J1976" s="52">
        <f>VLOOKUP(VLOOKUP($B1976,'Exp Dates'!$E$5:$Z$300,MATCH("M3",'Exp Dates'!$E$2:$X$2,0),1),'Exp Dates'!$D$3:$Z$300,4,0)</f>
        <v>41017</v>
      </c>
      <c r="K1976" s="52">
        <f>VLOOKUP(VLOOKUP($B1976,'Exp Dates'!$E$5:$Z$300,MATCH("M4",'Exp Dates'!$E$2:$X$2,0),1),'Exp Dates'!$D$3:$Z$300,4,0)</f>
        <v>41045</v>
      </c>
      <c r="L1976" s="52">
        <f>VLOOKUP(VLOOKUP($B1976,'Exp Dates'!$E$5:$Z$300,MATCH("M5",'Exp Dates'!$E$2:$X$2,0),1),'Exp Dates'!$D$3:$Z$300,4,0)</f>
        <v>41080</v>
      </c>
      <c r="M1976">
        <f t="shared" si="1746"/>
        <v>23</v>
      </c>
      <c r="N1976">
        <f t="shared" si="1747"/>
        <v>58</v>
      </c>
      <c r="O1976">
        <f t="shared" si="1748"/>
        <v>86</v>
      </c>
      <c r="P1976">
        <f t="shared" si="1749"/>
        <v>114</v>
      </c>
      <c r="Q1976">
        <f t="shared" si="1750"/>
        <v>149</v>
      </c>
      <c r="R1976">
        <f t="shared" si="1710"/>
        <v>1</v>
      </c>
      <c r="S1976">
        <f t="shared" ca="1" si="1711"/>
        <v>6.2857142857142834E-2</v>
      </c>
      <c r="T1976">
        <f t="shared" ca="1" si="1712"/>
        <v>2.857142857142847E-2</v>
      </c>
      <c r="U1976">
        <f t="shared" ca="1" si="1713"/>
        <v>22.176561200210163</v>
      </c>
      <c r="V1976">
        <f t="shared" ca="1" si="1714"/>
        <v>19.108519042563191</v>
      </c>
      <c r="W1976">
        <f t="shared" ca="1" si="1751"/>
        <v>22.176561200210163</v>
      </c>
      <c r="X1976">
        <f t="shared" ca="1" si="1715"/>
        <v>25.097871327291688</v>
      </c>
      <c r="Y1976">
        <f t="shared" si="1752"/>
        <v>23</v>
      </c>
      <c r="Z1976">
        <f t="shared" ca="1" si="1753"/>
        <v>21.3</v>
      </c>
      <c r="AA1976">
        <f t="shared" si="1754"/>
        <v>58</v>
      </c>
      <c r="AB1976">
        <f t="shared" ca="1" si="1755"/>
        <v>23.5</v>
      </c>
      <c r="AC1976">
        <f t="shared" ca="1" si="1756"/>
        <v>21.740000000000002</v>
      </c>
      <c r="AD1976" s="11">
        <f>Master!J1973</f>
        <v>18.670000000000002</v>
      </c>
      <c r="AE1976" s="11">
        <f t="shared" ca="1" si="1716"/>
        <v>18</v>
      </c>
      <c r="AF1976" s="11">
        <f t="shared" si="1763"/>
        <v>19.038814442218712</v>
      </c>
      <c r="AG1976" s="11">
        <f t="shared" si="1757"/>
        <v>-0.73762888443742014</v>
      </c>
      <c r="AH1976" s="11">
        <f>ROW()</f>
        <v>1976</v>
      </c>
      <c r="AI1976" s="11">
        <f t="shared" si="1717"/>
        <v>17</v>
      </c>
      <c r="AJ1976" s="11">
        <f t="shared" si="1718"/>
        <v>41</v>
      </c>
      <c r="AK1976">
        <f t="shared" ca="1" si="1719"/>
        <v>-0.15470588235294111</v>
      </c>
      <c r="AL1976">
        <f t="shared" ca="1" si="1720"/>
        <v>-8.2545097778059073E-2</v>
      </c>
      <c r="AM1976">
        <f t="shared" ca="1" si="1721"/>
        <v>-9.1666666666666632E-2</v>
      </c>
      <c r="AN1976" s="11">
        <f t="shared" ca="1" si="1722"/>
        <v>-0.33999999999999986</v>
      </c>
      <c r="AO1976" s="11">
        <f t="shared" ca="1" si="1723"/>
        <v>1.2087084611358722E-2</v>
      </c>
      <c r="AP1976" s="11" t="str">
        <f t="shared" si="1724"/>
        <v/>
      </c>
      <c r="AQ1976" s="11" t="str">
        <f t="shared" si="1725"/>
        <v/>
      </c>
      <c r="AR1976" s="11">
        <f t="shared" ca="1" si="1758"/>
        <v>-0.48999999999999844</v>
      </c>
      <c r="AS1976" s="11">
        <f t="shared" si="1764"/>
        <v>2.1110391527627417E-2</v>
      </c>
      <c r="AT1976" s="11">
        <f t="shared" ca="1" si="1759"/>
        <v>-2.5493848826219759E-2</v>
      </c>
      <c r="AU1976" s="11">
        <f t="shared" ca="1" si="1760"/>
        <v>-1.6878037787351637E-2</v>
      </c>
      <c r="AV1976">
        <f t="shared" ca="1" si="1726"/>
        <v>0.88360327101108127</v>
      </c>
      <c r="AW1976">
        <f t="shared" ca="1" si="1727"/>
        <v>0.8571428571428571</v>
      </c>
      <c r="AX1976">
        <f>Master!J1973/Master!K1973</f>
        <v>0.83646953405017932</v>
      </c>
      <c r="AY1976">
        <f t="shared" ca="1" si="1761"/>
        <v>4.7133736960901951E-2</v>
      </c>
      <c r="AZ1976">
        <f t="shared" ca="1" si="1762"/>
        <v>2.0673323092677776E-2</v>
      </c>
      <c r="BA1976" s="11">
        <f>Master!L1973</f>
        <v>0.83646953405017932</v>
      </c>
      <c r="BB1976" s="53">
        <f t="shared" ca="1" si="1765"/>
        <v>0</v>
      </c>
      <c r="BC1976" s="11">
        <f t="shared" ca="1" si="1766"/>
        <v>101.57781161364416</v>
      </c>
      <c r="BD1976" s="11">
        <f t="shared" ca="1" si="1728"/>
        <v>0.14086770219603637</v>
      </c>
      <c r="BE1976" s="11">
        <f t="shared" ca="1" si="1729"/>
        <v>19.558830393988277</v>
      </c>
      <c r="BF1976" s="11">
        <f t="shared" ca="1" si="1730"/>
        <v>20.117537347374931</v>
      </c>
      <c r="BG1976" s="11">
        <f t="shared" ca="1" si="1731"/>
        <v>20.45122885963751</v>
      </c>
      <c r="BH1976" s="11">
        <f t="shared" ca="1" si="1732"/>
        <v>20.735569514815278</v>
      </c>
      <c r="BI1976" s="11">
        <f t="shared" ca="1" si="1733"/>
        <v>21.046869698912719</v>
      </c>
      <c r="BJ1976" s="11">
        <f t="shared" ca="1" si="1734"/>
        <v>19.819299760828457</v>
      </c>
      <c r="BK1976" s="11">
        <f t="shared" ca="1" si="1735"/>
        <v>20.451727280263821</v>
      </c>
      <c r="BL1976" s="11">
        <f t="shared" ca="1" si="1736"/>
        <v>20.817249173366758</v>
      </c>
      <c r="BM1976" s="11">
        <f t="shared" ca="1" si="1737"/>
        <v>21.12445829176815</v>
      </c>
      <c r="BN1976" s="11">
        <f t="shared" ca="1" si="1738"/>
        <v>21.457535179169049</v>
      </c>
      <c r="BO1976" s="11">
        <f t="shared" ca="1" si="1739"/>
        <v>-6.9516443153593621E-2</v>
      </c>
      <c r="BP1976" s="11">
        <f t="shared" ca="1" si="1740"/>
        <v>-0.12971373275473097</v>
      </c>
      <c r="BQ1976" s="11">
        <f t="shared" ca="1" si="1741"/>
        <v>-0.16228373547819896</v>
      </c>
      <c r="BR1976" s="11">
        <f t="shared" ca="1" si="1742"/>
        <v>-0.17643437458993561</v>
      </c>
      <c r="BS1976" s="11">
        <f t="shared" ca="1" si="1743"/>
        <v>-0.18567228921559586</v>
      </c>
      <c r="BT1976" s="11"/>
      <c r="BU1976" s="11"/>
      <c r="BV1976" s="11"/>
      <c r="BW1976" s="11"/>
      <c r="BX1976" s="11"/>
      <c r="BY1976" s="11"/>
      <c r="BZ1976" s="11" t="str">
        <f t="shared" si="1744"/>
        <v/>
      </c>
      <c r="CA1976" s="53" t="str">
        <f t="shared" ca="1" si="1745"/>
        <v/>
      </c>
    </row>
    <row r="1977" spans="2:79" x14ac:dyDescent="0.25">
      <c r="B1977" s="52">
        <f>Master!B1974</f>
        <v>40932</v>
      </c>
      <c r="C1977" s="11">
        <f ca="1">Master!Q1974</f>
        <v>21.2</v>
      </c>
      <c r="D1977" s="11">
        <f ca="1">Master!R1974</f>
        <v>23.25</v>
      </c>
      <c r="E1977" s="11">
        <f ca="1">Master!S1974</f>
        <v>24.65</v>
      </c>
      <c r="F1977" s="11">
        <f ca="1">Master!T1974</f>
        <v>25.4</v>
      </c>
      <c r="G1977" s="11">
        <f ca="1">Master!U1974</f>
        <v>26.2</v>
      </c>
      <c r="H1977" s="52">
        <f>VLOOKUP(VLOOKUP($B1977,'Exp Dates'!$E$5:$Z$300,MATCH("M1",'Exp Dates'!$E$2:$X$2,0),1),'Exp Dates'!$D$3:$Z$300,4,0)</f>
        <v>40954</v>
      </c>
      <c r="I1977" s="52">
        <f>VLOOKUP(VLOOKUP($B1977,'Exp Dates'!$E$5:$Z$300,MATCH("M2",'Exp Dates'!$E$2:$X$2,0),1),'Exp Dates'!$D$3:$Z$300,4,0)</f>
        <v>40989</v>
      </c>
      <c r="J1977" s="52">
        <f>VLOOKUP(VLOOKUP($B1977,'Exp Dates'!$E$5:$Z$300,MATCH("M3",'Exp Dates'!$E$2:$X$2,0),1),'Exp Dates'!$D$3:$Z$300,4,0)</f>
        <v>41017</v>
      </c>
      <c r="K1977" s="52">
        <f>VLOOKUP(VLOOKUP($B1977,'Exp Dates'!$E$5:$Z$300,MATCH("M4",'Exp Dates'!$E$2:$X$2,0),1),'Exp Dates'!$D$3:$Z$300,4,0)</f>
        <v>41045</v>
      </c>
      <c r="L1977" s="52">
        <f>VLOOKUP(VLOOKUP($B1977,'Exp Dates'!$E$5:$Z$300,MATCH("M5",'Exp Dates'!$E$2:$X$2,0),1),'Exp Dates'!$D$3:$Z$300,4,0)</f>
        <v>41080</v>
      </c>
      <c r="M1977">
        <f t="shared" si="1746"/>
        <v>22</v>
      </c>
      <c r="N1977">
        <f t="shared" si="1747"/>
        <v>57</v>
      </c>
      <c r="O1977">
        <f t="shared" si="1748"/>
        <v>85</v>
      </c>
      <c r="P1977">
        <f t="shared" si="1749"/>
        <v>113</v>
      </c>
      <c r="Q1977">
        <f t="shared" si="1750"/>
        <v>148</v>
      </c>
      <c r="R1977">
        <f t="shared" si="1710"/>
        <v>1</v>
      </c>
      <c r="S1977">
        <f t="shared" ca="1" si="1711"/>
        <v>5.8571428571428594E-2</v>
      </c>
      <c r="T1977">
        <f t="shared" ca="1" si="1712"/>
        <v>2.6785714285714284E-2</v>
      </c>
      <c r="U1977">
        <f t="shared" ca="1" si="1713"/>
        <v>22.113642847798733</v>
      </c>
      <c r="V1977">
        <f t="shared" ca="1" si="1714"/>
        <v>18.903571091198611</v>
      </c>
      <c r="W1977">
        <f t="shared" ca="1" si="1751"/>
        <v>22.113642847798733</v>
      </c>
      <c r="X1977">
        <f t="shared" ca="1" si="1715"/>
        <v>24.912927399502916</v>
      </c>
      <c r="Y1977">
        <f t="shared" si="1752"/>
        <v>22</v>
      </c>
      <c r="Z1977">
        <f t="shared" ca="1" si="1753"/>
        <v>21.2</v>
      </c>
      <c r="AA1977">
        <f t="shared" si="1754"/>
        <v>57</v>
      </c>
      <c r="AB1977">
        <f t="shared" ca="1" si="1755"/>
        <v>23.25</v>
      </c>
      <c r="AC1977">
        <f t="shared" ca="1" si="1756"/>
        <v>21.668571428571429</v>
      </c>
      <c r="AD1977" s="11">
        <f>Master!J1974</f>
        <v>18.91</v>
      </c>
      <c r="AE1977" s="11">
        <f t="shared" ca="1" si="1716"/>
        <v>18</v>
      </c>
      <c r="AF1977" s="11">
        <f t="shared" si="1763"/>
        <v>18.974407221109356</v>
      </c>
      <c r="AG1977" s="11">
        <f t="shared" si="1757"/>
        <v>-0.12881444221871163</v>
      </c>
      <c r="AH1977" s="11">
        <f>ROW()</f>
        <v>1977</v>
      </c>
      <c r="AI1977" s="11">
        <f t="shared" si="1717"/>
        <v>16</v>
      </c>
      <c r="AJ1977" s="11">
        <f t="shared" si="1718"/>
        <v>40</v>
      </c>
      <c r="AK1977">
        <f t="shared" ca="1" si="1719"/>
        <v>-0.14312499999999995</v>
      </c>
      <c r="AL1977">
        <f t="shared" ca="1" si="1720"/>
        <v>-7.9128029068019856E-2</v>
      </c>
      <c r="AM1977">
        <f t="shared" ca="1" si="1721"/>
        <v>-8.5416666666666696E-2</v>
      </c>
      <c r="AN1977" s="11">
        <f t="shared" ca="1" si="1722"/>
        <v>3.5527136788005009E-15</v>
      </c>
      <c r="AO1977" s="11">
        <f t="shared" ca="1" si="1723"/>
        <v>-3.732454201321859E-3</v>
      </c>
      <c r="AP1977" s="11" t="str">
        <f t="shared" si="1724"/>
        <v/>
      </c>
      <c r="AQ1977" s="11" t="str">
        <f t="shared" si="1725"/>
        <v/>
      </c>
      <c r="AR1977" s="11">
        <f t="shared" ca="1" si="1758"/>
        <v>-0.14999999999999858</v>
      </c>
      <c r="AS1977" s="11">
        <f t="shared" si="1764"/>
        <v>1.277292511673473E-2</v>
      </c>
      <c r="AT1977" s="11">
        <f t="shared" ca="1" si="1759"/>
        <v>-4.7058910374127277E-3</v>
      </c>
      <c r="AU1977" s="11">
        <f t="shared" ca="1" si="1760"/>
        <v>-1.0695289116747919E-2</v>
      </c>
      <c r="AV1977">
        <f t="shared" ca="1" si="1726"/>
        <v>0.88763726932548137</v>
      </c>
      <c r="AW1977">
        <f t="shared" ca="1" si="1727"/>
        <v>0.86004056795131845</v>
      </c>
      <c r="AX1977">
        <f>Master!J1974/Master!K1974</f>
        <v>0.85837494325919195</v>
      </c>
      <c r="AY1977">
        <f t="shared" ca="1" si="1761"/>
        <v>2.9262326066289424E-2</v>
      </c>
      <c r="AZ1977">
        <f t="shared" ca="1" si="1762"/>
        <v>1.6656246921264994E-3</v>
      </c>
      <c r="BA1977" s="11">
        <f>Master!L1974</f>
        <v>0.85837494325919195</v>
      </c>
      <c r="BB1977" s="53">
        <f t="shared" ca="1" si="1765"/>
        <v>0</v>
      </c>
      <c r="BC1977" s="11">
        <f t="shared" ca="1" si="1766"/>
        <v>101.57781161364416</v>
      </c>
      <c r="BD1977" s="11">
        <f t="shared" ca="1" si="1728"/>
        <v>0.12109994711792697</v>
      </c>
      <c r="BE1977" s="11">
        <f t="shared" ca="1" si="1729"/>
        <v>19.736470657535392</v>
      </c>
      <c r="BF1977" s="11">
        <f t="shared" ca="1" si="1730"/>
        <v>20.290187279207011</v>
      </c>
      <c r="BG1977" s="11">
        <f t="shared" ca="1" si="1731"/>
        <v>20.620912333832024</v>
      </c>
      <c r="BH1977" s="11">
        <f t="shared" ca="1" si="1732"/>
        <v>20.90288947689433</v>
      </c>
      <c r="BI1977" s="11">
        <f t="shared" ca="1" si="1733"/>
        <v>21.211782977258011</v>
      </c>
      <c r="BJ1977" s="11">
        <f t="shared" ca="1" si="1734"/>
        <v>19.781348095147049</v>
      </c>
      <c r="BK1977" s="11">
        <f t="shared" ca="1" si="1735"/>
        <v>20.3483032460475</v>
      </c>
      <c r="BL1977" s="11">
        <f t="shared" ca="1" si="1736"/>
        <v>20.68466614076706</v>
      </c>
      <c r="BM1977" s="11">
        <f t="shared" ca="1" si="1737"/>
        <v>20.970677339268452</v>
      </c>
      <c r="BN1977" s="11">
        <f t="shared" ca="1" si="1738"/>
        <v>21.28340303862387</v>
      </c>
      <c r="BO1977" s="11">
        <f t="shared" ca="1" si="1739"/>
        <v>-6.6917542681742992E-2</v>
      </c>
      <c r="BP1977" s="11">
        <f t="shared" ca="1" si="1740"/>
        <v>-0.12480416146032258</v>
      </c>
      <c r="BQ1977" s="11">
        <f t="shared" ca="1" si="1741"/>
        <v>-0.16086547096279669</v>
      </c>
      <c r="BR1977" s="11">
        <f t="shared" ca="1" si="1742"/>
        <v>-0.17438278191856482</v>
      </c>
      <c r="BS1977" s="11">
        <f t="shared" ca="1" si="1743"/>
        <v>-0.18765637257160794</v>
      </c>
      <c r="BT1977" s="11"/>
      <c r="BU1977" s="11"/>
      <c r="BV1977" s="11"/>
      <c r="BW1977" s="11"/>
      <c r="BX1977" s="11"/>
      <c r="BY1977" s="11"/>
      <c r="BZ1977" s="11" t="str">
        <f t="shared" si="1744"/>
        <v/>
      </c>
      <c r="CA1977" s="53" t="str">
        <f t="shared" ca="1" si="1745"/>
        <v/>
      </c>
    </row>
    <row r="1978" spans="2:79" x14ac:dyDescent="0.25">
      <c r="B1978" s="52">
        <f>Master!B1975</f>
        <v>40933</v>
      </c>
      <c r="C1978" s="11">
        <f ca="1">Master!Q1975</f>
        <v>20.6</v>
      </c>
      <c r="D1978" s="11">
        <f ca="1">Master!R1975</f>
        <v>22.5</v>
      </c>
      <c r="E1978" s="11">
        <f ca="1">Master!S1975</f>
        <v>24.15</v>
      </c>
      <c r="F1978" s="11">
        <f ca="1">Master!T1975</f>
        <v>24.95</v>
      </c>
      <c r="G1978" s="11">
        <f ca="1">Master!U1975</f>
        <v>25.9</v>
      </c>
      <c r="H1978" s="52">
        <f>VLOOKUP(VLOOKUP($B1978,'Exp Dates'!$E$5:$Z$300,MATCH("M1",'Exp Dates'!$E$2:$X$2,0),1),'Exp Dates'!$D$3:$Z$300,4,0)</f>
        <v>40954</v>
      </c>
      <c r="I1978" s="52">
        <f>VLOOKUP(VLOOKUP($B1978,'Exp Dates'!$E$5:$Z$300,MATCH("M2",'Exp Dates'!$E$2:$X$2,0),1),'Exp Dates'!$D$3:$Z$300,4,0)</f>
        <v>40989</v>
      </c>
      <c r="J1978" s="52">
        <f>VLOOKUP(VLOOKUP($B1978,'Exp Dates'!$E$5:$Z$300,MATCH("M3",'Exp Dates'!$E$2:$X$2,0),1),'Exp Dates'!$D$3:$Z$300,4,0)</f>
        <v>41017</v>
      </c>
      <c r="K1978" s="52">
        <f>VLOOKUP(VLOOKUP($B1978,'Exp Dates'!$E$5:$Z$300,MATCH("M4",'Exp Dates'!$E$2:$X$2,0),1),'Exp Dates'!$D$3:$Z$300,4,0)</f>
        <v>41045</v>
      </c>
      <c r="L1978" s="52">
        <f>VLOOKUP(VLOOKUP($B1978,'Exp Dates'!$E$5:$Z$300,MATCH("M5",'Exp Dates'!$E$2:$X$2,0),1),'Exp Dates'!$D$3:$Z$300,4,0)</f>
        <v>41080</v>
      </c>
      <c r="M1978">
        <f t="shared" si="1746"/>
        <v>21</v>
      </c>
      <c r="N1978">
        <f t="shared" si="1747"/>
        <v>56</v>
      </c>
      <c r="O1978">
        <f t="shared" si="1748"/>
        <v>84</v>
      </c>
      <c r="P1978">
        <f t="shared" si="1749"/>
        <v>112</v>
      </c>
      <c r="Q1978">
        <f t="shared" si="1750"/>
        <v>147</v>
      </c>
      <c r="R1978">
        <f t="shared" si="1710"/>
        <v>1</v>
      </c>
      <c r="S1978">
        <f t="shared" ca="1" si="1711"/>
        <v>5.4285714285714243E-2</v>
      </c>
      <c r="T1978">
        <f t="shared" ca="1" si="1712"/>
        <v>2.8571428571428598E-2</v>
      </c>
      <c r="U1978">
        <f t="shared" ca="1" si="1713"/>
        <v>21.532932916813724</v>
      </c>
      <c r="V1978">
        <f t="shared" ca="1" si="1714"/>
        <v>17.496328186222389</v>
      </c>
      <c r="W1978">
        <f t="shared" ca="1" si="1751"/>
        <v>21.532932916813724</v>
      </c>
      <c r="X1978">
        <f t="shared" ca="1" si="1715"/>
        <v>24.462781143817693</v>
      </c>
      <c r="Y1978">
        <f t="shared" si="1752"/>
        <v>21</v>
      </c>
      <c r="Z1978">
        <f t="shared" ca="1" si="1753"/>
        <v>20.6</v>
      </c>
      <c r="AA1978">
        <f t="shared" si="1754"/>
        <v>56</v>
      </c>
      <c r="AB1978">
        <f t="shared" ca="1" si="1755"/>
        <v>22.5</v>
      </c>
      <c r="AC1978">
        <f t="shared" ca="1" si="1756"/>
        <v>21.088571428571431</v>
      </c>
      <c r="AD1978" s="11">
        <f>Master!J1975</f>
        <v>18.309999999999999</v>
      </c>
      <c r="AE1978" s="11">
        <f t="shared" ca="1" si="1716"/>
        <v>18</v>
      </c>
      <c r="AF1978" s="11">
        <f t="shared" si="1763"/>
        <v>18.642203610554677</v>
      </c>
      <c r="AG1978" s="11">
        <f t="shared" si="1757"/>
        <v>-0.66440722110935724</v>
      </c>
      <c r="AH1978" s="11">
        <f>ROW()</f>
        <v>1978</v>
      </c>
      <c r="AI1978" s="11">
        <f t="shared" si="1717"/>
        <v>15</v>
      </c>
      <c r="AJ1978" s="11">
        <f t="shared" si="1718"/>
        <v>39</v>
      </c>
      <c r="AK1978">
        <f t="shared" ca="1" si="1719"/>
        <v>-0.15266666666666684</v>
      </c>
      <c r="AL1978">
        <f t="shared" ca="1" si="1720"/>
        <v>-8.669105190486448E-2</v>
      </c>
      <c r="AM1978">
        <f t="shared" ca="1" si="1721"/>
        <v>-7.9166666666666607E-2</v>
      </c>
      <c r="AN1978" s="11">
        <f t="shared" ca="1" si="1722"/>
        <v>-0.31000000000000227</v>
      </c>
      <c r="AO1978" s="11">
        <f t="shared" ca="1" si="1723"/>
        <v>1.0840240198793096E-2</v>
      </c>
      <c r="AP1978" s="11" t="str">
        <f t="shared" si="1724"/>
        <v/>
      </c>
      <c r="AQ1978" s="11" t="str">
        <f t="shared" si="1725"/>
        <v/>
      </c>
      <c r="AR1978" s="11">
        <f t="shared" ca="1" si="1758"/>
        <v>-0.21000000000000085</v>
      </c>
      <c r="AS1978" s="11">
        <f t="shared" si="1764"/>
        <v>-3.2243523983946913E-2</v>
      </c>
      <c r="AT1978" s="11">
        <f t="shared" ca="1" si="1759"/>
        <v>-2.8710105882431253E-2</v>
      </c>
      <c r="AU1978" s="11">
        <f t="shared" ca="1" si="1760"/>
        <v>-3.2789822822990838E-2</v>
      </c>
      <c r="AV1978">
        <f t="shared" ca="1" si="1726"/>
        <v>0.88023241471281322</v>
      </c>
      <c r="AW1978">
        <f t="shared" ca="1" si="1727"/>
        <v>0.85300207039337483</v>
      </c>
      <c r="AX1978">
        <f>Master!J1975/Master!K1975</f>
        <v>0.85720973782771537</v>
      </c>
      <c r="AY1978">
        <f t="shared" ca="1" si="1761"/>
        <v>2.3022676885097848E-2</v>
      </c>
      <c r="AZ1978">
        <f t="shared" ca="1" si="1762"/>
        <v>-4.207667434340534E-3</v>
      </c>
      <c r="BA1978" s="11">
        <f>Master!L1975</f>
        <v>0.85720973782771537</v>
      </c>
      <c r="BB1978" s="53">
        <f t="shared" ca="1" si="1765"/>
        <v>0</v>
      </c>
      <c r="BC1978" s="11">
        <f t="shared" ca="1" si="1766"/>
        <v>101.57781161364416</v>
      </c>
      <c r="BD1978" s="11">
        <f t="shared" ca="1" si="1728"/>
        <v>0.12506826870562548</v>
      </c>
      <c r="BE1978" s="11">
        <f t="shared" ca="1" si="1729"/>
        <v>19.219106275910665</v>
      </c>
      <c r="BF1978" s="11">
        <f t="shared" ca="1" si="1730"/>
        <v>19.811865775054571</v>
      </c>
      <c r="BG1978" s="11">
        <f t="shared" ca="1" si="1731"/>
        <v>20.158169464686342</v>
      </c>
      <c r="BH1978" s="11">
        <f t="shared" ca="1" si="1732"/>
        <v>20.451014977749765</v>
      </c>
      <c r="BI1978" s="11">
        <f t="shared" ca="1" si="1733"/>
        <v>20.770051586855864</v>
      </c>
      <c r="BJ1978" s="11">
        <f t="shared" ca="1" si="1734"/>
        <v>19.447296378884758</v>
      </c>
      <c r="BK1978" s="11">
        <f t="shared" ca="1" si="1735"/>
        <v>20.110336048128417</v>
      </c>
      <c r="BL1978" s="11">
        <f t="shared" ca="1" si="1736"/>
        <v>20.486139417539977</v>
      </c>
      <c r="BM1978" s="11">
        <f t="shared" ca="1" si="1737"/>
        <v>20.800005044831643</v>
      </c>
      <c r="BN1978" s="11">
        <f t="shared" ca="1" si="1738"/>
        <v>21.138960911311997</v>
      </c>
      <c r="BO1978" s="11">
        <f t="shared" ca="1" si="1739"/>
        <v>-5.5956486461904986E-2</v>
      </c>
      <c r="BP1978" s="11">
        <f t="shared" ca="1" si="1740"/>
        <v>-0.10620728674984814</v>
      </c>
      <c r="BQ1978" s="11">
        <f t="shared" ca="1" si="1741"/>
        <v>-0.15171265351801333</v>
      </c>
      <c r="BR1978" s="11">
        <f t="shared" ca="1" si="1742"/>
        <v>-0.16633246313300021</v>
      </c>
      <c r="BS1978" s="11">
        <f t="shared" ca="1" si="1743"/>
        <v>-0.18382390303814677</v>
      </c>
      <c r="BT1978" s="11"/>
      <c r="BU1978" s="11"/>
      <c r="BV1978" s="11"/>
      <c r="BW1978" s="11"/>
      <c r="BX1978" s="11"/>
      <c r="BY1978" s="11"/>
      <c r="BZ1978" s="11" t="str">
        <f t="shared" si="1744"/>
        <v/>
      </c>
      <c r="CA1978" s="53" t="str">
        <f t="shared" ca="1" si="1745"/>
        <v/>
      </c>
    </row>
    <row r="1979" spans="2:79" x14ac:dyDescent="0.25">
      <c r="B1979" s="52">
        <f>Master!B1976</f>
        <v>40934</v>
      </c>
      <c r="C1979" s="11">
        <f ca="1">Master!Q1976</f>
        <v>20.55</v>
      </c>
      <c r="D1979" s="11">
        <f ca="1">Master!R1976</f>
        <v>22.55</v>
      </c>
      <c r="E1979" s="11">
        <f ca="1">Master!S1976</f>
        <v>24.3</v>
      </c>
      <c r="F1979" s="11">
        <f ca="1">Master!T1976</f>
        <v>25.3</v>
      </c>
      <c r="G1979" s="11">
        <f ca="1">Master!U1976</f>
        <v>26.3</v>
      </c>
      <c r="H1979" s="52">
        <f>VLOOKUP(VLOOKUP($B1979,'Exp Dates'!$E$5:$Z$300,MATCH("M1",'Exp Dates'!$E$2:$X$2,0),1),'Exp Dates'!$D$3:$Z$300,4,0)</f>
        <v>40954</v>
      </c>
      <c r="I1979" s="52">
        <f>VLOOKUP(VLOOKUP($B1979,'Exp Dates'!$E$5:$Z$300,MATCH("M2",'Exp Dates'!$E$2:$X$2,0),1),'Exp Dates'!$D$3:$Z$300,4,0)</f>
        <v>40989</v>
      </c>
      <c r="J1979" s="52">
        <f>VLOOKUP(VLOOKUP($B1979,'Exp Dates'!$E$5:$Z$300,MATCH("M3",'Exp Dates'!$E$2:$X$2,0),1),'Exp Dates'!$D$3:$Z$300,4,0)</f>
        <v>41017</v>
      </c>
      <c r="K1979" s="52">
        <f>VLOOKUP(VLOOKUP($B1979,'Exp Dates'!$E$5:$Z$300,MATCH("M4",'Exp Dates'!$E$2:$X$2,0),1),'Exp Dates'!$D$3:$Z$300,4,0)</f>
        <v>41045</v>
      </c>
      <c r="L1979" s="52">
        <f>VLOOKUP(VLOOKUP($B1979,'Exp Dates'!$E$5:$Z$300,MATCH("M5",'Exp Dates'!$E$2:$X$2,0),1),'Exp Dates'!$D$3:$Z$300,4,0)</f>
        <v>41080</v>
      </c>
      <c r="M1979">
        <f t="shared" si="1746"/>
        <v>20</v>
      </c>
      <c r="N1979">
        <f t="shared" si="1747"/>
        <v>55</v>
      </c>
      <c r="O1979">
        <f t="shared" si="1748"/>
        <v>83</v>
      </c>
      <c r="P1979">
        <f t="shared" si="1749"/>
        <v>111</v>
      </c>
      <c r="Q1979">
        <f t="shared" si="1750"/>
        <v>146</v>
      </c>
      <c r="R1979">
        <f t="shared" si="1710"/>
        <v>1</v>
      </c>
      <c r="S1979">
        <f t="shared" ca="1" si="1711"/>
        <v>5.7142857142857141E-2</v>
      </c>
      <c r="T1979">
        <f t="shared" ca="1" si="1712"/>
        <v>3.5714285714285712E-2</v>
      </c>
      <c r="U1979">
        <f t="shared" ca="1" si="1713"/>
        <v>21.620704913401433</v>
      </c>
      <c r="V1979">
        <f t="shared" ca="1" si="1714"/>
        <v>17.492108339667539</v>
      </c>
      <c r="W1979">
        <f t="shared" ca="1" si="1751"/>
        <v>21.620704913401433</v>
      </c>
      <c r="X1979">
        <f t="shared" ca="1" si="1715"/>
        <v>24.731212205285395</v>
      </c>
      <c r="Y1979">
        <f t="shared" si="1752"/>
        <v>20</v>
      </c>
      <c r="Z1979">
        <f t="shared" ca="1" si="1753"/>
        <v>20.55</v>
      </c>
      <c r="AA1979">
        <f t="shared" si="1754"/>
        <v>55</v>
      </c>
      <c r="AB1979">
        <f t="shared" ca="1" si="1755"/>
        <v>22.55</v>
      </c>
      <c r="AC1979">
        <f t="shared" ca="1" si="1756"/>
        <v>21.121428571428574</v>
      </c>
      <c r="AD1979" s="11">
        <f>Master!J1976</f>
        <v>18.57</v>
      </c>
      <c r="AE1979" s="11">
        <f t="shared" ca="1" si="1716"/>
        <v>18</v>
      </c>
      <c r="AF1979" s="11">
        <f t="shared" si="1763"/>
        <v>18.606101805277341</v>
      </c>
      <c r="AG1979" s="11">
        <f t="shared" si="1757"/>
        <v>-7.2203610554677056E-2</v>
      </c>
      <c r="AH1979" s="11">
        <f>ROW()</f>
        <v>1979</v>
      </c>
      <c r="AI1979" s="11">
        <f t="shared" si="1717"/>
        <v>14</v>
      </c>
      <c r="AJ1979" s="11">
        <f t="shared" si="1718"/>
        <v>38</v>
      </c>
      <c r="AK1979">
        <f t="shared" ca="1" si="1719"/>
        <v>-0.14142857142857146</v>
      </c>
      <c r="AL1979">
        <f t="shared" ca="1" si="1720"/>
        <v>-8.3313581794037361E-2</v>
      </c>
      <c r="AM1979">
        <f t="shared" ca="1" si="1721"/>
        <v>-8.3333333333333329E-2</v>
      </c>
      <c r="AN1979" s="11">
        <f t="shared" ca="1" si="1722"/>
        <v>-0.36000000000000298</v>
      </c>
      <c r="AO1979" s="11">
        <f t="shared" ca="1" si="1723"/>
        <v>1.346405928009565E-2</v>
      </c>
      <c r="AP1979" s="11" t="str">
        <f t="shared" si="1724"/>
        <v/>
      </c>
      <c r="AQ1979" s="11" t="str">
        <f t="shared" si="1725"/>
        <v/>
      </c>
      <c r="AR1979" s="11">
        <f t="shared" ca="1" si="1758"/>
        <v>-0.31000000000000227</v>
      </c>
      <c r="AS1979" s="11">
        <f t="shared" si="1764"/>
        <v>1.4100016678195193E-2</v>
      </c>
      <c r="AT1979" s="11">
        <f t="shared" ca="1" si="1759"/>
        <v>-2.4301348532917819E-3</v>
      </c>
      <c r="AU1979" s="11">
        <f t="shared" ca="1" si="1760"/>
        <v>2.2197567383130316E-3</v>
      </c>
      <c r="AV1979">
        <f t="shared" ca="1" si="1726"/>
        <v>0.87422746341486635</v>
      </c>
      <c r="AW1979">
        <f t="shared" ca="1" si="1727"/>
        <v>0.84567901234567899</v>
      </c>
      <c r="AX1979">
        <f>Master!J1976/Master!K1976</f>
        <v>0.85654981549815501</v>
      </c>
      <c r="AY1979">
        <f t="shared" ca="1" si="1761"/>
        <v>1.7677647916711337E-2</v>
      </c>
      <c r="AZ1979">
        <f t="shared" ca="1" si="1762"/>
        <v>-1.0870803152476016E-2</v>
      </c>
      <c r="BA1979" s="11">
        <f>Master!L1976</f>
        <v>0.85654981549815501</v>
      </c>
      <c r="BB1979" s="53">
        <f t="shared" ca="1" si="1765"/>
        <v>0</v>
      </c>
      <c r="BC1979" s="11">
        <f t="shared" ca="1" si="1766"/>
        <v>101.57781161364416</v>
      </c>
      <c r="BD1979" s="11">
        <f t="shared" ca="1" si="1728"/>
        <v>0.10662358642972539</v>
      </c>
      <c r="BE1979" s="11">
        <f t="shared" ca="1" si="1729"/>
        <v>19.412738673355339</v>
      </c>
      <c r="BF1979" s="11">
        <f t="shared" ca="1" si="1730"/>
        <v>19.999932212083475</v>
      </c>
      <c r="BG1979" s="11">
        <f t="shared" ca="1" si="1731"/>
        <v>20.342881852990264</v>
      </c>
      <c r="BH1979" s="11">
        <f t="shared" ca="1" si="1732"/>
        <v>20.633068157174733</v>
      </c>
      <c r="BI1979" s="11">
        <f t="shared" ca="1" si="1733"/>
        <v>20.949409289206869</v>
      </c>
      <c r="BJ1979" s="11">
        <f t="shared" ca="1" si="1734"/>
        <v>19.437163730290713</v>
      </c>
      <c r="BK1979" s="11">
        <f t="shared" ca="1" si="1735"/>
        <v>20.032226092730529</v>
      </c>
      <c r="BL1979" s="11">
        <f t="shared" ca="1" si="1736"/>
        <v>20.378428627499467</v>
      </c>
      <c r="BM1979" s="11">
        <f t="shared" ca="1" si="1737"/>
        <v>20.670922896608698</v>
      </c>
      <c r="BN1979" s="11">
        <f t="shared" ca="1" si="1738"/>
        <v>20.989445650428554</v>
      </c>
      <c r="BO1979" s="11">
        <f t="shared" ca="1" si="1739"/>
        <v>-5.415261653086556E-2</v>
      </c>
      <c r="BP1979" s="11">
        <f t="shared" ca="1" si="1740"/>
        <v>-0.11165294488999877</v>
      </c>
      <c r="BQ1979" s="11">
        <f t="shared" ca="1" si="1741"/>
        <v>-0.16138153796298493</v>
      </c>
      <c r="BR1979" s="11">
        <f t="shared" ca="1" si="1742"/>
        <v>-0.18296747444234396</v>
      </c>
      <c r="BS1979" s="11">
        <f t="shared" ca="1" si="1743"/>
        <v>-0.20192221861488391</v>
      </c>
      <c r="BT1979" s="11"/>
      <c r="BU1979" s="11"/>
      <c r="BV1979" s="11"/>
      <c r="BW1979" s="11"/>
      <c r="BX1979" s="11"/>
      <c r="BY1979" s="11"/>
      <c r="BZ1979" s="11" t="str">
        <f t="shared" si="1744"/>
        <v/>
      </c>
      <c r="CA1979" s="53" t="str">
        <f t="shared" ca="1" si="1745"/>
        <v/>
      </c>
    </row>
    <row r="1980" spans="2:79" x14ac:dyDescent="0.25">
      <c r="B1980" s="52">
        <f>Master!B1977</f>
        <v>40935</v>
      </c>
      <c r="C1980" s="11">
        <f ca="1">Master!Q1977</f>
        <v>20.149999999999999</v>
      </c>
      <c r="D1980" s="11">
        <f ca="1">Master!R1977</f>
        <v>22.2</v>
      </c>
      <c r="E1980" s="11">
        <f ca="1">Master!S1977</f>
        <v>23.85</v>
      </c>
      <c r="F1980" s="11">
        <f ca="1">Master!T1977</f>
        <v>24.85</v>
      </c>
      <c r="G1980" s="11">
        <f ca="1">Master!U1977</f>
        <v>25.95</v>
      </c>
      <c r="H1980" s="52">
        <f>VLOOKUP(VLOOKUP($B1980,'Exp Dates'!$E$5:$Z$300,MATCH("M1",'Exp Dates'!$E$2:$X$2,0),1),'Exp Dates'!$D$3:$Z$300,4,0)</f>
        <v>40954</v>
      </c>
      <c r="I1980" s="52">
        <f>VLOOKUP(VLOOKUP($B1980,'Exp Dates'!$E$5:$Z$300,MATCH("M2",'Exp Dates'!$E$2:$X$2,0),1),'Exp Dates'!$D$3:$Z$300,4,0)</f>
        <v>40989</v>
      </c>
      <c r="J1980" s="52">
        <f>VLOOKUP(VLOOKUP($B1980,'Exp Dates'!$E$5:$Z$300,MATCH("M3",'Exp Dates'!$E$2:$X$2,0),1),'Exp Dates'!$D$3:$Z$300,4,0)</f>
        <v>41017</v>
      </c>
      <c r="K1980" s="52">
        <f>VLOOKUP(VLOOKUP($B1980,'Exp Dates'!$E$5:$Z$300,MATCH("M4",'Exp Dates'!$E$2:$X$2,0),1),'Exp Dates'!$D$3:$Z$300,4,0)</f>
        <v>41045</v>
      </c>
      <c r="L1980" s="52">
        <f>VLOOKUP(VLOOKUP($B1980,'Exp Dates'!$E$5:$Z$300,MATCH("M5",'Exp Dates'!$E$2:$X$2,0),1),'Exp Dates'!$D$3:$Z$300,4,0)</f>
        <v>41080</v>
      </c>
      <c r="M1980">
        <f t="shared" si="1746"/>
        <v>19</v>
      </c>
      <c r="N1980">
        <f t="shared" si="1747"/>
        <v>54</v>
      </c>
      <c r="O1980">
        <f t="shared" si="1748"/>
        <v>82</v>
      </c>
      <c r="P1980">
        <f t="shared" si="1749"/>
        <v>110</v>
      </c>
      <c r="Q1980">
        <f t="shared" si="1750"/>
        <v>145</v>
      </c>
      <c r="R1980">
        <f t="shared" si="1710"/>
        <v>1</v>
      </c>
      <c r="S1980">
        <f t="shared" ca="1" si="1711"/>
        <v>5.8571428571428594E-2</v>
      </c>
      <c r="T1980">
        <f t="shared" ca="1" si="1712"/>
        <v>3.5714285714285712E-2</v>
      </c>
      <c r="U1980">
        <f t="shared" ca="1" si="1713"/>
        <v>21.333926033433229</v>
      </c>
      <c r="V1980">
        <f t="shared" ca="1" si="1714"/>
        <v>17.743276392562255</v>
      </c>
      <c r="W1980">
        <f t="shared" ca="1" si="1751"/>
        <v>21.333926033433229</v>
      </c>
      <c r="X1980">
        <f t="shared" ca="1" si="1715"/>
        <v>24.319784462092631</v>
      </c>
      <c r="Y1980">
        <f t="shared" si="1752"/>
        <v>19</v>
      </c>
      <c r="Z1980">
        <f t="shared" ca="1" si="1753"/>
        <v>20.149999999999999</v>
      </c>
      <c r="AA1980">
        <f t="shared" si="1754"/>
        <v>54</v>
      </c>
      <c r="AB1980">
        <f t="shared" ca="1" si="1755"/>
        <v>22.2</v>
      </c>
      <c r="AC1980">
        <f t="shared" ca="1" si="1756"/>
        <v>20.794285714285714</v>
      </c>
      <c r="AD1980" s="11">
        <f>Master!J1977</f>
        <v>18.53</v>
      </c>
      <c r="AE1980" s="11">
        <f t="shared" ca="1" si="1716"/>
        <v>18</v>
      </c>
      <c r="AF1980" s="11">
        <f t="shared" si="1763"/>
        <v>18.568050902638671</v>
      </c>
      <c r="AG1980" s="11">
        <f t="shared" si="1757"/>
        <v>-7.6101805277339452E-2</v>
      </c>
      <c r="AH1980" s="11">
        <f>ROW()</f>
        <v>1980</v>
      </c>
      <c r="AI1980" s="11">
        <f t="shared" si="1717"/>
        <v>13</v>
      </c>
      <c r="AJ1980" s="11">
        <f t="shared" si="1718"/>
        <v>37</v>
      </c>
      <c r="AK1980">
        <f t="shared" ca="1" si="1719"/>
        <v>-0.12461538461538442</v>
      </c>
      <c r="AL1980">
        <f t="shared" ca="1" si="1720"/>
        <v>-7.6257226141187573E-2</v>
      </c>
      <c r="AM1980">
        <f t="shared" ca="1" si="1721"/>
        <v>-8.5416666666666696E-2</v>
      </c>
      <c r="AN1980" s="11">
        <f t="shared" ca="1" si="1722"/>
        <v>-0.31999999999999673</v>
      </c>
      <c r="AO1980" s="11">
        <f t="shared" ca="1" si="1723"/>
        <v>1.2096415576119563E-2</v>
      </c>
      <c r="AP1980" s="11" t="str">
        <f t="shared" si="1724"/>
        <v/>
      </c>
      <c r="AQ1980" s="11" t="str">
        <f t="shared" si="1725"/>
        <v/>
      </c>
      <c r="AR1980" s="11">
        <f t="shared" ca="1" si="1758"/>
        <v>-0.51999999999999602</v>
      </c>
      <c r="AS1980" s="11">
        <f t="shared" si="1764"/>
        <v>-2.1563350673459501E-3</v>
      </c>
      <c r="AT1980" s="11">
        <f t="shared" ca="1" si="1759"/>
        <v>-1.9656652549551713E-2</v>
      </c>
      <c r="AU1980" s="11">
        <f t="shared" ca="1" si="1760"/>
        <v>-1.5642777070453688E-2</v>
      </c>
      <c r="AV1980">
        <f t="shared" ca="1" si="1726"/>
        <v>0.87722512782490014</v>
      </c>
      <c r="AW1980">
        <f t="shared" ca="1" si="1727"/>
        <v>0.84486373165618434</v>
      </c>
      <c r="AX1980">
        <f>Master!J1977/Master!K1977</f>
        <v>0.86588785046728978</v>
      </c>
      <c r="AY1980">
        <f t="shared" ca="1" si="1761"/>
        <v>1.1337277357610365E-2</v>
      </c>
      <c r="AZ1980">
        <f t="shared" ca="1" si="1762"/>
        <v>-2.1024118811105441E-2</v>
      </c>
      <c r="BA1980" s="11">
        <f>Master!L1977</f>
        <v>0.86588785046728978</v>
      </c>
      <c r="BB1980" s="53">
        <f t="shared" ca="1" si="1765"/>
        <v>0</v>
      </c>
      <c r="BC1980" s="11">
        <f t="shared" ca="1" si="1766"/>
        <v>101.57781161364416</v>
      </c>
      <c r="BD1980" s="11">
        <f t="shared" ca="1" si="1728"/>
        <v>8.7425796006475848E-2</v>
      </c>
      <c r="BE1980" s="11">
        <f t="shared" ca="1" si="1729"/>
        <v>19.357161105644451</v>
      </c>
      <c r="BF1980" s="11">
        <f t="shared" ca="1" si="1730"/>
        <v>19.955184838610446</v>
      </c>
      <c r="BG1980" s="11">
        <f t="shared" ca="1" si="1731"/>
        <v>20.301520572223737</v>
      </c>
      <c r="BH1980" s="11">
        <f t="shared" ca="1" si="1732"/>
        <v>20.593829080785344</v>
      </c>
      <c r="BI1980" s="11">
        <f t="shared" ca="1" si="1733"/>
        <v>20.911995333240526</v>
      </c>
      <c r="BJ1980" s="11">
        <f t="shared" ca="1" si="1734"/>
        <v>19.382492287216124</v>
      </c>
      <c r="BK1980" s="11">
        <f t="shared" ca="1" si="1735"/>
        <v>19.989069870804222</v>
      </c>
      <c r="BL1980" s="11">
        <f t="shared" ca="1" si="1736"/>
        <v>20.338885210833304</v>
      </c>
      <c r="BM1980" s="11">
        <f t="shared" ca="1" si="1737"/>
        <v>20.633651719710681</v>
      </c>
      <c r="BN1980" s="11">
        <f t="shared" ca="1" si="1738"/>
        <v>20.954135495540982</v>
      </c>
      <c r="BO1980" s="11">
        <f t="shared" ca="1" si="1739"/>
        <v>-3.8089712793244357E-2</v>
      </c>
      <c r="BP1980" s="11">
        <f t="shared" ca="1" si="1740"/>
        <v>-9.9591447261071053E-2</v>
      </c>
      <c r="BQ1980" s="11">
        <f t="shared" ca="1" si="1741"/>
        <v>-0.147216553004893</v>
      </c>
      <c r="BR1980" s="11">
        <f t="shared" ca="1" si="1742"/>
        <v>-0.16967196298950993</v>
      </c>
      <c r="BS1980" s="11">
        <f t="shared" ca="1" si="1743"/>
        <v>-0.19251886337028967</v>
      </c>
      <c r="BT1980" s="11"/>
      <c r="BU1980" s="11"/>
      <c r="BV1980" s="11"/>
      <c r="BW1980" s="11"/>
      <c r="BX1980" s="11"/>
      <c r="BY1980" s="11"/>
      <c r="BZ1980" s="11" t="str">
        <f t="shared" si="1744"/>
        <v/>
      </c>
      <c r="CA1980" s="53" t="str">
        <f t="shared" ca="1" si="1745"/>
        <v/>
      </c>
    </row>
    <row r="1981" spans="2:79" x14ac:dyDescent="0.25">
      <c r="B1981" s="52">
        <f>Master!B1978</f>
        <v>40938</v>
      </c>
      <c r="C1981" s="11">
        <f ca="1">Master!Q1978</f>
        <v>20.7</v>
      </c>
      <c r="D1981" s="11">
        <f ca="1">Master!R1978</f>
        <v>22.55</v>
      </c>
      <c r="E1981" s="11">
        <f ca="1">Master!S1978</f>
        <v>24.1</v>
      </c>
      <c r="F1981" s="11">
        <f ca="1">Master!T1978</f>
        <v>25.15</v>
      </c>
      <c r="G1981" s="11">
        <f ca="1">Master!U1978</f>
        <v>26.25</v>
      </c>
      <c r="H1981" s="52">
        <f>VLOOKUP(VLOOKUP($B1981,'Exp Dates'!$E$5:$Z$300,MATCH("M1",'Exp Dates'!$E$2:$X$2,0),1),'Exp Dates'!$D$3:$Z$300,4,0)</f>
        <v>40954</v>
      </c>
      <c r="I1981" s="52">
        <f>VLOOKUP(VLOOKUP($B1981,'Exp Dates'!$E$5:$Z$300,MATCH("M2",'Exp Dates'!$E$2:$X$2,0),1),'Exp Dates'!$D$3:$Z$300,4,0)</f>
        <v>40989</v>
      </c>
      <c r="J1981" s="52">
        <f>VLOOKUP(VLOOKUP($B1981,'Exp Dates'!$E$5:$Z$300,MATCH("M3",'Exp Dates'!$E$2:$X$2,0),1),'Exp Dates'!$D$3:$Z$300,4,0)</f>
        <v>41017</v>
      </c>
      <c r="K1981" s="52">
        <f>VLOOKUP(VLOOKUP($B1981,'Exp Dates'!$E$5:$Z$300,MATCH("M4",'Exp Dates'!$E$2:$X$2,0),1),'Exp Dates'!$D$3:$Z$300,4,0)</f>
        <v>41045</v>
      </c>
      <c r="L1981" s="52">
        <f>VLOOKUP(VLOOKUP($B1981,'Exp Dates'!$E$5:$Z$300,MATCH("M5",'Exp Dates'!$E$2:$X$2,0),1),'Exp Dates'!$D$3:$Z$300,4,0)</f>
        <v>41080</v>
      </c>
      <c r="M1981">
        <f t="shared" si="1746"/>
        <v>16</v>
      </c>
      <c r="N1981">
        <f t="shared" si="1747"/>
        <v>51</v>
      </c>
      <c r="O1981">
        <f t="shared" si="1748"/>
        <v>79</v>
      </c>
      <c r="P1981">
        <f t="shared" si="1749"/>
        <v>107</v>
      </c>
      <c r="Q1981">
        <f t="shared" si="1750"/>
        <v>142</v>
      </c>
      <c r="R1981">
        <f t="shared" si="1710"/>
        <v>1</v>
      </c>
      <c r="S1981">
        <f t="shared" ca="1" si="1711"/>
        <v>5.2857142857142901E-2</v>
      </c>
      <c r="T1981">
        <f t="shared" ca="1" si="1712"/>
        <v>3.7499999999999901E-2</v>
      </c>
      <c r="U1981">
        <f t="shared" ca="1" si="1713"/>
        <v>21.974951649548629</v>
      </c>
      <c r="V1981">
        <f t="shared" ca="1" si="1714"/>
        <v>19.123158408066388</v>
      </c>
      <c r="W1981">
        <f t="shared" ca="1" si="1751"/>
        <v>21.974951649548629</v>
      </c>
      <c r="X1981">
        <f t="shared" ca="1" si="1715"/>
        <v>24.709483780720255</v>
      </c>
      <c r="Y1981">
        <f t="shared" si="1752"/>
        <v>16</v>
      </c>
      <c r="Z1981">
        <f t="shared" ca="1" si="1753"/>
        <v>20.7</v>
      </c>
      <c r="AA1981">
        <f t="shared" si="1754"/>
        <v>51</v>
      </c>
      <c r="AB1981">
        <f t="shared" ca="1" si="1755"/>
        <v>22.55</v>
      </c>
      <c r="AC1981">
        <f t="shared" ca="1" si="1756"/>
        <v>21.44</v>
      </c>
      <c r="AD1981" s="11">
        <f>Master!J1978</f>
        <v>19.399999999999999</v>
      </c>
      <c r="AE1981" s="11">
        <f t="shared" ca="1" si="1716"/>
        <v>18</v>
      </c>
      <c r="AF1981" s="11">
        <f t="shared" si="1763"/>
        <v>18.984025451319333</v>
      </c>
      <c r="AG1981" s="11">
        <f t="shared" si="1757"/>
        <v>0.83194909736132772</v>
      </c>
      <c r="AH1981" s="11">
        <f>ROW()</f>
        <v>1981</v>
      </c>
      <c r="AI1981" s="11">
        <f t="shared" si="1717"/>
        <v>12</v>
      </c>
      <c r="AJ1981" s="11">
        <f t="shared" si="1718"/>
        <v>36</v>
      </c>
      <c r="AK1981">
        <f t="shared" ca="1" si="1719"/>
        <v>-0.10833333333333339</v>
      </c>
      <c r="AL1981">
        <f t="shared" ca="1" si="1720"/>
        <v>-6.8976258435455406E-2</v>
      </c>
      <c r="AM1981">
        <f t="shared" ca="1" si="1721"/>
        <v>-7.7083333333333393E-2</v>
      </c>
      <c r="AN1981" s="11">
        <f t="shared" ca="1" si="1722"/>
        <v>0.15999999999999659</v>
      </c>
      <c r="AO1981" s="11">
        <f t="shared" ca="1" si="1723"/>
        <v>-1.1061654996881739E-2</v>
      </c>
      <c r="AP1981" s="11" t="str">
        <f t="shared" si="1724"/>
        <v/>
      </c>
      <c r="AQ1981" s="11" t="str">
        <f t="shared" si="1725"/>
        <v/>
      </c>
      <c r="AR1981" s="11">
        <f t="shared" ca="1" si="1758"/>
        <v>0.15999999999999659</v>
      </c>
      <c r="AS1981" s="11">
        <f t="shared" si="1764"/>
        <v>4.5882025772013862E-2</v>
      </c>
      <c r="AT1981" s="11">
        <f t="shared" ca="1" si="1759"/>
        <v>2.6929411878631543E-2</v>
      </c>
      <c r="AU1981" s="11">
        <f t="shared" ca="1" si="1760"/>
        <v>1.5642777070453764E-2</v>
      </c>
      <c r="AV1981">
        <f t="shared" ca="1" si="1726"/>
        <v>0.88933268879921867</v>
      </c>
      <c r="AW1981">
        <f t="shared" ca="1" si="1727"/>
        <v>0.85892116182572609</v>
      </c>
      <c r="AX1981">
        <f>Master!J1978/Master!K1978</f>
        <v>0.88503649635036485</v>
      </c>
      <c r="AY1981">
        <f t="shared" ca="1" si="1761"/>
        <v>4.2961924488538195E-3</v>
      </c>
      <c r="AZ1981">
        <f t="shared" ca="1" si="1762"/>
        <v>-2.6115334524638767E-2</v>
      </c>
      <c r="BA1981" s="11">
        <f>Master!L1978</f>
        <v>0.88503649635036485</v>
      </c>
      <c r="BB1981" s="53">
        <f t="shared" ca="1" si="1765"/>
        <v>0</v>
      </c>
      <c r="BC1981" s="11">
        <f t="shared" ca="1" si="1766"/>
        <v>101.57781161364416</v>
      </c>
      <c r="BD1981" s="11">
        <f t="shared" ca="1" si="1728"/>
        <v>6.7010309278350555E-2</v>
      </c>
      <c r="BE1981" s="11">
        <f t="shared" ca="1" si="1729"/>
        <v>20.019638962128958</v>
      </c>
      <c r="BF1981" s="11">
        <f t="shared" ca="1" si="1730"/>
        <v>20.59238101410433</v>
      </c>
      <c r="BG1981" s="11">
        <f t="shared" ca="1" si="1731"/>
        <v>20.925696533828301</v>
      </c>
      <c r="BH1981" s="11">
        <f t="shared" ca="1" si="1732"/>
        <v>21.208091128775944</v>
      </c>
      <c r="BI1981" s="11">
        <f t="shared" ca="1" si="1733"/>
        <v>21.516439783642731</v>
      </c>
      <c r="BJ1981" s="11">
        <f t="shared" ca="1" si="1734"/>
        <v>19.75774015277122</v>
      </c>
      <c r="BK1981" s="11">
        <f t="shared" ca="1" si="1735"/>
        <v>20.227132831312279</v>
      </c>
      <c r="BL1981" s="11">
        <f t="shared" ca="1" si="1736"/>
        <v>20.520627300124939</v>
      </c>
      <c r="BM1981" s="11">
        <f t="shared" ca="1" si="1737"/>
        <v>20.775280590094468</v>
      </c>
      <c r="BN1981" s="11">
        <f t="shared" ca="1" si="1738"/>
        <v>21.057680438032815</v>
      </c>
      <c r="BO1981" s="11">
        <f t="shared" ca="1" si="1739"/>
        <v>-4.5519799383032855E-2</v>
      </c>
      <c r="BP1981" s="11">
        <f t="shared" ca="1" si="1740"/>
        <v>-0.10300963054047552</v>
      </c>
      <c r="BQ1981" s="11">
        <f t="shared" ca="1" si="1741"/>
        <v>-0.1485216887914963</v>
      </c>
      <c r="BR1981" s="11">
        <f t="shared" ca="1" si="1742"/>
        <v>-0.17394510576165134</v>
      </c>
      <c r="BS1981" s="11">
        <f t="shared" ca="1" si="1743"/>
        <v>-0.19780264997970232</v>
      </c>
      <c r="BT1981" s="11"/>
      <c r="BU1981" s="11"/>
      <c r="BV1981" s="11"/>
      <c r="BW1981" s="11"/>
      <c r="BX1981" s="11"/>
      <c r="BY1981" s="11"/>
      <c r="BZ1981" s="11" t="str">
        <f t="shared" si="1744"/>
        <v/>
      </c>
      <c r="CA1981" s="53" t="str">
        <f t="shared" ca="1" si="1745"/>
        <v/>
      </c>
    </row>
    <row r="1982" spans="2:79" x14ac:dyDescent="0.25">
      <c r="B1982" s="52">
        <f>Master!B1979</f>
        <v>40939</v>
      </c>
      <c r="C1982" s="11">
        <f ca="1">Master!Q1979</f>
        <v>20.9</v>
      </c>
      <c r="D1982" s="11">
        <f ca="1">Master!R1979</f>
        <v>22.75</v>
      </c>
      <c r="E1982" s="11">
        <f ca="1">Master!S1979</f>
        <v>24.25</v>
      </c>
      <c r="F1982" s="11">
        <f ca="1">Master!T1979</f>
        <v>25.35</v>
      </c>
      <c r="G1982" s="11">
        <f ca="1">Master!U1979</f>
        <v>26.4</v>
      </c>
      <c r="H1982" s="52">
        <f>VLOOKUP(VLOOKUP($B1982,'Exp Dates'!$E$5:$Z$300,MATCH("M1",'Exp Dates'!$E$2:$X$2,0),1),'Exp Dates'!$D$3:$Z$300,4,0)</f>
        <v>40954</v>
      </c>
      <c r="I1982" s="52">
        <f>VLOOKUP(VLOOKUP($B1982,'Exp Dates'!$E$5:$Z$300,MATCH("M2",'Exp Dates'!$E$2:$X$2,0),1),'Exp Dates'!$D$3:$Z$300,4,0)</f>
        <v>40989</v>
      </c>
      <c r="J1982" s="52">
        <f>VLOOKUP(VLOOKUP($B1982,'Exp Dates'!$E$5:$Z$300,MATCH("M3",'Exp Dates'!$E$2:$X$2,0),1),'Exp Dates'!$D$3:$Z$300,4,0)</f>
        <v>41017</v>
      </c>
      <c r="K1982" s="52">
        <f>VLOOKUP(VLOOKUP($B1982,'Exp Dates'!$E$5:$Z$300,MATCH("M4",'Exp Dates'!$E$2:$X$2,0),1),'Exp Dates'!$D$3:$Z$300,4,0)</f>
        <v>41045</v>
      </c>
      <c r="L1982" s="52">
        <f>VLOOKUP(VLOOKUP($B1982,'Exp Dates'!$E$5:$Z$300,MATCH("M5",'Exp Dates'!$E$2:$X$2,0),1),'Exp Dates'!$D$3:$Z$300,4,0)</f>
        <v>41080</v>
      </c>
      <c r="M1982">
        <f t="shared" si="1746"/>
        <v>15</v>
      </c>
      <c r="N1982">
        <f t="shared" si="1747"/>
        <v>50</v>
      </c>
      <c r="O1982">
        <f t="shared" si="1748"/>
        <v>78</v>
      </c>
      <c r="P1982">
        <f t="shared" si="1749"/>
        <v>106</v>
      </c>
      <c r="Q1982">
        <f t="shared" si="1750"/>
        <v>141</v>
      </c>
      <c r="R1982">
        <f t="shared" si="1710"/>
        <v>1</v>
      </c>
      <c r="S1982">
        <f t="shared" ca="1" si="1711"/>
        <v>5.2857142857142901E-2</v>
      </c>
      <c r="T1982">
        <f t="shared" ca="1" si="1712"/>
        <v>3.9285714285714333E-2</v>
      </c>
      <c r="U1982">
        <f t="shared" ca="1" si="1713"/>
        <v>22.237139140250417</v>
      </c>
      <c r="V1982">
        <f t="shared" ca="1" si="1714"/>
        <v>19.663009143349043</v>
      </c>
      <c r="W1982">
        <f t="shared" ca="1" si="1751"/>
        <v>22.237139140250417</v>
      </c>
      <c r="X1982">
        <f t="shared" ca="1" si="1715"/>
        <v>24.927430387312</v>
      </c>
      <c r="Y1982">
        <f t="shared" si="1752"/>
        <v>15</v>
      </c>
      <c r="Z1982">
        <f t="shared" ca="1" si="1753"/>
        <v>20.9</v>
      </c>
      <c r="AA1982">
        <f t="shared" si="1754"/>
        <v>50</v>
      </c>
      <c r="AB1982">
        <f t="shared" ca="1" si="1755"/>
        <v>22.75</v>
      </c>
      <c r="AC1982">
        <f t="shared" ca="1" si="1756"/>
        <v>21.692857142857143</v>
      </c>
      <c r="AD1982" s="11">
        <f>Master!J1979</f>
        <v>19.440000000000001</v>
      </c>
      <c r="AE1982" s="11">
        <f t="shared" ca="1" si="1716"/>
        <v>18</v>
      </c>
      <c r="AF1982" s="11">
        <f t="shared" si="1763"/>
        <v>19.212012725659669</v>
      </c>
      <c r="AG1982" s="11">
        <f t="shared" si="1757"/>
        <v>0.45597454868066833</v>
      </c>
      <c r="AH1982" s="11">
        <f>ROW()</f>
        <v>1982</v>
      </c>
      <c r="AI1982" s="11">
        <f t="shared" si="1717"/>
        <v>11</v>
      </c>
      <c r="AJ1982" s="11">
        <f t="shared" si="1718"/>
        <v>35</v>
      </c>
      <c r="AK1982">
        <f t="shared" ca="1" si="1719"/>
        <v>-0.13272727272727247</v>
      </c>
      <c r="AL1982">
        <f t="shared" ca="1" si="1720"/>
        <v>-8.6952434263569245E-2</v>
      </c>
      <c r="AM1982">
        <f t="shared" ca="1" si="1721"/>
        <v>-7.7083333333333393E-2</v>
      </c>
      <c r="AN1982" s="11">
        <f t="shared" ca="1" si="1722"/>
        <v>-0.15999999999999659</v>
      </c>
      <c r="AO1982" s="11">
        <f t="shared" ca="1" si="1723"/>
        <v>3.4950988390635095E-3</v>
      </c>
      <c r="AP1982" s="11" t="str">
        <f t="shared" si="1724"/>
        <v/>
      </c>
      <c r="AQ1982" s="11" t="str">
        <f t="shared" si="1725"/>
        <v/>
      </c>
      <c r="AR1982" s="11">
        <f t="shared" ca="1" si="1758"/>
        <v>0.19000000000000128</v>
      </c>
      <c r="AS1982" s="11">
        <f t="shared" si="1764"/>
        <v>2.0597329630107838E-3</v>
      </c>
      <c r="AT1982" s="11">
        <f t="shared" ca="1" si="1759"/>
        <v>9.6154586994419734E-3</v>
      </c>
      <c r="AU1982" s="11">
        <f t="shared" ca="1" si="1760"/>
        <v>8.8300794482719953E-3</v>
      </c>
      <c r="AV1982">
        <f t="shared" ca="1" si="1726"/>
        <v>0.89207506729490516</v>
      </c>
      <c r="AW1982">
        <f t="shared" ca="1" si="1727"/>
        <v>0.86185567010309272</v>
      </c>
      <c r="AX1982">
        <f>Master!J1979/Master!K1979</f>
        <v>0.88003621548211863</v>
      </c>
      <c r="AY1982">
        <f t="shared" ca="1" si="1761"/>
        <v>1.2038851812786522E-2</v>
      </c>
      <c r="AZ1982">
        <f t="shared" ca="1" si="1762"/>
        <v>-1.8180545379025914E-2</v>
      </c>
      <c r="BA1982" s="11">
        <f>Master!L1979</f>
        <v>0.88003621548211863</v>
      </c>
      <c r="BB1982" s="53">
        <f t="shared" ca="1" si="1765"/>
        <v>0</v>
      </c>
      <c r="BC1982" s="11">
        <f t="shared" ca="1" si="1766"/>
        <v>101.57781161364416</v>
      </c>
      <c r="BD1982" s="11">
        <f t="shared" ca="1" si="1728"/>
        <v>7.5102880658436066E-2</v>
      </c>
      <c r="BE1982" s="11">
        <f t="shared" ca="1" si="1729"/>
        <v>20.031519404924374</v>
      </c>
      <c r="BF1982" s="11">
        <f t="shared" ca="1" si="1730"/>
        <v>20.610378189873806</v>
      </c>
      <c r="BG1982" s="11">
        <f t="shared" ca="1" si="1731"/>
        <v>20.945113953731486</v>
      </c>
      <c r="BH1982" s="11">
        <f t="shared" ca="1" si="1732"/>
        <v>21.228256022850317</v>
      </c>
      <c r="BI1982" s="11">
        <f t="shared" ca="1" si="1733"/>
        <v>21.537145673669865</v>
      </c>
      <c r="BJ1982" s="11">
        <f t="shared" ca="1" si="1734"/>
        <v>19.891049417002108</v>
      </c>
      <c r="BK1982" s="11">
        <f t="shared" ca="1" si="1735"/>
        <v>20.411176810054634</v>
      </c>
      <c r="BL1982" s="11">
        <f t="shared" ca="1" si="1736"/>
        <v>20.723740952341224</v>
      </c>
      <c r="BM1982" s="11">
        <f t="shared" ca="1" si="1737"/>
        <v>20.991512576310789</v>
      </c>
      <c r="BN1982" s="11">
        <f t="shared" ca="1" si="1738"/>
        <v>21.286064450788846</v>
      </c>
      <c r="BO1982" s="11">
        <f t="shared" ca="1" si="1739"/>
        <v>-4.8275147511860794E-2</v>
      </c>
      <c r="BP1982" s="11">
        <f t="shared" ca="1" si="1740"/>
        <v>-0.10280541494265349</v>
      </c>
      <c r="BQ1982" s="11">
        <f t="shared" ca="1" si="1741"/>
        <v>-0.1454127442333516</v>
      </c>
      <c r="BR1982" s="11">
        <f t="shared" ca="1" si="1742"/>
        <v>-0.17193244274908137</v>
      </c>
      <c r="BS1982" s="11">
        <f t="shared" ca="1" si="1743"/>
        <v>-0.19370967989436183</v>
      </c>
      <c r="BT1982" s="11"/>
      <c r="BU1982" s="11"/>
      <c r="BV1982" s="11"/>
      <c r="BW1982" s="11"/>
      <c r="BX1982" s="11"/>
      <c r="BY1982" s="11"/>
      <c r="BZ1982" s="11" t="str">
        <f t="shared" si="1744"/>
        <v/>
      </c>
      <c r="CA1982" s="53" t="str">
        <f t="shared" ca="1" si="1745"/>
        <v/>
      </c>
    </row>
    <row r="1983" spans="2:79" x14ac:dyDescent="0.25">
      <c r="B1983" s="52">
        <f>Master!B1980</f>
        <v>40940</v>
      </c>
      <c r="C1983" s="11">
        <f ca="1">Master!Q1980</f>
        <v>19.850000000000001</v>
      </c>
      <c r="D1983" s="11">
        <f ca="1">Master!R1980</f>
        <v>22.05</v>
      </c>
      <c r="E1983" s="11">
        <f ca="1">Master!S1980</f>
        <v>23.75</v>
      </c>
      <c r="F1983" s="11">
        <f ca="1">Master!T1980</f>
        <v>24.8</v>
      </c>
      <c r="G1983" s="11">
        <f ca="1">Master!U1980</f>
        <v>26</v>
      </c>
      <c r="H1983" s="52">
        <f>VLOOKUP(VLOOKUP($B1983,'Exp Dates'!$E$5:$Z$300,MATCH("M1",'Exp Dates'!$E$2:$X$2,0),1),'Exp Dates'!$D$3:$Z$300,4,0)</f>
        <v>40954</v>
      </c>
      <c r="I1983" s="52">
        <f>VLOOKUP(VLOOKUP($B1983,'Exp Dates'!$E$5:$Z$300,MATCH("M2",'Exp Dates'!$E$2:$X$2,0),1),'Exp Dates'!$D$3:$Z$300,4,0)</f>
        <v>40989</v>
      </c>
      <c r="J1983" s="52">
        <f>VLOOKUP(VLOOKUP($B1983,'Exp Dates'!$E$5:$Z$300,MATCH("M3",'Exp Dates'!$E$2:$X$2,0),1),'Exp Dates'!$D$3:$Z$300,4,0)</f>
        <v>41017</v>
      </c>
      <c r="K1983" s="52">
        <f>VLOOKUP(VLOOKUP($B1983,'Exp Dates'!$E$5:$Z$300,MATCH("M4",'Exp Dates'!$E$2:$X$2,0),1),'Exp Dates'!$D$3:$Z$300,4,0)</f>
        <v>41045</v>
      </c>
      <c r="L1983" s="52">
        <f>VLOOKUP(VLOOKUP($B1983,'Exp Dates'!$E$5:$Z$300,MATCH("M5",'Exp Dates'!$E$2:$X$2,0),1),'Exp Dates'!$D$3:$Z$300,4,0)</f>
        <v>41080</v>
      </c>
      <c r="M1983">
        <f t="shared" si="1746"/>
        <v>14</v>
      </c>
      <c r="N1983">
        <f t="shared" si="1747"/>
        <v>49</v>
      </c>
      <c r="O1983">
        <f t="shared" si="1748"/>
        <v>77</v>
      </c>
      <c r="P1983">
        <f t="shared" si="1749"/>
        <v>105</v>
      </c>
      <c r="Q1983">
        <f t="shared" si="1750"/>
        <v>140</v>
      </c>
      <c r="R1983">
        <f t="shared" si="1710"/>
        <v>1</v>
      </c>
      <c r="S1983">
        <f t="shared" ca="1" si="1711"/>
        <v>6.2857142857142834E-2</v>
      </c>
      <c r="T1983">
        <f t="shared" ca="1" si="1712"/>
        <v>3.7500000000000026E-2</v>
      </c>
      <c r="U1983">
        <f t="shared" ca="1" si="1713"/>
        <v>21.513954386242741</v>
      </c>
      <c r="V1983">
        <f t="shared" ca="1" si="1714"/>
        <v>18.724217829680722</v>
      </c>
      <c r="W1983">
        <f t="shared" ca="1" si="1751"/>
        <v>21.513954386242741</v>
      </c>
      <c r="X1983">
        <f t="shared" ca="1" si="1715"/>
        <v>24.432584997855209</v>
      </c>
      <c r="Y1983">
        <f t="shared" si="1752"/>
        <v>14</v>
      </c>
      <c r="Z1983">
        <f t="shared" ca="1" si="1753"/>
        <v>19.850000000000001</v>
      </c>
      <c r="AA1983">
        <f t="shared" si="1754"/>
        <v>49</v>
      </c>
      <c r="AB1983">
        <f t="shared" ca="1" si="1755"/>
        <v>22.05</v>
      </c>
      <c r="AC1983">
        <f t="shared" ca="1" si="1756"/>
        <v>20.855714285714285</v>
      </c>
      <c r="AD1983" s="11">
        <f>Master!J1980</f>
        <v>18.55</v>
      </c>
      <c r="AE1983" s="11">
        <f t="shared" ca="1" si="1716"/>
        <v>18</v>
      </c>
      <c r="AF1983" s="11">
        <f t="shared" si="1763"/>
        <v>18.881006362829837</v>
      </c>
      <c r="AG1983" s="11">
        <f t="shared" si="1757"/>
        <v>-0.66201272565966818</v>
      </c>
      <c r="AH1983" s="11">
        <f>ROW()</f>
        <v>1983</v>
      </c>
      <c r="AI1983" s="11">
        <f t="shared" si="1717"/>
        <v>10</v>
      </c>
      <c r="AJ1983" s="11">
        <f t="shared" si="1718"/>
        <v>34</v>
      </c>
      <c r="AK1983">
        <f t="shared" ca="1" si="1719"/>
        <v>-0.13000000000000006</v>
      </c>
      <c r="AL1983">
        <f t="shared" ca="1" si="1720"/>
        <v>-8.8216173634524608E-2</v>
      </c>
      <c r="AM1983">
        <f t="shared" ca="1" si="1721"/>
        <v>-9.1666666666666632E-2</v>
      </c>
      <c r="AN1983" s="11">
        <f t="shared" ca="1" si="1722"/>
        <v>-0.13000000000000256</v>
      </c>
      <c r="AO1983" s="11">
        <f t="shared" ca="1" si="1723"/>
        <v>2.1049786582104761E-3</v>
      </c>
      <c r="AP1983" s="11" t="str">
        <f t="shared" si="1724"/>
        <v/>
      </c>
      <c r="AQ1983" s="11" t="str">
        <f t="shared" si="1725"/>
        <v/>
      </c>
      <c r="AR1983" s="11">
        <f t="shared" ca="1" si="1758"/>
        <v>-0.12999999999999901</v>
      </c>
      <c r="AS1983" s="11">
        <f t="shared" si="1764"/>
        <v>-4.686300997884893E-2</v>
      </c>
      <c r="AT1983" s="11">
        <f t="shared" ca="1" si="1759"/>
        <v>-5.1545151837565764E-2</v>
      </c>
      <c r="AU1983" s="11">
        <f t="shared" ca="1" si="1760"/>
        <v>-3.1252543504104426E-2</v>
      </c>
      <c r="AV1983">
        <f t="shared" ca="1" si="1726"/>
        <v>0.88054351957156085</v>
      </c>
      <c r="AW1983">
        <f t="shared" ca="1" si="1727"/>
        <v>0.83578947368421064</v>
      </c>
      <c r="AX1983">
        <f>Master!J1980/Master!K1980</f>
        <v>0.86118848653667601</v>
      </c>
      <c r="AY1983">
        <f t="shared" ca="1" si="1761"/>
        <v>1.9355033034884839E-2</v>
      </c>
      <c r="AZ1983">
        <f t="shared" ca="1" si="1762"/>
        <v>-2.5399012852465375E-2</v>
      </c>
      <c r="BA1983" s="11">
        <f>Master!L1980</f>
        <v>0.86118848653667601</v>
      </c>
      <c r="BB1983" s="53">
        <f t="shared" ca="1" si="1765"/>
        <v>0</v>
      </c>
      <c r="BC1983" s="11">
        <f t="shared" ca="1" si="1766"/>
        <v>101.57781161364416</v>
      </c>
      <c r="BD1983" s="11">
        <f t="shared" ca="1" si="1728"/>
        <v>7.0080862533692764E-2</v>
      </c>
      <c r="BE1983" s="11">
        <f t="shared" ca="1" si="1729"/>
        <v>19.253002072855516</v>
      </c>
      <c r="BF1983" s="11">
        <f t="shared" ca="1" si="1730"/>
        <v>19.900465963723029</v>
      </c>
      <c r="BG1983" s="11">
        <f t="shared" ca="1" si="1731"/>
        <v>20.259620862759053</v>
      </c>
      <c r="BH1983" s="11">
        <f t="shared" ca="1" si="1732"/>
        <v>20.559365688531422</v>
      </c>
      <c r="BI1983" s="11">
        <f t="shared" ca="1" si="1733"/>
        <v>20.883541401140285</v>
      </c>
      <c r="BJ1983" s="11">
        <f t="shared" ca="1" si="1734"/>
        <v>19.452198038950506</v>
      </c>
      <c r="BK1983" s="11">
        <f t="shared" ca="1" si="1735"/>
        <v>20.188222520686011</v>
      </c>
      <c r="BL1983" s="11">
        <f t="shared" ca="1" si="1736"/>
        <v>20.580087161121533</v>
      </c>
      <c r="BM1983" s="11">
        <f t="shared" ca="1" si="1737"/>
        <v>20.902394135824871</v>
      </c>
      <c r="BN1983" s="11">
        <f t="shared" ca="1" si="1738"/>
        <v>21.247557181547453</v>
      </c>
      <c r="BO1983" s="11">
        <f t="shared" ca="1" si="1739"/>
        <v>-2.0040401060427926E-2</v>
      </c>
      <c r="BP1983" s="11">
        <f t="shared" ca="1" si="1740"/>
        <v>-8.4434352803355539E-2</v>
      </c>
      <c r="BQ1983" s="11">
        <f t="shared" ca="1" si="1741"/>
        <v>-0.13347001426856708</v>
      </c>
      <c r="BR1983" s="11">
        <f t="shared" ca="1" si="1742"/>
        <v>-0.15716152678125528</v>
      </c>
      <c r="BS1983" s="11">
        <f t="shared" ca="1" si="1743"/>
        <v>-0.18278626224817485</v>
      </c>
      <c r="BT1983" s="11"/>
      <c r="BU1983" s="11"/>
      <c r="BV1983" s="11"/>
      <c r="BW1983" s="11"/>
      <c r="BX1983" s="11"/>
      <c r="BY1983" s="11"/>
      <c r="BZ1983" s="11" t="str">
        <f t="shared" si="1744"/>
        <v/>
      </c>
      <c r="CA1983" s="53" t="str">
        <f t="shared" ca="1" si="1745"/>
        <v/>
      </c>
    </row>
    <row r="1984" spans="2:79" x14ac:dyDescent="0.25">
      <c r="B1984" s="52">
        <f>Master!B1981</f>
        <v>40941</v>
      </c>
      <c r="C1984" s="11">
        <f ca="1">Master!Q1981</f>
        <v>19.149999999999999</v>
      </c>
      <c r="D1984" s="11">
        <f ca="1">Master!R1981</f>
        <v>21.35</v>
      </c>
      <c r="E1984" s="11">
        <f ca="1">Master!S1981</f>
        <v>23.15</v>
      </c>
      <c r="F1984" s="11">
        <f ca="1">Master!T1981</f>
        <v>24.5</v>
      </c>
      <c r="G1984" s="11">
        <f ca="1">Master!U1981</f>
        <v>25.65</v>
      </c>
      <c r="H1984" s="52">
        <f>VLOOKUP(VLOOKUP($B1984,'Exp Dates'!$E$5:$Z$300,MATCH("M1",'Exp Dates'!$E$2:$X$2,0),1),'Exp Dates'!$D$3:$Z$300,4,0)</f>
        <v>40954</v>
      </c>
      <c r="I1984" s="52">
        <f>VLOOKUP(VLOOKUP($B1984,'Exp Dates'!$E$5:$Z$300,MATCH("M2",'Exp Dates'!$E$2:$X$2,0),1),'Exp Dates'!$D$3:$Z$300,4,0)</f>
        <v>40989</v>
      </c>
      <c r="J1984" s="52">
        <f>VLOOKUP(VLOOKUP($B1984,'Exp Dates'!$E$5:$Z$300,MATCH("M3",'Exp Dates'!$E$2:$X$2,0),1),'Exp Dates'!$D$3:$Z$300,4,0)</f>
        <v>41017</v>
      </c>
      <c r="K1984" s="52">
        <f>VLOOKUP(VLOOKUP($B1984,'Exp Dates'!$E$5:$Z$300,MATCH("M4",'Exp Dates'!$E$2:$X$2,0),1),'Exp Dates'!$D$3:$Z$300,4,0)</f>
        <v>41045</v>
      </c>
      <c r="L1984" s="52">
        <f>VLOOKUP(VLOOKUP($B1984,'Exp Dates'!$E$5:$Z$300,MATCH("M5",'Exp Dates'!$E$2:$X$2,0),1),'Exp Dates'!$D$3:$Z$300,4,0)</f>
        <v>41080</v>
      </c>
      <c r="M1984">
        <f t="shared" si="1746"/>
        <v>13</v>
      </c>
      <c r="N1984">
        <f t="shared" si="1747"/>
        <v>48</v>
      </c>
      <c r="O1984">
        <f t="shared" si="1748"/>
        <v>76</v>
      </c>
      <c r="P1984">
        <f t="shared" si="1749"/>
        <v>104</v>
      </c>
      <c r="Q1984">
        <f t="shared" si="1750"/>
        <v>139</v>
      </c>
      <c r="R1984">
        <f t="shared" si="1710"/>
        <v>1</v>
      </c>
      <c r="S1984">
        <f t="shared" ca="1" si="1711"/>
        <v>6.2857142857142945E-2</v>
      </c>
      <c r="T1984">
        <f t="shared" ca="1" si="1712"/>
        <v>4.8214285714285765E-2</v>
      </c>
      <c r="U1984">
        <f t="shared" ca="1" si="1713"/>
        <v>20.879797139134961</v>
      </c>
      <c r="V1984">
        <f t="shared" ca="1" si="1714"/>
        <v>18.038124308570129</v>
      </c>
      <c r="W1984">
        <f t="shared" ca="1" si="1751"/>
        <v>20.879797139134961</v>
      </c>
      <c r="X1984">
        <f t="shared" ca="1" si="1715"/>
        <v>24.07484178374683</v>
      </c>
      <c r="Y1984">
        <f t="shared" si="1752"/>
        <v>13</v>
      </c>
      <c r="Z1984">
        <f t="shared" ca="1" si="1753"/>
        <v>19.149999999999999</v>
      </c>
      <c r="AA1984">
        <f t="shared" si="1754"/>
        <v>48</v>
      </c>
      <c r="AB1984">
        <f t="shared" ca="1" si="1755"/>
        <v>21.35</v>
      </c>
      <c r="AC1984">
        <f t="shared" ca="1" si="1756"/>
        <v>20.21857142857143</v>
      </c>
      <c r="AD1984" s="11">
        <f>Master!J1981</f>
        <v>17.98</v>
      </c>
      <c r="AE1984" s="11">
        <f t="shared" ca="1" si="1716"/>
        <v>18</v>
      </c>
      <c r="AF1984" s="11">
        <f t="shared" si="1763"/>
        <v>18.43050318141492</v>
      </c>
      <c r="AG1984" s="11">
        <f t="shared" si="1757"/>
        <v>-0.90100636282983615</v>
      </c>
      <c r="AH1984" s="11">
        <f>ROW()</f>
        <v>1984</v>
      </c>
      <c r="AI1984" s="11">
        <f t="shared" si="1717"/>
        <v>9</v>
      </c>
      <c r="AJ1984" s="11">
        <f t="shared" si="1718"/>
        <v>33</v>
      </c>
      <c r="AK1984">
        <f t="shared" ca="1" si="1719"/>
        <v>-0.12999999999999978</v>
      </c>
      <c r="AL1984">
        <f t="shared" ca="1" si="1720"/>
        <v>-9.1480681314990875E-2</v>
      </c>
      <c r="AM1984">
        <f t="shared" ca="1" si="1721"/>
        <v>-9.1666666666666785E-2</v>
      </c>
      <c r="AN1984" s="11">
        <f t="shared" ca="1" si="1722"/>
        <v>-0.32000000000000028</v>
      </c>
      <c r="AO1984" s="11">
        <f t="shared" ca="1" si="1723"/>
        <v>1.1933123691123208E-2</v>
      </c>
      <c r="AP1984" s="11" t="str">
        <f t="shared" si="1724"/>
        <v/>
      </c>
      <c r="AQ1984" s="11" t="str">
        <f t="shared" si="1725"/>
        <v/>
      </c>
      <c r="AR1984" s="11">
        <f t="shared" ca="1" si="1758"/>
        <v>7.9999999999998295E-2</v>
      </c>
      <c r="AS1984" s="11">
        <f t="shared" si="1764"/>
        <v>-3.1209760009969958E-2</v>
      </c>
      <c r="AT1984" s="11">
        <f t="shared" ca="1" si="1759"/>
        <v>-3.590129150654453E-2</v>
      </c>
      <c r="AU1984" s="11">
        <f t="shared" ca="1" si="1760"/>
        <v>-3.2260862218221435E-2</v>
      </c>
      <c r="AV1984">
        <f t="shared" ca="1" si="1726"/>
        <v>0.86728699306473211</v>
      </c>
      <c r="AW1984">
        <f t="shared" ca="1" si="1727"/>
        <v>0.82721382289416845</v>
      </c>
      <c r="AX1984">
        <f>Master!J1981/Master!K1981</f>
        <v>0.85578296049500235</v>
      </c>
      <c r="AY1984">
        <f t="shared" ca="1" si="1761"/>
        <v>1.1504032569729761E-2</v>
      </c>
      <c r="AZ1984">
        <f t="shared" ca="1" si="1762"/>
        <v>-2.8569137600833905E-2</v>
      </c>
      <c r="BA1984" s="11">
        <f>Master!L1981</f>
        <v>0.85578296049500235</v>
      </c>
      <c r="BB1984" s="53">
        <f t="shared" ca="1" si="1765"/>
        <v>0</v>
      </c>
      <c r="BC1984" s="11">
        <f t="shared" ca="1" si="1766"/>
        <v>101.57781161364416</v>
      </c>
      <c r="BD1984" s="11">
        <f t="shared" ca="1" si="1728"/>
        <v>6.5072302558398118E-2</v>
      </c>
      <c r="BE1984" s="11">
        <f t="shared" ca="1" si="1729"/>
        <v>18.740098053769231</v>
      </c>
      <c r="BF1984" s="11">
        <f t="shared" ca="1" si="1730"/>
        <v>19.439246923133535</v>
      </c>
      <c r="BG1984" s="11">
        <f t="shared" ca="1" si="1731"/>
        <v>19.81556400675581</v>
      </c>
      <c r="BH1984" s="11">
        <f t="shared" ca="1" si="1732"/>
        <v>20.126759262764701</v>
      </c>
      <c r="BI1984" s="11">
        <f t="shared" ca="1" si="1733"/>
        <v>20.461354199538736</v>
      </c>
      <c r="BJ1984" s="11">
        <f t="shared" ca="1" si="1734"/>
        <v>19.004298881086577</v>
      </c>
      <c r="BK1984" s="11">
        <f t="shared" ca="1" si="1735"/>
        <v>19.828864128865536</v>
      </c>
      <c r="BL1984" s="11">
        <f t="shared" ca="1" si="1736"/>
        <v>20.250430264976359</v>
      </c>
      <c r="BM1984" s="11">
        <f t="shared" ca="1" si="1737"/>
        <v>20.592675694748003</v>
      </c>
      <c r="BN1984" s="11">
        <f t="shared" ca="1" si="1738"/>
        <v>20.95607100682772</v>
      </c>
      <c r="BO1984" s="11">
        <f t="shared" ca="1" si="1739"/>
        <v>-7.608413520283186E-3</v>
      </c>
      <c r="BP1984" s="11">
        <f t="shared" ca="1" si="1740"/>
        <v>-7.1247581786157643E-2</v>
      </c>
      <c r="BQ1984" s="11">
        <f t="shared" ca="1" si="1741"/>
        <v>-0.12525139244162586</v>
      </c>
      <c r="BR1984" s="11">
        <f t="shared" ca="1" si="1742"/>
        <v>-0.15948262470416319</v>
      </c>
      <c r="BS1984" s="11">
        <f t="shared" ca="1" si="1743"/>
        <v>-0.18299918102036172</v>
      </c>
      <c r="BT1984" s="11"/>
      <c r="BU1984" s="11"/>
      <c r="BV1984" s="11"/>
      <c r="BW1984" s="11"/>
      <c r="BX1984" s="11"/>
      <c r="BY1984" s="11"/>
      <c r="BZ1984" s="11" t="str">
        <f t="shared" si="1744"/>
        <v/>
      </c>
      <c r="CA1984" s="53" t="str">
        <f t="shared" ca="1" si="1745"/>
        <v/>
      </c>
    </row>
    <row r="1985" spans="2:79" x14ac:dyDescent="0.25">
      <c r="B1985" s="52">
        <f>Master!B1982</f>
        <v>40942</v>
      </c>
      <c r="C1985" s="11">
        <f ca="1">Master!Q1982</f>
        <v>17.95</v>
      </c>
      <c r="D1985" s="11">
        <f ca="1">Master!R1982</f>
        <v>20.55</v>
      </c>
      <c r="E1985" s="11">
        <f ca="1">Master!S1982</f>
        <v>22.5</v>
      </c>
      <c r="F1985" s="11">
        <f ca="1">Master!T1982</f>
        <v>23.85</v>
      </c>
      <c r="G1985" s="11">
        <f ca="1">Master!U1982</f>
        <v>25.15</v>
      </c>
      <c r="H1985" s="52">
        <f>VLOOKUP(VLOOKUP($B1985,'Exp Dates'!$E$5:$Z$300,MATCH("M1",'Exp Dates'!$E$2:$X$2,0),1),'Exp Dates'!$D$3:$Z$300,4,0)</f>
        <v>40954</v>
      </c>
      <c r="I1985" s="52">
        <f>VLOOKUP(VLOOKUP($B1985,'Exp Dates'!$E$5:$Z$300,MATCH("M2",'Exp Dates'!$E$2:$X$2,0),1),'Exp Dates'!$D$3:$Z$300,4,0)</f>
        <v>40989</v>
      </c>
      <c r="J1985" s="52">
        <f>VLOOKUP(VLOOKUP($B1985,'Exp Dates'!$E$5:$Z$300,MATCH("M3",'Exp Dates'!$E$2:$X$2,0),1),'Exp Dates'!$D$3:$Z$300,4,0)</f>
        <v>41017</v>
      </c>
      <c r="K1985" s="52">
        <f>VLOOKUP(VLOOKUP($B1985,'Exp Dates'!$E$5:$Z$300,MATCH("M4",'Exp Dates'!$E$2:$X$2,0),1),'Exp Dates'!$D$3:$Z$300,4,0)</f>
        <v>41045</v>
      </c>
      <c r="L1985" s="52">
        <f>VLOOKUP(VLOOKUP($B1985,'Exp Dates'!$E$5:$Z$300,MATCH("M5",'Exp Dates'!$E$2:$X$2,0),1),'Exp Dates'!$D$3:$Z$300,4,0)</f>
        <v>41080</v>
      </c>
      <c r="M1985">
        <f t="shared" si="1746"/>
        <v>12</v>
      </c>
      <c r="N1985">
        <f t="shared" si="1747"/>
        <v>47</v>
      </c>
      <c r="O1985">
        <f t="shared" si="1748"/>
        <v>75</v>
      </c>
      <c r="P1985">
        <f t="shared" si="1749"/>
        <v>103</v>
      </c>
      <c r="Q1985">
        <f t="shared" si="1750"/>
        <v>138</v>
      </c>
      <c r="R1985">
        <f t="shared" si="1710"/>
        <v>1</v>
      </c>
      <c r="S1985">
        <f t="shared" ca="1" si="1711"/>
        <v>7.428571428571433E-2</v>
      </c>
      <c r="T1985">
        <f t="shared" ca="1" si="1712"/>
        <v>4.8214285714285765E-2</v>
      </c>
      <c r="U1985">
        <f t="shared" ca="1" si="1713"/>
        <v>20.07123563710017</v>
      </c>
      <c r="V1985">
        <f t="shared" ca="1" si="1714"/>
        <v>17.17213404035736</v>
      </c>
      <c r="W1985">
        <f t="shared" ca="1" si="1751"/>
        <v>20.07123563710017</v>
      </c>
      <c r="X1985">
        <f t="shared" ca="1" si="1715"/>
        <v>23.469138599229879</v>
      </c>
      <c r="Y1985">
        <f t="shared" si="1752"/>
        <v>12</v>
      </c>
      <c r="Z1985">
        <f t="shared" ca="1" si="1753"/>
        <v>17.95</v>
      </c>
      <c r="AA1985">
        <f t="shared" si="1754"/>
        <v>47</v>
      </c>
      <c r="AB1985">
        <f t="shared" ca="1" si="1755"/>
        <v>20.55</v>
      </c>
      <c r="AC1985">
        <f t="shared" ca="1" si="1756"/>
        <v>19.287142857142857</v>
      </c>
      <c r="AD1985" s="11">
        <f>Master!J1982</f>
        <v>17.100000000000001</v>
      </c>
      <c r="AE1985" s="11">
        <f t="shared" ca="1" si="1716"/>
        <v>18</v>
      </c>
      <c r="AF1985" s="11">
        <f t="shared" si="1763"/>
        <v>17.765251590707461</v>
      </c>
      <c r="AG1985" s="11">
        <f t="shared" si="1757"/>
        <v>-1.3305031814149189</v>
      </c>
      <c r="AH1985" s="11">
        <f>ROW()</f>
        <v>1985</v>
      </c>
      <c r="AI1985" s="11">
        <f t="shared" si="1717"/>
        <v>8</v>
      </c>
      <c r="AJ1985" s="11">
        <f t="shared" si="1718"/>
        <v>32</v>
      </c>
      <c r="AK1985">
        <f t="shared" ca="1" si="1719"/>
        <v>-0.10624999999999973</v>
      </c>
      <c r="AL1985">
        <f t="shared" ca="1" si="1720"/>
        <v>-7.7970089410658971E-2</v>
      </c>
      <c r="AM1985">
        <f t="shared" ca="1" si="1721"/>
        <v>-0.10833333333333339</v>
      </c>
      <c r="AN1985" s="11">
        <f t="shared" ca="1" si="1722"/>
        <v>-0.50999999999999801</v>
      </c>
      <c r="AO1985" s="11">
        <f t="shared" ca="1" si="1723"/>
        <v>2.4068518695784906E-2</v>
      </c>
      <c r="AP1985" s="11" t="str">
        <f t="shared" si="1724"/>
        <v/>
      </c>
      <c r="AQ1985" s="11" t="str">
        <f t="shared" si="1725"/>
        <v/>
      </c>
      <c r="AR1985" s="11">
        <f t="shared" ca="1" si="1758"/>
        <v>-1.0100000000000016</v>
      </c>
      <c r="AS1985" s="11">
        <f t="shared" si="1764"/>
        <v>-5.018156553485998E-2</v>
      </c>
      <c r="AT1985" s="11">
        <f t="shared" ca="1" si="1759"/>
        <v>-6.4712600692367089E-2</v>
      </c>
      <c r="AU1985" s="11">
        <f t="shared" ca="1" si="1760"/>
        <v>-3.8190798732389987E-2</v>
      </c>
      <c r="AV1985">
        <f t="shared" ca="1" si="1726"/>
        <v>0.85521824979800454</v>
      </c>
      <c r="AW1985">
        <f t="shared" ca="1" si="1727"/>
        <v>0.7977777777777777</v>
      </c>
      <c r="AX1985">
        <f>Master!J1982/Master!K1982</f>
        <v>0.85286783042394021</v>
      </c>
      <c r="AY1985">
        <f t="shared" ca="1" si="1761"/>
        <v>2.3504193740643275E-3</v>
      </c>
      <c r="AZ1985">
        <f t="shared" ca="1" si="1762"/>
        <v>-5.5090052646162513E-2</v>
      </c>
      <c r="BA1985" s="11">
        <f>Master!L1982</f>
        <v>0.85286783042394021</v>
      </c>
      <c r="BB1985" s="53">
        <f t="shared" ca="1" si="1765"/>
        <v>0</v>
      </c>
      <c r="BC1985" s="11">
        <f t="shared" ca="1" si="1766"/>
        <v>101.57781161364416</v>
      </c>
      <c r="BD1985" s="11">
        <f t="shared" ca="1" si="1728"/>
        <v>4.9707602339181159E-2</v>
      </c>
      <c r="BE1985" s="11">
        <f t="shared" ca="1" si="1729"/>
        <v>17.955708807052005</v>
      </c>
      <c r="BF1985" s="11">
        <f t="shared" ca="1" si="1730"/>
        <v>18.733247516629614</v>
      </c>
      <c r="BG1985" s="11">
        <f t="shared" ca="1" si="1731"/>
        <v>19.135190014961641</v>
      </c>
      <c r="BH1985" s="11">
        <f t="shared" ca="1" si="1732"/>
        <v>19.463486773626435</v>
      </c>
      <c r="BI1985" s="11">
        <f t="shared" ca="1" si="1733"/>
        <v>19.813665122795388</v>
      </c>
      <c r="BJ1985" s="11">
        <f t="shared" ca="1" si="1734"/>
        <v>18.334894727082087</v>
      </c>
      <c r="BK1985" s="11">
        <f t="shared" ca="1" si="1735"/>
        <v>19.305541434508459</v>
      </c>
      <c r="BL1985" s="11">
        <f t="shared" ca="1" si="1736"/>
        <v>19.775418291307265</v>
      </c>
      <c r="BM1985" s="11">
        <f t="shared" ca="1" si="1737"/>
        <v>20.15008420329778</v>
      </c>
      <c r="BN1985" s="11">
        <f t="shared" ca="1" si="1738"/>
        <v>20.543146596866428</v>
      </c>
      <c r="BO1985" s="11">
        <f t="shared" ca="1" si="1739"/>
        <v>2.1442603180060527E-2</v>
      </c>
      <c r="BP1985" s="11">
        <f t="shared" ca="1" si="1740"/>
        <v>-6.0557594427812278E-2</v>
      </c>
      <c r="BQ1985" s="11">
        <f t="shared" ca="1" si="1741"/>
        <v>-0.12109252038634377</v>
      </c>
      <c r="BR1985" s="11">
        <f t="shared" ca="1" si="1742"/>
        <v>-0.15513273780722103</v>
      </c>
      <c r="BS1985" s="11">
        <f t="shared" ca="1" si="1743"/>
        <v>-0.18317508561167273</v>
      </c>
      <c r="BT1985" s="11"/>
      <c r="BU1985" s="11"/>
      <c r="BV1985" s="11"/>
      <c r="BW1985" s="11"/>
      <c r="BX1985" s="11"/>
      <c r="BY1985" s="11"/>
      <c r="BZ1985" s="11" t="str">
        <f t="shared" si="1744"/>
        <v/>
      </c>
      <c r="CA1985" s="53" t="str">
        <f t="shared" ca="1" si="1745"/>
        <v/>
      </c>
    </row>
    <row r="1986" spans="2:79" x14ac:dyDescent="0.25">
      <c r="B1986" s="52">
        <f>Master!B1983</f>
        <v>40945</v>
      </c>
      <c r="C1986" s="11">
        <f ca="1">Master!Q1983</f>
        <v>18.100000000000001</v>
      </c>
      <c r="D1986" s="11">
        <f ca="1">Master!R1983</f>
        <v>20.2</v>
      </c>
      <c r="E1986" s="11">
        <f ca="1">Master!S1983</f>
        <v>22.15</v>
      </c>
      <c r="F1986" s="11">
        <f ca="1">Master!T1983</f>
        <v>23.45</v>
      </c>
      <c r="G1986" s="11">
        <f ca="1">Master!U1983</f>
        <v>24.6</v>
      </c>
      <c r="H1986" s="52">
        <f>VLOOKUP(VLOOKUP($B1986,'Exp Dates'!$E$5:$Z$300,MATCH("M1",'Exp Dates'!$E$2:$X$2,0),1),'Exp Dates'!$D$3:$Z$300,4,0)</f>
        <v>40954</v>
      </c>
      <c r="I1986" s="52">
        <f>VLOOKUP(VLOOKUP($B1986,'Exp Dates'!$E$5:$Z$300,MATCH("M2",'Exp Dates'!$E$2:$X$2,0),1),'Exp Dates'!$D$3:$Z$300,4,0)</f>
        <v>40989</v>
      </c>
      <c r="J1986" s="52">
        <f>VLOOKUP(VLOOKUP($B1986,'Exp Dates'!$E$5:$Z$300,MATCH("M3",'Exp Dates'!$E$2:$X$2,0),1),'Exp Dates'!$D$3:$Z$300,4,0)</f>
        <v>41017</v>
      </c>
      <c r="K1986" s="52">
        <f>VLOOKUP(VLOOKUP($B1986,'Exp Dates'!$E$5:$Z$300,MATCH("M4",'Exp Dates'!$E$2:$X$2,0),1),'Exp Dates'!$D$3:$Z$300,4,0)</f>
        <v>41045</v>
      </c>
      <c r="L1986" s="52">
        <f>VLOOKUP(VLOOKUP($B1986,'Exp Dates'!$E$5:$Z$300,MATCH("M5",'Exp Dates'!$E$2:$X$2,0),1),'Exp Dates'!$D$3:$Z$300,4,0)</f>
        <v>41080</v>
      </c>
      <c r="M1986">
        <f t="shared" si="1746"/>
        <v>9</v>
      </c>
      <c r="N1986">
        <f t="shared" si="1747"/>
        <v>44</v>
      </c>
      <c r="O1986">
        <f t="shared" si="1748"/>
        <v>72</v>
      </c>
      <c r="P1986">
        <f t="shared" si="1749"/>
        <v>100</v>
      </c>
      <c r="Q1986">
        <f t="shared" si="1750"/>
        <v>135</v>
      </c>
      <c r="R1986">
        <f t="shared" si="1710"/>
        <v>1</v>
      </c>
      <c r="S1986">
        <f t="shared" ca="1" si="1711"/>
        <v>5.9999999999999942E-2</v>
      </c>
      <c r="T1986">
        <f t="shared" ca="1" si="1712"/>
        <v>4.6428571428571451E-2</v>
      </c>
      <c r="U1986">
        <f t="shared" ca="1" si="1713"/>
        <v>19.959669335938411</v>
      </c>
      <c r="V1986">
        <f t="shared" ca="1" si="1714"/>
        <v>17.576717554765455</v>
      </c>
      <c r="W1986">
        <f t="shared" ca="1" si="1751"/>
        <v>19.959669335938411</v>
      </c>
      <c r="X1986">
        <f t="shared" ca="1" si="1715"/>
        <v>23.204071875705417</v>
      </c>
      <c r="Y1986">
        <f t="shared" si="1752"/>
        <v>9</v>
      </c>
      <c r="Z1986">
        <f t="shared" ca="1" si="1753"/>
        <v>18.100000000000001</v>
      </c>
      <c r="AA1986">
        <f t="shared" si="1754"/>
        <v>44</v>
      </c>
      <c r="AB1986">
        <f t="shared" ca="1" si="1755"/>
        <v>20.2</v>
      </c>
      <c r="AC1986">
        <f t="shared" ca="1" si="1756"/>
        <v>19.36</v>
      </c>
      <c r="AD1986" s="11">
        <f>Master!J1983</f>
        <v>17.760000000000002</v>
      </c>
      <c r="AE1986" s="11">
        <f t="shared" ca="1" si="1716"/>
        <v>18</v>
      </c>
      <c r="AF1986" s="11">
        <f t="shared" si="1763"/>
        <v>17.762625795353731</v>
      </c>
      <c r="AG1986" s="11">
        <f t="shared" si="1757"/>
        <v>-5.251590707459286E-3</v>
      </c>
      <c r="AH1986" s="11">
        <f>ROW()</f>
        <v>1986</v>
      </c>
      <c r="AI1986" s="11">
        <f t="shared" si="1717"/>
        <v>7</v>
      </c>
      <c r="AJ1986" s="11">
        <f t="shared" si="1718"/>
        <v>31</v>
      </c>
      <c r="AK1986">
        <f t="shared" ca="1" si="1719"/>
        <v>-4.857142857142855E-2</v>
      </c>
      <c r="AL1986">
        <f t="shared" ca="1" si="1720"/>
        <v>-3.7461726299682141E-2</v>
      </c>
      <c r="AM1986">
        <f t="shared" ca="1" si="1721"/>
        <v>-8.7499999999999911E-2</v>
      </c>
      <c r="AN1986" s="11">
        <f t="shared" ca="1" si="1722"/>
        <v>0.38999999999999702</v>
      </c>
      <c r="AO1986" s="11">
        <f t="shared" ca="1" si="1723"/>
        <v>-2.3616669961308238E-2</v>
      </c>
      <c r="AP1986" s="11" t="str">
        <f t="shared" si="1724"/>
        <v/>
      </c>
      <c r="AQ1986" s="11" t="str">
        <f t="shared" si="1725"/>
        <v/>
      </c>
      <c r="AR1986" s="11">
        <f t="shared" ca="1" si="1758"/>
        <v>0.28999999999999915</v>
      </c>
      <c r="AS1986" s="11">
        <f t="shared" si="1764"/>
        <v>3.7870274055409749E-2</v>
      </c>
      <c r="AT1986" s="11">
        <f t="shared" ca="1" si="1759"/>
        <v>8.3218233374922779E-3</v>
      </c>
      <c r="AU1986" s="11">
        <f t="shared" ca="1" si="1760"/>
        <v>-1.7178336535084628E-2</v>
      </c>
      <c r="AV1986">
        <f t="shared" ca="1" si="1726"/>
        <v>0.86017960308234165</v>
      </c>
      <c r="AW1986">
        <f t="shared" ca="1" si="1727"/>
        <v>0.81715575620767511</v>
      </c>
      <c r="AX1986">
        <f>Master!J1983/Master!K1983</f>
        <v>0.87101520353114281</v>
      </c>
      <c r="AY1986">
        <f t="shared" ca="1" si="1761"/>
        <v>-1.0835600448801164E-2</v>
      </c>
      <c r="AZ1986">
        <f t="shared" ca="1" si="1762"/>
        <v>-5.3859447323467702E-2</v>
      </c>
      <c r="BA1986" s="11">
        <f>Master!L1983</f>
        <v>0.87101520353114281</v>
      </c>
      <c r="BB1986" s="53">
        <f t="shared" ca="1" si="1765"/>
        <v>0</v>
      </c>
      <c r="BC1986" s="11">
        <f t="shared" ca="1" si="1766"/>
        <v>101.57781161364416</v>
      </c>
      <c r="BD1986" s="11">
        <f t="shared" ca="1" si="1728"/>
        <v>1.9144144144144136E-2</v>
      </c>
      <c r="BE1986" s="11">
        <f t="shared" ca="1" si="1729"/>
        <v>18.420701134573253</v>
      </c>
      <c r="BF1986" s="11">
        <f t="shared" ca="1" si="1730"/>
        <v>19.203737911812876</v>
      </c>
      <c r="BG1986" s="11">
        <f t="shared" ca="1" si="1731"/>
        <v>19.599115214472079</v>
      </c>
      <c r="BH1986" s="11">
        <f t="shared" ca="1" si="1732"/>
        <v>19.921534940224554</v>
      </c>
      <c r="BI1986" s="11">
        <f t="shared" ca="1" si="1733"/>
        <v>20.265481573253819</v>
      </c>
      <c r="BJ1986" s="11">
        <f t="shared" ca="1" si="1734"/>
        <v>18.422044716181865</v>
      </c>
      <c r="BK1986" s="11">
        <f t="shared" ca="1" si="1735"/>
        <v>19.205959137741512</v>
      </c>
      <c r="BL1986" s="11">
        <f t="shared" ca="1" si="1736"/>
        <v>19.601618740797846</v>
      </c>
      <c r="BM1986" s="11">
        <f t="shared" ca="1" si="1737"/>
        <v>19.924227909560116</v>
      </c>
      <c r="BN1986" s="11">
        <f t="shared" ca="1" si="1738"/>
        <v>20.268348156892362</v>
      </c>
      <c r="BO1986" s="11">
        <f t="shared" ca="1" si="1739"/>
        <v>1.7792525755904176E-2</v>
      </c>
      <c r="BP1986" s="11">
        <f t="shared" ca="1" si="1740"/>
        <v>-4.9209943676162715E-2</v>
      </c>
      <c r="BQ1986" s="11">
        <f t="shared" ca="1" si="1741"/>
        <v>-0.11505107265021008</v>
      </c>
      <c r="BR1986" s="11">
        <f t="shared" ca="1" si="1742"/>
        <v>-0.15035275438976048</v>
      </c>
      <c r="BS1986" s="11">
        <f t="shared" ca="1" si="1743"/>
        <v>-0.17608340825640811</v>
      </c>
      <c r="BT1986" s="11"/>
      <c r="BU1986" s="11"/>
      <c r="BV1986" s="11"/>
      <c r="BW1986" s="11"/>
      <c r="BX1986" s="11"/>
      <c r="BY1986" s="11"/>
      <c r="BZ1986" s="11" t="str">
        <f t="shared" si="1744"/>
        <v/>
      </c>
      <c r="CA1986" s="53" t="str">
        <f t="shared" ca="1" si="1745"/>
        <v/>
      </c>
    </row>
    <row r="1987" spans="2:79" x14ac:dyDescent="0.25">
      <c r="B1987" s="52">
        <f>Master!B1984</f>
        <v>40946</v>
      </c>
      <c r="C1987" s="11">
        <f ca="1">Master!Q1984</f>
        <v>18.399999999999999</v>
      </c>
      <c r="D1987" s="11">
        <f ca="1">Master!R1984</f>
        <v>20.399999999999999</v>
      </c>
      <c r="E1987" s="11">
        <f ca="1">Master!S1984</f>
        <v>22.05</v>
      </c>
      <c r="F1987" s="11">
        <f ca="1">Master!T1984</f>
        <v>23.3</v>
      </c>
      <c r="G1987" s="11">
        <f ca="1">Master!U1984</f>
        <v>24.5</v>
      </c>
      <c r="H1987" s="52">
        <f>VLOOKUP(VLOOKUP($B1987,'Exp Dates'!$E$5:$Z$300,MATCH("M1",'Exp Dates'!$E$2:$X$2,0),1),'Exp Dates'!$D$3:$Z$300,4,0)</f>
        <v>40954</v>
      </c>
      <c r="I1987" s="52">
        <f>VLOOKUP(VLOOKUP($B1987,'Exp Dates'!$E$5:$Z$300,MATCH("M2",'Exp Dates'!$E$2:$X$2,0),1),'Exp Dates'!$D$3:$Z$300,4,0)</f>
        <v>40989</v>
      </c>
      <c r="J1987" s="52">
        <f>VLOOKUP(VLOOKUP($B1987,'Exp Dates'!$E$5:$Z$300,MATCH("M3",'Exp Dates'!$E$2:$X$2,0),1),'Exp Dates'!$D$3:$Z$300,4,0)</f>
        <v>41017</v>
      </c>
      <c r="K1987" s="52">
        <f>VLOOKUP(VLOOKUP($B1987,'Exp Dates'!$E$5:$Z$300,MATCH("M4",'Exp Dates'!$E$2:$X$2,0),1),'Exp Dates'!$D$3:$Z$300,4,0)</f>
        <v>41045</v>
      </c>
      <c r="L1987" s="52">
        <f>VLOOKUP(VLOOKUP($B1987,'Exp Dates'!$E$5:$Z$300,MATCH("M5",'Exp Dates'!$E$2:$X$2,0),1),'Exp Dates'!$D$3:$Z$300,4,0)</f>
        <v>41080</v>
      </c>
      <c r="M1987">
        <f t="shared" si="1746"/>
        <v>8</v>
      </c>
      <c r="N1987">
        <f t="shared" si="1747"/>
        <v>43</v>
      </c>
      <c r="O1987">
        <f t="shared" si="1748"/>
        <v>71</v>
      </c>
      <c r="P1987">
        <f t="shared" si="1749"/>
        <v>99</v>
      </c>
      <c r="Q1987">
        <f t="shared" si="1750"/>
        <v>134</v>
      </c>
      <c r="R1987">
        <f t="shared" si="1710"/>
        <v>1</v>
      </c>
      <c r="S1987">
        <f t="shared" ca="1" si="1711"/>
        <v>5.7142857142857141E-2</v>
      </c>
      <c r="T1987">
        <f t="shared" ca="1" si="1712"/>
        <v>4.4642857142857144E-2</v>
      </c>
      <c r="U1987">
        <f t="shared" ca="1" si="1713"/>
        <v>20.210737363142016</v>
      </c>
      <c r="V1987">
        <f t="shared" ca="1" si="1714"/>
        <v>18.417291709927696</v>
      </c>
      <c r="W1987">
        <f t="shared" ca="1" si="1751"/>
        <v>20.210737363142016</v>
      </c>
      <c r="X1987">
        <f t="shared" ca="1" si="1715"/>
        <v>23.10013503162401</v>
      </c>
      <c r="Y1987">
        <f t="shared" si="1752"/>
        <v>8</v>
      </c>
      <c r="Z1987">
        <f t="shared" ca="1" si="1753"/>
        <v>18.399999999999999</v>
      </c>
      <c r="AA1987">
        <f t="shared" si="1754"/>
        <v>43</v>
      </c>
      <c r="AB1987">
        <f t="shared" ca="1" si="1755"/>
        <v>20.399999999999999</v>
      </c>
      <c r="AC1987">
        <f t="shared" ca="1" si="1756"/>
        <v>19.657142857142855</v>
      </c>
      <c r="AD1987" s="11">
        <f>Master!J1984</f>
        <v>17.670000000000002</v>
      </c>
      <c r="AE1987" s="11">
        <f t="shared" ca="1" si="1716"/>
        <v>18</v>
      </c>
      <c r="AF1987" s="11">
        <f t="shared" si="1763"/>
        <v>17.716312897676865</v>
      </c>
      <c r="AG1987" s="11">
        <f t="shared" si="1757"/>
        <v>-9.2625795353729501E-2</v>
      </c>
      <c r="AH1987" s="11">
        <f>ROW()</f>
        <v>1987</v>
      </c>
      <c r="AI1987" s="11">
        <f t="shared" si="1717"/>
        <v>6</v>
      </c>
      <c r="AJ1987" s="11">
        <f t="shared" si="1718"/>
        <v>30</v>
      </c>
      <c r="AK1987">
        <f t="shared" ca="1" si="1719"/>
        <v>-0.12166666666666615</v>
      </c>
      <c r="AL1987">
        <f t="shared" ca="1" si="1720"/>
        <v>-9.6573303172057479E-2</v>
      </c>
      <c r="AM1987">
        <f t="shared" ca="1" si="1721"/>
        <v>-8.3333333333333329E-2</v>
      </c>
      <c r="AN1987" s="11">
        <f t="shared" ca="1" si="1722"/>
        <v>0.31000000000000227</v>
      </c>
      <c r="AO1987" s="11">
        <f t="shared" ca="1" si="1723"/>
        <v>-2.2096375172394555E-2</v>
      </c>
      <c r="AP1987" s="11" t="str">
        <f t="shared" si="1724"/>
        <v/>
      </c>
      <c r="AQ1987" s="11" t="str">
        <f t="shared" si="1725"/>
        <v/>
      </c>
      <c r="AR1987" s="11">
        <f t="shared" ca="1" si="1758"/>
        <v>0.11000000000000298</v>
      </c>
      <c r="AS1987" s="11">
        <f t="shared" si="1764"/>
        <v>-5.0804512324189519E-3</v>
      </c>
      <c r="AT1987" s="11">
        <f t="shared" ca="1" si="1759"/>
        <v>1.643872634315972E-2</v>
      </c>
      <c r="AU1987" s="11">
        <f t="shared" ca="1" si="1760"/>
        <v>9.8522964430116395E-3</v>
      </c>
      <c r="AV1987">
        <f t="shared" ca="1" si="1726"/>
        <v>0.87491858101580711</v>
      </c>
      <c r="AW1987">
        <f t="shared" ca="1" si="1727"/>
        <v>0.83446712018140579</v>
      </c>
      <c r="AX1987">
        <f>Master!J1984/Master!K1984</f>
        <v>0.87735849056603776</v>
      </c>
      <c r="AY1987">
        <f t="shared" ca="1" si="1761"/>
        <v>-2.4399095502306567E-3</v>
      </c>
      <c r="AZ1987">
        <f t="shared" ca="1" si="1762"/>
        <v>-4.2891370384631977E-2</v>
      </c>
      <c r="BA1987" s="11">
        <f>Master!L1984</f>
        <v>0.87735849056603776</v>
      </c>
      <c r="BB1987" s="53">
        <f t="shared" ca="1" si="1765"/>
        <v>0</v>
      </c>
      <c r="BC1987" s="11">
        <f t="shared" ca="1" si="1766"/>
        <v>101.57781161364416</v>
      </c>
      <c r="BD1987" s="11">
        <f t="shared" ca="1" si="1728"/>
        <v>4.1312959818901915E-2</v>
      </c>
      <c r="BE1987" s="11">
        <f t="shared" ca="1" si="1729"/>
        <v>18.304252146781199</v>
      </c>
      <c r="BF1987" s="11">
        <f t="shared" ca="1" si="1730"/>
        <v>19.116438900058586</v>
      </c>
      <c r="BG1987" s="11">
        <f t="shared" ca="1" si="1731"/>
        <v>19.517896997882332</v>
      </c>
      <c r="BH1987" s="11">
        <f t="shared" ca="1" si="1732"/>
        <v>19.843901738000351</v>
      </c>
      <c r="BI1987" s="11">
        <f t="shared" ca="1" si="1733"/>
        <v>20.19085578719065</v>
      </c>
      <c r="BJ1987" s="11">
        <f t="shared" ca="1" si="1734"/>
        <v>18.326865443897479</v>
      </c>
      <c r="BK1987" s="11">
        <f t="shared" ca="1" si="1735"/>
        <v>19.155384852793141</v>
      </c>
      <c r="BL1987" s="11">
        <f t="shared" ca="1" si="1736"/>
        <v>19.561911397964131</v>
      </c>
      <c r="BM1987" s="11">
        <f t="shared" ca="1" si="1737"/>
        <v>19.891297021468841</v>
      </c>
      <c r="BN1987" s="11">
        <f t="shared" ca="1" si="1738"/>
        <v>20.24133967361081</v>
      </c>
      <c r="BO1987" s="11">
        <f t="shared" ca="1" si="1739"/>
        <v>-3.9747041360065349E-3</v>
      </c>
      <c r="BP1987" s="11">
        <f t="shared" ca="1" si="1740"/>
        <v>-6.1010546431708668E-2</v>
      </c>
      <c r="BQ1987" s="11">
        <f t="shared" ca="1" si="1741"/>
        <v>-0.1128384853531007</v>
      </c>
      <c r="BR1987" s="11">
        <f t="shared" ca="1" si="1742"/>
        <v>-0.1462962651730112</v>
      </c>
      <c r="BS1987" s="11">
        <f t="shared" ca="1" si="1743"/>
        <v>-0.17382287046486489</v>
      </c>
      <c r="BT1987" s="11"/>
      <c r="BU1987" s="11"/>
      <c r="BV1987" s="11"/>
      <c r="BW1987" s="11"/>
      <c r="BX1987" s="11"/>
      <c r="BY1987" s="11"/>
      <c r="BZ1987" s="11" t="str">
        <f t="shared" si="1744"/>
        <v/>
      </c>
      <c r="CA1987" s="53" t="str">
        <f t="shared" ca="1" si="1745"/>
        <v/>
      </c>
    </row>
    <row r="1988" spans="2:79" x14ac:dyDescent="0.25">
      <c r="B1988" s="52">
        <f>Master!B1985</f>
        <v>40947</v>
      </c>
      <c r="C1988" s="11">
        <f ca="1">Master!Q1985</f>
        <v>19.2</v>
      </c>
      <c r="D1988" s="11">
        <f ca="1">Master!R1985</f>
        <v>21</v>
      </c>
      <c r="E1988" s="11">
        <f ca="1">Master!S1985</f>
        <v>22.45</v>
      </c>
      <c r="F1988" s="11">
        <f ca="1">Master!T1985</f>
        <v>23.65</v>
      </c>
      <c r="G1988" s="11">
        <f ca="1">Master!U1985</f>
        <v>24.75</v>
      </c>
      <c r="H1988" s="52">
        <f>VLOOKUP(VLOOKUP($B1988,'Exp Dates'!$E$5:$Z$300,MATCH("M1",'Exp Dates'!$E$2:$X$2,0),1),'Exp Dates'!$D$3:$Z$300,4,0)</f>
        <v>40954</v>
      </c>
      <c r="I1988" s="52">
        <f>VLOOKUP(VLOOKUP($B1988,'Exp Dates'!$E$5:$Z$300,MATCH("M2",'Exp Dates'!$E$2:$X$2,0),1),'Exp Dates'!$D$3:$Z$300,4,0)</f>
        <v>40989</v>
      </c>
      <c r="J1988" s="52">
        <f>VLOOKUP(VLOOKUP($B1988,'Exp Dates'!$E$5:$Z$300,MATCH("M3",'Exp Dates'!$E$2:$X$2,0),1),'Exp Dates'!$D$3:$Z$300,4,0)</f>
        <v>41017</v>
      </c>
      <c r="K1988" s="52">
        <f>VLOOKUP(VLOOKUP($B1988,'Exp Dates'!$E$5:$Z$300,MATCH("M4",'Exp Dates'!$E$2:$X$2,0),1),'Exp Dates'!$D$3:$Z$300,4,0)</f>
        <v>41045</v>
      </c>
      <c r="L1988" s="52">
        <f>VLOOKUP(VLOOKUP($B1988,'Exp Dates'!$E$5:$Z$300,MATCH("M5",'Exp Dates'!$E$2:$X$2,0),1),'Exp Dates'!$D$3:$Z$300,4,0)</f>
        <v>41080</v>
      </c>
      <c r="M1988">
        <f t="shared" si="1746"/>
        <v>7</v>
      </c>
      <c r="N1988">
        <f t="shared" si="1747"/>
        <v>42</v>
      </c>
      <c r="O1988">
        <f t="shared" si="1748"/>
        <v>70</v>
      </c>
      <c r="P1988">
        <f t="shared" si="1749"/>
        <v>98</v>
      </c>
      <c r="Q1988">
        <f t="shared" si="1750"/>
        <v>133</v>
      </c>
      <c r="R1988">
        <f t="shared" si="1710"/>
        <v>1</v>
      </c>
      <c r="S1988">
        <f t="shared" ca="1" si="1711"/>
        <v>5.1428571428571448E-2</v>
      </c>
      <c r="T1988">
        <f t="shared" ca="1" si="1712"/>
        <v>4.285714285714283E-2</v>
      </c>
      <c r="U1988">
        <f t="shared" ca="1" si="1713"/>
        <v>20.861716132667514</v>
      </c>
      <c r="V1988">
        <f t="shared" ca="1" si="1714"/>
        <v>19.442157802054794</v>
      </c>
      <c r="W1988">
        <f t="shared" ca="1" si="1751"/>
        <v>20.861716132667514</v>
      </c>
      <c r="X1988">
        <f t="shared" ca="1" si="1715"/>
        <v>23.492275669441483</v>
      </c>
      <c r="Y1988">
        <f t="shared" si="1752"/>
        <v>7</v>
      </c>
      <c r="Z1988">
        <f t="shared" ca="1" si="1753"/>
        <v>19.2</v>
      </c>
      <c r="AA1988">
        <f t="shared" si="1754"/>
        <v>42</v>
      </c>
      <c r="AB1988">
        <f t="shared" ca="1" si="1755"/>
        <v>21</v>
      </c>
      <c r="AC1988">
        <f t="shared" ca="1" si="1756"/>
        <v>20.382857142857144</v>
      </c>
      <c r="AD1988" s="11">
        <f>Master!J1985</f>
        <v>18.16</v>
      </c>
      <c r="AE1988" s="11">
        <f t="shared" ca="1" si="1716"/>
        <v>18</v>
      </c>
      <c r="AF1988" s="11">
        <f t="shared" si="1763"/>
        <v>17.938156448838434</v>
      </c>
      <c r="AG1988" s="11">
        <f t="shared" si="1757"/>
        <v>0.44368710232313546</v>
      </c>
      <c r="AH1988" s="11">
        <f>ROW()</f>
        <v>1988</v>
      </c>
      <c r="AI1988" s="11">
        <f t="shared" si="1717"/>
        <v>5</v>
      </c>
      <c r="AJ1988" s="11">
        <f t="shared" si="1718"/>
        <v>29</v>
      </c>
      <c r="AK1988">
        <f t="shared" ca="1" si="1719"/>
        <v>-0.20799999999999982</v>
      </c>
      <c r="AL1988">
        <f t="shared" ca="1" si="1720"/>
        <v>-0.17074723484918408</v>
      </c>
      <c r="AM1988">
        <f t="shared" ca="1" si="1721"/>
        <v>-7.5000000000000025E-2</v>
      </c>
      <c r="AN1988" s="11">
        <f t="shared" ca="1" si="1722"/>
        <v>0.33000000000000185</v>
      </c>
      <c r="AO1988" s="11">
        <f t="shared" ca="1" si="1723"/>
        <v>-2.6080585148395102E-2</v>
      </c>
      <c r="AP1988" s="11" t="str">
        <f t="shared" si="1724"/>
        <v/>
      </c>
      <c r="AQ1988" s="11" t="str">
        <f t="shared" si="1725"/>
        <v/>
      </c>
      <c r="AR1988" s="11">
        <f t="shared" ca="1" si="1758"/>
        <v>0.48000000000000043</v>
      </c>
      <c r="AS1988" s="11">
        <f t="shared" si="1764"/>
        <v>2.7353086841542137E-2</v>
      </c>
      <c r="AT1988" s="11">
        <f t="shared" ca="1" si="1759"/>
        <v>4.2559614418795903E-2</v>
      </c>
      <c r="AU1988" s="11">
        <f t="shared" ca="1" si="1760"/>
        <v>2.8987536873252406E-2</v>
      </c>
      <c r="AV1988">
        <f t="shared" ca="1" si="1726"/>
        <v>0.88802449052665533</v>
      </c>
      <c r="AW1988">
        <f t="shared" ca="1" si="1727"/>
        <v>0.85523385300668153</v>
      </c>
      <c r="AX1988">
        <f>Master!J1985/Master!K1985</f>
        <v>0.87814313346228245</v>
      </c>
      <c r="AY1988">
        <f t="shared" ca="1" si="1761"/>
        <v>9.8813570643728754E-3</v>
      </c>
      <c r="AZ1988">
        <f t="shared" ca="1" si="1762"/>
        <v>-2.2909280455600922E-2</v>
      </c>
      <c r="BA1988" s="11">
        <f>Master!L1985</f>
        <v>0.87814313346228245</v>
      </c>
      <c r="BB1988" s="53">
        <f t="shared" ca="1" si="1765"/>
        <v>0</v>
      </c>
      <c r="BC1988" s="11">
        <f t="shared" ca="1" si="1766"/>
        <v>101.57781161364416</v>
      </c>
      <c r="BD1988" s="11">
        <f t="shared" ca="1" si="1728"/>
        <v>5.7268722466960305E-2</v>
      </c>
      <c r="BE1988" s="11">
        <f t="shared" ca="1" si="1729"/>
        <v>18.697123850508635</v>
      </c>
      <c r="BF1988" s="11">
        <f t="shared" ca="1" si="1730"/>
        <v>19.487522656748375</v>
      </c>
      <c r="BG1988" s="11">
        <f t="shared" ca="1" si="1731"/>
        <v>19.879095567925635</v>
      </c>
      <c r="BH1988" s="11">
        <f t="shared" ca="1" si="1732"/>
        <v>20.198048426909473</v>
      </c>
      <c r="BI1988" s="11">
        <f t="shared" ca="1" si="1733"/>
        <v>20.538301791103525</v>
      </c>
      <c r="BJ1988" s="11">
        <f t="shared" ca="1" si="1734"/>
        <v>18.594610362499939</v>
      </c>
      <c r="BK1988" s="11">
        <f t="shared" ca="1" si="1735"/>
        <v>19.30210088112732</v>
      </c>
      <c r="BL1988" s="11">
        <f t="shared" ca="1" si="1736"/>
        <v>19.668951558728349</v>
      </c>
      <c r="BM1988" s="11">
        <f t="shared" ca="1" si="1737"/>
        <v>19.971515603450172</v>
      </c>
      <c r="BN1988" s="11">
        <f t="shared" ca="1" si="1738"/>
        <v>20.296845307938732</v>
      </c>
      <c r="BO1988" s="11">
        <f t="shared" ca="1" si="1739"/>
        <v>-3.1530710286461483E-2</v>
      </c>
      <c r="BP1988" s="11">
        <f t="shared" ca="1" si="1740"/>
        <v>-8.0852338993937178E-2</v>
      </c>
      <c r="BQ1988" s="11">
        <f t="shared" ca="1" si="1741"/>
        <v>-0.12387743613682189</v>
      </c>
      <c r="BR1988" s="11">
        <f t="shared" ca="1" si="1742"/>
        <v>-0.15553845228540497</v>
      </c>
      <c r="BS1988" s="11">
        <f t="shared" ca="1" si="1743"/>
        <v>-0.1799254421034856</v>
      </c>
      <c r="BT1988" s="11"/>
      <c r="BU1988" s="11"/>
      <c r="BV1988" s="11"/>
      <c r="BW1988" s="11"/>
      <c r="BX1988" s="11"/>
      <c r="BY1988" s="11"/>
      <c r="BZ1988" s="11" t="str">
        <f t="shared" si="1744"/>
        <v/>
      </c>
      <c r="CA1988" s="53" t="str">
        <f t="shared" ca="1" si="1745"/>
        <v/>
      </c>
    </row>
    <row r="1989" spans="2:79" x14ac:dyDescent="0.25">
      <c r="B1989" s="52">
        <f>Master!B1986</f>
        <v>40948</v>
      </c>
      <c r="C1989" s="11">
        <f ca="1">Master!Q1986</f>
        <v>20</v>
      </c>
      <c r="D1989" s="11">
        <f ca="1">Master!R1986</f>
        <v>21.95</v>
      </c>
      <c r="E1989" s="11">
        <f ca="1">Master!S1986</f>
        <v>23.3</v>
      </c>
      <c r="F1989" s="11">
        <f ca="1">Master!T1986</f>
        <v>24.4</v>
      </c>
      <c r="G1989" s="11">
        <f ca="1">Master!U1986</f>
        <v>25.6</v>
      </c>
      <c r="H1989" s="52">
        <f>VLOOKUP(VLOOKUP($B1989,'Exp Dates'!$E$5:$Z$300,MATCH("M1",'Exp Dates'!$E$2:$X$2,0),1),'Exp Dates'!$D$3:$Z$300,4,0)</f>
        <v>40954</v>
      </c>
      <c r="I1989" s="52">
        <f>VLOOKUP(VLOOKUP($B1989,'Exp Dates'!$E$5:$Z$300,MATCH("M2",'Exp Dates'!$E$2:$X$2,0),1),'Exp Dates'!$D$3:$Z$300,4,0)</f>
        <v>40989</v>
      </c>
      <c r="J1989" s="52">
        <f>VLOOKUP(VLOOKUP($B1989,'Exp Dates'!$E$5:$Z$300,MATCH("M3",'Exp Dates'!$E$2:$X$2,0),1),'Exp Dates'!$D$3:$Z$300,4,0)</f>
        <v>41017</v>
      </c>
      <c r="K1989" s="52">
        <f>VLOOKUP(VLOOKUP($B1989,'Exp Dates'!$E$5:$Z$300,MATCH("M4",'Exp Dates'!$E$2:$X$2,0),1),'Exp Dates'!$D$3:$Z$300,4,0)</f>
        <v>41045</v>
      </c>
      <c r="L1989" s="52">
        <f>VLOOKUP(VLOOKUP($B1989,'Exp Dates'!$E$5:$Z$300,MATCH("M5",'Exp Dates'!$E$2:$X$2,0),1),'Exp Dates'!$D$3:$Z$300,4,0)</f>
        <v>41080</v>
      </c>
      <c r="M1989">
        <f t="shared" si="1746"/>
        <v>6</v>
      </c>
      <c r="N1989">
        <f t="shared" si="1747"/>
        <v>41</v>
      </c>
      <c r="O1989">
        <f t="shared" si="1748"/>
        <v>69</v>
      </c>
      <c r="P1989">
        <f t="shared" si="1749"/>
        <v>97</v>
      </c>
      <c r="Q1989">
        <f t="shared" si="1750"/>
        <v>132</v>
      </c>
      <c r="R1989">
        <f t="shared" si="1710"/>
        <v>2</v>
      </c>
      <c r="S1989">
        <f t="shared" ca="1" si="1711"/>
        <v>4.8214285714285765E-2</v>
      </c>
      <c r="T1989">
        <f t="shared" ca="1" si="1712"/>
        <v>3.9285714285714209E-2</v>
      </c>
      <c r="U1989">
        <f t="shared" ca="1" si="1713"/>
        <v>21.832558910293326</v>
      </c>
      <c r="V1989">
        <f t="shared" ca="1" si="1714"/>
        <v>20.654432462721964</v>
      </c>
      <c r="W1989">
        <f t="shared" ca="1" si="1751"/>
        <v>20.654432462721964</v>
      </c>
      <c r="X1989">
        <f t="shared" ca="1" si="1715"/>
        <v>24.285770805030467</v>
      </c>
      <c r="Y1989">
        <f t="shared" si="1752"/>
        <v>6</v>
      </c>
      <c r="Z1989">
        <f t="shared" ca="1" si="1753"/>
        <v>20</v>
      </c>
      <c r="AA1989">
        <f t="shared" si="1754"/>
        <v>41</v>
      </c>
      <c r="AB1989">
        <f t="shared" ca="1" si="1755"/>
        <v>21.95</v>
      </c>
      <c r="AC1989">
        <f t="shared" ca="1" si="1756"/>
        <v>21.337142857142858</v>
      </c>
      <c r="AD1989" s="11">
        <f>Master!J1986</f>
        <v>18.63</v>
      </c>
      <c r="AE1989" s="11">
        <f t="shared" ca="1" si="1716"/>
        <v>18</v>
      </c>
      <c r="AF1989" s="11">
        <f t="shared" si="1763"/>
        <v>18.284078224419218</v>
      </c>
      <c r="AG1989" s="11">
        <f t="shared" si="1757"/>
        <v>0.69184355116156482</v>
      </c>
      <c r="AH1989" s="11">
        <f>ROW()</f>
        <v>1989</v>
      </c>
      <c r="AI1989" s="11">
        <f t="shared" si="1717"/>
        <v>4</v>
      </c>
      <c r="AJ1989" s="11">
        <f t="shared" si="1718"/>
        <v>28</v>
      </c>
      <c r="AK1989">
        <f t="shared" ca="1" si="1719"/>
        <v>-0.34250000000000025</v>
      </c>
      <c r="AL1989">
        <f t="shared" ca="1" si="1720"/>
        <v>-0.29154821212483029</v>
      </c>
      <c r="AM1989">
        <f t="shared" ca="1" si="1721"/>
        <v>-8.1249999999999975E-2</v>
      </c>
      <c r="AN1989" s="11">
        <f t="shared" ca="1" si="1722"/>
        <v>-0.39000000000000057</v>
      </c>
      <c r="AO1989" s="11">
        <f t="shared" ca="1" si="1723"/>
        <v>4.9225893937585143E-3</v>
      </c>
      <c r="AP1989" s="11" t="str">
        <f t="shared" si="1724"/>
        <v/>
      </c>
      <c r="AQ1989" s="11" t="str">
        <f t="shared" si="1725"/>
        <v/>
      </c>
      <c r="AR1989" s="11">
        <f t="shared" ca="1" si="1758"/>
        <v>-0.53999999999999915</v>
      </c>
      <c r="AS1989" s="11">
        <f t="shared" si="1764"/>
        <v>2.5551811440349861E-2</v>
      </c>
      <c r="AT1989" s="11">
        <f t="shared" ca="1" si="1759"/>
        <v>4.08219945202552E-2</v>
      </c>
      <c r="AU1989" s="11">
        <f t="shared" ca="1" si="1760"/>
        <v>4.424470179775742E-2</v>
      </c>
      <c r="AV1989">
        <f t="shared" ca="1" si="1726"/>
        <v>0.85047465153725654</v>
      </c>
      <c r="AW1989">
        <f t="shared" ca="1" si="1727"/>
        <v>0.85836909871244638</v>
      </c>
      <c r="AX1989">
        <f>Master!J1986/Master!K1986</f>
        <v>0.87300843486410495</v>
      </c>
      <c r="AY1989">
        <f t="shared" ca="1" si="1761"/>
        <v>-2.2533783326848411E-2</v>
      </c>
      <c r="AZ1989">
        <f t="shared" ca="1" si="1762"/>
        <v>-1.4639336151658577E-2</v>
      </c>
      <c r="BA1989" s="11">
        <f>Master!L1986</f>
        <v>0.87300843486410495</v>
      </c>
      <c r="BB1989" s="53">
        <f t="shared" ca="1" si="1765"/>
        <v>0</v>
      </c>
      <c r="BC1989" s="11">
        <f t="shared" ca="1" si="1766"/>
        <v>101.57781161364416</v>
      </c>
      <c r="BD1989" s="11">
        <f t="shared" ca="1" si="1728"/>
        <v>7.3537305421363455E-2</v>
      </c>
      <c r="BE1989" s="11">
        <f t="shared" ca="1" si="1729"/>
        <v>19.076285990767531</v>
      </c>
      <c r="BF1989" s="11">
        <f t="shared" ca="1" si="1730"/>
        <v>19.84383765322098</v>
      </c>
      <c r="BG1989" s="11">
        <f t="shared" ca="1" si="1731"/>
        <v>20.225693677741067</v>
      </c>
      <c r="BH1989" s="11">
        <f t="shared" ca="1" si="1732"/>
        <v>20.537786276623709</v>
      </c>
      <c r="BI1989" s="11">
        <f t="shared" ca="1" si="1733"/>
        <v>20.871554092058208</v>
      </c>
      <c r="BJ1989" s="11">
        <f t="shared" ca="1" si="1734"/>
        <v>18.926700947682669</v>
      </c>
      <c r="BK1989" s="11">
        <f t="shared" ca="1" si="1735"/>
        <v>19.556517361911887</v>
      </c>
      <c r="BL1989" s="11">
        <f t="shared" ca="1" si="1736"/>
        <v>19.899105451590795</v>
      </c>
      <c r="BM1989" s="11">
        <f t="shared" ca="1" si="1737"/>
        <v>20.185332923023296</v>
      </c>
      <c r="BN1989" s="11">
        <f t="shared" ca="1" si="1738"/>
        <v>20.495625591248341</v>
      </c>
      <c r="BO1989" s="11">
        <f t="shared" ca="1" si="1739"/>
        <v>-5.3664952615866568E-2</v>
      </c>
      <c r="BP1989" s="11">
        <f t="shared" ca="1" si="1740"/>
        <v>-0.10904248920674775</v>
      </c>
      <c r="BQ1989" s="11">
        <f t="shared" ca="1" si="1741"/>
        <v>-0.14596113941670408</v>
      </c>
      <c r="BR1989" s="11">
        <f t="shared" ca="1" si="1742"/>
        <v>-0.17273225725314356</v>
      </c>
      <c r="BS1989" s="11">
        <f t="shared" ca="1" si="1743"/>
        <v>-0.19938962534186166</v>
      </c>
      <c r="BT1989" s="11"/>
      <c r="BU1989" s="11"/>
      <c r="BV1989" s="11"/>
      <c r="BW1989" s="11"/>
      <c r="BX1989" s="11"/>
      <c r="BY1989" s="11"/>
      <c r="BZ1989" s="11" t="str">
        <f t="shared" si="1744"/>
        <v/>
      </c>
      <c r="CA1989" s="53" t="str">
        <f t="shared" ca="1" si="1745"/>
        <v/>
      </c>
    </row>
    <row r="1990" spans="2:79" x14ac:dyDescent="0.25">
      <c r="B1990" s="52">
        <f>Master!B1987</f>
        <v>40949</v>
      </c>
      <c r="C1990" s="11">
        <f ca="1">Master!Q1987</f>
        <v>21.75</v>
      </c>
      <c r="D1990" s="11">
        <f ca="1">Master!R1987</f>
        <v>23.55</v>
      </c>
      <c r="E1990" s="11">
        <f ca="1">Master!S1987</f>
        <v>24.25</v>
      </c>
      <c r="F1990" s="11">
        <f ca="1">Master!T1987</f>
        <v>25.1</v>
      </c>
      <c r="G1990" s="11">
        <f ca="1">Master!U1987</f>
        <v>26.1</v>
      </c>
      <c r="H1990" s="52">
        <f>VLOOKUP(VLOOKUP($B1990,'Exp Dates'!$E$5:$Z$300,MATCH("M1",'Exp Dates'!$E$2:$X$2,0),1),'Exp Dates'!$D$3:$Z$300,4,0)</f>
        <v>40954</v>
      </c>
      <c r="I1990" s="52">
        <f>VLOOKUP(VLOOKUP($B1990,'Exp Dates'!$E$5:$Z$300,MATCH("M2",'Exp Dates'!$E$2:$X$2,0),1),'Exp Dates'!$D$3:$Z$300,4,0)</f>
        <v>40989</v>
      </c>
      <c r="J1990" s="52">
        <f>VLOOKUP(VLOOKUP($B1990,'Exp Dates'!$E$5:$Z$300,MATCH("M3",'Exp Dates'!$E$2:$X$2,0),1),'Exp Dates'!$D$3:$Z$300,4,0)</f>
        <v>41017</v>
      </c>
      <c r="K1990" s="52">
        <f>VLOOKUP(VLOOKUP($B1990,'Exp Dates'!$E$5:$Z$300,MATCH("M4",'Exp Dates'!$E$2:$X$2,0),1),'Exp Dates'!$D$3:$Z$300,4,0)</f>
        <v>41045</v>
      </c>
      <c r="L1990" s="52">
        <f>VLOOKUP(VLOOKUP($B1990,'Exp Dates'!$E$5:$Z$300,MATCH("M5",'Exp Dates'!$E$2:$X$2,0),1),'Exp Dates'!$D$3:$Z$300,4,0)</f>
        <v>41080</v>
      </c>
      <c r="M1990">
        <f t="shared" si="1746"/>
        <v>5</v>
      </c>
      <c r="N1990">
        <f t="shared" si="1747"/>
        <v>40</v>
      </c>
      <c r="O1990">
        <f t="shared" si="1748"/>
        <v>68</v>
      </c>
      <c r="P1990">
        <f t="shared" si="1749"/>
        <v>96</v>
      </c>
      <c r="Q1990">
        <f t="shared" si="1750"/>
        <v>131</v>
      </c>
      <c r="R1990">
        <f t="shared" ref="R1990:R2053" si="1767">IF(H1990-B1990&lt;=$W$3,2,IF($W$1&gt;N1990,2,1))</f>
        <v>2</v>
      </c>
      <c r="S1990">
        <f t="shared" ref="S1990:S2053" ca="1" si="1768">IF(R1990=1,(D1990-C1990)/(I1990-H1990),(E1990-D1990)/(J1990-I1990))</f>
        <v>2.4999999999999974E-2</v>
      </c>
      <c r="T1990">
        <f t="shared" ref="T1990:T2053" ca="1" si="1769">(F1990-E1990)/(K1990-J1990)</f>
        <v>3.0357142857142909E-2</v>
      </c>
      <c r="U1990">
        <f t="shared" ref="U1990:U2053" ca="1" si="1770">100*SQRT((M1990/365/100^2*C1990^2*(N1990-30)/(N1990-M1990)+N1990/365/100^2*D1990^2*(30-M1990)/(N1990-M1990))*365/30)</f>
        <v>23.4674166208627</v>
      </c>
      <c r="V1990">
        <f t="shared" ref="V1990:V2053" ca="1" si="1771">100*SQRT((N1990/365/100^2*D1990^2*(O1990-30)/(O1990-N1990)+O1990/365/100^2*E1990^2*(30-N1990)/(O1990-N1990))*365/30)</f>
        <v>22.967712845064334</v>
      </c>
      <c r="W1990">
        <f t="shared" ca="1" si="1751"/>
        <v>22.967712845064334</v>
      </c>
      <c r="X1990">
        <f t="shared" ref="X1990:X2053" ca="1" si="1772">100*SQRT((O1990/365/100^2*E1990^2*(P1990-93)/(P1990-O1990)+P1990/365/100^2*F1990^2*(93-O1990)/(P1990-O1990))*365/93)</f>
        <v>25.034452067552436</v>
      </c>
      <c r="Y1990">
        <f t="shared" si="1752"/>
        <v>5</v>
      </c>
      <c r="Z1990">
        <f t="shared" ca="1" si="1753"/>
        <v>21.75</v>
      </c>
      <c r="AA1990">
        <f t="shared" si="1754"/>
        <v>40</v>
      </c>
      <c r="AB1990">
        <f t="shared" ca="1" si="1755"/>
        <v>23.55</v>
      </c>
      <c r="AC1990">
        <f t="shared" ca="1" si="1756"/>
        <v>23.035714285714285</v>
      </c>
      <c r="AD1990" s="11">
        <f>Master!J1987</f>
        <v>20.77</v>
      </c>
      <c r="AE1990" s="11">
        <f t="shared" ref="AE1990:AE2053" ca="1" si="1773">IF(OR(AE$2=0,B1990&lt;AE$4),AE$3,MEDIAN(INDIRECT("ad"&amp;ROW()-252&amp;":ad"&amp;ROW())))</f>
        <v>18</v>
      </c>
      <c r="AF1990" s="11">
        <f t="shared" si="1763"/>
        <v>19.527039112209607</v>
      </c>
      <c r="AG1990" s="11">
        <f t="shared" si="1757"/>
        <v>2.4859217755807812</v>
      </c>
      <c r="AH1990" s="11">
        <f>ROW()</f>
        <v>1990</v>
      </c>
      <c r="AI1990" s="11">
        <f t="shared" ref="AI1990:AI2053" si="1774">VLOOKUP(H1990,$B$5:$AH$4001,MATCH("row",$B$5:$AK$5,0),0)-$AH1990</f>
        <v>3</v>
      </c>
      <c r="AJ1990" s="11">
        <f t="shared" ref="AJ1990:AJ2053" si="1775">VLOOKUP(I1990,$B$5:$AH$4001,MATCH("row",$B$5:$AK$5,0),0)-$AH1990</f>
        <v>27</v>
      </c>
      <c r="AK1990">
        <f t="shared" ref="AK1990:AK2053" ca="1" si="1776">IF(M1990&lt;&gt;1,-(C1990-AD1990)/AI1990,-(D1990-AD1990)/AJ1990)</f>
        <v>-0.32666666666666683</v>
      </c>
      <c r="AL1990">
        <f t="shared" ref="AL1990:AL2053" ca="1" si="1777">IF(AI1990&lt;&gt;1,100*SQRT((21/252*AD1990^2/100^2*(AI1990+21-(AI1990+21-1))/(AI1990)+(AI1990+21)/252*C1990^2/100^2*(AI1990-1)/(AI1990))*252/(AI1990+21-1))-C1990,100*SQRT((21/252*AD1990^2/100^2*(AJ1990+21-(AJ1990+21-1))/(AJ1990)+(AJ1990+21)/252*D1990^2/100^2*(AJ1990-1)/(AJ1990))*252/(AJ1990+21-1))-D1990)</f>
        <v>-0.29352200788566307</v>
      </c>
      <c r="AM1990">
        <f t="shared" ref="AM1990:AM2053" ca="1" si="1778">IF($M1990&lt;&gt;1,-(D1990-C1990)/(AJ1990-AI1990),-(E1990-D1990)/20)</f>
        <v>-7.5000000000000025E-2</v>
      </c>
      <c r="AN1990" s="11">
        <f t="shared" ref="AN1990:AN2053" ca="1" si="1779">IF(M1990&lt;&gt;1,(C1991-AD1991)-(C1990-AD1990),(C1991-AD1991)-(D1990-AD1990))</f>
        <v>-0.76999999999999957</v>
      </c>
      <c r="AO1990" s="11">
        <f t="shared" ref="AO1990:AO2053" ca="1" si="1780">(AL1990-AN1990)/C1990</f>
        <v>2.1907034120199381E-2</v>
      </c>
      <c r="AP1990" s="11" t="str">
        <f t="shared" ref="AP1990:AP2053" si="1781">IF(M1990=AP$3,AO1990,"")</f>
        <v/>
      </c>
      <c r="AQ1990" s="11" t="str">
        <f t="shared" ref="AQ1990:AQ2053" si="1782">IF(AQ$3=AI1990,C1990-AD1990,"")</f>
        <v/>
      </c>
      <c r="AR1990" s="11">
        <f t="shared" ca="1" si="1758"/>
        <v>7.9999999999998295E-2</v>
      </c>
      <c r="AS1990" s="11">
        <f t="shared" si="1764"/>
        <v>0.10873645327452391</v>
      </c>
      <c r="AT1990" s="11">
        <f t="shared" ca="1" si="1759"/>
        <v>8.3881483980702026E-2</v>
      </c>
      <c r="AU1990" s="11">
        <f t="shared" ca="1" si="1760"/>
        <v>7.0358680941246532E-2</v>
      </c>
      <c r="AV1990">
        <f t="shared" ref="AV1990:AV2053" ca="1" si="1783">W1990/X1990</f>
        <v>0.91744419982066083</v>
      </c>
      <c r="AW1990">
        <f t="shared" ref="AW1990:AW2053" ca="1" si="1784">C1990/E1990</f>
        <v>0.89690721649484539</v>
      </c>
      <c r="AX1990">
        <f>Master!J1987/Master!K1987</f>
        <v>0.89218213058419238</v>
      </c>
      <c r="AY1990">
        <f t="shared" ca="1" si="1761"/>
        <v>2.5262069236468454E-2</v>
      </c>
      <c r="AZ1990">
        <f t="shared" ca="1" si="1762"/>
        <v>4.7250859106530152E-3</v>
      </c>
      <c r="BA1990" s="11">
        <f>Master!L1987</f>
        <v>0.89218213058419238</v>
      </c>
      <c r="BB1990" s="53">
        <f t="shared" ca="1" si="1765"/>
        <v>0</v>
      </c>
      <c r="BC1990" s="11">
        <f t="shared" ca="1" si="1766"/>
        <v>101.57781161364416</v>
      </c>
      <c r="BD1990" s="11">
        <f t="shared" ref="BD1990:BD2053" ca="1" si="1785">(C1990-AD1990)/AD1990</f>
        <v>4.7183437650457412E-2</v>
      </c>
      <c r="BE1990" s="11">
        <f t="shared" ref="BE1990:BE2053" ca="1" si="1786">($AE1990-$AD1990)/$AE1990*$BD$3*LN(H1990-$B1990+1)+$AD1990+$BE$2*SQRT(H1990-$B1990)</f>
        <v>20.963842401399305</v>
      </c>
      <c r="BF1990" s="11">
        <f t="shared" ref="BF1990:BF2053" ca="1" si="1787">($AE1990-$AD1990)/$AE1990*$BD$3*LN(I1990-$B1990+1)+$AD1990+$BE$2*SQRT(I1990-$B1990)</f>
        <v>21.526679138116776</v>
      </c>
      <c r="BG1990" s="11">
        <f t="shared" ref="BG1990:BG2053" ca="1" si="1788">($AE1990-$AD1990)/$AE1990*$BD$3*LN(J1990-$B1990+1)+$AD1990+$BE$2*SQRT(J1990-$B1990)</f>
        <v>21.850122417329725</v>
      </c>
      <c r="BH1990" s="11">
        <f t="shared" ref="BH1990:BH2053" ca="1" si="1789">($AE1990-$AD1990)/$AE1990*$BD$3*LN(K1990-$B1990+1)+$AD1990+$BE$2*SQRT(K1990-$B1990)</f>
        <v>22.123574194468183</v>
      </c>
      <c r="BI1990" s="11">
        <f t="shared" ref="BI1990:BI2053" ca="1" si="1790">($AE1990-$AD1990)/$AE1990*$BD$3*LN(L1990-$B1990+1)+$AD1990+$BE$2*SQRT(L1990-$B1990)</f>
        <v>22.422150897343169</v>
      </c>
      <c r="BJ1990" s="11">
        <f t="shared" ref="BJ1990:BJ2053" ca="1" si="1791">(1-$AD1990/$AE1990)*$BD$3*LN(H1990-$B1990+1)+$AD1990-($AD1990-$AF1990)*LN(H1990-$B1990+1)/$BJ$4+SQRT(H1990-$B1990)*$BE$2</f>
        <v>20.468934192381848</v>
      </c>
      <c r="BK1990" s="11">
        <f t="shared" ref="BK1990:BK2053" ca="1" si="1792">(1-$AD1990/$AE1990)*$BD$3*LN(I1990-$B1990+1)+$AD1990-($AD1990-$AF1990)*LN(I1990-$B1990+1)/$BJ$4+SQRT(I1990-$B1990)*$BE$2</f>
        <v>20.500940286360244</v>
      </c>
      <c r="BL1990" s="11">
        <f t="shared" ref="BL1990:BL2053" ca="1" si="1793">(1-$AD1990/$AE1990)*$BD$3*LN(J1990-$B1990+1)+$AD1990-($AD1990-$AF1990)*LN(J1990-$B1990+1)/$BJ$4+SQRT(J1990-$B1990)*$BE$2</f>
        <v>20.680604910673441</v>
      </c>
      <c r="BM1990" s="11">
        <f t="shared" ref="BM1990:BM2053" ca="1" si="1794">(1-$AD1990/$AE1990)*$BD$3*LN(K1990-$B1990+1)+$AD1990-($AD1990-$AF1990)*LN(K1990-$B1990+1)/$BJ$4+SQRT(K1990-$B1990)*$BE$2</f>
        <v>20.859977123529287</v>
      </c>
      <c r="BN1990" s="11">
        <f t="shared" ref="BN1990:BN2053" ca="1" si="1795">(1-$AD1990/$AE1990)*$BD$3*LN(L1990-$B1990+1)+$AD1990-($AD1990-$AF1990)*LN(L1990-$B1990+1)/$BJ$4+SQRT(L1990-$B1990)*$BE$2</f>
        <v>21.073454938987037</v>
      </c>
      <c r="BO1990" s="11">
        <f t="shared" ref="BO1990:BO2053" ca="1" si="1796">INDIRECT("R"&amp;ROW()&amp;"C"&amp;MATCH(BO$4,$A$5:$CB$5,0),0)/C1990-1</f>
        <v>-5.8899577361754107E-2</v>
      </c>
      <c r="BP1990" s="11">
        <f t="shared" ref="BP1990:BP2053" ca="1" si="1797">INDIRECT("R"&amp;ROW()&amp;"C"&amp;MATCH(BP$4,$A$5:$CB$5,0),0)/D1990-1</f>
        <v>-0.12947175004839728</v>
      </c>
      <c r="BQ1990" s="11">
        <f t="shared" ref="BQ1990:BQ2053" ca="1" si="1798">INDIRECT("R"&amp;ROW()&amp;"C"&amp;MATCH(BQ$4,$A$5:$CB$5,0),0)/E1990-1</f>
        <v>-0.14719155007532203</v>
      </c>
      <c r="BR1990" s="11">
        <f t="shared" ref="BR1990:BR2053" ca="1" si="1799">INDIRECT("R"&amp;ROW()&amp;"C"&amp;MATCH(BR$4,$A$5:$CB$5,0),0)/F1990-1</f>
        <v>-0.16892521420202045</v>
      </c>
      <c r="BS1990" s="11">
        <f t="shared" ref="BS1990:BS2053" ca="1" si="1800">INDIRECT("R"&amp;ROW()&amp;"C"&amp;MATCH(BS$4,$A$5:$CB$5,0),0)/G1990-1</f>
        <v>-0.19258793337214419</v>
      </c>
      <c r="BT1990" s="11"/>
      <c r="BU1990" s="11"/>
      <c r="BV1990" s="11"/>
      <c r="BW1990" s="11"/>
      <c r="BX1990" s="11"/>
      <c r="BY1990" s="11"/>
      <c r="BZ1990" s="11" t="str">
        <f t="shared" ref="BZ1990:BZ2053" si="1801">IF(M1990=$BZ$1,BE1990/C1990-1,"")</f>
        <v/>
      </c>
      <c r="CA1990" s="53" t="str">
        <f t="shared" ref="CA1990:CA2053" ca="1" si="1802">IF(AND(AD1990&lt;CA$4,C1990&gt;D1990),C1990/D1990-1,"")</f>
        <v/>
      </c>
    </row>
    <row r="1991" spans="2:79" x14ac:dyDescent="0.25">
      <c r="B1991" s="52">
        <f>Master!B1988</f>
        <v>40952</v>
      </c>
      <c r="C1991" s="11">
        <f ca="1">Master!Q1988</f>
        <v>19.25</v>
      </c>
      <c r="D1991" s="11">
        <f ca="1">Master!R1988</f>
        <v>21.9</v>
      </c>
      <c r="E1991" s="11">
        <f ca="1">Master!S1988</f>
        <v>23.65</v>
      </c>
      <c r="F1991" s="11">
        <f ca="1">Master!T1988</f>
        <v>24.65</v>
      </c>
      <c r="G1991" s="11">
        <f ca="1">Master!U1988</f>
        <v>25.75</v>
      </c>
      <c r="H1991" s="52">
        <f>VLOOKUP(VLOOKUP($B1991,'Exp Dates'!$E$5:$Z$300,MATCH("M1",'Exp Dates'!$E$2:$X$2,0),1),'Exp Dates'!$D$3:$Z$300,4,0)</f>
        <v>40954</v>
      </c>
      <c r="I1991" s="52">
        <f>VLOOKUP(VLOOKUP($B1991,'Exp Dates'!$E$5:$Z$300,MATCH("M2",'Exp Dates'!$E$2:$X$2,0),1),'Exp Dates'!$D$3:$Z$300,4,0)</f>
        <v>40989</v>
      </c>
      <c r="J1991" s="52">
        <f>VLOOKUP(VLOOKUP($B1991,'Exp Dates'!$E$5:$Z$300,MATCH("M3",'Exp Dates'!$E$2:$X$2,0),1),'Exp Dates'!$D$3:$Z$300,4,0)</f>
        <v>41017</v>
      </c>
      <c r="K1991" s="52">
        <f>VLOOKUP(VLOOKUP($B1991,'Exp Dates'!$E$5:$Z$300,MATCH("M4",'Exp Dates'!$E$2:$X$2,0),1),'Exp Dates'!$D$3:$Z$300,4,0)</f>
        <v>41045</v>
      </c>
      <c r="L1991" s="52">
        <f>VLOOKUP(VLOOKUP($B1991,'Exp Dates'!$E$5:$Z$300,MATCH("M5",'Exp Dates'!$E$2:$X$2,0),1),'Exp Dates'!$D$3:$Z$300,4,0)</f>
        <v>41080</v>
      </c>
      <c r="M1991">
        <f t="shared" ref="M1991:M2054" si="1803">H1991-$B1991</f>
        <v>2</v>
      </c>
      <c r="N1991">
        <f t="shared" ref="N1991:N2054" si="1804">I1991-$B1991</f>
        <v>37</v>
      </c>
      <c r="O1991">
        <f t="shared" ref="O1991:O2054" si="1805">J1991-$B1991</f>
        <v>65</v>
      </c>
      <c r="P1991">
        <f t="shared" ref="P1991:P2054" si="1806">K1991-$B1991</f>
        <v>93</v>
      </c>
      <c r="Q1991">
        <f t="shared" ref="Q1991:Q2054" si="1807">L1991-$B1991</f>
        <v>128</v>
      </c>
      <c r="R1991">
        <f t="shared" si="1767"/>
        <v>2</v>
      </c>
      <c r="S1991">
        <f t="shared" ca="1" si="1768"/>
        <v>6.25E-2</v>
      </c>
      <c r="T1991">
        <f t="shared" ca="1" si="1769"/>
        <v>3.5714285714285712E-2</v>
      </c>
      <c r="U1991">
        <f t="shared" ca="1" si="1770"/>
        <v>21.866779217190015</v>
      </c>
      <c r="V1991">
        <f t="shared" ca="1" si="1771"/>
        <v>20.890964454360009</v>
      </c>
      <c r="W1991">
        <f t="shared" ref="W1991:W2054" ca="1" si="1808">IF($R1991=1,U1991,V1991)</f>
        <v>20.890964454360009</v>
      </c>
      <c r="X1991">
        <f t="shared" ca="1" si="1772"/>
        <v>24.65</v>
      </c>
      <c r="Y1991">
        <f t="shared" ref="Y1991:Y2054" si="1809">IFERROR(HLOOKUP($AC$1,M1991:Q1991,1,1),M1991)</f>
        <v>2</v>
      </c>
      <c r="Z1991">
        <f t="shared" ref="Z1991:Z2054" ca="1" si="1810">INDIRECT("R"&amp;ROW()&amp;"C"&amp;MATCH(Y1991,$M1991:$Q1991,0)+$Z$3-1,0)</f>
        <v>19.25</v>
      </c>
      <c r="AA1991">
        <f t="shared" ref="AA1991:AA2054" si="1811">HLOOKUP(IFERROR(HLOOKUP($AC$1,M1991:Q1991,1,1),M1991)+36,M1991:Q1991,1,1)</f>
        <v>37</v>
      </c>
      <c r="AB1991">
        <f t="shared" ref="AB1991:AB2054" ca="1" si="1812">INDIRECT("R"&amp;ROW()&amp;"C"&amp;MATCH(AA1991,$M1991:$Q1991,0)+$Z$3-1,0)</f>
        <v>21.9</v>
      </c>
      <c r="AC1991">
        <f t="shared" ref="AC1991:AC2054" ca="1" si="1813">Z1991+($AC$1-Y1991)*(AB1991-Z1991)/(AA1991-Y1991)</f>
        <v>21.369999999999997</v>
      </c>
      <c r="AD1991" s="11">
        <f>Master!J1988</f>
        <v>19.04</v>
      </c>
      <c r="AE1991" s="11">
        <f t="shared" ca="1" si="1773"/>
        <v>18</v>
      </c>
      <c r="AF1991" s="11">
        <f t="shared" si="1763"/>
        <v>19.283519556104803</v>
      </c>
      <c r="AG1991" s="11">
        <f t="shared" ref="AG1991:AG2054" si="1814">AD1991-AF1990</f>
        <v>-0.48703911220960805</v>
      </c>
      <c r="AH1991" s="11">
        <f>ROW()</f>
        <v>1991</v>
      </c>
      <c r="AI1991" s="11">
        <f t="shared" si="1774"/>
        <v>2</v>
      </c>
      <c r="AJ1991" s="11">
        <f t="shared" si="1775"/>
        <v>26</v>
      </c>
      <c r="AK1991">
        <f t="shared" ca="1" si="1776"/>
        <v>-0.10500000000000043</v>
      </c>
      <c r="AL1991">
        <f t="shared" ca="1" si="1777"/>
        <v>-9.994000721478713E-2</v>
      </c>
      <c r="AM1991">
        <f t="shared" ca="1" si="1778"/>
        <v>-0.11041666666666661</v>
      </c>
      <c r="AN1991" s="11">
        <f t="shared" ca="1" si="1779"/>
        <v>5.0000000000000711E-2</v>
      </c>
      <c r="AO1991" s="11">
        <f t="shared" ca="1" si="1780"/>
        <v>-7.7890912838850827E-3</v>
      </c>
      <c r="AP1991" s="11" t="str">
        <f t="shared" si="1781"/>
        <v/>
      </c>
      <c r="AQ1991" s="11" t="str">
        <f t="shared" si="1782"/>
        <v/>
      </c>
      <c r="AR1991" s="11">
        <f t="shared" ref="AR1991:AR2054" ca="1" si="1815">IF(M1991&lt;&gt;1,(D1992-AD1992)-(D1991-AD1991),"")</f>
        <v>5.0000000000000711E-2</v>
      </c>
      <c r="AS1991" s="11">
        <f t="shared" si="1764"/>
        <v>-8.6967608524801759E-2</v>
      </c>
      <c r="AT1991" s="11">
        <f t="shared" ref="AT1991:AT2054" ca="1" si="1816">LN(C1991/C1990)</f>
        <v>-0.12210269680089984</v>
      </c>
      <c r="AU1991" s="11">
        <f t="shared" ref="AU1991:AU2054" ca="1" si="1817">LN(D1991/D1990)</f>
        <v>-7.2639183639971724E-2</v>
      </c>
      <c r="AV1991">
        <f t="shared" ca="1" si="1783"/>
        <v>0.8475036289801221</v>
      </c>
      <c r="AW1991">
        <f t="shared" ca="1" si="1784"/>
        <v>0.81395348837209303</v>
      </c>
      <c r="AX1991">
        <f>Master!J1988/Master!K1988</f>
        <v>0.860759493670886</v>
      </c>
      <c r="AY1991">
        <f t="shared" ref="AY1991:AY2054" ca="1" si="1818">AV1991-AX1991</f>
        <v>-1.3255864690763897E-2</v>
      </c>
      <c r="AZ1991">
        <f t="shared" ref="AZ1991:AZ2054" ca="1" si="1819">AW1991-AX1991</f>
        <v>-4.6806005298792974E-2</v>
      </c>
      <c r="BA1991" s="11">
        <f>Master!L1988</f>
        <v>0.860759493670886</v>
      </c>
      <c r="BB1991" s="53">
        <f t="shared" ca="1" si="1765"/>
        <v>0</v>
      </c>
      <c r="BC1991" s="11">
        <f t="shared" ca="1" si="1766"/>
        <v>101.57781161364416</v>
      </c>
      <c r="BD1991" s="11">
        <f t="shared" ca="1" si="1785"/>
        <v>1.1029411764705928E-2</v>
      </c>
      <c r="BE1991" s="11">
        <f t="shared" ca="1" si="1786"/>
        <v>19.273509471419747</v>
      </c>
      <c r="BF1991" s="11">
        <f t="shared" ca="1" si="1787"/>
        <v>20.107208486578436</v>
      </c>
      <c r="BG1991" s="11">
        <f t="shared" ca="1" si="1788"/>
        <v>20.491005186492277</v>
      </c>
      <c r="BH1991" s="11">
        <f t="shared" ca="1" si="1789"/>
        <v>20.802665183499585</v>
      </c>
      <c r="BI1991" s="11">
        <f t="shared" ca="1" si="1790"/>
        <v>21.135089623645904</v>
      </c>
      <c r="BJ1991" s="11">
        <f t="shared" ca="1" si="1791"/>
        <v>19.332961377390355</v>
      </c>
      <c r="BK1991" s="11">
        <f t="shared" ca="1" si="1792"/>
        <v>20.304058123669446</v>
      </c>
      <c r="BL1991" s="11">
        <f t="shared" ca="1" si="1793"/>
        <v>20.717730267161315</v>
      </c>
      <c r="BM1991" s="11">
        <f t="shared" ca="1" si="1794"/>
        <v>21.048527656528844</v>
      </c>
      <c r="BN1991" s="11">
        <f t="shared" ca="1" si="1795"/>
        <v>21.398080592415408</v>
      </c>
      <c r="BO1991" s="11">
        <f t="shared" ca="1" si="1796"/>
        <v>4.3096819423560362E-3</v>
      </c>
      <c r="BP1991" s="11">
        <f t="shared" ca="1" si="1797"/>
        <v>-7.2874058279933873E-2</v>
      </c>
      <c r="BQ1991" s="11">
        <f t="shared" ca="1" si="1798"/>
        <v>-0.12398603521516638</v>
      </c>
      <c r="BR1991" s="11">
        <f t="shared" ca="1" si="1799"/>
        <v>-0.14610435470471217</v>
      </c>
      <c r="BS1991" s="11">
        <f t="shared" ca="1" si="1800"/>
        <v>-0.169006578935324</v>
      </c>
      <c r="BT1991" s="11"/>
      <c r="BU1991" s="11"/>
      <c r="BV1991" s="11"/>
      <c r="BW1991" s="11"/>
      <c r="BX1991" s="11"/>
      <c r="BY1991" s="11"/>
      <c r="BZ1991" s="11" t="str">
        <f t="shared" si="1801"/>
        <v/>
      </c>
      <c r="CA1991" s="53" t="str">
        <f t="shared" ca="1" si="1802"/>
        <v/>
      </c>
    </row>
    <row r="1992" spans="2:79" x14ac:dyDescent="0.25">
      <c r="B1992" s="52">
        <f>Master!B1989</f>
        <v>40953</v>
      </c>
      <c r="C1992" s="11">
        <f ca="1">Master!Q1989</f>
        <v>19.8</v>
      </c>
      <c r="D1992" s="11">
        <f ca="1">Master!R1989</f>
        <v>22.45</v>
      </c>
      <c r="E1992" s="11">
        <f ca="1">Master!S1989</f>
        <v>23.95</v>
      </c>
      <c r="F1992" s="11">
        <f ca="1">Master!T1989</f>
        <v>25.1</v>
      </c>
      <c r="G1992" s="11">
        <f ca="1">Master!U1989</f>
        <v>26.2</v>
      </c>
      <c r="H1992" s="52">
        <f>VLOOKUP(VLOOKUP($B1992,'Exp Dates'!$E$5:$Z$300,MATCH("M1",'Exp Dates'!$E$2:$X$2,0),1),'Exp Dates'!$D$3:$Z$300,4,0)</f>
        <v>40954</v>
      </c>
      <c r="I1992" s="52">
        <f>VLOOKUP(VLOOKUP($B1992,'Exp Dates'!$E$5:$Z$300,MATCH("M2",'Exp Dates'!$E$2:$X$2,0),1),'Exp Dates'!$D$3:$Z$300,4,0)</f>
        <v>40989</v>
      </c>
      <c r="J1992" s="52">
        <f>VLOOKUP(VLOOKUP($B1992,'Exp Dates'!$E$5:$Z$300,MATCH("M3",'Exp Dates'!$E$2:$X$2,0),1),'Exp Dates'!$D$3:$Z$300,4,0)</f>
        <v>41017</v>
      </c>
      <c r="K1992" s="52">
        <f>VLOOKUP(VLOOKUP($B1992,'Exp Dates'!$E$5:$Z$300,MATCH("M4",'Exp Dates'!$E$2:$X$2,0),1),'Exp Dates'!$D$3:$Z$300,4,0)</f>
        <v>41045</v>
      </c>
      <c r="L1992" s="52">
        <f>VLOOKUP(VLOOKUP($B1992,'Exp Dates'!$E$5:$Z$300,MATCH("M5",'Exp Dates'!$E$2:$X$2,0),1),'Exp Dates'!$D$3:$Z$300,4,0)</f>
        <v>41080</v>
      </c>
      <c r="M1992">
        <f t="shared" si="1803"/>
        <v>1</v>
      </c>
      <c r="N1992">
        <f t="shared" si="1804"/>
        <v>36</v>
      </c>
      <c r="O1992">
        <f t="shared" si="1805"/>
        <v>64</v>
      </c>
      <c r="P1992">
        <f t="shared" si="1806"/>
        <v>92</v>
      </c>
      <c r="Q1992">
        <f t="shared" si="1807"/>
        <v>127</v>
      </c>
      <c r="R1992">
        <f t="shared" si="1767"/>
        <v>2</v>
      </c>
      <c r="S1992">
        <f t="shared" ca="1" si="1768"/>
        <v>5.3571428571428568E-2</v>
      </c>
      <c r="T1992">
        <f t="shared" ca="1" si="1769"/>
        <v>4.1071428571428648E-2</v>
      </c>
      <c r="U1992">
        <f t="shared" ca="1" si="1770"/>
        <v>22.435746350093062</v>
      </c>
      <c r="V1992">
        <f t="shared" ca="1" si="1771"/>
        <v>21.729826440697984</v>
      </c>
      <c r="W1992">
        <f t="shared" ca="1" si="1808"/>
        <v>21.729826440697984</v>
      </c>
      <c r="X1992">
        <f t="shared" ca="1" si="1772"/>
        <v>25.127601545850027</v>
      </c>
      <c r="Y1992">
        <f t="shared" si="1809"/>
        <v>1</v>
      </c>
      <c r="Z1992">
        <f t="shared" ca="1" si="1810"/>
        <v>19.8</v>
      </c>
      <c r="AA1992">
        <f t="shared" si="1811"/>
        <v>36</v>
      </c>
      <c r="AB1992">
        <f t="shared" ca="1" si="1812"/>
        <v>22.45</v>
      </c>
      <c r="AC1992">
        <f t="shared" ca="1" si="1813"/>
        <v>21.995714285714286</v>
      </c>
      <c r="AD1992" s="11">
        <f>Master!J1989</f>
        <v>19.54</v>
      </c>
      <c r="AE1992" s="11">
        <f t="shared" ca="1" si="1773"/>
        <v>18</v>
      </c>
      <c r="AF1992" s="11">
        <f t="shared" ref="AF1992:AF2055" si="1820">AF1991+(AD1992-AF1991)*AF$4</f>
        <v>19.411759778052399</v>
      </c>
      <c r="AG1992" s="11">
        <f t="shared" si="1814"/>
        <v>0.25648044389519598</v>
      </c>
      <c r="AH1992" s="11">
        <f>ROW()</f>
        <v>1992</v>
      </c>
      <c r="AI1992" s="11">
        <f t="shared" si="1774"/>
        <v>1</v>
      </c>
      <c r="AJ1992" s="11">
        <f t="shared" si="1775"/>
        <v>25</v>
      </c>
      <c r="AK1992">
        <f t="shared" ca="1" si="1776"/>
        <v>-0.1164</v>
      </c>
      <c r="AL1992">
        <f t="shared" ca="1" si="1777"/>
        <v>-5.0857087825882275E-2</v>
      </c>
      <c r="AM1992">
        <f t="shared" ca="1" si="1778"/>
        <v>-7.4999999999999997E-2</v>
      </c>
      <c r="AN1992" s="11">
        <f t="shared" ca="1" si="1779"/>
        <v>0.19999999999999929</v>
      </c>
      <c r="AO1992" s="11">
        <f t="shared" ca="1" si="1780"/>
        <v>-1.2669549890196039E-2</v>
      </c>
      <c r="AP1992" s="11" t="str">
        <f t="shared" si="1781"/>
        <v/>
      </c>
      <c r="AQ1992" s="11" t="str">
        <f t="shared" si="1782"/>
        <v/>
      </c>
      <c r="AR1992" s="11" t="str">
        <f t="shared" si="1815"/>
        <v/>
      </c>
      <c r="AS1992" s="11">
        <f t="shared" ref="AS1992:AS2055" si="1821">LN(AD1992/AD1991)</f>
        <v>2.5921617251417336E-2</v>
      </c>
      <c r="AT1992" s="11">
        <f t="shared" ca="1" si="1816"/>
        <v>2.8170876966696439E-2</v>
      </c>
      <c r="AU1992" s="11">
        <f t="shared" ca="1" si="1817"/>
        <v>2.4803977365808191E-2</v>
      </c>
      <c r="AV1992">
        <f t="shared" ca="1" si="1783"/>
        <v>0.86477917126502646</v>
      </c>
      <c r="AW1992">
        <f t="shared" ca="1" si="1784"/>
        <v>0.82672233820459295</v>
      </c>
      <c r="AX1992">
        <f>Master!J1989/Master!K1989</f>
        <v>0.85626643295354943</v>
      </c>
      <c r="AY1992">
        <f t="shared" ca="1" si="1818"/>
        <v>8.5127383114770305E-3</v>
      </c>
      <c r="AZ1992">
        <f t="shared" ca="1" si="1819"/>
        <v>-2.9544094748956473E-2</v>
      </c>
      <c r="BA1992" s="11">
        <f>Master!L1989</f>
        <v>0.85626643295354943</v>
      </c>
      <c r="BB1992" s="53">
        <f t="shared" ref="BB1992:BB2055" ca="1" si="1822">IF(AY1991&lt;BB$1,BA1992/BA1991-1,0)</f>
        <v>0</v>
      </c>
      <c r="BC1992" s="11">
        <f t="shared" ref="BC1992:BC2055" ca="1" si="1823">BC1991*(1+BB1992)</f>
        <v>101.57781161364416</v>
      </c>
      <c r="BD1992" s="11">
        <f t="shared" ca="1" si="1785"/>
        <v>1.3306038894575311E-2</v>
      </c>
      <c r="BE1992" s="11">
        <f t="shared" ca="1" si="1786"/>
        <v>19.690697407885427</v>
      </c>
      <c r="BF1992" s="11">
        <f t="shared" ca="1" si="1787"/>
        <v>20.491065911918216</v>
      </c>
      <c r="BG1992" s="11">
        <f t="shared" ca="1" si="1788"/>
        <v>20.862857978020038</v>
      </c>
      <c r="BH1992" s="11">
        <f t="shared" ca="1" si="1789"/>
        <v>21.166460172043784</v>
      </c>
      <c r="BI1992" s="11">
        <f t="shared" ca="1" si="1790"/>
        <v>21.491461665810764</v>
      </c>
      <c r="BJ1992" s="11">
        <f t="shared" ca="1" si="1791"/>
        <v>19.670944219379347</v>
      </c>
      <c r="BK1992" s="11">
        <f t="shared" ca="1" si="1792"/>
        <v>20.388162597573313</v>
      </c>
      <c r="BL1992" s="11">
        <f t="shared" ca="1" si="1793"/>
        <v>20.743897011356339</v>
      </c>
      <c r="BM1992" s="11">
        <f t="shared" ca="1" si="1794"/>
        <v>21.037290935376774</v>
      </c>
      <c r="BN1992" s="11">
        <f t="shared" ca="1" si="1795"/>
        <v>21.353189346268202</v>
      </c>
      <c r="BO1992" s="11">
        <f t="shared" ca="1" si="1796"/>
        <v>-6.5179687182148616E-3</v>
      </c>
      <c r="BP1992" s="11">
        <f t="shared" ca="1" si="1797"/>
        <v>-9.1841309684930317E-2</v>
      </c>
      <c r="BQ1992" s="11">
        <f t="shared" ca="1" si="1798"/>
        <v>-0.13386651309576869</v>
      </c>
      <c r="BR1992" s="11">
        <f t="shared" ca="1" si="1799"/>
        <v>-0.16186091890929188</v>
      </c>
      <c r="BS1992" s="11">
        <f t="shared" ca="1" si="1800"/>
        <v>-0.18499277304319839</v>
      </c>
      <c r="BT1992" s="11"/>
      <c r="BU1992" s="11"/>
      <c r="BV1992" s="11"/>
      <c r="BW1992" s="11"/>
      <c r="BX1992" s="11"/>
      <c r="BY1992" s="11"/>
      <c r="BZ1992" s="11">
        <f t="shared" ca="1" si="1801"/>
        <v>-5.520332935079475E-3</v>
      </c>
      <c r="CA1992" s="53" t="str">
        <f t="shared" ca="1" si="1802"/>
        <v/>
      </c>
    </row>
    <row r="1993" spans="2:79" x14ac:dyDescent="0.25">
      <c r="B1993" s="52">
        <f>Master!B1990</f>
        <v>40954</v>
      </c>
      <c r="C1993" s="11">
        <f ca="1">Master!Q1990</f>
        <v>24.25</v>
      </c>
      <c r="D1993" s="11">
        <f ca="1">Master!R1990</f>
        <v>25.6</v>
      </c>
      <c r="E1993" s="11">
        <f ca="1">Master!S1990</f>
        <v>26.3</v>
      </c>
      <c r="F1993" s="11">
        <f ca="1">Master!T1990</f>
        <v>27.25</v>
      </c>
      <c r="G1993" s="11">
        <f ca="1">Master!U1990</f>
        <v>28</v>
      </c>
      <c r="H1993" s="52">
        <f>VLOOKUP(VLOOKUP($B1993,'Exp Dates'!$E$5:$Z$300,MATCH("M1",'Exp Dates'!$E$2:$X$2,0),1),'Exp Dates'!$D$3:$Z$300,4,0)</f>
        <v>40989</v>
      </c>
      <c r="I1993" s="52">
        <f>VLOOKUP(VLOOKUP($B1993,'Exp Dates'!$E$5:$Z$300,MATCH("M2",'Exp Dates'!$E$2:$X$2,0),1),'Exp Dates'!$D$3:$Z$300,4,0)</f>
        <v>41017</v>
      </c>
      <c r="J1993" s="52">
        <f>VLOOKUP(VLOOKUP($B1993,'Exp Dates'!$E$5:$Z$300,MATCH("M3",'Exp Dates'!$E$2:$X$2,0),1),'Exp Dates'!$D$3:$Z$300,4,0)</f>
        <v>41045</v>
      </c>
      <c r="K1993" s="52">
        <f>VLOOKUP(VLOOKUP($B1993,'Exp Dates'!$E$5:$Z$300,MATCH("M4",'Exp Dates'!$E$2:$X$2,0),1),'Exp Dates'!$D$3:$Z$300,4,0)</f>
        <v>41080</v>
      </c>
      <c r="L1993" s="52">
        <f>VLOOKUP(VLOOKUP($B1993,'Exp Dates'!$E$5:$Z$300,MATCH("M5",'Exp Dates'!$E$2:$X$2,0),1),'Exp Dates'!$D$3:$Z$300,4,0)</f>
        <v>41108</v>
      </c>
      <c r="M1993">
        <f t="shared" si="1803"/>
        <v>35</v>
      </c>
      <c r="N1993">
        <f t="shared" si="1804"/>
        <v>63</v>
      </c>
      <c r="O1993">
        <f t="shared" si="1805"/>
        <v>91</v>
      </c>
      <c r="P1993">
        <f t="shared" si="1806"/>
        <v>126</v>
      </c>
      <c r="Q1993">
        <f t="shared" si="1807"/>
        <v>154</v>
      </c>
      <c r="R1993">
        <f t="shared" si="1767"/>
        <v>1</v>
      </c>
      <c r="S1993">
        <f t="shared" ca="1" si="1768"/>
        <v>4.8214285714285765E-2</v>
      </c>
      <c r="T1993">
        <f t="shared" ca="1" si="1769"/>
        <v>2.7142857142857121E-2</v>
      </c>
      <c r="U1993">
        <f t="shared" ca="1" si="1770"/>
        <v>23.723952821989847</v>
      </c>
      <c r="V1993">
        <f t="shared" ca="1" si="1771"/>
        <v>22.9233559933968</v>
      </c>
      <c r="W1993">
        <f t="shared" ca="1" si="1808"/>
        <v>23.723952821989847</v>
      </c>
      <c r="X1993">
        <f t="shared" ca="1" si="1772"/>
        <v>26.37477044694479</v>
      </c>
      <c r="Y1993">
        <f t="shared" si="1809"/>
        <v>35</v>
      </c>
      <c r="Z1993">
        <f t="shared" ca="1" si="1810"/>
        <v>24.25</v>
      </c>
      <c r="AA1993">
        <f t="shared" si="1811"/>
        <v>63</v>
      </c>
      <c r="AB1993">
        <f t="shared" ca="1" si="1812"/>
        <v>25.6</v>
      </c>
      <c r="AC1993">
        <f t="shared" ca="1" si="1813"/>
        <v>24.008928571428569</v>
      </c>
      <c r="AD1993" s="11">
        <f>Master!J1990</f>
        <v>21.14</v>
      </c>
      <c r="AE1993" s="11">
        <f t="shared" ca="1" si="1773"/>
        <v>18</v>
      </c>
      <c r="AF1993" s="11">
        <f t="shared" si="1820"/>
        <v>20.2758798890262</v>
      </c>
      <c r="AG1993" s="11">
        <f t="shared" si="1814"/>
        <v>1.7282402219476012</v>
      </c>
      <c r="AH1993" s="11">
        <f>ROW()</f>
        <v>1993</v>
      </c>
      <c r="AI1993" s="11">
        <f t="shared" si="1774"/>
        <v>24</v>
      </c>
      <c r="AJ1993" s="11">
        <f t="shared" si="1775"/>
        <v>43</v>
      </c>
      <c r="AK1993">
        <f t="shared" ca="1" si="1776"/>
        <v>-0.1295833333333333</v>
      </c>
      <c r="AL1993">
        <f t="shared" ca="1" si="1777"/>
        <v>-5.7949999253136042E-2</v>
      </c>
      <c r="AM1993">
        <f t="shared" ca="1" si="1778"/>
        <v>-7.1052631578947437E-2</v>
      </c>
      <c r="AN1993" s="11">
        <f t="shared" ca="1" si="1779"/>
        <v>0.47000000000000242</v>
      </c>
      <c r="AO1993" s="11">
        <f t="shared" ca="1" si="1780"/>
        <v>-2.1771133989820144E-2</v>
      </c>
      <c r="AP1993" s="11" t="str">
        <f t="shared" si="1781"/>
        <v/>
      </c>
      <c r="AQ1993" s="11" t="str">
        <f t="shared" si="1782"/>
        <v/>
      </c>
      <c r="AR1993" s="11">
        <f t="shared" ca="1" si="1815"/>
        <v>0.96999999999999886</v>
      </c>
      <c r="AS1993" s="11">
        <f t="shared" si="1821"/>
        <v>7.8703333827454897E-2</v>
      </c>
      <c r="AT1993" s="11">
        <f t="shared" ca="1" si="1816"/>
        <v>0.2027346796830026</v>
      </c>
      <c r="AU1993" s="11">
        <f t="shared" ca="1" si="1817"/>
        <v>0.13130173729725364</v>
      </c>
      <c r="AV1993">
        <f t="shared" ca="1" si="1783"/>
        <v>0.89949419160681232</v>
      </c>
      <c r="AW1993">
        <f t="shared" ca="1" si="1784"/>
        <v>0.92205323193916344</v>
      </c>
      <c r="AX1993">
        <f>Master!J1990/Master!K1990</f>
        <v>0.87645107794361521</v>
      </c>
      <c r="AY1993">
        <f t="shared" ca="1" si="1818"/>
        <v>2.3043113663197112E-2</v>
      </c>
      <c r="AZ1993">
        <f t="shared" ca="1" si="1819"/>
        <v>4.5602153995548234E-2</v>
      </c>
      <c r="BA1993" s="11">
        <f>Master!L1990</f>
        <v>0.87645107794361521</v>
      </c>
      <c r="BB1993" s="53">
        <f t="shared" ca="1" si="1822"/>
        <v>0</v>
      </c>
      <c r="BC1993" s="11">
        <f t="shared" ca="1" si="1823"/>
        <v>101.57781161364416</v>
      </c>
      <c r="BD1993" s="11">
        <f t="shared" ca="1" si="1785"/>
        <v>0.14711447492904445</v>
      </c>
      <c r="BE1993" s="11">
        <f t="shared" ca="1" si="1786"/>
        <v>21.757251784075798</v>
      </c>
      <c r="BF1993" s="11">
        <f t="shared" ca="1" si="1787"/>
        <v>22.081329276984619</v>
      </c>
      <c r="BG1993" s="11">
        <f t="shared" ca="1" si="1788"/>
        <v>22.354471426757033</v>
      </c>
      <c r="BH1993" s="11">
        <f t="shared" ca="1" si="1789"/>
        <v>22.652202628585364</v>
      </c>
      <c r="BI1993" s="11">
        <f t="shared" ca="1" si="1790"/>
        <v>22.866233973039947</v>
      </c>
      <c r="BJ1993" s="11">
        <f t="shared" ca="1" si="1791"/>
        <v>21.069120499014595</v>
      </c>
      <c r="BK1993" s="11">
        <f t="shared" ca="1" si="1792"/>
        <v>21.282712718869103</v>
      </c>
      <c r="BL1993" s="11">
        <f t="shared" ca="1" si="1793"/>
        <v>21.486167327423772</v>
      </c>
      <c r="BM1993" s="11">
        <f t="shared" ca="1" si="1794"/>
        <v>21.721989410201264</v>
      </c>
      <c r="BN1993" s="11">
        <f t="shared" ca="1" si="1795"/>
        <v>21.897761734879879</v>
      </c>
      <c r="BO1993" s="11">
        <f t="shared" ca="1" si="1796"/>
        <v>-0.13117028870042913</v>
      </c>
      <c r="BP1993" s="11">
        <f t="shared" ca="1" si="1797"/>
        <v>-0.16864403441917575</v>
      </c>
      <c r="BQ1993" s="11">
        <f t="shared" ca="1" si="1798"/>
        <v>-0.18303546283559802</v>
      </c>
      <c r="BR1993" s="11">
        <f t="shared" ca="1" si="1799"/>
        <v>-0.20286277393756835</v>
      </c>
      <c r="BS1993" s="11">
        <f t="shared" ca="1" si="1800"/>
        <v>-0.21793708089714714</v>
      </c>
      <c r="BT1993" s="11"/>
      <c r="BU1993" s="11"/>
      <c r="BV1993" s="11"/>
      <c r="BW1993" s="11"/>
      <c r="BX1993" s="11"/>
      <c r="BY1993" s="11"/>
      <c r="BZ1993" s="11" t="str">
        <f t="shared" si="1801"/>
        <v/>
      </c>
      <c r="CA1993" s="53" t="str">
        <f t="shared" ca="1" si="1802"/>
        <v/>
      </c>
    </row>
    <row r="1994" spans="2:79" x14ac:dyDescent="0.25">
      <c r="B1994" s="52">
        <f>Master!B1991</f>
        <v>40955</v>
      </c>
      <c r="C1994" s="11">
        <f ca="1">Master!Q1991</f>
        <v>22.8</v>
      </c>
      <c r="D1994" s="11">
        <f ca="1">Master!R1991</f>
        <v>24.65</v>
      </c>
      <c r="E1994" s="11">
        <f ca="1">Master!S1991</f>
        <v>25.65</v>
      </c>
      <c r="F1994" s="11">
        <f ca="1">Master!T1991</f>
        <v>26.65</v>
      </c>
      <c r="G1994" s="11">
        <f ca="1">Master!U1991</f>
        <v>27.65</v>
      </c>
      <c r="H1994" s="52">
        <f>VLOOKUP(VLOOKUP($B1994,'Exp Dates'!$E$5:$Z$300,MATCH("M1",'Exp Dates'!$E$2:$X$2,0),1),'Exp Dates'!$D$3:$Z$300,4,0)</f>
        <v>40989</v>
      </c>
      <c r="I1994" s="52">
        <f>VLOOKUP(VLOOKUP($B1994,'Exp Dates'!$E$5:$Z$300,MATCH("M2",'Exp Dates'!$E$2:$X$2,0),1),'Exp Dates'!$D$3:$Z$300,4,0)</f>
        <v>41017</v>
      </c>
      <c r="J1994" s="52">
        <f>VLOOKUP(VLOOKUP($B1994,'Exp Dates'!$E$5:$Z$300,MATCH("M3",'Exp Dates'!$E$2:$X$2,0),1),'Exp Dates'!$D$3:$Z$300,4,0)</f>
        <v>41045</v>
      </c>
      <c r="K1994" s="52">
        <f>VLOOKUP(VLOOKUP($B1994,'Exp Dates'!$E$5:$Z$300,MATCH("M4",'Exp Dates'!$E$2:$X$2,0),1),'Exp Dates'!$D$3:$Z$300,4,0)</f>
        <v>41080</v>
      </c>
      <c r="L1994" s="52">
        <f>VLOOKUP(VLOOKUP($B1994,'Exp Dates'!$E$5:$Z$300,MATCH("M5",'Exp Dates'!$E$2:$X$2,0),1),'Exp Dates'!$D$3:$Z$300,4,0)</f>
        <v>41108</v>
      </c>
      <c r="M1994">
        <f t="shared" si="1803"/>
        <v>34</v>
      </c>
      <c r="N1994">
        <f t="shared" si="1804"/>
        <v>62</v>
      </c>
      <c r="O1994">
        <f t="shared" si="1805"/>
        <v>90</v>
      </c>
      <c r="P1994">
        <f t="shared" si="1806"/>
        <v>125</v>
      </c>
      <c r="Q1994">
        <f t="shared" si="1807"/>
        <v>153</v>
      </c>
      <c r="R1994">
        <f t="shared" si="1767"/>
        <v>1</v>
      </c>
      <c r="S1994">
        <f t="shared" ca="1" si="1768"/>
        <v>6.6071428571428489E-2</v>
      </c>
      <c r="T1994">
        <f t="shared" ca="1" si="1769"/>
        <v>2.8571428571428571E-2</v>
      </c>
      <c r="U1994">
        <f t="shared" ca="1" si="1770"/>
        <v>22.224384398780586</v>
      </c>
      <c r="V1994">
        <f t="shared" ca="1" si="1771"/>
        <v>20.8606173720448</v>
      </c>
      <c r="W1994">
        <f t="shared" ca="1" si="1808"/>
        <v>22.224384398780586</v>
      </c>
      <c r="X1994">
        <f t="shared" ca="1" si="1772"/>
        <v>25.767185442382328</v>
      </c>
      <c r="Y1994">
        <f t="shared" si="1809"/>
        <v>34</v>
      </c>
      <c r="Z1994">
        <f t="shared" ca="1" si="1810"/>
        <v>22.8</v>
      </c>
      <c r="AA1994">
        <f t="shared" si="1811"/>
        <v>62</v>
      </c>
      <c r="AB1994">
        <f t="shared" ca="1" si="1812"/>
        <v>24.65</v>
      </c>
      <c r="AC1994">
        <f t="shared" ca="1" si="1813"/>
        <v>22.535714285714288</v>
      </c>
      <c r="AD1994" s="11">
        <f>Master!J1991</f>
        <v>19.22</v>
      </c>
      <c r="AE1994" s="11">
        <f t="shared" ca="1" si="1773"/>
        <v>18</v>
      </c>
      <c r="AF1994" s="11">
        <f t="shared" si="1820"/>
        <v>19.747939944513099</v>
      </c>
      <c r="AG1994" s="11">
        <f t="shared" si="1814"/>
        <v>-1.0558798890262011</v>
      </c>
      <c r="AH1994" s="11">
        <f>ROW()</f>
        <v>1994</v>
      </c>
      <c r="AI1994" s="11">
        <f t="shared" si="1774"/>
        <v>23</v>
      </c>
      <c r="AJ1994" s="11">
        <f t="shared" si="1775"/>
        <v>42</v>
      </c>
      <c r="AK1994">
        <f t="shared" ca="1" si="1776"/>
        <v>-0.15565217391304356</v>
      </c>
      <c r="AL1994">
        <f t="shared" ca="1" si="1777"/>
        <v>-7.0156177346390791E-2</v>
      </c>
      <c r="AM1994">
        <f t="shared" ca="1" si="1778"/>
        <v>-9.7368421052631465E-2</v>
      </c>
      <c r="AN1994" s="11">
        <f t="shared" ca="1" si="1779"/>
        <v>1.2399999999999984</v>
      </c>
      <c r="AO1994" s="11">
        <f t="shared" ca="1" si="1780"/>
        <v>-5.7462990234490752E-2</v>
      </c>
      <c r="AP1994" s="11" t="str">
        <f t="shared" si="1781"/>
        <v/>
      </c>
      <c r="AQ1994" s="11" t="str">
        <f t="shared" si="1782"/>
        <v/>
      </c>
      <c r="AR1994" s="11">
        <f t="shared" ca="1" si="1815"/>
        <v>1.5899999999999999</v>
      </c>
      <c r="AS1994" s="11">
        <f t="shared" si="1821"/>
        <v>-9.521557689994524E-2</v>
      </c>
      <c r="AT1994" s="11">
        <f t="shared" ca="1" si="1816"/>
        <v>-6.1656081423097128E-2</v>
      </c>
      <c r="AU1994" s="11">
        <f t="shared" ca="1" si="1817"/>
        <v>-3.7815450996817795E-2</v>
      </c>
      <c r="AV1994">
        <f t="shared" ca="1" si="1783"/>
        <v>0.8625072555353881</v>
      </c>
      <c r="AW1994">
        <f t="shared" ca="1" si="1784"/>
        <v>0.88888888888888895</v>
      </c>
      <c r="AX1994">
        <f>Master!J1991/Master!K1991</f>
        <v>0.82952093223996537</v>
      </c>
      <c r="AY1994">
        <f t="shared" ca="1" si="1818"/>
        <v>3.2986323295422726E-2</v>
      </c>
      <c r="AZ1994">
        <f t="shared" ca="1" si="1819"/>
        <v>5.9367956648923581E-2</v>
      </c>
      <c r="BA1994" s="11">
        <f>Master!L1991</f>
        <v>0.82952093223996537</v>
      </c>
      <c r="BB1994" s="53">
        <f t="shared" ca="1" si="1822"/>
        <v>0</v>
      </c>
      <c r="BC1994" s="11">
        <f t="shared" ca="1" si="1823"/>
        <v>101.57781161364416</v>
      </c>
      <c r="BD1994" s="11">
        <f t="shared" ca="1" si="1785"/>
        <v>0.18626430801248711</v>
      </c>
      <c r="BE1994" s="11">
        <f t="shared" ca="1" si="1786"/>
        <v>20.20352630708323</v>
      </c>
      <c r="BF1994" s="11">
        <f t="shared" ca="1" si="1787"/>
        <v>20.592729188753719</v>
      </c>
      <c r="BG1994" s="11">
        <f t="shared" ca="1" si="1788"/>
        <v>20.906498892686603</v>
      </c>
      <c r="BH1994" s="11">
        <f t="shared" ca="1" si="1789"/>
        <v>21.240078936014733</v>
      </c>
      <c r="BI1994" s="11">
        <f t="shared" ca="1" si="1790"/>
        <v>21.476163089975536</v>
      </c>
      <c r="BJ1994" s="11">
        <f t="shared" ca="1" si="1791"/>
        <v>20.620639697818227</v>
      </c>
      <c r="BK1994" s="11">
        <f t="shared" ca="1" si="1792"/>
        <v>21.078801703767372</v>
      </c>
      <c r="BL1994" s="11">
        <f t="shared" ca="1" si="1793"/>
        <v>21.435712874370356</v>
      </c>
      <c r="BM1994" s="11">
        <f t="shared" ca="1" si="1794"/>
        <v>21.807471469704883</v>
      </c>
      <c r="BN1994" s="11">
        <f t="shared" ca="1" si="1795"/>
        <v>22.067098307182953</v>
      </c>
      <c r="BO1994" s="11">
        <f t="shared" ca="1" si="1796"/>
        <v>-9.5585978165867225E-2</v>
      </c>
      <c r="BP1994" s="11">
        <f t="shared" ca="1" si="1797"/>
        <v>-0.14487619863012691</v>
      </c>
      <c r="BQ1994" s="11">
        <f t="shared" ca="1" si="1798"/>
        <v>-0.16429969300700364</v>
      </c>
      <c r="BR1994" s="11">
        <f t="shared" ca="1" si="1799"/>
        <v>-0.18170838762833452</v>
      </c>
      <c r="BS1994" s="11">
        <f t="shared" ca="1" si="1800"/>
        <v>-0.20191326194636694</v>
      </c>
      <c r="BT1994" s="11"/>
      <c r="BU1994" s="11"/>
      <c r="BV1994" s="11"/>
      <c r="BW1994" s="11"/>
      <c r="BX1994" s="11"/>
      <c r="BY1994" s="11"/>
      <c r="BZ1994" s="11" t="str">
        <f t="shared" si="1801"/>
        <v/>
      </c>
      <c r="CA1994" s="53" t="str">
        <f t="shared" ca="1" si="1802"/>
        <v/>
      </c>
    </row>
    <row r="1995" spans="2:79" x14ac:dyDescent="0.25">
      <c r="B1995" s="52">
        <f>Master!B1992</f>
        <v>40956</v>
      </c>
      <c r="C1995" s="11">
        <f ca="1">Master!Q1992</f>
        <v>22.6</v>
      </c>
      <c r="D1995" s="11">
        <f ca="1">Master!R1992</f>
        <v>24.8</v>
      </c>
      <c r="E1995" s="11">
        <f ca="1">Master!S1992</f>
        <v>25.75</v>
      </c>
      <c r="F1995" s="11">
        <f ca="1">Master!T1992</f>
        <v>26.85</v>
      </c>
      <c r="G1995" s="11">
        <f ca="1">Master!U1992</f>
        <v>27.95</v>
      </c>
      <c r="H1995" s="52">
        <f>VLOOKUP(VLOOKUP($B1995,'Exp Dates'!$E$5:$Z$300,MATCH("M1",'Exp Dates'!$E$2:$X$2,0),1),'Exp Dates'!$D$3:$Z$300,4,0)</f>
        <v>40989</v>
      </c>
      <c r="I1995" s="52">
        <f>VLOOKUP(VLOOKUP($B1995,'Exp Dates'!$E$5:$Z$300,MATCH("M2",'Exp Dates'!$E$2:$X$2,0),1),'Exp Dates'!$D$3:$Z$300,4,0)</f>
        <v>41017</v>
      </c>
      <c r="J1995" s="52">
        <f>VLOOKUP(VLOOKUP($B1995,'Exp Dates'!$E$5:$Z$300,MATCH("M3",'Exp Dates'!$E$2:$X$2,0),1),'Exp Dates'!$D$3:$Z$300,4,0)</f>
        <v>41045</v>
      </c>
      <c r="K1995" s="52">
        <f>VLOOKUP(VLOOKUP($B1995,'Exp Dates'!$E$5:$Z$300,MATCH("M4",'Exp Dates'!$E$2:$X$2,0),1),'Exp Dates'!$D$3:$Z$300,4,0)</f>
        <v>41080</v>
      </c>
      <c r="L1995" s="52">
        <f>VLOOKUP(VLOOKUP($B1995,'Exp Dates'!$E$5:$Z$300,MATCH("M5",'Exp Dates'!$E$2:$X$2,0),1),'Exp Dates'!$D$3:$Z$300,4,0)</f>
        <v>41108</v>
      </c>
      <c r="M1995">
        <f t="shared" si="1803"/>
        <v>33</v>
      </c>
      <c r="N1995">
        <f t="shared" si="1804"/>
        <v>61</v>
      </c>
      <c r="O1995">
        <f t="shared" si="1805"/>
        <v>89</v>
      </c>
      <c r="P1995">
        <f t="shared" si="1806"/>
        <v>124</v>
      </c>
      <c r="Q1995">
        <f t="shared" si="1807"/>
        <v>152</v>
      </c>
      <c r="R1995">
        <f t="shared" si="1767"/>
        <v>1</v>
      </c>
      <c r="S1995">
        <f t="shared" ca="1" si="1768"/>
        <v>7.8571428571428542E-2</v>
      </c>
      <c r="T1995">
        <f t="shared" ca="1" si="1769"/>
        <v>3.1428571428571472E-2</v>
      </c>
      <c r="U1995">
        <f t="shared" ca="1" si="1770"/>
        <v>22.091669405974219</v>
      </c>
      <c r="V1995">
        <f t="shared" ca="1" si="1771"/>
        <v>21.384783266545941</v>
      </c>
      <c r="W1995">
        <f t="shared" ca="1" si="1808"/>
        <v>22.091669405974219</v>
      </c>
      <c r="X1995">
        <f t="shared" ca="1" si="1772"/>
        <v>25.920633902448486</v>
      </c>
      <c r="Y1995">
        <f t="shared" si="1809"/>
        <v>33</v>
      </c>
      <c r="Z1995">
        <f t="shared" ca="1" si="1810"/>
        <v>22.6</v>
      </c>
      <c r="AA1995">
        <f t="shared" si="1811"/>
        <v>61</v>
      </c>
      <c r="AB1995">
        <f t="shared" ca="1" si="1812"/>
        <v>24.8</v>
      </c>
      <c r="AC1995">
        <f t="shared" ca="1" si="1813"/>
        <v>22.364285714285717</v>
      </c>
      <c r="AD1995" s="11">
        <f>Master!J1992</f>
        <v>17.78</v>
      </c>
      <c r="AE1995" s="11">
        <f t="shared" ca="1" si="1773"/>
        <v>18</v>
      </c>
      <c r="AF1995" s="11">
        <f t="shared" si="1820"/>
        <v>18.76396997225655</v>
      </c>
      <c r="AG1995" s="11">
        <f t="shared" si="1814"/>
        <v>-1.9679399445130983</v>
      </c>
      <c r="AH1995" s="11">
        <f>ROW()</f>
        <v>1995</v>
      </c>
      <c r="AI1995" s="11">
        <f t="shared" si="1774"/>
        <v>22</v>
      </c>
      <c r="AJ1995" s="11">
        <f t="shared" si="1775"/>
        <v>41</v>
      </c>
      <c r="AK1995">
        <f t="shared" ca="1" si="1776"/>
        <v>-0.21909090909090911</v>
      </c>
      <c r="AL1995">
        <f t="shared" ca="1" si="1777"/>
        <v>-9.8076647862868072E-2</v>
      </c>
      <c r="AM1995">
        <f t="shared" ca="1" si="1778"/>
        <v>-0.11578947368421048</v>
      </c>
      <c r="AN1995" s="11">
        <f t="shared" ca="1" si="1779"/>
        <v>-0.46000000000000085</v>
      </c>
      <c r="AO1995" s="11">
        <f t="shared" ca="1" si="1780"/>
        <v>1.601430761668729E-2</v>
      </c>
      <c r="AP1995" s="11" t="str">
        <f t="shared" si="1781"/>
        <v/>
      </c>
      <c r="AQ1995" s="11" t="str">
        <f t="shared" si="1782"/>
        <v/>
      </c>
      <c r="AR1995" s="11">
        <f t="shared" ca="1" si="1815"/>
        <v>-6.0000000000002274E-2</v>
      </c>
      <c r="AS1995" s="11">
        <f t="shared" si="1821"/>
        <v>-7.7877173456387741E-2</v>
      </c>
      <c r="AT1995" s="11">
        <f t="shared" ca="1" si="1816"/>
        <v>-8.810629682154807E-3</v>
      </c>
      <c r="AU1995" s="11">
        <f t="shared" ca="1" si="1817"/>
        <v>6.066752682237362E-3</v>
      </c>
      <c r="AV1995">
        <f t="shared" ca="1" si="1783"/>
        <v>0.85228121692993863</v>
      </c>
      <c r="AW1995">
        <f t="shared" ca="1" si="1784"/>
        <v>0.87766990291262137</v>
      </c>
      <c r="AX1995">
        <f>Master!J1992/Master!K1992</f>
        <v>0.79410451094238499</v>
      </c>
      <c r="AY1995">
        <f t="shared" ca="1" si="1818"/>
        <v>5.8176705987553645E-2</v>
      </c>
      <c r="AZ1995">
        <f t="shared" ca="1" si="1819"/>
        <v>8.356539197023638E-2</v>
      </c>
      <c r="BA1995" s="11">
        <f>Master!L1992</f>
        <v>0.79410451094238499</v>
      </c>
      <c r="BB1995" s="53">
        <f t="shared" ca="1" si="1822"/>
        <v>0</v>
      </c>
      <c r="BC1995" s="11">
        <f t="shared" ca="1" si="1823"/>
        <v>101.57781161364416</v>
      </c>
      <c r="BD1995" s="11">
        <f t="shared" ca="1" si="1785"/>
        <v>0.27109111361079863</v>
      </c>
      <c r="BE1995" s="11">
        <f t="shared" ca="1" si="1786"/>
        <v>19.029458117740518</v>
      </c>
      <c r="BF1995" s="11">
        <f t="shared" ca="1" si="1787"/>
        <v>19.470595185535394</v>
      </c>
      <c r="BG1995" s="11">
        <f t="shared" ca="1" si="1788"/>
        <v>19.816133711480369</v>
      </c>
      <c r="BH1995" s="11">
        <f t="shared" ca="1" si="1789"/>
        <v>20.177473755844527</v>
      </c>
      <c r="BI1995" s="11">
        <f t="shared" ca="1" si="1790"/>
        <v>20.43053701139732</v>
      </c>
      <c r="BJ1995" s="11">
        <f t="shared" ca="1" si="1791"/>
        <v>19.80053208831233</v>
      </c>
      <c r="BK1995" s="11">
        <f t="shared" ca="1" si="1792"/>
        <v>20.373034364724699</v>
      </c>
      <c r="BL1995" s="11">
        <f t="shared" ca="1" si="1793"/>
        <v>20.800062066252508</v>
      </c>
      <c r="BM1995" s="11">
        <f t="shared" ca="1" si="1794"/>
        <v>21.233232807875474</v>
      </c>
      <c r="BN1995" s="11">
        <f t="shared" ca="1" si="1795"/>
        <v>21.530492536275275</v>
      </c>
      <c r="BO1995" s="11">
        <f t="shared" ca="1" si="1796"/>
        <v>-0.12387026157910053</v>
      </c>
      <c r="BP1995" s="11">
        <f t="shared" ca="1" si="1797"/>
        <v>-0.17850667884174598</v>
      </c>
      <c r="BQ1995" s="11">
        <f t="shared" ca="1" si="1798"/>
        <v>-0.19223059936883469</v>
      </c>
      <c r="BR1995" s="11">
        <f t="shared" ca="1" si="1799"/>
        <v>-0.20919058443666771</v>
      </c>
      <c r="BS1995" s="11">
        <f t="shared" ca="1" si="1800"/>
        <v>-0.22967826346063414</v>
      </c>
      <c r="BT1995" s="11"/>
      <c r="BU1995" s="11"/>
      <c r="BV1995" s="11"/>
      <c r="BW1995" s="11"/>
      <c r="BX1995" s="11"/>
      <c r="BY1995" s="11"/>
      <c r="BZ1995" s="11" t="str">
        <f t="shared" si="1801"/>
        <v/>
      </c>
      <c r="CA1995" s="53" t="str">
        <f t="shared" ca="1" si="1802"/>
        <v/>
      </c>
    </row>
    <row r="1996" spans="2:79" x14ac:dyDescent="0.25">
      <c r="B1996" s="52">
        <f>Master!B1993</f>
        <v>40960</v>
      </c>
      <c r="C1996" s="11">
        <f ca="1">Master!Q1993</f>
        <v>22.55</v>
      </c>
      <c r="D1996" s="11">
        <f ca="1">Master!R1993</f>
        <v>25.15</v>
      </c>
      <c r="E1996" s="11">
        <f ca="1">Master!S1993</f>
        <v>26.2</v>
      </c>
      <c r="F1996" s="11">
        <f ca="1">Master!T1993</f>
        <v>27.15</v>
      </c>
      <c r="G1996" s="11">
        <f ca="1">Master!U1993</f>
        <v>28.25</v>
      </c>
      <c r="H1996" s="52">
        <f>VLOOKUP(VLOOKUP($B1996,'Exp Dates'!$E$5:$Z$300,MATCH("M1",'Exp Dates'!$E$2:$X$2,0),1),'Exp Dates'!$D$3:$Z$300,4,0)</f>
        <v>40989</v>
      </c>
      <c r="I1996" s="52">
        <f>VLOOKUP(VLOOKUP($B1996,'Exp Dates'!$E$5:$Z$300,MATCH("M2",'Exp Dates'!$E$2:$X$2,0),1),'Exp Dates'!$D$3:$Z$300,4,0)</f>
        <v>41017</v>
      </c>
      <c r="J1996" s="52">
        <f>VLOOKUP(VLOOKUP($B1996,'Exp Dates'!$E$5:$Z$300,MATCH("M3",'Exp Dates'!$E$2:$X$2,0),1),'Exp Dates'!$D$3:$Z$300,4,0)</f>
        <v>41045</v>
      </c>
      <c r="K1996" s="52">
        <f>VLOOKUP(VLOOKUP($B1996,'Exp Dates'!$E$5:$Z$300,MATCH("M4",'Exp Dates'!$E$2:$X$2,0),1),'Exp Dates'!$D$3:$Z$300,4,0)</f>
        <v>41080</v>
      </c>
      <c r="L1996" s="52">
        <f>VLOOKUP(VLOOKUP($B1996,'Exp Dates'!$E$5:$Z$300,MATCH("M5",'Exp Dates'!$E$2:$X$2,0),1),'Exp Dates'!$D$3:$Z$300,4,0)</f>
        <v>41108</v>
      </c>
      <c r="M1996">
        <f t="shared" si="1803"/>
        <v>29</v>
      </c>
      <c r="N1996">
        <f t="shared" si="1804"/>
        <v>57</v>
      </c>
      <c r="O1996">
        <f t="shared" si="1805"/>
        <v>85</v>
      </c>
      <c r="P1996">
        <f t="shared" si="1806"/>
        <v>120</v>
      </c>
      <c r="Q1996">
        <f t="shared" si="1807"/>
        <v>148</v>
      </c>
      <c r="R1996">
        <f t="shared" si="1767"/>
        <v>1</v>
      </c>
      <c r="S1996">
        <f t="shared" ca="1" si="1768"/>
        <v>9.2857142857142777E-2</v>
      </c>
      <c r="T1996">
        <f t="shared" ca="1" si="1769"/>
        <v>2.7142857142857121E-2</v>
      </c>
      <c r="U1996">
        <f t="shared" ca="1" si="1770"/>
        <v>22.735833894034833</v>
      </c>
      <c r="V1996">
        <f t="shared" ca="1" si="1771"/>
        <v>22.027532487775385</v>
      </c>
      <c r="W1996">
        <f t="shared" ca="1" si="1808"/>
        <v>22.735833894034833</v>
      </c>
      <c r="X1996">
        <f t="shared" ca="1" si="1772"/>
        <v>26.483727722912846</v>
      </c>
      <c r="Y1996">
        <f t="shared" si="1809"/>
        <v>29</v>
      </c>
      <c r="Z1996">
        <f t="shared" ca="1" si="1810"/>
        <v>22.55</v>
      </c>
      <c r="AA1996">
        <f t="shared" si="1811"/>
        <v>57</v>
      </c>
      <c r="AB1996">
        <f t="shared" ca="1" si="1812"/>
        <v>25.15</v>
      </c>
      <c r="AC1996">
        <f t="shared" ca="1" si="1813"/>
        <v>22.642857142857142</v>
      </c>
      <c r="AD1996" s="11">
        <f>Master!J1993</f>
        <v>18.190000000000001</v>
      </c>
      <c r="AE1996" s="11">
        <f t="shared" ca="1" si="1773"/>
        <v>18</v>
      </c>
      <c r="AF1996" s="11">
        <f t="shared" si="1820"/>
        <v>18.476984986128276</v>
      </c>
      <c r="AG1996" s="11">
        <f t="shared" si="1814"/>
        <v>-0.573969972256549</v>
      </c>
      <c r="AH1996" s="11">
        <f>ROW()</f>
        <v>1996</v>
      </c>
      <c r="AI1996" s="11">
        <f t="shared" si="1774"/>
        <v>21</v>
      </c>
      <c r="AJ1996" s="11">
        <f t="shared" si="1775"/>
        <v>40</v>
      </c>
      <c r="AK1996">
        <f t="shared" ca="1" si="1776"/>
        <v>-0.20761904761904759</v>
      </c>
      <c r="AL1996">
        <f t="shared" ca="1" si="1777"/>
        <v>-9.626648460243814E-2</v>
      </c>
      <c r="AM1996">
        <f t="shared" ca="1" si="1778"/>
        <v>-0.13684210526315779</v>
      </c>
      <c r="AN1996" s="11">
        <f t="shared" ca="1" si="1779"/>
        <v>-0.75</v>
      </c>
      <c r="AO1996" s="11">
        <f t="shared" ca="1" si="1780"/>
        <v>2.8990399795900748E-2</v>
      </c>
      <c r="AP1996" s="11" t="str">
        <f t="shared" si="1781"/>
        <v/>
      </c>
      <c r="AQ1996" s="11" t="str">
        <f t="shared" si="1782"/>
        <v/>
      </c>
      <c r="AR1996" s="11">
        <f t="shared" ca="1" si="1815"/>
        <v>-0.59999999999999787</v>
      </c>
      <c r="AS1996" s="11">
        <f t="shared" si="1821"/>
        <v>2.2797762444272451E-2</v>
      </c>
      <c r="AT1996" s="11">
        <f t="shared" ca="1" si="1816"/>
        <v>-2.2148403295528985E-3</v>
      </c>
      <c r="AU1996" s="11">
        <f t="shared" ca="1" si="1817"/>
        <v>1.4014243374811546E-2</v>
      </c>
      <c r="AV1996">
        <f t="shared" ca="1" si="1783"/>
        <v>0.85848314602496612</v>
      </c>
      <c r="AW1996">
        <f t="shared" ca="1" si="1784"/>
        <v>0.86068702290076338</v>
      </c>
      <c r="AX1996">
        <f>Master!J1993/Master!K1993</f>
        <v>0.81387024608501124</v>
      </c>
      <c r="AY1996">
        <f t="shared" ca="1" si="1818"/>
        <v>4.4612899939954875E-2</v>
      </c>
      <c r="AZ1996">
        <f t="shared" ca="1" si="1819"/>
        <v>4.6816776815752137E-2</v>
      </c>
      <c r="BA1996" s="11">
        <f>Master!L1993</f>
        <v>0.81387024608501124</v>
      </c>
      <c r="BB1996" s="53">
        <f t="shared" ca="1" si="1822"/>
        <v>0</v>
      </c>
      <c r="BC1996" s="11">
        <f t="shared" ca="1" si="1823"/>
        <v>101.57781161364416</v>
      </c>
      <c r="BD1996" s="11">
        <f t="shared" ca="1" si="1785"/>
        <v>0.239692138537658</v>
      </c>
      <c r="BE1996" s="11">
        <f t="shared" ca="1" si="1786"/>
        <v>19.284983081580702</v>
      </c>
      <c r="BF1996" s="11">
        <f t="shared" ca="1" si="1787"/>
        <v>19.732604999628869</v>
      </c>
      <c r="BG1996" s="11">
        <f t="shared" ca="1" si="1788"/>
        <v>20.079086225682165</v>
      </c>
      <c r="BH1996" s="11">
        <f t="shared" ca="1" si="1789"/>
        <v>20.439812507984843</v>
      </c>
      <c r="BI1996" s="11">
        <f t="shared" ca="1" si="1790"/>
        <v>20.691940829495831</v>
      </c>
      <c r="BJ1996" s="11">
        <f t="shared" ca="1" si="1791"/>
        <v>19.501892544557556</v>
      </c>
      <c r="BK1996" s="11">
        <f t="shared" ca="1" si="1792"/>
        <v>19.99155748430805</v>
      </c>
      <c r="BL1996" s="11">
        <f t="shared" ca="1" si="1793"/>
        <v>20.363159736132349</v>
      </c>
      <c r="BM1996" s="11">
        <f t="shared" ca="1" si="1794"/>
        <v>20.745661370918665</v>
      </c>
      <c r="BN1996" s="11">
        <f t="shared" ca="1" si="1795"/>
        <v>21.011064709762138</v>
      </c>
      <c r="BO1996" s="11">
        <f t="shared" ca="1" si="1796"/>
        <v>-0.13517106232560727</v>
      </c>
      <c r="BP1996" s="11">
        <f t="shared" ca="1" si="1797"/>
        <v>-0.2051070582780099</v>
      </c>
      <c r="BQ1996" s="11">
        <f t="shared" ca="1" si="1798"/>
        <v>-0.22278016274304013</v>
      </c>
      <c r="BR1996" s="11">
        <f t="shared" ca="1" si="1799"/>
        <v>-0.23588724232343772</v>
      </c>
      <c r="BS1996" s="11">
        <f t="shared" ca="1" si="1800"/>
        <v>-0.25624549699957033</v>
      </c>
      <c r="BT1996" s="11"/>
      <c r="BU1996" s="11"/>
      <c r="BV1996" s="11"/>
      <c r="BW1996" s="11"/>
      <c r="BX1996" s="11"/>
      <c r="BY1996" s="11"/>
      <c r="BZ1996" s="11" t="str">
        <f t="shared" si="1801"/>
        <v/>
      </c>
      <c r="CA1996" s="53" t="str">
        <f t="shared" ca="1" si="1802"/>
        <v/>
      </c>
    </row>
    <row r="1997" spans="2:79" x14ac:dyDescent="0.25">
      <c r="B1997" s="52">
        <f>Master!B1994</f>
        <v>40961</v>
      </c>
      <c r="C1997" s="11">
        <f ca="1">Master!Q1994</f>
        <v>21.8</v>
      </c>
      <c r="D1997" s="11">
        <f ca="1">Master!R1994</f>
        <v>24.55</v>
      </c>
      <c r="E1997" s="11">
        <f ca="1">Master!S1994</f>
        <v>25.65</v>
      </c>
      <c r="F1997" s="11">
        <f ca="1">Master!T1994</f>
        <v>26.6</v>
      </c>
      <c r="G1997" s="11">
        <f ca="1">Master!U1994</f>
        <v>27.65</v>
      </c>
      <c r="H1997" s="52">
        <f>VLOOKUP(VLOOKUP($B1997,'Exp Dates'!$E$5:$Z$300,MATCH("M1",'Exp Dates'!$E$2:$X$2,0),1),'Exp Dates'!$D$3:$Z$300,4,0)</f>
        <v>40989</v>
      </c>
      <c r="I1997" s="52">
        <f>VLOOKUP(VLOOKUP($B1997,'Exp Dates'!$E$5:$Z$300,MATCH("M2",'Exp Dates'!$E$2:$X$2,0),1),'Exp Dates'!$D$3:$Z$300,4,0)</f>
        <v>41017</v>
      </c>
      <c r="J1997" s="52">
        <f>VLOOKUP(VLOOKUP($B1997,'Exp Dates'!$E$5:$Z$300,MATCH("M3",'Exp Dates'!$E$2:$X$2,0),1),'Exp Dates'!$D$3:$Z$300,4,0)</f>
        <v>41045</v>
      </c>
      <c r="K1997" s="52">
        <f>VLOOKUP(VLOOKUP($B1997,'Exp Dates'!$E$5:$Z$300,MATCH("M4",'Exp Dates'!$E$2:$X$2,0),1),'Exp Dates'!$D$3:$Z$300,4,0)</f>
        <v>41080</v>
      </c>
      <c r="L1997" s="52">
        <f>VLOOKUP(VLOOKUP($B1997,'Exp Dates'!$E$5:$Z$300,MATCH("M5",'Exp Dates'!$E$2:$X$2,0),1),'Exp Dates'!$D$3:$Z$300,4,0)</f>
        <v>41108</v>
      </c>
      <c r="M1997">
        <f t="shared" si="1803"/>
        <v>28</v>
      </c>
      <c r="N1997">
        <f t="shared" si="1804"/>
        <v>56</v>
      </c>
      <c r="O1997">
        <f t="shared" si="1805"/>
        <v>84</v>
      </c>
      <c r="P1997">
        <f t="shared" si="1806"/>
        <v>119</v>
      </c>
      <c r="Q1997">
        <f t="shared" si="1807"/>
        <v>147</v>
      </c>
      <c r="R1997">
        <f t="shared" si="1767"/>
        <v>1</v>
      </c>
      <c r="S1997">
        <f t="shared" ca="1" si="1768"/>
        <v>9.8214285714285712E-2</v>
      </c>
      <c r="T1997">
        <f t="shared" ca="1" si="1769"/>
        <v>2.7142857142857225E-2</v>
      </c>
      <c r="U1997">
        <f t="shared" ca="1" si="1770"/>
        <v>22.18636968951883</v>
      </c>
      <c r="V1997">
        <f t="shared" ca="1" si="1771"/>
        <v>21.427330678364953</v>
      </c>
      <c r="W1997">
        <f t="shared" ca="1" si="1808"/>
        <v>22.18636968951883</v>
      </c>
      <c r="X1997">
        <f t="shared" ca="1" si="1772"/>
        <v>25.96641751781862</v>
      </c>
      <c r="Y1997">
        <f t="shared" si="1809"/>
        <v>28</v>
      </c>
      <c r="Z1997">
        <f t="shared" ca="1" si="1810"/>
        <v>21.8</v>
      </c>
      <c r="AA1997">
        <f t="shared" si="1811"/>
        <v>56</v>
      </c>
      <c r="AB1997">
        <f t="shared" ca="1" si="1812"/>
        <v>24.55</v>
      </c>
      <c r="AC1997">
        <f t="shared" ca="1" si="1813"/>
        <v>21.996428571428574</v>
      </c>
      <c r="AD1997" s="11">
        <f>Master!J1994</f>
        <v>18.190000000000001</v>
      </c>
      <c r="AE1997" s="11">
        <f t="shared" ca="1" si="1773"/>
        <v>18</v>
      </c>
      <c r="AF1997" s="11">
        <f t="shared" si="1820"/>
        <v>18.333492493064139</v>
      </c>
      <c r="AG1997" s="11">
        <f t="shared" si="1814"/>
        <v>-0.2869849861282745</v>
      </c>
      <c r="AH1997" s="11">
        <f>ROW()</f>
        <v>1997</v>
      </c>
      <c r="AI1997" s="11">
        <f t="shared" si="1774"/>
        <v>20</v>
      </c>
      <c r="AJ1997" s="11">
        <f t="shared" si="1775"/>
        <v>39</v>
      </c>
      <c r="AK1997">
        <f t="shared" ca="1" si="1776"/>
        <v>-0.18049999999999997</v>
      </c>
      <c r="AL1997">
        <f t="shared" ca="1" si="1777"/>
        <v>-8.7090300353573014E-2</v>
      </c>
      <c r="AM1997">
        <f t="shared" ca="1" si="1778"/>
        <v>-0.14473684210526316</v>
      </c>
      <c r="AN1997" s="11">
        <f t="shared" ca="1" si="1779"/>
        <v>-0.18999999999999773</v>
      </c>
      <c r="AO1997" s="11">
        <f t="shared" ca="1" si="1780"/>
        <v>4.7206284241479227E-3</v>
      </c>
      <c r="AP1997" s="11" t="str">
        <f t="shared" si="1781"/>
        <v/>
      </c>
      <c r="AQ1997" s="11" t="str">
        <f t="shared" si="1782"/>
        <v/>
      </c>
      <c r="AR1997" s="11">
        <f t="shared" ca="1" si="1815"/>
        <v>0.16000000000000369</v>
      </c>
      <c r="AS1997" s="11">
        <f t="shared" si="1821"/>
        <v>0</v>
      </c>
      <c r="AT1997" s="11">
        <f t="shared" ca="1" si="1816"/>
        <v>-3.3825096153643978E-2</v>
      </c>
      <c r="AU1997" s="11">
        <f t="shared" ca="1" si="1817"/>
        <v>-2.41460423052186E-2</v>
      </c>
      <c r="AV1997">
        <f t="shared" ca="1" si="1783"/>
        <v>0.85442551612266682</v>
      </c>
      <c r="AW1997">
        <f t="shared" ca="1" si="1784"/>
        <v>0.84990253411306049</v>
      </c>
      <c r="AX1997">
        <f>Master!J1994/Master!K1994</f>
        <v>0.82344952467179722</v>
      </c>
      <c r="AY1997">
        <f t="shared" ca="1" si="1818"/>
        <v>3.09759914508696E-2</v>
      </c>
      <c r="AZ1997">
        <f t="shared" ca="1" si="1819"/>
        <v>2.6453009441263275E-2</v>
      </c>
      <c r="BA1997" s="11">
        <f>Master!L1994</f>
        <v>0.82344952467179722</v>
      </c>
      <c r="BB1997" s="53">
        <f t="shared" ca="1" si="1822"/>
        <v>0</v>
      </c>
      <c r="BC1997" s="11">
        <f t="shared" ca="1" si="1823"/>
        <v>101.57781161364416</v>
      </c>
      <c r="BD1997" s="11">
        <f t="shared" ca="1" si="1785"/>
        <v>0.19846069268829022</v>
      </c>
      <c r="BE1997" s="11">
        <f t="shared" ca="1" si="1786"/>
        <v>19.265671872441715</v>
      </c>
      <c r="BF1997" s="11">
        <f t="shared" ca="1" si="1787"/>
        <v>19.71881945017347</v>
      </c>
      <c r="BG1997" s="11">
        <f t="shared" ca="1" si="1788"/>
        <v>20.067787139729614</v>
      </c>
      <c r="BH1997" s="11">
        <f t="shared" ca="1" si="1789"/>
        <v>20.430294909010801</v>
      </c>
      <c r="BI1997" s="11">
        <f t="shared" ca="1" si="1790"/>
        <v>20.683366335347628</v>
      </c>
      <c r="BJ1997" s="11">
        <f t="shared" ca="1" si="1791"/>
        <v>19.373045577670432</v>
      </c>
      <c r="BK1997" s="11">
        <f t="shared" ca="1" si="1792"/>
        <v>19.847741118175183</v>
      </c>
      <c r="BL1997" s="11">
        <f t="shared" ca="1" si="1793"/>
        <v>20.209450940753683</v>
      </c>
      <c r="BM1997" s="11">
        <f t="shared" ca="1" si="1794"/>
        <v>20.582954714720973</v>
      </c>
      <c r="BN1997" s="11">
        <f t="shared" ca="1" si="1795"/>
        <v>20.842713545910545</v>
      </c>
      <c r="BO1997" s="11">
        <f t="shared" ca="1" si="1796"/>
        <v>-0.11132818451053073</v>
      </c>
      <c r="BP1997" s="11">
        <f t="shared" ca="1" si="1797"/>
        <v>-0.19153803999286423</v>
      </c>
      <c r="BQ1997" s="11">
        <f t="shared" ca="1" si="1798"/>
        <v>-0.21210717579907667</v>
      </c>
      <c r="BR1997" s="11">
        <f t="shared" ca="1" si="1799"/>
        <v>-0.22620470997289577</v>
      </c>
      <c r="BS1997" s="11">
        <f t="shared" ca="1" si="1800"/>
        <v>-0.24619480846616471</v>
      </c>
      <c r="BT1997" s="11"/>
      <c r="BU1997" s="11"/>
      <c r="BV1997" s="11"/>
      <c r="BW1997" s="11"/>
      <c r="BX1997" s="11"/>
      <c r="BY1997" s="11"/>
      <c r="BZ1997" s="11" t="str">
        <f t="shared" si="1801"/>
        <v/>
      </c>
      <c r="CA1997" s="53" t="str">
        <f t="shared" ca="1" si="1802"/>
        <v/>
      </c>
    </row>
    <row r="1998" spans="2:79" x14ac:dyDescent="0.25">
      <c r="B1998" s="52">
        <f>Master!B1995</f>
        <v>40962</v>
      </c>
      <c r="C1998" s="11">
        <f ca="1">Master!Q1995</f>
        <v>20.25</v>
      </c>
      <c r="D1998" s="11">
        <f ca="1">Master!R1995</f>
        <v>23.35</v>
      </c>
      <c r="E1998" s="11">
        <f ca="1">Master!S1995</f>
        <v>24.8</v>
      </c>
      <c r="F1998" s="11">
        <f ca="1">Master!T1995</f>
        <v>26.1</v>
      </c>
      <c r="G1998" s="11">
        <f ca="1">Master!U1995</f>
        <v>27.4</v>
      </c>
      <c r="H1998" s="52">
        <f>VLOOKUP(VLOOKUP($B1998,'Exp Dates'!$E$5:$Z$300,MATCH("M1",'Exp Dates'!$E$2:$X$2,0),1),'Exp Dates'!$D$3:$Z$300,4,0)</f>
        <v>40989</v>
      </c>
      <c r="I1998" s="52">
        <f>VLOOKUP(VLOOKUP($B1998,'Exp Dates'!$E$5:$Z$300,MATCH("M2",'Exp Dates'!$E$2:$X$2,0),1),'Exp Dates'!$D$3:$Z$300,4,0)</f>
        <v>41017</v>
      </c>
      <c r="J1998" s="52">
        <f>VLOOKUP(VLOOKUP($B1998,'Exp Dates'!$E$5:$Z$300,MATCH("M3",'Exp Dates'!$E$2:$X$2,0),1),'Exp Dates'!$D$3:$Z$300,4,0)</f>
        <v>41045</v>
      </c>
      <c r="K1998" s="52">
        <f>VLOOKUP(VLOOKUP($B1998,'Exp Dates'!$E$5:$Z$300,MATCH("M4",'Exp Dates'!$E$2:$X$2,0),1),'Exp Dates'!$D$3:$Z$300,4,0)</f>
        <v>41080</v>
      </c>
      <c r="L1998" s="52">
        <f>VLOOKUP(VLOOKUP($B1998,'Exp Dates'!$E$5:$Z$300,MATCH("M5",'Exp Dates'!$E$2:$X$2,0),1),'Exp Dates'!$D$3:$Z$300,4,0)</f>
        <v>41108</v>
      </c>
      <c r="M1998">
        <f t="shared" si="1803"/>
        <v>27</v>
      </c>
      <c r="N1998">
        <f t="shared" si="1804"/>
        <v>55</v>
      </c>
      <c r="O1998">
        <f t="shared" si="1805"/>
        <v>83</v>
      </c>
      <c r="P1998">
        <f t="shared" si="1806"/>
        <v>118</v>
      </c>
      <c r="Q1998">
        <f t="shared" si="1807"/>
        <v>146</v>
      </c>
      <c r="R1998">
        <f t="shared" si="1767"/>
        <v>1</v>
      </c>
      <c r="S1998">
        <f t="shared" ca="1" si="1768"/>
        <v>0.11071428571428577</v>
      </c>
      <c r="T1998">
        <f t="shared" ca="1" si="1769"/>
        <v>3.7142857142857165E-2</v>
      </c>
      <c r="U1998">
        <f t="shared" ca="1" si="1770"/>
        <v>20.895257493371211</v>
      </c>
      <c r="V1998">
        <f t="shared" ca="1" si="1771"/>
        <v>19.3069068414833</v>
      </c>
      <c r="W1998">
        <f t="shared" ca="1" si="1808"/>
        <v>20.895257493371211</v>
      </c>
      <c r="X1998">
        <f t="shared" ca="1" si="1772"/>
        <v>25.279001078866131</v>
      </c>
      <c r="Y1998">
        <f t="shared" si="1809"/>
        <v>27</v>
      </c>
      <c r="Z1998">
        <f t="shared" ca="1" si="1810"/>
        <v>20.25</v>
      </c>
      <c r="AA1998">
        <f t="shared" si="1811"/>
        <v>55</v>
      </c>
      <c r="AB1998">
        <f t="shared" ca="1" si="1812"/>
        <v>23.35</v>
      </c>
      <c r="AC1998">
        <f t="shared" ca="1" si="1813"/>
        <v>20.582142857142856</v>
      </c>
      <c r="AD1998" s="11">
        <f>Master!J1995</f>
        <v>16.829999999999998</v>
      </c>
      <c r="AE1998" s="11">
        <f t="shared" ca="1" si="1773"/>
        <v>18</v>
      </c>
      <c r="AF1998" s="11">
        <f t="shared" si="1820"/>
        <v>17.58174624653207</v>
      </c>
      <c r="AG1998" s="11">
        <f t="shared" si="1814"/>
        <v>-1.5034924930641402</v>
      </c>
      <c r="AH1998" s="11">
        <f>ROW()</f>
        <v>1998</v>
      </c>
      <c r="AI1998" s="11">
        <f t="shared" si="1774"/>
        <v>19</v>
      </c>
      <c r="AJ1998" s="11">
        <f t="shared" si="1775"/>
        <v>38</v>
      </c>
      <c r="AK1998">
        <f t="shared" ca="1" si="1776"/>
        <v>-0.18000000000000008</v>
      </c>
      <c r="AL1998">
        <f t="shared" ca="1" si="1777"/>
        <v>-8.8933750724088156E-2</v>
      </c>
      <c r="AM1998">
        <f t="shared" ca="1" si="1778"/>
        <v>-0.16315789473684217</v>
      </c>
      <c r="AN1998" s="11">
        <f t="shared" ca="1" si="1779"/>
        <v>0.46999999999999886</v>
      </c>
      <c r="AO1998" s="11">
        <f t="shared" ca="1" si="1780"/>
        <v>-2.760166670242405E-2</v>
      </c>
      <c r="AP1998" s="11" t="str">
        <f t="shared" si="1781"/>
        <v/>
      </c>
      <c r="AQ1998" s="11">
        <f t="shared" ca="1" si="1782"/>
        <v>3.4200000000000017</v>
      </c>
      <c r="AR1998" s="11">
        <f t="shared" ca="1" si="1815"/>
        <v>0.46999999999999886</v>
      </c>
      <c r="AS1998" s="11">
        <f t="shared" si="1821"/>
        <v>-7.7708984327316377E-2</v>
      </c>
      <c r="AT1998" s="11">
        <f t="shared" ca="1" si="1816"/>
        <v>-7.3755176242495252E-2</v>
      </c>
      <c r="AU1998" s="11">
        <f t="shared" ca="1" si="1817"/>
        <v>-5.0114870125623268E-2</v>
      </c>
      <c r="AV1998">
        <f t="shared" ca="1" si="1783"/>
        <v>0.82658556911254544</v>
      </c>
      <c r="AW1998">
        <f t="shared" ca="1" si="1784"/>
        <v>0.81653225806451613</v>
      </c>
      <c r="AX1998">
        <f>Master!J1995/Master!K1995</f>
        <v>0.80991337824831555</v>
      </c>
      <c r="AY1998">
        <f t="shared" ca="1" si="1818"/>
        <v>1.6672190864229885E-2</v>
      </c>
      <c r="AZ1998">
        <f t="shared" ca="1" si="1819"/>
        <v>6.6188798162005735E-3</v>
      </c>
      <c r="BA1998" s="11">
        <f>Master!L1995</f>
        <v>0.80991337824831555</v>
      </c>
      <c r="BB1998" s="53">
        <f t="shared" ca="1" si="1822"/>
        <v>0</v>
      </c>
      <c r="BC1998" s="11">
        <f t="shared" ca="1" si="1823"/>
        <v>101.57781161364416</v>
      </c>
      <c r="BD1998" s="11">
        <f t="shared" ca="1" si="1785"/>
        <v>0.20320855614973274</v>
      </c>
      <c r="BE1998" s="11">
        <f t="shared" ca="1" si="1786"/>
        <v>18.137785301929778</v>
      </c>
      <c r="BF1998" s="11">
        <f t="shared" ca="1" si="1787"/>
        <v>18.649049542187871</v>
      </c>
      <c r="BG1998" s="11">
        <f t="shared" ca="1" si="1788"/>
        <v>19.031194143545115</v>
      </c>
      <c r="BH1998" s="11">
        <f t="shared" ca="1" si="1789"/>
        <v>19.421826930204293</v>
      </c>
      <c r="BI1998" s="11">
        <f t="shared" ca="1" si="1790"/>
        <v>19.691817772595478</v>
      </c>
      <c r="BJ1998" s="11">
        <f t="shared" ca="1" si="1791"/>
        <v>18.694445798196767</v>
      </c>
      <c r="BK1998" s="11">
        <f t="shared" ca="1" si="1792"/>
        <v>19.321503547628243</v>
      </c>
      <c r="BL1998" s="11">
        <f t="shared" ca="1" si="1793"/>
        <v>19.771383009678829</v>
      </c>
      <c r="BM1998" s="11">
        <f t="shared" ca="1" si="1794"/>
        <v>20.2202020741287</v>
      </c>
      <c r="BN1998" s="11">
        <f t="shared" ca="1" si="1795"/>
        <v>20.525493098302643</v>
      </c>
      <c r="BO1998" s="11">
        <f t="shared" ca="1" si="1796"/>
        <v>-7.6817491447073172E-2</v>
      </c>
      <c r="BP1998" s="11">
        <f t="shared" ca="1" si="1797"/>
        <v>-0.17252661466260211</v>
      </c>
      <c r="BQ1998" s="11">
        <f t="shared" ca="1" si="1798"/>
        <v>-0.20276681412585373</v>
      </c>
      <c r="BR1998" s="11">
        <f t="shared" ca="1" si="1799"/>
        <v>-0.22527961401805752</v>
      </c>
      <c r="BS1998" s="11">
        <f t="shared" ca="1" si="1800"/>
        <v>-0.25089441247070643</v>
      </c>
      <c r="BT1998" s="11"/>
      <c r="BU1998" s="11"/>
      <c r="BV1998" s="11"/>
      <c r="BW1998" s="11"/>
      <c r="BX1998" s="11"/>
      <c r="BY1998" s="11"/>
      <c r="BZ1998" s="11" t="str">
        <f t="shared" si="1801"/>
        <v/>
      </c>
      <c r="CA1998" s="53" t="str">
        <f t="shared" ca="1" si="1802"/>
        <v/>
      </c>
    </row>
    <row r="1999" spans="2:79" x14ac:dyDescent="0.25">
      <c r="B1999" s="52">
        <f>Master!B1996</f>
        <v>40963</v>
      </c>
      <c r="C1999" s="11">
        <f ca="1">Master!Q1996</f>
        <v>21.2</v>
      </c>
      <c r="D1999" s="11">
        <f ca="1">Master!R1996</f>
        <v>24.3</v>
      </c>
      <c r="E1999" s="11">
        <f ca="1">Master!S1996</f>
        <v>25.8</v>
      </c>
      <c r="F1999" s="11">
        <f ca="1">Master!T1996</f>
        <v>26.75</v>
      </c>
      <c r="G1999" s="11">
        <f ca="1">Master!U1996</f>
        <v>28</v>
      </c>
      <c r="H1999" s="52">
        <f>VLOOKUP(VLOOKUP($B1999,'Exp Dates'!$E$5:$Z$300,MATCH("M1",'Exp Dates'!$E$2:$X$2,0),1),'Exp Dates'!$D$3:$Z$300,4,0)</f>
        <v>40989</v>
      </c>
      <c r="I1999" s="52">
        <f>VLOOKUP(VLOOKUP($B1999,'Exp Dates'!$E$5:$Z$300,MATCH("M2",'Exp Dates'!$E$2:$X$2,0),1),'Exp Dates'!$D$3:$Z$300,4,0)</f>
        <v>41017</v>
      </c>
      <c r="J1999" s="52">
        <f>VLOOKUP(VLOOKUP($B1999,'Exp Dates'!$E$5:$Z$300,MATCH("M3",'Exp Dates'!$E$2:$X$2,0),1),'Exp Dates'!$D$3:$Z$300,4,0)</f>
        <v>41045</v>
      </c>
      <c r="K1999" s="52">
        <f>VLOOKUP(VLOOKUP($B1999,'Exp Dates'!$E$5:$Z$300,MATCH("M4",'Exp Dates'!$E$2:$X$2,0),1),'Exp Dates'!$D$3:$Z$300,4,0)</f>
        <v>41080</v>
      </c>
      <c r="L1999" s="52">
        <f>VLOOKUP(VLOOKUP($B1999,'Exp Dates'!$E$5:$Z$300,MATCH("M5",'Exp Dates'!$E$2:$X$2,0),1),'Exp Dates'!$D$3:$Z$300,4,0)</f>
        <v>41108</v>
      </c>
      <c r="M1999">
        <f t="shared" si="1803"/>
        <v>26</v>
      </c>
      <c r="N1999">
        <f t="shared" si="1804"/>
        <v>54</v>
      </c>
      <c r="O1999">
        <f t="shared" si="1805"/>
        <v>82</v>
      </c>
      <c r="P1999">
        <f t="shared" si="1806"/>
        <v>117</v>
      </c>
      <c r="Q1999">
        <f t="shared" si="1807"/>
        <v>145</v>
      </c>
      <c r="R1999">
        <f t="shared" si="1767"/>
        <v>1</v>
      </c>
      <c r="S1999">
        <f t="shared" ca="1" si="1768"/>
        <v>0.11071428571428577</v>
      </c>
      <c r="T1999">
        <f t="shared" ca="1" si="1769"/>
        <v>2.7142857142857121E-2</v>
      </c>
      <c r="U1999">
        <f t="shared" ca="1" si="1770"/>
        <v>22.038829370000578</v>
      </c>
      <c r="V1999">
        <f t="shared" ca="1" si="1771"/>
        <v>20.35741353203511</v>
      </c>
      <c r="W1999">
        <f t="shared" ca="1" si="1808"/>
        <v>22.038829370000578</v>
      </c>
      <c r="X1999">
        <f t="shared" ca="1" si="1772"/>
        <v>26.179742978041503</v>
      </c>
      <c r="Y1999">
        <f t="shared" si="1809"/>
        <v>26</v>
      </c>
      <c r="Z1999">
        <f t="shared" ca="1" si="1810"/>
        <v>21.2</v>
      </c>
      <c r="AA1999">
        <f t="shared" si="1811"/>
        <v>54</v>
      </c>
      <c r="AB1999">
        <f t="shared" ca="1" si="1812"/>
        <v>24.3</v>
      </c>
      <c r="AC1999">
        <f t="shared" ca="1" si="1813"/>
        <v>21.642857142857142</v>
      </c>
      <c r="AD1999" s="11">
        <f>Master!J1996</f>
        <v>17.309999999999999</v>
      </c>
      <c r="AE1999" s="11">
        <f t="shared" ca="1" si="1773"/>
        <v>18</v>
      </c>
      <c r="AF1999" s="11">
        <f t="shared" si="1820"/>
        <v>17.445873123266033</v>
      </c>
      <c r="AG1999" s="11">
        <f t="shared" si="1814"/>
        <v>-0.27174624653207147</v>
      </c>
      <c r="AH1999" s="11">
        <f>ROW()</f>
        <v>1999</v>
      </c>
      <c r="AI1999" s="11">
        <f t="shared" si="1774"/>
        <v>18</v>
      </c>
      <c r="AJ1999" s="11">
        <f t="shared" si="1775"/>
        <v>37</v>
      </c>
      <c r="AK1999">
        <f t="shared" ca="1" si="1776"/>
        <v>-0.21611111111111114</v>
      </c>
      <c r="AL1999">
        <f t="shared" ca="1" si="1777"/>
        <v>-0.10875163827090262</v>
      </c>
      <c r="AM1999">
        <f t="shared" ca="1" si="1778"/>
        <v>-0.16315789473684217</v>
      </c>
      <c r="AN1999" s="11">
        <f t="shared" ca="1" si="1779"/>
        <v>-0.51999999999999957</v>
      </c>
      <c r="AO1999" s="11">
        <f t="shared" ca="1" si="1780"/>
        <v>1.939850762873099E-2</v>
      </c>
      <c r="AP1999" s="11">
        <f t="shared" ca="1" si="1781"/>
        <v>1.939850762873099E-2</v>
      </c>
      <c r="AQ1999" s="11" t="str">
        <f t="shared" si="1782"/>
        <v/>
      </c>
      <c r="AR1999" s="11">
        <f t="shared" ca="1" si="1815"/>
        <v>-0.62000000000000099</v>
      </c>
      <c r="AS1999" s="11">
        <f t="shared" si="1821"/>
        <v>2.8121360985403285E-2</v>
      </c>
      <c r="AT1999" s="11">
        <f t="shared" ca="1" si="1816"/>
        <v>4.5846388125418649E-2</v>
      </c>
      <c r="AU1999" s="11">
        <f t="shared" ca="1" si="1817"/>
        <v>3.9879366231596325E-2</v>
      </c>
      <c r="AV1999">
        <f t="shared" ca="1" si="1783"/>
        <v>0.84182756830293737</v>
      </c>
      <c r="AW1999">
        <f t="shared" ca="1" si="1784"/>
        <v>0.82170542635658905</v>
      </c>
      <c r="AX1999">
        <f>Master!J1996/Master!K1996</f>
        <v>0.81728045325779031</v>
      </c>
      <c r="AY1999">
        <f t="shared" ca="1" si="1818"/>
        <v>2.4547115045147061E-2</v>
      </c>
      <c r="AZ1999">
        <f t="shared" ca="1" si="1819"/>
        <v>4.4249730987987457E-3</v>
      </c>
      <c r="BA1999" s="11">
        <f>Master!L1996</f>
        <v>0.81728045325779031</v>
      </c>
      <c r="BB1999" s="53">
        <f t="shared" ca="1" si="1822"/>
        <v>0</v>
      </c>
      <c r="BC1999" s="11">
        <f t="shared" ca="1" si="1823"/>
        <v>101.57781161364416</v>
      </c>
      <c r="BD1999" s="11">
        <f t="shared" ca="1" si="1785"/>
        <v>0.22472559214326984</v>
      </c>
      <c r="BE1999" s="11">
        <f t="shared" ca="1" si="1786"/>
        <v>18.507134511051316</v>
      </c>
      <c r="BF1999" s="11">
        <f t="shared" ca="1" si="1787"/>
        <v>19.006792976720646</v>
      </c>
      <c r="BG1999" s="11">
        <f t="shared" ca="1" si="1788"/>
        <v>19.38101976897439</v>
      </c>
      <c r="BH1999" s="11">
        <f t="shared" ca="1" si="1789"/>
        <v>19.764373547480162</v>
      </c>
      <c r="BI1999" s="11">
        <f t="shared" ca="1" si="1790"/>
        <v>20.029773115378536</v>
      </c>
      <c r="BJ1999" s="11">
        <f t="shared" ca="1" si="1791"/>
        <v>18.606649099664505</v>
      </c>
      <c r="BK1999" s="11">
        <f t="shared" ca="1" si="1792"/>
        <v>19.127790504686239</v>
      </c>
      <c r="BL1999" s="11">
        <f t="shared" ca="1" si="1793"/>
        <v>19.514442363329081</v>
      </c>
      <c r="BM1999" s="11">
        <f t="shared" ca="1" si="1794"/>
        <v>19.90841972971203</v>
      </c>
      <c r="BN1999" s="11">
        <f t="shared" ca="1" si="1795"/>
        <v>20.180248270227601</v>
      </c>
      <c r="BO1999" s="11">
        <f t="shared" ca="1" si="1796"/>
        <v>-0.12232787265733469</v>
      </c>
      <c r="BP1999" s="11">
        <f t="shared" ca="1" si="1797"/>
        <v>-0.21284812737916714</v>
      </c>
      <c r="BQ1999" s="11">
        <f t="shared" ca="1" si="1798"/>
        <v>-0.24362626498724493</v>
      </c>
      <c r="BR1999" s="11">
        <f t="shared" ca="1" si="1799"/>
        <v>-0.25576001010422322</v>
      </c>
      <c r="BS1999" s="11">
        <f t="shared" ca="1" si="1800"/>
        <v>-0.27927684749187143</v>
      </c>
      <c r="BT1999" s="11"/>
      <c r="BU1999" s="11"/>
      <c r="BV1999" s="11"/>
      <c r="BW1999" s="11"/>
      <c r="BX1999" s="11"/>
      <c r="BY1999" s="11"/>
      <c r="BZ1999" s="11" t="str">
        <f t="shared" si="1801"/>
        <v/>
      </c>
      <c r="CA1999" s="53" t="str">
        <f t="shared" ca="1" si="1802"/>
        <v/>
      </c>
    </row>
    <row r="2000" spans="2:79" x14ac:dyDescent="0.25">
      <c r="B2000" s="52">
        <f>Master!B1997</f>
        <v>40966</v>
      </c>
      <c r="C2000" s="11">
        <f ca="1">Master!Q1997</f>
        <v>21.55</v>
      </c>
      <c r="D2000" s="11">
        <f ca="1">Master!R1997</f>
        <v>24.55</v>
      </c>
      <c r="E2000" s="11">
        <f ca="1">Master!S1997</f>
        <v>26.2</v>
      </c>
      <c r="F2000" s="11">
        <f ca="1">Master!T1997</f>
        <v>27.15</v>
      </c>
      <c r="G2000" s="11">
        <f ca="1">Master!U1997</f>
        <v>28.35</v>
      </c>
      <c r="H2000" s="52">
        <f>VLOOKUP(VLOOKUP($B2000,'Exp Dates'!$E$5:$Z$300,MATCH("M1",'Exp Dates'!$E$2:$X$2,0),1),'Exp Dates'!$D$3:$Z$300,4,0)</f>
        <v>40989</v>
      </c>
      <c r="I2000" s="52">
        <f>VLOOKUP(VLOOKUP($B2000,'Exp Dates'!$E$5:$Z$300,MATCH("M2",'Exp Dates'!$E$2:$X$2,0),1),'Exp Dates'!$D$3:$Z$300,4,0)</f>
        <v>41017</v>
      </c>
      <c r="J2000" s="52">
        <f>VLOOKUP(VLOOKUP($B2000,'Exp Dates'!$E$5:$Z$300,MATCH("M3",'Exp Dates'!$E$2:$X$2,0),1),'Exp Dates'!$D$3:$Z$300,4,0)</f>
        <v>41045</v>
      </c>
      <c r="K2000" s="52">
        <f>VLOOKUP(VLOOKUP($B2000,'Exp Dates'!$E$5:$Z$300,MATCH("M4",'Exp Dates'!$E$2:$X$2,0),1),'Exp Dates'!$D$3:$Z$300,4,0)</f>
        <v>41080</v>
      </c>
      <c r="L2000" s="52">
        <f>VLOOKUP(VLOOKUP($B2000,'Exp Dates'!$E$5:$Z$300,MATCH("M5",'Exp Dates'!$E$2:$X$2,0),1),'Exp Dates'!$D$3:$Z$300,4,0)</f>
        <v>41108</v>
      </c>
      <c r="M2000">
        <f t="shared" si="1803"/>
        <v>23</v>
      </c>
      <c r="N2000">
        <f t="shared" si="1804"/>
        <v>51</v>
      </c>
      <c r="O2000">
        <f t="shared" si="1805"/>
        <v>79</v>
      </c>
      <c r="P2000">
        <f t="shared" si="1806"/>
        <v>114</v>
      </c>
      <c r="Q2000">
        <f t="shared" si="1807"/>
        <v>142</v>
      </c>
      <c r="R2000">
        <f t="shared" si="1767"/>
        <v>1</v>
      </c>
      <c r="S2000">
        <f t="shared" ca="1" si="1768"/>
        <v>0.10714285714285714</v>
      </c>
      <c r="T2000">
        <f t="shared" ca="1" si="1769"/>
        <v>2.7142857142857121E-2</v>
      </c>
      <c r="U2000">
        <f t="shared" ca="1" si="1770"/>
        <v>22.873128338729707</v>
      </c>
      <c r="V2000">
        <f t="shared" ca="1" si="1771"/>
        <v>20.912219812827146</v>
      </c>
      <c r="W2000">
        <f t="shared" ca="1" si="1808"/>
        <v>22.873128338729707</v>
      </c>
      <c r="X2000">
        <f t="shared" ca="1" si="1772"/>
        <v>26.670035136713793</v>
      </c>
      <c r="Y2000">
        <f t="shared" si="1809"/>
        <v>23</v>
      </c>
      <c r="Z2000">
        <f t="shared" ca="1" si="1810"/>
        <v>21.55</v>
      </c>
      <c r="AA2000">
        <f t="shared" si="1811"/>
        <v>51</v>
      </c>
      <c r="AB2000">
        <f t="shared" ca="1" si="1812"/>
        <v>24.55</v>
      </c>
      <c r="AC2000">
        <f t="shared" ca="1" si="1813"/>
        <v>22.3</v>
      </c>
      <c r="AD2000" s="11">
        <f>Master!J1997</f>
        <v>18.18</v>
      </c>
      <c r="AE2000" s="11">
        <f t="shared" ca="1" si="1773"/>
        <v>18</v>
      </c>
      <c r="AF2000" s="11">
        <f t="shared" si="1820"/>
        <v>17.812936561633016</v>
      </c>
      <c r="AG2000" s="11">
        <f t="shared" si="1814"/>
        <v>0.73412687673396704</v>
      </c>
      <c r="AH2000" s="11">
        <f>ROW()</f>
        <v>2000</v>
      </c>
      <c r="AI2000" s="11">
        <f t="shared" si="1774"/>
        <v>17</v>
      </c>
      <c r="AJ2000" s="11">
        <f t="shared" si="1775"/>
        <v>36</v>
      </c>
      <c r="AK2000">
        <f t="shared" ca="1" si="1776"/>
        <v>-0.19823529411764712</v>
      </c>
      <c r="AL2000">
        <f t="shared" ca="1" si="1777"/>
        <v>-0.10396537184880827</v>
      </c>
      <c r="AM2000">
        <f t="shared" ca="1" si="1778"/>
        <v>-0.15789473684210525</v>
      </c>
      <c r="AN2000" s="11">
        <f t="shared" ca="1" si="1779"/>
        <v>-0.46999999999999886</v>
      </c>
      <c r="AO2000" s="11">
        <f t="shared" ca="1" si="1780"/>
        <v>1.6985365575461278E-2</v>
      </c>
      <c r="AP2000" s="11" t="str">
        <f t="shared" si="1781"/>
        <v/>
      </c>
      <c r="AQ2000" s="11" t="str">
        <f t="shared" si="1782"/>
        <v/>
      </c>
      <c r="AR2000" s="11">
        <f t="shared" ca="1" si="1815"/>
        <v>-0.26999999999999957</v>
      </c>
      <c r="AS2000" s="11">
        <f t="shared" si="1821"/>
        <v>4.9037719561214908E-2</v>
      </c>
      <c r="AT2000" s="11">
        <f t="shared" ca="1" si="1816"/>
        <v>1.6374634871790104E-2</v>
      </c>
      <c r="AU2000" s="11">
        <f t="shared" ca="1" si="1817"/>
        <v>1.023550389402671E-2</v>
      </c>
      <c r="AV2000">
        <f t="shared" ca="1" si="1783"/>
        <v>0.85763397841357591</v>
      </c>
      <c r="AW2000">
        <f t="shared" ca="1" si="1784"/>
        <v>0.82251908396946571</v>
      </c>
      <c r="AX2000">
        <f>Master!J1997/Master!K1997</f>
        <v>0.83127572016460904</v>
      </c>
      <c r="AY2000">
        <f t="shared" ca="1" si="1818"/>
        <v>2.635825824896687E-2</v>
      </c>
      <c r="AZ2000">
        <f t="shared" ca="1" si="1819"/>
        <v>-8.7566361951433302E-3</v>
      </c>
      <c r="BA2000" s="11">
        <f>Master!L1997</f>
        <v>0.83127572016460904</v>
      </c>
      <c r="BB2000" s="53">
        <f t="shared" ca="1" si="1822"/>
        <v>0</v>
      </c>
      <c r="BC2000" s="11">
        <f t="shared" ca="1" si="1823"/>
        <v>101.57781161364416</v>
      </c>
      <c r="BD2000" s="11">
        <f t="shared" ca="1" si="1785"/>
        <v>0.18536853685368543</v>
      </c>
      <c r="BE2000" s="11">
        <f t="shared" ca="1" si="1786"/>
        <v>19.15534408159219</v>
      </c>
      <c r="BF2000" s="11">
        <f t="shared" ca="1" si="1787"/>
        <v>19.640187532808184</v>
      </c>
      <c r="BG2000" s="11">
        <f t="shared" ca="1" si="1788"/>
        <v>20.002700561289533</v>
      </c>
      <c r="BH2000" s="11">
        <f t="shared" ca="1" si="1789"/>
        <v>20.374737111642943</v>
      </c>
      <c r="BI2000" s="11">
        <f t="shared" ca="1" si="1790"/>
        <v>20.632810364138127</v>
      </c>
      <c r="BJ2000" s="11">
        <f t="shared" ca="1" si="1791"/>
        <v>18.89611133352933</v>
      </c>
      <c r="BK2000" s="11">
        <f t="shared" ca="1" si="1792"/>
        <v>19.317885953881863</v>
      </c>
      <c r="BL2000" s="11">
        <f t="shared" ca="1" si="1793"/>
        <v>19.645260169391957</v>
      </c>
      <c r="BM2000" s="11">
        <f t="shared" ca="1" si="1794"/>
        <v>19.987694644564058</v>
      </c>
      <c r="BN2000" s="11">
        <f t="shared" ca="1" si="1795"/>
        <v>20.227992849901611</v>
      </c>
      <c r="BO2000" s="11">
        <f t="shared" ca="1" si="1796"/>
        <v>-0.12315028614713086</v>
      </c>
      <c r="BP2000" s="11">
        <f t="shared" ca="1" si="1797"/>
        <v>-0.21312073507609519</v>
      </c>
      <c r="BQ2000" s="11">
        <f t="shared" ca="1" si="1798"/>
        <v>-0.25018090956519246</v>
      </c>
      <c r="BR2000" s="11">
        <f t="shared" ca="1" si="1799"/>
        <v>-0.26380498546725384</v>
      </c>
      <c r="BS2000" s="11">
        <f t="shared" ca="1" si="1800"/>
        <v>-0.28649055203168927</v>
      </c>
      <c r="BT2000" s="11"/>
      <c r="BU2000" s="11"/>
      <c r="BV2000" s="11"/>
      <c r="BW2000" s="11"/>
      <c r="BX2000" s="11"/>
      <c r="BY2000" s="11"/>
      <c r="BZ2000" s="11" t="str">
        <f t="shared" si="1801"/>
        <v/>
      </c>
      <c r="CA2000" s="53" t="str">
        <f t="shared" ca="1" si="1802"/>
        <v/>
      </c>
    </row>
    <row r="2001" spans="2:79" x14ac:dyDescent="0.25">
      <c r="B2001" s="52">
        <f>Master!B1998</f>
        <v>40967</v>
      </c>
      <c r="C2001" s="11">
        <f ca="1">Master!Q1998</f>
        <v>20.85</v>
      </c>
      <c r="D2001" s="11">
        <f ca="1">Master!R1998</f>
        <v>24.05</v>
      </c>
      <c r="E2001" s="11">
        <f ca="1">Master!S1998</f>
        <v>25.75</v>
      </c>
      <c r="F2001" s="11">
        <f ca="1">Master!T1998</f>
        <v>26.7</v>
      </c>
      <c r="G2001" s="11">
        <f ca="1">Master!U1998</f>
        <v>27.85</v>
      </c>
      <c r="H2001" s="52">
        <f>VLOOKUP(VLOOKUP($B2001,'Exp Dates'!$E$5:$Z$300,MATCH("M1",'Exp Dates'!$E$2:$X$2,0),1),'Exp Dates'!$D$3:$Z$300,4,0)</f>
        <v>40989</v>
      </c>
      <c r="I2001" s="52">
        <f>VLOOKUP(VLOOKUP($B2001,'Exp Dates'!$E$5:$Z$300,MATCH("M2",'Exp Dates'!$E$2:$X$2,0),1),'Exp Dates'!$D$3:$Z$300,4,0)</f>
        <v>41017</v>
      </c>
      <c r="J2001" s="52">
        <f>VLOOKUP(VLOOKUP($B2001,'Exp Dates'!$E$5:$Z$300,MATCH("M3",'Exp Dates'!$E$2:$X$2,0),1),'Exp Dates'!$D$3:$Z$300,4,0)</f>
        <v>41045</v>
      </c>
      <c r="K2001" s="52">
        <f>VLOOKUP(VLOOKUP($B2001,'Exp Dates'!$E$5:$Z$300,MATCH("M4",'Exp Dates'!$E$2:$X$2,0),1),'Exp Dates'!$D$3:$Z$300,4,0)</f>
        <v>41080</v>
      </c>
      <c r="L2001" s="52">
        <f>VLOOKUP(VLOOKUP($B2001,'Exp Dates'!$E$5:$Z$300,MATCH("M5",'Exp Dates'!$E$2:$X$2,0),1),'Exp Dates'!$D$3:$Z$300,4,0)</f>
        <v>41108</v>
      </c>
      <c r="M2001">
        <f t="shared" si="1803"/>
        <v>22</v>
      </c>
      <c r="N2001">
        <f t="shared" si="1804"/>
        <v>50</v>
      </c>
      <c r="O2001">
        <f t="shared" si="1805"/>
        <v>78</v>
      </c>
      <c r="P2001">
        <f t="shared" si="1806"/>
        <v>113</v>
      </c>
      <c r="Q2001">
        <f t="shared" si="1807"/>
        <v>141</v>
      </c>
      <c r="R2001">
        <f t="shared" si="1767"/>
        <v>1</v>
      </c>
      <c r="S2001">
        <f t="shared" ca="1" si="1768"/>
        <v>0.11428571428571425</v>
      </c>
      <c r="T2001">
        <f t="shared" ca="1" si="1769"/>
        <v>2.7142857142857121E-2</v>
      </c>
      <c r="U2001">
        <f t="shared" ca="1" si="1770"/>
        <v>22.430816918227649</v>
      </c>
      <c r="V2001">
        <f t="shared" ca="1" si="1771"/>
        <v>20.522592080784666</v>
      </c>
      <c r="W2001">
        <f t="shared" ca="1" si="1808"/>
        <v>22.430816918227649</v>
      </c>
      <c r="X2001">
        <f t="shared" ca="1" si="1772"/>
        <v>26.248991202911149</v>
      </c>
      <c r="Y2001">
        <f t="shared" si="1809"/>
        <v>22</v>
      </c>
      <c r="Z2001">
        <f t="shared" ca="1" si="1810"/>
        <v>20.85</v>
      </c>
      <c r="AA2001">
        <f t="shared" si="1811"/>
        <v>50</v>
      </c>
      <c r="AB2001">
        <f t="shared" ca="1" si="1812"/>
        <v>24.05</v>
      </c>
      <c r="AC2001">
        <f t="shared" ca="1" si="1813"/>
        <v>21.764285714285716</v>
      </c>
      <c r="AD2001" s="11">
        <f>Master!J1998</f>
        <v>17.95</v>
      </c>
      <c r="AE2001" s="11">
        <f t="shared" ca="1" si="1773"/>
        <v>18</v>
      </c>
      <c r="AF2001" s="11">
        <f t="shared" si="1820"/>
        <v>17.881468280816506</v>
      </c>
      <c r="AG2001" s="11">
        <f t="shared" si="1814"/>
        <v>0.13706343836698309</v>
      </c>
      <c r="AH2001" s="11">
        <f>ROW()</f>
        <v>2001</v>
      </c>
      <c r="AI2001" s="11">
        <f t="shared" si="1774"/>
        <v>16</v>
      </c>
      <c r="AJ2001" s="11">
        <f t="shared" si="1775"/>
        <v>35</v>
      </c>
      <c r="AK2001">
        <f t="shared" ca="1" si="1776"/>
        <v>-0.18125000000000013</v>
      </c>
      <c r="AL2001">
        <f t="shared" ca="1" si="1777"/>
        <v>-9.8609484342180309E-2</v>
      </c>
      <c r="AM2001">
        <f t="shared" ca="1" si="1778"/>
        <v>-0.16842105263157892</v>
      </c>
      <c r="AN2001" s="11">
        <f t="shared" ca="1" si="1779"/>
        <v>-0.33000000000000185</v>
      </c>
      <c r="AO2001" s="11">
        <f t="shared" ca="1" si="1780"/>
        <v>1.1097866458408706E-2</v>
      </c>
      <c r="AP2001" s="11" t="str">
        <f t="shared" si="1781"/>
        <v/>
      </c>
      <c r="AQ2001" s="11" t="str">
        <f t="shared" si="1782"/>
        <v/>
      </c>
      <c r="AR2001" s="11">
        <f t="shared" ca="1" si="1815"/>
        <v>-0.53000000000000114</v>
      </c>
      <c r="AS2001" s="11">
        <f t="shared" si="1821"/>
        <v>-1.2731973815044957E-2</v>
      </c>
      <c r="AT2001" s="11">
        <f t="shared" ca="1" si="1816"/>
        <v>-3.3021868304946307E-2</v>
      </c>
      <c r="AU2001" s="11">
        <f t="shared" ca="1" si="1817"/>
        <v>-2.0576857688759387E-2</v>
      </c>
      <c r="AV2001">
        <f t="shared" ca="1" si="1783"/>
        <v>0.85454015146075235</v>
      </c>
      <c r="AW2001">
        <f t="shared" ca="1" si="1784"/>
        <v>0.80970873786407771</v>
      </c>
      <c r="AX2001">
        <f>Master!J1998/Master!K1998</f>
        <v>0.83101851851851838</v>
      </c>
      <c r="AY2001">
        <f t="shared" ca="1" si="1818"/>
        <v>2.3521632942233972E-2</v>
      </c>
      <c r="AZ2001">
        <f t="shared" ca="1" si="1819"/>
        <v>-2.1309780654440669E-2</v>
      </c>
      <c r="BA2001" s="11">
        <f>Master!L1998</f>
        <v>0.83101851851851838</v>
      </c>
      <c r="BB2001" s="53">
        <f t="shared" ca="1" si="1822"/>
        <v>0</v>
      </c>
      <c r="BC2001" s="11">
        <f t="shared" ca="1" si="1823"/>
        <v>101.57781161364416</v>
      </c>
      <c r="BD2001" s="11">
        <f t="shared" ca="1" si="1785"/>
        <v>0.1615598885793873</v>
      </c>
      <c r="BE2001" s="11">
        <f t="shared" ca="1" si="1786"/>
        <v>18.943697015718278</v>
      </c>
      <c r="BF2001" s="11">
        <f t="shared" ca="1" si="1787"/>
        <v>19.445845978360428</v>
      </c>
      <c r="BG2001" s="11">
        <f t="shared" ca="1" si="1788"/>
        <v>19.816807137074591</v>
      </c>
      <c r="BH2001" s="11">
        <f t="shared" ca="1" si="1789"/>
        <v>20.19548672747537</v>
      </c>
      <c r="BI2001" s="11">
        <f t="shared" ca="1" si="1790"/>
        <v>20.457378024549079</v>
      </c>
      <c r="BJ2001" s="11">
        <f t="shared" ca="1" si="1791"/>
        <v>18.895945724805497</v>
      </c>
      <c r="BK2001" s="11">
        <f t="shared" ca="1" si="1792"/>
        <v>19.385967140551468</v>
      </c>
      <c r="BL2001" s="11">
        <f t="shared" ca="1" si="1793"/>
        <v>19.750263631916326</v>
      </c>
      <c r="BM2001" s="11">
        <f t="shared" ca="1" si="1794"/>
        <v>20.123357878128111</v>
      </c>
      <c r="BN2001" s="11">
        <f t="shared" ca="1" si="1795"/>
        <v>20.381904391608305</v>
      </c>
      <c r="BO2001" s="11">
        <f t="shared" ca="1" si="1796"/>
        <v>-9.371962950573165E-2</v>
      </c>
      <c r="BP2001" s="11">
        <f t="shared" ca="1" si="1797"/>
        <v>-0.19393068022655024</v>
      </c>
      <c r="BQ2001" s="11">
        <f t="shared" ca="1" si="1798"/>
        <v>-0.23299947060519122</v>
      </c>
      <c r="BR2001" s="11">
        <f t="shared" ca="1" si="1799"/>
        <v>-0.24631618433977109</v>
      </c>
      <c r="BS2001" s="11">
        <f t="shared" ca="1" si="1800"/>
        <v>-0.26815424087582396</v>
      </c>
      <c r="BT2001" s="11"/>
      <c r="BU2001" s="11"/>
      <c r="BV2001" s="11"/>
      <c r="BW2001" s="11"/>
      <c r="BX2001" s="11"/>
      <c r="BY2001" s="11"/>
      <c r="BZ2001" s="11" t="str">
        <f t="shared" si="1801"/>
        <v/>
      </c>
      <c r="CA2001" s="53" t="str">
        <f t="shared" ca="1" si="1802"/>
        <v/>
      </c>
    </row>
    <row r="2002" spans="2:79" x14ac:dyDescent="0.25">
      <c r="B2002" s="52">
        <f>Master!B1999</f>
        <v>40968</v>
      </c>
      <c r="C2002" s="11">
        <f ca="1">Master!Q1999</f>
        <v>21</v>
      </c>
      <c r="D2002" s="11">
        <f ca="1">Master!R1999</f>
        <v>24</v>
      </c>
      <c r="E2002" s="11">
        <f ca="1">Master!S1999</f>
        <v>25.6</v>
      </c>
      <c r="F2002" s="11">
        <f ca="1">Master!T1999</f>
        <v>26.5</v>
      </c>
      <c r="G2002" s="11">
        <f ca="1">Master!U1999</f>
        <v>27.7</v>
      </c>
      <c r="H2002" s="52">
        <f>VLOOKUP(VLOOKUP($B2002,'Exp Dates'!$E$5:$Z$300,MATCH("M1",'Exp Dates'!$E$2:$X$2,0),1),'Exp Dates'!$D$3:$Z$300,4,0)</f>
        <v>40989</v>
      </c>
      <c r="I2002" s="52">
        <f>VLOOKUP(VLOOKUP($B2002,'Exp Dates'!$E$5:$Z$300,MATCH("M2",'Exp Dates'!$E$2:$X$2,0),1),'Exp Dates'!$D$3:$Z$300,4,0)</f>
        <v>41017</v>
      </c>
      <c r="J2002" s="52">
        <f>VLOOKUP(VLOOKUP($B2002,'Exp Dates'!$E$5:$Z$300,MATCH("M3",'Exp Dates'!$E$2:$X$2,0),1),'Exp Dates'!$D$3:$Z$300,4,0)</f>
        <v>41045</v>
      </c>
      <c r="K2002" s="52">
        <f>VLOOKUP(VLOOKUP($B2002,'Exp Dates'!$E$5:$Z$300,MATCH("M4",'Exp Dates'!$E$2:$X$2,0),1),'Exp Dates'!$D$3:$Z$300,4,0)</f>
        <v>41080</v>
      </c>
      <c r="L2002" s="52">
        <f>VLOOKUP(VLOOKUP($B2002,'Exp Dates'!$E$5:$Z$300,MATCH("M5",'Exp Dates'!$E$2:$X$2,0),1),'Exp Dates'!$D$3:$Z$300,4,0)</f>
        <v>41108</v>
      </c>
      <c r="M2002">
        <f t="shared" si="1803"/>
        <v>21</v>
      </c>
      <c r="N2002">
        <f t="shared" si="1804"/>
        <v>49</v>
      </c>
      <c r="O2002">
        <f t="shared" si="1805"/>
        <v>77</v>
      </c>
      <c r="P2002">
        <f t="shared" si="1806"/>
        <v>112</v>
      </c>
      <c r="Q2002">
        <f t="shared" si="1807"/>
        <v>140</v>
      </c>
      <c r="R2002">
        <f t="shared" si="1767"/>
        <v>1</v>
      </c>
      <c r="S2002">
        <f t="shared" ca="1" si="1768"/>
        <v>0.10714285714285714</v>
      </c>
      <c r="T2002">
        <f t="shared" ca="1" si="1769"/>
        <v>2.5714285714285672E-2</v>
      </c>
      <c r="U2002">
        <f t="shared" ca="1" si="1770"/>
        <v>22.624654693497536</v>
      </c>
      <c r="V2002">
        <f t="shared" ca="1" si="1771"/>
        <v>20.923224735526144</v>
      </c>
      <c r="W2002">
        <f t="shared" ca="1" si="1808"/>
        <v>22.624654693497536</v>
      </c>
      <c r="X2002">
        <f t="shared" ca="1" si="1772"/>
        <v>26.099323931424344</v>
      </c>
      <c r="Y2002">
        <f t="shared" si="1809"/>
        <v>21</v>
      </c>
      <c r="Z2002">
        <f t="shared" ca="1" si="1810"/>
        <v>21</v>
      </c>
      <c r="AA2002">
        <f t="shared" si="1811"/>
        <v>49</v>
      </c>
      <c r="AB2002">
        <f t="shared" ca="1" si="1812"/>
        <v>24</v>
      </c>
      <c r="AC2002">
        <f t="shared" ca="1" si="1813"/>
        <v>21.964285714285715</v>
      </c>
      <c r="AD2002" s="11">
        <f>Master!J1999</f>
        <v>18.43</v>
      </c>
      <c r="AE2002" s="11">
        <f t="shared" ca="1" si="1773"/>
        <v>18</v>
      </c>
      <c r="AF2002" s="11">
        <f t="shared" si="1820"/>
        <v>18.155734140408253</v>
      </c>
      <c r="AG2002" s="11">
        <f t="shared" si="1814"/>
        <v>0.54853171918349375</v>
      </c>
      <c r="AH2002" s="11">
        <f>ROW()</f>
        <v>2002</v>
      </c>
      <c r="AI2002" s="11">
        <f t="shared" si="1774"/>
        <v>15</v>
      </c>
      <c r="AJ2002" s="11">
        <f t="shared" si="1775"/>
        <v>34</v>
      </c>
      <c r="AK2002">
        <f t="shared" ca="1" si="1776"/>
        <v>-0.17133333333333337</v>
      </c>
      <c r="AL2002">
        <f t="shared" ca="1" si="1777"/>
        <v>-9.6732408544355053E-2</v>
      </c>
      <c r="AM2002">
        <f t="shared" ca="1" si="1778"/>
        <v>-0.15789473684210525</v>
      </c>
      <c r="AN2002" s="11">
        <f t="shared" ca="1" si="1779"/>
        <v>0.21999999999999886</v>
      </c>
      <c r="AO2002" s="11">
        <f t="shared" ca="1" si="1780"/>
        <v>-1.5082495644969234E-2</v>
      </c>
      <c r="AP2002" s="11" t="str">
        <f t="shared" si="1781"/>
        <v/>
      </c>
      <c r="AQ2002" s="11" t="str">
        <f t="shared" si="1782"/>
        <v/>
      </c>
      <c r="AR2002" s="11">
        <f t="shared" ca="1" si="1815"/>
        <v>0.46999999999999886</v>
      </c>
      <c r="AS2002" s="11">
        <f t="shared" si="1821"/>
        <v>2.6389656747444031E-2</v>
      </c>
      <c r="AT2002" s="11">
        <f t="shared" ca="1" si="1816"/>
        <v>7.168489478612497E-3</v>
      </c>
      <c r="AU2002" s="11">
        <f t="shared" ca="1" si="1817"/>
        <v>-2.0811662038246232E-3</v>
      </c>
      <c r="AV2002">
        <f t="shared" ca="1" si="1783"/>
        <v>0.8668674618907195</v>
      </c>
      <c r="AW2002">
        <f t="shared" ca="1" si="1784"/>
        <v>0.8203125</v>
      </c>
      <c r="AX2002">
        <f>Master!J1999/Master!K1999</f>
        <v>0.84541284403669725</v>
      </c>
      <c r="AY2002">
        <f t="shared" ca="1" si="1818"/>
        <v>2.1454617854022251E-2</v>
      </c>
      <c r="AZ2002">
        <f t="shared" ca="1" si="1819"/>
        <v>-2.5100344036697253E-2</v>
      </c>
      <c r="BA2002" s="11">
        <f>Master!L1999</f>
        <v>0.84541284403669725</v>
      </c>
      <c r="BB2002" s="53">
        <f t="shared" ca="1" si="1822"/>
        <v>0</v>
      </c>
      <c r="BC2002" s="11">
        <f t="shared" ca="1" si="1823"/>
        <v>101.57781161364416</v>
      </c>
      <c r="BD2002" s="11">
        <f t="shared" ca="1" si="1785"/>
        <v>0.13944655453065655</v>
      </c>
      <c r="BE2002" s="11">
        <f t="shared" ca="1" si="1786"/>
        <v>19.318499326221612</v>
      </c>
      <c r="BF2002" s="11">
        <f t="shared" ca="1" si="1787"/>
        <v>19.806546117092548</v>
      </c>
      <c r="BG2002" s="11">
        <f t="shared" ca="1" si="1788"/>
        <v>20.168665588270315</v>
      </c>
      <c r="BH2002" s="11">
        <f t="shared" ca="1" si="1789"/>
        <v>20.539499058958349</v>
      </c>
      <c r="BI2002" s="11">
        <f t="shared" ca="1" si="1790"/>
        <v>20.796533133742805</v>
      </c>
      <c r="BJ2002" s="11">
        <f t="shared" ca="1" si="1791"/>
        <v>19.130106567220523</v>
      </c>
      <c r="BK2002" s="11">
        <f t="shared" ca="1" si="1792"/>
        <v>19.568116261020005</v>
      </c>
      <c r="BL2002" s="11">
        <f t="shared" ca="1" si="1793"/>
        <v>19.903133034638543</v>
      </c>
      <c r="BM2002" s="11">
        <f t="shared" ca="1" si="1794"/>
        <v>20.251374373686637</v>
      </c>
      <c r="BN2002" s="11">
        <f t="shared" ca="1" si="1795"/>
        <v>20.494916270354423</v>
      </c>
      <c r="BO2002" s="11">
        <f t="shared" ca="1" si="1796"/>
        <v>-8.9042544418070357E-2</v>
      </c>
      <c r="BP2002" s="11">
        <f t="shared" ca="1" si="1797"/>
        <v>-0.18466182245749974</v>
      </c>
      <c r="BQ2002" s="11">
        <f t="shared" ca="1" si="1798"/>
        <v>-0.22253386583443191</v>
      </c>
      <c r="BR2002" s="11">
        <f t="shared" ca="1" si="1799"/>
        <v>-0.23579719344578731</v>
      </c>
      <c r="BS2002" s="11">
        <f t="shared" ca="1" si="1800"/>
        <v>-0.26011132597998465</v>
      </c>
      <c r="BT2002" s="11"/>
      <c r="BU2002" s="11"/>
      <c r="BV2002" s="11"/>
      <c r="BW2002" s="11"/>
      <c r="BX2002" s="11"/>
      <c r="BY2002" s="11"/>
      <c r="BZ2002" s="11" t="str">
        <f t="shared" si="1801"/>
        <v/>
      </c>
      <c r="CA2002" s="53" t="str">
        <f t="shared" ca="1" si="1802"/>
        <v/>
      </c>
    </row>
    <row r="2003" spans="2:79" x14ac:dyDescent="0.25">
      <c r="B2003" s="52">
        <f>Master!B2000</f>
        <v>40969</v>
      </c>
      <c r="C2003" s="11">
        <f ca="1">Master!Q2000</f>
        <v>20.05</v>
      </c>
      <c r="D2003" s="11">
        <f ca="1">Master!R2000</f>
        <v>23.3</v>
      </c>
      <c r="E2003" s="11">
        <f ca="1">Master!S2000</f>
        <v>25</v>
      </c>
      <c r="F2003" s="11">
        <f ca="1">Master!T2000</f>
        <v>25.9</v>
      </c>
      <c r="G2003" s="11">
        <f ca="1">Master!U2000</f>
        <v>27.05</v>
      </c>
      <c r="H2003" s="52">
        <f>VLOOKUP(VLOOKUP($B2003,'Exp Dates'!$E$5:$Z$300,MATCH("M1",'Exp Dates'!$E$2:$X$2,0),1),'Exp Dates'!$D$3:$Z$300,4,0)</f>
        <v>40989</v>
      </c>
      <c r="I2003" s="52">
        <f>VLOOKUP(VLOOKUP($B2003,'Exp Dates'!$E$5:$Z$300,MATCH("M2",'Exp Dates'!$E$2:$X$2,0),1),'Exp Dates'!$D$3:$Z$300,4,0)</f>
        <v>41017</v>
      </c>
      <c r="J2003" s="52">
        <f>VLOOKUP(VLOOKUP($B2003,'Exp Dates'!$E$5:$Z$300,MATCH("M3",'Exp Dates'!$E$2:$X$2,0),1),'Exp Dates'!$D$3:$Z$300,4,0)</f>
        <v>41045</v>
      </c>
      <c r="K2003" s="52">
        <f>VLOOKUP(VLOOKUP($B2003,'Exp Dates'!$E$5:$Z$300,MATCH("M4",'Exp Dates'!$E$2:$X$2,0),1),'Exp Dates'!$D$3:$Z$300,4,0)</f>
        <v>41080</v>
      </c>
      <c r="L2003" s="52">
        <f>VLOOKUP(VLOOKUP($B2003,'Exp Dates'!$E$5:$Z$300,MATCH("M5",'Exp Dates'!$E$2:$X$2,0),1),'Exp Dates'!$D$3:$Z$300,4,0)</f>
        <v>41108</v>
      </c>
      <c r="M2003">
        <f t="shared" si="1803"/>
        <v>20</v>
      </c>
      <c r="N2003">
        <f t="shared" si="1804"/>
        <v>48</v>
      </c>
      <c r="O2003">
        <f t="shared" si="1805"/>
        <v>76</v>
      </c>
      <c r="P2003">
        <f t="shared" si="1806"/>
        <v>111</v>
      </c>
      <c r="Q2003">
        <f t="shared" si="1807"/>
        <v>139</v>
      </c>
      <c r="R2003">
        <f t="shared" si="1767"/>
        <v>1</v>
      </c>
      <c r="S2003">
        <f t="shared" ca="1" si="1768"/>
        <v>0.11607142857142858</v>
      </c>
      <c r="T2003">
        <f t="shared" ca="1" si="1769"/>
        <v>2.5714285714285672E-2</v>
      </c>
      <c r="U2003">
        <f t="shared" ca="1" si="1770"/>
        <v>21.966102131628698</v>
      </c>
      <c r="V2003">
        <f t="shared" ca="1" si="1771"/>
        <v>20.227901522402163</v>
      </c>
      <c r="W2003">
        <f t="shared" ca="1" si="1808"/>
        <v>21.966102131628698</v>
      </c>
      <c r="X2003">
        <f t="shared" ca="1" si="1772"/>
        <v>25.525617203910134</v>
      </c>
      <c r="Y2003">
        <f t="shared" si="1809"/>
        <v>20</v>
      </c>
      <c r="Z2003">
        <f t="shared" ca="1" si="1810"/>
        <v>20.05</v>
      </c>
      <c r="AA2003">
        <f t="shared" si="1811"/>
        <v>48</v>
      </c>
      <c r="AB2003">
        <f t="shared" ca="1" si="1812"/>
        <v>23.3</v>
      </c>
      <c r="AC2003">
        <f t="shared" ca="1" si="1813"/>
        <v>21.210714285714285</v>
      </c>
      <c r="AD2003" s="11">
        <f>Master!J2000</f>
        <v>17.260000000000002</v>
      </c>
      <c r="AE2003" s="11">
        <f t="shared" ca="1" si="1773"/>
        <v>18</v>
      </c>
      <c r="AF2003" s="11">
        <f t="shared" si="1820"/>
        <v>17.707867070204127</v>
      </c>
      <c r="AG2003" s="11">
        <f t="shared" si="1814"/>
        <v>-0.89573414040825128</v>
      </c>
      <c r="AH2003" s="11">
        <f>ROW()</f>
        <v>2003</v>
      </c>
      <c r="AI2003" s="11">
        <f t="shared" si="1774"/>
        <v>14</v>
      </c>
      <c r="AJ2003" s="11">
        <f t="shared" si="1775"/>
        <v>33</v>
      </c>
      <c r="AK2003">
        <f t="shared" ca="1" si="1776"/>
        <v>-0.19928571428571423</v>
      </c>
      <c r="AL2003">
        <f t="shared" ca="1" si="1777"/>
        <v>-0.11485319990904941</v>
      </c>
      <c r="AM2003">
        <f t="shared" ca="1" si="1778"/>
        <v>-0.17105263157894737</v>
      </c>
      <c r="AN2003" s="11">
        <f t="shared" ca="1" si="1779"/>
        <v>0.32000000000000028</v>
      </c>
      <c r="AO2003" s="11">
        <f t="shared" ca="1" si="1780"/>
        <v>-2.1688438898206968E-2</v>
      </c>
      <c r="AP2003" s="11" t="str">
        <f t="shared" si="1781"/>
        <v/>
      </c>
      <c r="AQ2003" s="11" t="str">
        <f t="shared" si="1782"/>
        <v/>
      </c>
      <c r="AR2003" s="11">
        <f t="shared" ca="1" si="1815"/>
        <v>0.37000000000000099</v>
      </c>
      <c r="AS2003" s="11">
        <f t="shared" si="1821"/>
        <v>-6.5588086026449874E-2</v>
      </c>
      <c r="AT2003" s="11">
        <f t="shared" ca="1" si="1816"/>
        <v>-4.6293283970844749E-2</v>
      </c>
      <c r="AU2003" s="11">
        <f t="shared" ca="1" si="1817"/>
        <v>-2.9600469776290744E-2</v>
      </c>
      <c r="AV2003">
        <f t="shared" ca="1" si="1783"/>
        <v>0.86055126331142462</v>
      </c>
      <c r="AW2003">
        <f t="shared" ca="1" si="1784"/>
        <v>0.80200000000000005</v>
      </c>
      <c r="AX2003">
        <f>Master!J2000/Master!K2000</f>
        <v>0.82073228720874947</v>
      </c>
      <c r="AY2003">
        <f t="shared" ca="1" si="1818"/>
        <v>3.9818976102675152E-2</v>
      </c>
      <c r="AZ2003">
        <f t="shared" ca="1" si="1819"/>
        <v>-1.8732287208749421E-2</v>
      </c>
      <c r="BA2003" s="11">
        <f>Master!L2000</f>
        <v>0.82073228720874947</v>
      </c>
      <c r="BB2003" s="53">
        <f t="shared" ca="1" si="1822"/>
        <v>0</v>
      </c>
      <c r="BC2003" s="11">
        <f t="shared" ca="1" si="1823"/>
        <v>101.57781161364416</v>
      </c>
      <c r="BD2003" s="11">
        <f t="shared" ca="1" si="1785"/>
        <v>0.16164542294322126</v>
      </c>
      <c r="BE2003" s="11">
        <f t="shared" ca="1" si="1786"/>
        <v>18.324312250767431</v>
      </c>
      <c r="BF2003" s="11">
        <f t="shared" ca="1" si="1787"/>
        <v>18.874919735057961</v>
      </c>
      <c r="BG2003" s="11">
        <f t="shared" ca="1" si="1788"/>
        <v>19.269316223629957</v>
      </c>
      <c r="BH2003" s="11">
        <f t="shared" ca="1" si="1789"/>
        <v>19.666470019474541</v>
      </c>
      <c r="BI2003" s="11">
        <f t="shared" ca="1" si="1790"/>
        <v>19.93901989644311</v>
      </c>
      <c r="BJ2003" s="11">
        <f t="shared" ca="1" si="1791"/>
        <v>18.627321438401633</v>
      </c>
      <c r="BK2003" s="11">
        <f t="shared" ca="1" si="1792"/>
        <v>19.262257102763684</v>
      </c>
      <c r="BL2003" s="11">
        <f t="shared" ca="1" si="1793"/>
        <v>19.701637869812714</v>
      </c>
      <c r="BM2003" s="11">
        <f t="shared" ca="1" si="1794"/>
        <v>20.136083411751965</v>
      </c>
      <c r="BN2003" s="11">
        <f t="shared" ca="1" si="1795"/>
        <v>20.430841877289875</v>
      </c>
      <c r="BO2003" s="11">
        <f t="shared" ca="1" si="1796"/>
        <v>-7.0956536738073228E-2</v>
      </c>
      <c r="BP2003" s="11">
        <f t="shared" ca="1" si="1797"/>
        <v>-0.173293686576666</v>
      </c>
      <c r="BQ2003" s="11">
        <f t="shared" ca="1" si="1798"/>
        <v>-0.21193448520749147</v>
      </c>
      <c r="BR2003" s="11">
        <f t="shared" ca="1" si="1799"/>
        <v>-0.22254504201729863</v>
      </c>
      <c r="BS2003" s="11">
        <f t="shared" ca="1" si="1800"/>
        <v>-0.24470085481368298</v>
      </c>
      <c r="BT2003" s="11"/>
      <c r="BU2003" s="11"/>
      <c r="BV2003" s="11"/>
      <c r="BW2003" s="11"/>
      <c r="BX2003" s="11"/>
      <c r="BY2003" s="11"/>
      <c r="BZ2003" s="11" t="str">
        <f t="shared" si="1801"/>
        <v/>
      </c>
      <c r="CA2003" s="53" t="str">
        <f t="shared" ca="1" si="1802"/>
        <v/>
      </c>
    </row>
    <row r="2004" spans="2:79" x14ac:dyDescent="0.25">
      <c r="B2004" s="52">
        <f>Master!B2001</f>
        <v>40970</v>
      </c>
      <c r="C2004" s="11">
        <f ca="1">Master!Q2001</f>
        <v>20.399999999999999</v>
      </c>
      <c r="D2004" s="11">
        <f ca="1">Master!R2001</f>
        <v>23.7</v>
      </c>
      <c r="E2004" s="11">
        <f ca="1">Master!S2001</f>
        <v>25.45</v>
      </c>
      <c r="F2004" s="11">
        <f ca="1">Master!T2001</f>
        <v>26.55</v>
      </c>
      <c r="G2004" s="11">
        <f ca="1">Master!U2001</f>
        <v>27.75</v>
      </c>
      <c r="H2004" s="52">
        <f>VLOOKUP(VLOOKUP($B2004,'Exp Dates'!$E$5:$Z$300,MATCH("M1",'Exp Dates'!$E$2:$X$2,0),1),'Exp Dates'!$D$3:$Z$300,4,0)</f>
        <v>40989</v>
      </c>
      <c r="I2004" s="52">
        <f>VLOOKUP(VLOOKUP($B2004,'Exp Dates'!$E$5:$Z$300,MATCH("M2",'Exp Dates'!$E$2:$X$2,0),1),'Exp Dates'!$D$3:$Z$300,4,0)</f>
        <v>41017</v>
      </c>
      <c r="J2004" s="52">
        <f>VLOOKUP(VLOOKUP($B2004,'Exp Dates'!$E$5:$Z$300,MATCH("M3",'Exp Dates'!$E$2:$X$2,0),1),'Exp Dates'!$D$3:$Z$300,4,0)</f>
        <v>41045</v>
      </c>
      <c r="K2004" s="52">
        <f>VLOOKUP(VLOOKUP($B2004,'Exp Dates'!$E$5:$Z$300,MATCH("M4",'Exp Dates'!$E$2:$X$2,0),1),'Exp Dates'!$D$3:$Z$300,4,0)</f>
        <v>41080</v>
      </c>
      <c r="L2004" s="52">
        <f>VLOOKUP(VLOOKUP($B2004,'Exp Dates'!$E$5:$Z$300,MATCH("M5",'Exp Dates'!$E$2:$X$2,0),1),'Exp Dates'!$D$3:$Z$300,4,0)</f>
        <v>41108</v>
      </c>
      <c r="M2004">
        <f t="shared" si="1803"/>
        <v>19</v>
      </c>
      <c r="N2004">
        <f t="shared" si="1804"/>
        <v>47</v>
      </c>
      <c r="O2004">
        <f t="shared" si="1805"/>
        <v>75</v>
      </c>
      <c r="P2004">
        <f t="shared" si="1806"/>
        <v>110</v>
      </c>
      <c r="Q2004">
        <f t="shared" si="1807"/>
        <v>138</v>
      </c>
      <c r="R2004">
        <f t="shared" si="1767"/>
        <v>1</v>
      </c>
      <c r="S2004">
        <f t="shared" ca="1" si="1768"/>
        <v>0.11785714285714288</v>
      </c>
      <c r="T2004">
        <f t="shared" ca="1" si="1769"/>
        <v>3.1428571428571472E-2</v>
      </c>
      <c r="U2004">
        <f t="shared" ca="1" si="1770"/>
        <v>22.488447033977245</v>
      </c>
      <c r="V2004">
        <f t="shared" ca="1" si="1771"/>
        <v>20.763798123175832</v>
      </c>
      <c r="W2004">
        <f t="shared" ca="1" si="1808"/>
        <v>22.488447033977245</v>
      </c>
      <c r="X2004">
        <f t="shared" ca="1" si="1772"/>
        <v>26.124642964949452</v>
      </c>
      <c r="Y2004">
        <f t="shared" si="1809"/>
        <v>19</v>
      </c>
      <c r="Z2004">
        <f t="shared" ca="1" si="1810"/>
        <v>20.399999999999999</v>
      </c>
      <c r="AA2004">
        <f t="shared" si="1811"/>
        <v>47</v>
      </c>
      <c r="AB2004">
        <f t="shared" ca="1" si="1812"/>
        <v>23.7</v>
      </c>
      <c r="AC2004">
        <f t="shared" ca="1" si="1813"/>
        <v>21.696428571428569</v>
      </c>
      <c r="AD2004" s="11">
        <f>Master!J2001</f>
        <v>17.29</v>
      </c>
      <c r="AE2004" s="11">
        <f t="shared" ca="1" si="1773"/>
        <v>18</v>
      </c>
      <c r="AF2004" s="11">
        <f t="shared" si="1820"/>
        <v>17.498933535102061</v>
      </c>
      <c r="AG2004" s="11">
        <f t="shared" si="1814"/>
        <v>-0.41786707020412805</v>
      </c>
      <c r="AH2004" s="11">
        <f>ROW()</f>
        <v>2004</v>
      </c>
      <c r="AI2004" s="11">
        <f t="shared" si="1774"/>
        <v>13</v>
      </c>
      <c r="AJ2004" s="11">
        <f t="shared" si="1775"/>
        <v>32</v>
      </c>
      <c r="AK2004">
        <f t="shared" ca="1" si="1776"/>
        <v>-0.23923076923076919</v>
      </c>
      <c r="AL2004">
        <f t="shared" ca="1" si="1777"/>
        <v>-0.14112148362455201</v>
      </c>
      <c r="AM2004">
        <f t="shared" ca="1" si="1778"/>
        <v>-0.17368421052631583</v>
      </c>
      <c r="AN2004" s="11">
        <f t="shared" ca="1" si="1779"/>
        <v>-1.0100000000000016</v>
      </c>
      <c r="AO2004" s="11">
        <f t="shared" ca="1" si="1780"/>
        <v>4.259208413605145E-2</v>
      </c>
      <c r="AP2004" s="11" t="str">
        <f t="shared" si="1781"/>
        <v/>
      </c>
      <c r="AQ2004" s="11" t="str">
        <f t="shared" si="1782"/>
        <v/>
      </c>
      <c r="AR2004" s="11">
        <f t="shared" ca="1" si="1815"/>
        <v>-0.81000000000000227</v>
      </c>
      <c r="AS2004" s="11">
        <f t="shared" si="1821"/>
        <v>1.736614039917092E-3</v>
      </c>
      <c r="AT2004" s="11">
        <f t="shared" ca="1" si="1816"/>
        <v>1.7305747097592427E-2</v>
      </c>
      <c r="AU2004" s="11">
        <f t="shared" ca="1" si="1817"/>
        <v>1.7021687569430524E-2</v>
      </c>
      <c r="AV2004">
        <f t="shared" ca="1" si="1783"/>
        <v>0.86081356457767599</v>
      </c>
      <c r="AW2004">
        <f t="shared" ca="1" si="1784"/>
        <v>0.80157170923379173</v>
      </c>
      <c r="AX2004">
        <f>Master!J2001/Master!K2001</f>
        <v>0.81326434619002808</v>
      </c>
      <c r="AY2004">
        <f t="shared" ca="1" si="1818"/>
        <v>4.7549218387647918E-2</v>
      </c>
      <c r="AZ2004">
        <f t="shared" ca="1" si="1819"/>
        <v>-1.1692636956236346E-2</v>
      </c>
      <c r="BA2004" s="11">
        <f>Master!L2001</f>
        <v>0.81326434619002808</v>
      </c>
      <c r="BB2004" s="53">
        <f t="shared" ca="1" si="1822"/>
        <v>0</v>
      </c>
      <c r="BC2004" s="11">
        <f t="shared" ca="1" si="1823"/>
        <v>101.57781161364416</v>
      </c>
      <c r="BD2004" s="11">
        <f t="shared" ca="1" si="1785"/>
        <v>0.17987275882012721</v>
      </c>
      <c r="BE2004" s="11">
        <f t="shared" ca="1" si="1786"/>
        <v>18.32353377337817</v>
      </c>
      <c r="BF2004" s="11">
        <f t="shared" ca="1" si="1787"/>
        <v>18.882384839292254</v>
      </c>
      <c r="BG2004" s="11">
        <f t="shared" ca="1" si="1788"/>
        <v>19.279476718591948</v>
      </c>
      <c r="BH2004" s="11">
        <f t="shared" ca="1" si="1789"/>
        <v>19.678263383542415</v>
      </c>
      <c r="BI2004" s="11">
        <f t="shared" ca="1" si="1790"/>
        <v>19.951579009056786</v>
      </c>
      <c r="BJ2004" s="11">
        <f t="shared" ca="1" si="1791"/>
        <v>18.462624647629941</v>
      </c>
      <c r="BK2004" s="11">
        <f t="shared" ca="1" si="1792"/>
        <v>19.062123442025513</v>
      </c>
      <c r="BL2004" s="11">
        <f t="shared" ca="1" si="1793"/>
        <v>19.480551257785368</v>
      </c>
      <c r="BM2004" s="11">
        <f t="shared" ca="1" si="1794"/>
        <v>19.89692533768244</v>
      </c>
      <c r="BN2004" s="11">
        <f t="shared" ca="1" si="1795"/>
        <v>20.180685027438557</v>
      </c>
      <c r="BO2004" s="11">
        <f t="shared" ca="1" si="1796"/>
        <v>-9.4969380018140148E-2</v>
      </c>
      <c r="BP2004" s="11">
        <f t="shared" ca="1" si="1797"/>
        <v>-0.19569099400736234</v>
      </c>
      <c r="BQ2004" s="11">
        <f t="shared" ca="1" si="1798"/>
        <v>-0.23455594271963187</v>
      </c>
      <c r="BR2004" s="11">
        <f t="shared" ca="1" si="1799"/>
        <v>-0.25058661628314727</v>
      </c>
      <c r="BS2004" s="11">
        <f t="shared" ca="1" si="1800"/>
        <v>-0.2727681071193313</v>
      </c>
      <c r="BT2004" s="11"/>
      <c r="BU2004" s="11"/>
      <c r="BV2004" s="11"/>
      <c r="BW2004" s="11"/>
      <c r="BX2004" s="11"/>
      <c r="BY2004" s="11"/>
      <c r="BZ2004" s="11" t="str">
        <f t="shared" si="1801"/>
        <v/>
      </c>
      <c r="CA2004" s="53" t="str">
        <f t="shared" ca="1" si="1802"/>
        <v/>
      </c>
    </row>
    <row r="2005" spans="2:79" x14ac:dyDescent="0.25">
      <c r="B2005" s="52">
        <f>Master!B2002</f>
        <v>40973</v>
      </c>
      <c r="C2005" s="11">
        <f ca="1">Master!Q2002</f>
        <v>20.149999999999999</v>
      </c>
      <c r="D2005" s="11">
        <f ca="1">Master!R2002</f>
        <v>23.65</v>
      </c>
      <c r="E2005" s="11">
        <f ca="1">Master!S2002</f>
        <v>25.55</v>
      </c>
      <c r="F2005" s="11">
        <f ca="1">Master!T2002</f>
        <v>26.65</v>
      </c>
      <c r="G2005" s="11">
        <f ca="1">Master!U2002</f>
        <v>27.95</v>
      </c>
      <c r="H2005" s="52">
        <f>VLOOKUP(VLOOKUP($B2005,'Exp Dates'!$E$5:$Z$300,MATCH("M1",'Exp Dates'!$E$2:$X$2,0),1),'Exp Dates'!$D$3:$Z$300,4,0)</f>
        <v>40989</v>
      </c>
      <c r="I2005" s="52">
        <f>VLOOKUP(VLOOKUP($B2005,'Exp Dates'!$E$5:$Z$300,MATCH("M2",'Exp Dates'!$E$2:$X$2,0),1),'Exp Dates'!$D$3:$Z$300,4,0)</f>
        <v>41017</v>
      </c>
      <c r="J2005" s="52">
        <f>VLOOKUP(VLOOKUP($B2005,'Exp Dates'!$E$5:$Z$300,MATCH("M3",'Exp Dates'!$E$2:$X$2,0),1),'Exp Dates'!$D$3:$Z$300,4,0)</f>
        <v>41045</v>
      </c>
      <c r="K2005" s="52">
        <f>VLOOKUP(VLOOKUP($B2005,'Exp Dates'!$E$5:$Z$300,MATCH("M4",'Exp Dates'!$E$2:$X$2,0),1),'Exp Dates'!$D$3:$Z$300,4,0)</f>
        <v>41080</v>
      </c>
      <c r="L2005" s="52">
        <f>VLOOKUP(VLOOKUP($B2005,'Exp Dates'!$E$5:$Z$300,MATCH("M5",'Exp Dates'!$E$2:$X$2,0),1),'Exp Dates'!$D$3:$Z$300,4,0)</f>
        <v>41108</v>
      </c>
      <c r="M2005">
        <f t="shared" si="1803"/>
        <v>16</v>
      </c>
      <c r="N2005">
        <f t="shared" si="1804"/>
        <v>44</v>
      </c>
      <c r="O2005">
        <f t="shared" si="1805"/>
        <v>72</v>
      </c>
      <c r="P2005">
        <f t="shared" si="1806"/>
        <v>107</v>
      </c>
      <c r="Q2005">
        <f t="shared" si="1807"/>
        <v>135</v>
      </c>
      <c r="R2005">
        <f t="shared" si="1767"/>
        <v>1</v>
      </c>
      <c r="S2005">
        <f t="shared" ca="1" si="1768"/>
        <v>0.125</v>
      </c>
      <c r="T2005">
        <f t="shared" ca="1" si="1769"/>
        <v>3.1428571428571368E-2</v>
      </c>
      <c r="U2005">
        <f t="shared" ca="1" si="1770"/>
        <v>22.769332445199176</v>
      </c>
      <c r="V2005">
        <f t="shared" ca="1" si="1771"/>
        <v>21.145838834153629</v>
      </c>
      <c r="W2005">
        <f t="shared" ca="1" si="1808"/>
        <v>22.769332445199176</v>
      </c>
      <c r="X2005">
        <f t="shared" ca="1" si="1772"/>
        <v>26.314270322025752</v>
      </c>
      <c r="Y2005">
        <f t="shared" si="1809"/>
        <v>16</v>
      </c>
      <c r="Z2005">
        <f t="shared" ca="1" si="1810"/>
        <v>20.149999999999999</v>
      </c>
      <c r="AA2005">
        <f t="shared" si="1811"/>
        <v>44</v>
      </c>
      <c r="AB2005">
        <f t="shared" ca="1" si="1812"/>
        <v>23.65</v>
      </c>
      <c r="AC2005">
        <f t="shared" ca="1" si="1813"/>
        <v>21.9</v>
      </c>
      <c r="AD2005" s="11">
        <f>Master!J2002</f>
        <v>18.05</v>
      </c>
      <c r="AE2005" s="11">
        <f t="shared" ca="1" si="1773"/>
        <v>18</v>
      </c>
      <c r="AF2005" s="11">
        <f t="shared" si="1820"/>
        <v>17.774466767551033</v>
      </c>
      <c r="AG2005" s="11">
        <f t="shared" si="1814"/>
        <v>0.55106646489793931</v>
      </c>
      <c r="AH2005" s="11">
        <f>ROW()</f>
        <v>2005</v>
      </c>
      <c r="AI2005" s="11">
        <f t="shared" si="1774"/>
        <v>12</v>
      </c>
      <c r="AJ2005" s="11">
        <f t="shared" si="1775"/>
        <v>31</v>
      </c>
      <c r="AK2005">
        <f t="shared" ca="1" si="1776"/>
        <v>-0.17499999999999982</v>
      </c>
      <c r="AL2005">
        <f t="shared" ca="1" si="1777"/>
        <v>-0.10915498912283894</v>
      </c>
      <c r="AM2005">
        <f t="shared" ca="1" si="1778"/>
        <v>-0.18421052631578946</v>
      </c>
      <c r="AN2005" s="11">
        <f t="shared" ca="1" si="1779"/>
        <v>-0.43999999999999773</v>
      </c>
      <c r="AO2005" s="11">
        <f t="shared" ca="1" si="1780"/>
        <v>1.6419107239561231E-2</v>
      </c>
      <c r="AP2005" s="11" t="str">
        <f t="shared" si="1781"/>
        <v/>
      </c>
      <c r="AQ2005" s="11" t="str">
        <f t="shared" si="1782"/>
        <v/>
      </c>
      <c r="AR2005" s="11">
        <f t="shared" ca="1" si="1815"/>
        <v>-1.139999999999997</v>
      </c>
      <c r="AS2005" s="11">
        <f t="shared" si="1821"/>
        <v>4.3017385083690858E-2</v>
      </c>
      <c r="AT2005" s="11">
        <f t="shared" ca="1" si="1816"/>
        <v>-1.2330612457478674E-2</v>
      </c>
      <c r="AU2005" s="11">
        <f t="shared" ca="1" si="1817"/>
        <v>-2.1119332031436129E-3</v>
      </c>
      <c r="AV2005">
        <f t="shared" ca="1" si="1783"/>
        <v>0.86528458386097185</v>
      </c>
      <c r="AW2005">
        <f t="shared" ca="1" si="1784"/>
        <v>0.78864970645792554</v>
      </c>
      <c r="AX2005">
        <f>Master!J2002/Master!K2002</f>
        <v>0.82082764893133253</v>
      </c>
      <c r="AY2005">
        <f t="shared" ca="1" si="1818"/>
        <v>4.4456934929639313E-2</v>
      </c>
      <c r="AZ2005">
        <f t="shared" ca="1" si="1819"/>
        <v>-3.2177942473406995E-2</v>
      </c>
      <c r="BA2005" s="11">
        <f>Master!L2002</f>
        <v>0.82082764893133253</v>
      </c>
      <c r="BB2005" s="53">
        <f t="shared" ca="1" si="1822"/>
        <v>0</v>
      </c>
      <c r="BC2005" s="11">
        <f t="shared" ca="1" si="1823"/>
        <v>101.57781161364416</v>
      </c>
      <c r="BD2005" s="11">
        <f t="shared" ca="1" si="1785"/>
        <v>0.11634349030470902</v>
      </c>
      <c r="BE2005" s="11">
        <f t="shared" ca="1" si="1786"/>
        <v>18.882129962933178</v>
      </c>
      <c r="BF2005" s="11">
        <f t="shared" ca="1" si="1787"/>
        <v>19.432408349477686</v>
      </c>
      <c r="BG2005" s="11">
        <f t="shared" ca="1" si="1788"/>
        <v>19.819991145698019</v>
      </c>
      <c r="BH2005" s="11">
        <f t="shared" ca="1" si="1789"/>
        <v>20.209250970810263</v>
      </c>
      <c r="BI2005" s="11">
        <f t="shared" ca="1" si="1790"/>
        <v>20.476333244539184</v>
      </c>
      <c r="BJ2005" s="11">
        <f t="shared" ca="1" si="1791"/>
        <v>18.708653422731988</v>
      </c>
      <c r="BK2005" s="11">
        <f t="shared" ca="1" si="1792"/>
        <v>19.199327900444654</v>
      </c>
      <c r="BL2005" s="11">
        <f t="shared" ca="1" si="1793"/>
        <v>19.557287999362288</v>
      </c>
      <c r="BM2005" s="11">
        <f t="shared" ca="1" si="1794"/>
        <v>19.922565914863643</v>
      </c>
      <c r="BN2005" s="11">
        <f t="shared" ca="1" si="1795"/>
        <v>20.175533315522948</v>
      </c>
      <c r="BO2005" s="11">
        <f t="shared" ca="1" si="1796"/>
        <v>-7.1530847507097262E-2</v>
      </c>
      <c r="BP2005" s="11">
        <f t="shared" ca="1" si="1797"/>
        <v>-0.18818909511861925</v>
      </c>
      <c r="BQ2005" s="11">
        <f t="shared" ca="1" si="1798"/>
        <v>-0.2345484148977578</v>
      </c>
      <c r="BR2005" s="11">
        <f t="shared" ca="1" si="1799"/>
        <v>-0.25243655103701146</v>
      </c>
      <c r="BS2005" s="11">
        <f t="shared" ca="1" si="1800"/>
        <v>-0.27815623200275674</v>
      </c>
      <c r="BT2005" s="11"/>
      <c r="BU2005" s="11"/>
      <c r="BV2005" s="11"/>
      <c r="BW2005" s="11"/>
      <c r="BX2005" s="11"/>
      <c r="BY2005" s="11"/>
      <c r="BZ2005" s="11" t="str">
        <f t="shared" si="1801"/>
        <v/>
      </c>
      <c r="CA2005" s="53" t="str">
        <f t="shared" ca="1" si="1802"/>
        <v/>
      </c>
    </row>
    <row r="2006" spans="2:79" x14ac:dyDescent="0.25">
      <c r="B2006" s="52">
        <f>Master!B2003</f>
        <v>40974</v>
      </c>
      <c r="C2006" s="11">
        <f ca="1">Master!Q2003</f>
        <v>22.5</v>
      </c>
      <c r="D2006" s="11">
        <f ca="1">Master!R2003</f>
        <v>25.3</v>
      </c>
      <c r="E2006" s="11">
        <f ca="1">Master!S2003</f>
        <v>26.6</v>
      </c>
      <c r="F2006" s="11">
        <f ca="1">Master!T2003</f>
        <v>27.4</v>
      </c>
      <c r="G2006" s="11">
        <f ca="1">Master!U2003</f>
        <v>28.3</v>
      </c>
      <c r="H2006" s="52">
        <f>VLOOKUP(VLOOKUP($B2006,'Exp Dates'!$E$5:$Z$300,MATCH("M1",'Exp Dates'!$E$2:$X$2,0),1),'Exp Dates'!$D$3:$Z$300,4,0)</f>
        <v>40989</v>
      </c>
      <c r="I2006" s="52">
        <f>VLOOKUP(VLOOKUP($B2006,'Exp Dates'!$E$5:$Z$300,MATCH("M2",'Exp Dates'!$E$2:$X$2,0),1),'Exp Dates'!$D$3:$Z$300,4,0)</f>
        <v>41017</v>
      </c>
      <c r="J2006" s="52">
        <f>VLOOKUP(VLOOKUP($B2006,'Exp Dates'!$E$5:$Z$300,MATCH("M3",'Exp Dates'!$E$2:$X$2,0),1),'Exp Dates'!$D$3:$Z$300,4,0)</f>
        <v>41045</v>
      </c>
      <c r="K2006" s="52">
        <f>VLOOKUP(VLOOKUP($B2006,'Exp Dates'!$E$5:$Z$300,MATCH("M4",'Exp Dates'!$E$2:$X$2,0),1),'Exp Dates'!$D$3:$Z$300,4,0)</f>
        <v>41080</v>
      </c>
      <c r="L2006" s="52">
        <f>VLOOKUP(VLOOKUP($B2006,'Exp Dates'!$E$5:$Z$300,MATCH("M5",'Exp Dates'!$E$2:$X$2,0),1),'Exp Dates'!$D$3:$Z$300,4,0)</f>
        <v>41108</v>
      </c>
      <c r="M2006">
        <f t="shared" si="1803"/>
        <v>15</v>
      </c>
      <c r="N2006">
        <f t="shared" si="1804"/>
        <v>43</v>
      </c>
      <c r="O2006">
        <f t="shared" si="1805"/>
        <v>71</v>
      </c>
      <c r="P2006">
        <f t="shared" si="1806"/>
        <v>106</v>
      </c>
      <c r="Q2006">
        <f t="shared" si="1807"/>
        <v>134</v>
      </c>
      <c r="R2006">
        <f t="shared" si="1767"/>
        <v>1</v>
      </c>
      <c r="S2006">
        <f t="shared" ca="1" si="1768"/>
        <v>0.10000000000000002</v>
      </c>
      <c r="T2006">
        <f t="shared" ca="1" si="1769"/>
        <v>2.2857142857142777E-2</v>
      </c>
      <c r="U2006">
        <f t="shared" ca="1" si="1770"/>
        <v>24.67833057562849</v>
      </c>
      <c r="V2006">
        <f t="shared" ca="1" si="1771"/>
        <v>23.789773463162099</v>
      </c>
      <c r="W2006">
        <f t="shared" ca="1" si="1808"/>
        <v>24.67833057562849</v>
      </c>
      <c r="X2006">
        <f t="shared" ca="1" si="1772"/>
        <v>27.175541320881706</v>
      </c>
      <c r="Y2006">
        <f t="shared" si="1809"/>
        <v>15</v>
      </c>
      <c r="Z2006">
        <f t="shared" ca="1" si="1810"/>
        <v>22.5</v>
      </c>
      <c r="AA2006">
        <f t="shared" si="1811"/>
        <v>43</v>
      </c>
      <c r="AB2006">
        <f t="shared" ca="1" si="1812"/>
        <v>25.3</v>
      </c>
      <c r="AC2006">
        <f t="shared" ca="1" si="1813"/>
        <v>24</v>
      </c>
      <c r="AD2006" s="11">
        <f>Master!J2003</f>
        <v>20.84</v>
      </c>
      <c r="AE2006" s="11">
        <f t="shared" ca="1" si="1773"/>
        <v>18</v>
      </c>
      <c r="AF2006" s="11">
        <f t="shared" si="1820"/>
        <v>19.307233383775518</v>
      </c>
      <c r="AG2006" s="11">
        <f t="shared" si="1814"/>
        <v>3.065533232448967</v>
      </c>
      <c r="AH2006" s="11">
        <f>ROW()</f>
        <v>2006</v>
      </c>
      <c r="AI2006" s="11">
        <f t="shared" si="1774"/>
        <v>11</v>
      </c>
      <c r="AJ2006" s="11">
        <f t="shared" si="1775"/>
        <v>30</v>
      </c>
      <c r="AK2006">
        <f t="shared" ca="1" si="1776"/>
        <v>-0.15090909090909091</v>
      </c>
      <c r="AL2006">
        <f t="shared" ca="1" si="1777"/>
        <v>-9.8674002380732873E-2</v>
      </c>
      <c r="AM2006">
        <f t="shared" ca="1" si="1778"/>
        <v>-0.14736842105263162</v>
      </c>
      <c r="AN2006" s="11">
        <f t="shared" ca="1" si="1779"/>
        <v>-8.0000000000001847E-2</v>
      </c>
      <c r="AO2006" s="11">
        <f t="shared" ca="1" si="1780"/>
        <v>-8.2995566136582339E-4</v>
      </c>
      <c r="AP2006" s="11" t="str">
        <f t="shared" si="1781"/>
        <v/>
      </c>
      <c r="AQ2006" s="11" t="str">
        <f t="shared" si="1782"/>
        <v/>
      </c>
      <c r="AR2006" s="11">
        <f t="shared" ca="1" si="1815"/>
        <v>0.41999999999999815</v>
      </c>
      <c r="AS2006" s="11">
        <f t="shared" si="1821"/>
        <v>0.14372853210627623</v>
      </c>
      <c r="AT2006" s="11">
        <f t="shared" ca="1" si="1816"/>
        <v>0.11031102081768256</v>
      </c>
      <c r="AU2006" s="11">
        <f t="shared" ca="1" si="1817"/>
        <v>6.7441280795532688E-2</v>
      </c>
      <c r="AV2006">
        <f t="shared" ca="1" si="1783"/>
        <v>0.90810815079019758</v>
      </c>
      <c r="AW2006">
        <f t="shared" ca="1" si="1784"/>
        <v>0.84586466165413532</v>
      </c>
      <c r="AX2006">
        <f>Master!J2003/Master!K2003</f>
        <v>0.8719665271966528</v>
      </c>
      <c r="AY2006">
        <f t="shared" ca="1" si="1818"/>
        <v>3.614162359354478E-2</v>
      </c>
      <c r="AZ2006">
        <f t="shared" ca="1" si="1819"/>
        <v>-2.6101865542517477E-2</v>
      </c>
      <c r="BA2006" s="11">
        <f>Master!L2003</f>
        <v>0.8719665271966528</v>
      </c>
      <c r="BB2006" s="53">
        <f t="shared" ca="1" si="1822"/>
        <v>0</v>
      </c>
      <c r="BC2006" s="11">
        <f t="shared" ca="1" si="1823"/>
        <v>101.57781161364416</v>
      </c>
      <c r="BD2006" s="11">
        <f t="shared" ca="1" si="1785"/>
        <v>7.9654510556621885E-2</v>
      </c>
      <c r="BE2006" s="11">
        <f t="shared" ca="1" si="1786"/>
        <v>21.215873615416836</v>
      </c>
      <c r="BF2006" s="11">
        <f t="shared" ca="1" si="1787"/>
        <v>21.620001058974093</v>
      </c>
      <c r="BG2006" s="11">
        <f t="shared" ca="1" si="1788"/>
        <v>21.934728575811167</v>
      </c>
      <c r="BH2006" s="11">
        <f t="shared" ca="1" si="1789"/>
        <v>22.264813780169945</v>
      </c>
      <c r="BI2006" s="11">
        <f t="shared" ca="1" si="1790"/>
        <v>22.496982395654548</v>
      </c>
      <c r="BJ2006" s="11">
        <f t="shared" ca="1" si="1791"/>
        <v>20.271488852312473</v>
      </c>
      <c r="BK2006" s="11">
        <f t="shared" ca="1" si="1792"/>
        <v>20.331050050011282</v>
      </c>
      <c r="BL2006" s="11">
        <f t="shared" ca="1" si="1793"/>
        <v>20.478032785596472</v>
      </c>
      <c r="BM2006" s="11">
        <f t="shared" ca="1" si="1794"/>
        <v>20.673179104437864</v>
      </c>
      <c r="BN2006" s="11">
        <f t="shared" ca="1" si="1795"/>
        <v>20.826173190366028</v>
      </c>
      <c r="BO2006" s="11">
        <f t="shared" ca="1" si="1796"/>
        <v>-9.9044939897223405E-2</v>
      </c>
      <c r="BP2006" s="11">
        <f t="shared" ca="1" si="1797"/>
        <v>-0.1964011837940205</v>
      </c>
      <c r="BQ2006" s="11">
        <f t="shared" ca="1" si="1798"/>
        <v>-0.23014914339862891</v>
      </c>
      <c r="BR2006" s="11">
        <f t="shared" ca="1" si="1799"/>
        <v>-0.2455044122467932</v>
      </c>
      <c r="BS2006" s="11">
        <f t="shared" ca="1" si="1800"/>
        <v>-0.26409282012840896</v>
      </c>
      <c r="BT2006" s="11"/>
      <c r="BU2006" s="11"/>
      <c r="BV2006" s="11"/>
      <c r="BW2006" s="11"/>
      <c r="BX2006" s="11"/>
      <c r="BY2006" s="11"/>
      <c r="BZ2006" s="11" t="str">
        <f t="shared" si="1801"/>
        <v/>
      </c>
      <c r="CA2006" s="53" t="str">
        <f t="shared" ca="1" si="1802"/>
        <v/>
      </c>
    </row>
    <row r="2007" spans="2:79" x14ac:dyDescent="0.25">
      <c r="B2007" s="52">
        <f>Master!B2004</f>
        <v>40975</v>
      </c>
      <c r="C2007" s="11">
        <f ca="1">Master!Q2004</f>
        <v>20.65</v>
      </c>
      <c r="D2007" s="11">
        <f ca="1">Master!R2004</f>
        <v>23.95</v>
      </c>
      <c r="E2007" s="11">
        <f ca="1">Master!S2004</f>
        <v>25.6</v>
      </c>
      <c r="F2007" s="11">
        <f ca="1">Master!T2004</f>
        <v>26.55</v>
      </c>
      <c r="G2007" s="11">
        <f ca="1">Master!U2004</f>
        <v>27.6</v>
      </c>
      <c r="H2007" s="52">
        <f>VLOOKUP(VLOOKUP($B2007,'Exp Dates'!$E$5:$Z$300,MATCH("M1",'Exp Dates'!$E$2:$X$2,0),1),'Exp Dates'!$D$3:$Z$300,4,0)</f>
        <v>40989</v>
      </c>
      <c r="I2007" s="52">
        <f>VLOOKUP(VLOOKUP($B2007,'Exp Dates'!$E$5:$Z$300,MATCH("M2",'Exp Dates'!$E$2:$X$2,0),1),'Exp Dates'!$D$3:$Z$300,4,0)</f>
        <v>41017</v>
      </c>
      <c r="J2007" s="52">
        <f>VLOOKUP(VLOOKUP($B2007,'Exp Dates'!$E$5:$Z$300,MATCH("M3",'Exp Dates'!$E$2:$X$2,0),1),'Exp Dates'!$D$3:$Z$300,4,0)</f>
        <v>41045</v>
      </c>
      <c r="K2007" s="52">
        <f>VLOOKUP(VLOOKUP($B2007,'Exp Dates'!$E$5:$Z$300,MATCH("M4",'Exp Dates'!$E$2:$X$2,0),1),'Exp Dates'!$D$3:$Z$300,4,0)</f>
        <v>41080</v>
      </c>
      <c r="L2007" s="52">
        <f>VLOOKUP(VLOOKUP($B2007,'Exp Dates'!$E$5:$Z$300,MATCH("M5",'Exp Dates'!$E$2:$X$2,0),1),'Exp Dates'!$D$3:$Z$300,4,0)</f>
        <v>41108</v>
      </c>
      <c r="M2007">
        <f t="shared" si="1803"/>
        <v>14</v>
      </c>
      <c r="N2007">
        <f t="shared" si="1804"/>
        <v>42</v>
      </c>
      <c r="O2007">
        <f t="shared" si="1805"/>
        <v>70</v>
      </c>
      <c r="P2007">
        <f t="shared" si="1806"/>
        <v>105</v>
      </c>
      <c r="Q2007">
        <f t="shared" si="1807"/>
        <v>133</v>
      </c>
      <c r="R2007">
        <f t="shared" si="1767"/>
        <v>1</v>
      </c>
      <c r="S2007">
        <f t="shared" ca="1" si="1768"/>
        <v>0.11785714285714288</v>
      </c>
      <c r="T2007">
        <f t="shared" ca="1" si="1769"/>
        <v>2.7142857142857121E-2</v>
      </c>
      <c r="U2007">
        <f t="shared" ca="1" si="1770"/>
        <v>23.327376620614672</v>
      </c>
      <c r="V2007">
        <f t="shared" ca="1" si="1771"/>
        <v>22.177578767755506</v>
      </c>
      <c r="W2007">
        <f t="shared" ca="1" si="1808"/>
        <v>23.327376620614672</v>
      </c>
      <c r="X2007">
        <f t="shared" ca="1" si="1772"/>
        <v>26.308123055620619</v>
      </c>
      <c r="Y2007">
        <f t="shared" si="1809"/>
        <v>14</v>
      </c>
      <c r="Z2007">
        <f t="shared" ca="1" si="1810"/>
        <v>20.65</v>
      </c>
      <c r="AA2007">
        <f t="shared" si="1811"/>
        <v>42</v>
      </c>
      <c r="AB2007">
        <f t="shared" ca="1" si="1812"/>
        <v>23.95</v>
      </c>
      <c r="AC2007">
        <f t="shared" ca="1" si="1813"/>
        <v>22.535714285714285</v>
      </c>
      <c r="AD2007" s="11">
        <f>Master!J2004</f>
        <v>19.07</v>
      </c>
      <c r="AE2007" s="11">
        <f t="shared" ca="1" si="1773"/>
        <v>18</v>
      </c>
      <c r="AF2007" s="11">
        <f t="shared" si="1820"/>
        <v>19.188616691887759</v>
      </c>
      <c r="AG2007" s="11">
        <f t="shared" si="1814"/>
        <v>-0.23723338377551784</v>
      </c>
      <c r="AH2007" s="11">
        <f>ROW()</f>
        <v>2007</v>
      </c>
      <c r="AI2007" s="11">
        <f t="shared" si="1774"/>
        <v>10</v>
      </c>
      <c r="AJ2007" s="11">
        <f t="shared" si="1775"/>
        <v>29</v>
      </c>
      <c r="AK2007">
        <f t="shared" ca="1" si="1776"/>
        <v>-0.15799999999999984</v>
      </c>
      <c r="AL2007">
        <f t="shared" ca="1" si="1777"/>
        <v>-0.10664418844866219</v>
      </c>
      <c r="AM2007">
        <f t="shared" ca="1" si="1778"/>
        <v>-0.17368421052631583</v>
      </c>
      <c r="AN2007" s="11">
        <f t="shared" ca="1" si="1779"/>
        <v>0.10000000000000142</v>
      </c>
      <c r="AO2007" s="11">
        <f t="shared" ca="1" si="1780"/>
        <v>-1.0006982491460708E-2</v>
      </c>
      <c r="AP2007" s="11" t="str">
        <f t="shared" si="1781"/>
        <v/>
      </c>
      <c r="AQ2007" s="11" t="str">
        <f t="shared" si="1782"/>
        <v/>
      </c>
      <c r="AR2007" s="11">
        <f t="shared" ca="1" si="1815"/>
        <v>0.35000000000000142</v>
      </c>
      <c r="AS2007" s="11">
        <f t="shared" si="1821"/>
        <v>-8.8757797272838432E-2</v>
      </c>
      <c r="AT2007" s="11">
        <f t="shared" ca="1" si="1816"/>
        <v>-8.5799989803332782E-2</v>
      </c>
      <c r="AU2007" s="11">
        <f t="shared" ca="1" si="1817"/>
        <v>-5.4836071876550332E-2</v>
      </c>
      <c r="AV2007">
        <f t="shared" ca="1" si="1783"/>
        <v>0.88669862807376809</v>
      </c>
      <c r="AW2007">
        <f t="shared" ca="1" si="1784"/>
        <v>0.80664062499999989</v>
      </c>
      <c r="AX2007">
        <f>Master!J2004/Master!K2004</f>
        <v>0.83934859154929586</v>
      </c>
      <c r="AY2007">
        <f t="shared" ca="1" si="1818"/>
        <v>4.7350036524472228E-2</v>
      </c>
      <c r="AZ2007">
        <f t="shared" ca="1" si="1819"/>
        <v>-3.2707966549295975E-2</v>
      </c>
      <c r="BA2007" s="11">
        <f>Master!L2004</f>
        <v>0.83934859154929586</v>
      </c>
      <c r="BB2007" s="53">
        <f t="shared" ca="1" si="1822"/>
        <v>0</v>
      </c>
      <c r="BC2007" s="11">
        <f t="shared" ca="1" si="1823"/>
        <v>101.57781161364416</v>
      </c>
      <c r="BD2007" s="11">
        <f t="shared" ca="1" si="1785"/>
        <v>8.2852648138437249E-2</v>
      </c>
      <c r="BE2007" s="11">
        <f t="shared" ca="1" si="1786"/>
        <v>19.694769511490339</v>
      </c>
      <c r="BF2007" s="11">
        <f t="shared" ca="1" si="1787"/>
        <v>20.207373095343865</v>
      </c>
      <c r="BG2007" s="11">
        <f t="shared" ca="1" si="1788"/>
        <v>20.573593418586324</v>
      </c>
      <c r="BH2007" s="11">
        <f t="shared" ca="1" si="1789"/>
        <v>20.944644114701518</v>
      </c>
      <c r="BI2007" s="11">
        <f t="shared" ca="1" si="1790"/>
        <v>21.200688778994895</v>
      </c>
      <c r="BJ2007" s="11">
        <f t="shared" ca="1" si="1791"/>
        <v>19.766151724006054</v>
      </c>
      <c r="BK2007" s="11">
        <f t="shared" ca="1" si="1792"/>
        <v>20.306515565399742</v>
      </c>
      <c r="BL2007" s="11">
        <f t="shared" ca="1" si="1793"/>
        <v>20.685954526495472</v>
      </c>
      <c r="BM2007" s="11">
        <f t="shared" ca="1" si="1794"/>
        <v>21.067568940960101</v>
      </c>
      <c r="BN2007" s="11">
        <f t="shared" ca="1" si="1795"/>
        <v>21.329792235542978</v>
      </c>
      <c r="BO2007" s="11">
        <f t="shared" ca="1" si="1796"/>
        <v>-4.2801369297527536E-2</v>
      </c>
      <c r="BP2007" s="11">
        <f t="shared" ca="1" si="1797"/>
        <v>-0.15212878641337191</v>
      </c>
      <c r="BQ2007" s="11">
        <f t="shared" ca="1" si="1798"/>
        <v>-0.19195490130877069</v>
      </c>
      <c r="BR2007" s="11">
        <f t="shared" ca="1" si="1799"/>
        <v>-0.20649457849491148</v>
      </c>
      <c r="BS2007" s="11">
        <f t="shared" ca="1" si="1800"/>
        <v>-0.22718144074119651</v>
      </c>
      <c r="BT2007" s="11"/>
      <c r="BU2007" s="11"/>
      <c r="BV2007" s="11"/>
      <c r="BW2007" s="11"/>
      <c r="BX2007" s="11"/>
      <c r="BY2007" s="11"/>
      <c r="BZ2007" s="11" t="str">
        <f t="shared" si="1801"/>
        <v/>
      </c>
      <c r="CA2007" s="53" t="str">
        <f t="shared" ca="1" si="1802"/>
        <v/>
      </c>
    </row>
    <row r="2008" spans="2:79" x14ac:dyDescent="0.25">
      <c r="B2008" s="52">
        <f>Master!B2005</f>
        <v>40976</v>
      </c>
      <c r="C2008" s="11">
        <f ca="1">Master!Q2005</f>
        <v>19.7</v>
      </c>
      <c r="D2008" s="11">
        <f ca="1">Master!R2005</f>
        <v>23.25</v>
      </c>
      <c r="E2008" s="11">
        <f ca="1">Master!S2005</f>
        <v>25</v>
      </c>
      <c r="F2008" s="11">
        <f ca="1">Master!T2005</f>
        <v>26</v>
      </c>
      <c r="G2008" s="11">
        <f ca="1">Master!U2005</f>
        <v>27.25</v>
      </c>
      <c r="H2008" s="52">
        <f>VLOOKUP(VLOOKUP($B2008,'Exp Dates'!$E$5:$Z$300,MATCH("M1",'Exp Dates'!$E$2:$X$2,0),1),'Exp Dates'!$D$3:$Z$300,4,0)</f>
        <v>40989</v>
      </c>
      <c r="I2008" s="52">
        <f>VLOOKUP(VLOOKUP($B2008,'Exp Dates'!$E$5:$Z$300,MATCH("M2",'Exp Dates'!$E$2:$X$2,0),1),'Exp Dates'!$D$3:$Z$300,4,0)</f>
        <v>41017</v>
      </c>
      <c r="J2008" s="52">
        <f>VLOOKUP(VLOOKUP($B2008,'Exp Dates'!$E$5:$Z$300,MATCH("M3",'Exp Dates'!$E$2:$X$2,0),1),'Exp Dates'!$D$3:$Z$300,4,0)</f>
        <v>41045</v>
      </c>
      <c r="K2008" s="52">
        <f>VLOOKUP(VLOOKUP($B2008,'Exp Dates'!$E$5:$Z$300,MATCH("M4",'Exp Dates'!$E$2:$X$2,0),1),'Exp Dates'!$D$3:$Z$300,4,0)</f>
        <v>41080</v>
      </c>
      <c r="L2008" s="52">
        <f>VLOOKUP(VLOOKUP($B2008,'Exp Dates'!$E$5:$Z$300,MATCH("M5",'Exp Dates'!$E$2:$X$2,0),1),'Exp Dates'!$D$3:$Z$300,4,0)</f>
        <v>41108</v>
      </c>
      <c r="M2008">
        <f t="shared" si="1803"/>
        <v>13</v>
      </c>
      <c r="N2008">
        <f t="shared" si="1804"/>
        <v>41</v>
      </c>
      <c r="O2008">
        <f t="shared" si="1805"/>
        <v>69</v>
      </c>
      <c r="P2008">
        <f t="shared" si="1806"/>
        <v>104</v>
      </c>
      <c r="Q2008">
        <f t="shared" si="1807"/>
        <v>132</v>
      </c>
      <c r="R2008">
        <f t="shared" si="1767"/>
        <v>1</v>
      </c>
      <c r="S2008">
        <f t="shared" ca="1" si="1768"/>
        <v>0.12678571428571431</v>
      </c>
      <c r="T2008">
        <f t="shared" ca="1" si="1769"/>
        <v>2.8571428571428571E-2</v>
      </c>
      <c r="U2008">
        <f t="shared" ca="1" si="1770"/>
        <v>22.684926096943968</v>
      </c>
      <c r="V2008">
        <f t="shared" ca="1" si="1771"/>
        <v>21.546860270118245</v>
      </c>
      <c r="W2008">
        <f t="shared" ca="1" si="1808"/>
        <v>22.684926096943968</v>
      </c>
      <c r="X2008">
        <f t="shared" ca="1" si="1772"/>
        <v>25.770289755867754</v>
      </c>
      <c r="Y2008">
        <f t="shared" si="1809"/>
        <v>13</v>
      </c>
      <c r="Z2008">
        <f t="shared" ca="1" si="1810"/>
        <v>19.7</v>
      </c>
      <c r="AA2008">
        <f t="shared" si="1811"/>
        <v>41</v>
      </c>
      <c r="AB2008">
        <f t="shared" ca="1" si="1812"/>
        <v>23.25</v>
      </c>
      <c r="AC2008">
        <f t="shared" ca="1" si="1813"/>
        <v>21.855357142857141</v>
      </c>
      <c r="AD2008" s="11">
        <f>Master!J2005</f>
        <v>18.02</v>
      </c>
      <c r="AE2008" s="11">
        <f t="shared" ca="1" si="1773"/>
        <v>18</v>
      </c>
      <c r="AF2008" s="11">
        <f t="shared" si="1820"/>
        <v>18.604308345943878</v>
      </c>
      <c r="AG2008" s="11">
        <f t="shared" si="1814"/>
        <v>-1.1686166918877596</v>
      </c>
      <c r="AH2008" s="11">
        <f>ROW()</f>
        <v>2008</v>
      </c>
      <c r="AI2008" s="11">
        <f t="shared" si="1774"/>
        <v>9</v>
      </c>
      <c r="AJ2008" s="11">
        <f t="shared" si="1775"/>
        <v>28</v>
      </c>
      <c r="AK2008">
        <f t="shared" ca="1" si="1776"/>
        <v>-0.18666666666666665</v>
      </c>
      <c r="AL2008">
        <f t="shared" ca="1" si="1777"/>
        <v>-0.1298365731983715</v>
      </c>
      <c r="AM2008">
        <f t="shared" ca="1" si="1778"/>
        <v>-0.18684210526315792</v>
      </c>
      <c r="AN2008" s="11">
        <f t="shared" ca="1" si="1779"/>
        <v>0.26000000000000156</v>
      </c>
      <c r="AO2008" s="11">
        <f t="shared" ca="1" si="1780"/>
        <v>-1.9788658537988481E-2</v>
      </c>
      <c r="AP2008" s="11" t="str">
        <f t="shared" si="1781"/>
        <v/>
      </c>
      <c r="AQ2008" s="11" t="str">
        <f t="shared" si="1782"/>
        <v/>
      </c>
      <c r="AR2008" s="11">
        <f t="shared" ca="1" si="1815"/>
        <v>0.41000000000000014</v>
      </c>
      <c r="AS2008" s="11">
        <f t="shared" si="1821"/>
        <v>-5.6634167432135847E-2</v>
      </c>
      <c r="AT2008" s="11">
        <f t="shared" ca="1" si="1816"/>
        <v>-4.7096683663098861E-2</v>
      </c>
      <c r="AU2008" s="11">
        <f t="shared" ca="1" si="1817"/>
        <v>-2.9663191823558911E-2</v>
      </c>
      <c r="AV2008">
        <f t="shared" ca="1" si="1783"/>
        <v>0.88027439007660879</v>
      </c>
      <c r="AW2008">
        <f t="shared" ca="1" si="1784"/>
        <v>0.78799999999999992</v>
      </c>
      <c r="AX2008">
        <f>Master!J2005/Master!K2005</f>
        <v>0.82509157509157505</v>
      </c>
      <c r="AY2008">
        <f t="shared" ca="1" si="1818"/>
        <v>5.5182814985033746E-2</v>
      </c>
      <c r="AZ2008">
        <f t="shared" ca="1" si="1819"/>
        <v>-3.7091575091575124E-2</v>
      </c>
      <c r="BA2008" s="11">
        <f>Master!L2005</f>
        <v>0.82509157509157505</v>
      </c>
      <c r="BB2008" s="53">
        <f t="shared" ca="1" si="1822"/>
        <v>0</v>
      </c>
      <c r="BC2008" s="11">
        <f t="shared" ca="1" si="1823"/>
        <v>101.57781161364416</v>
      </c>
      <c r="BD2008" s="11">
        <f t="shared" ca="1" si="1785"/>
        <v>9.3229744728079891E-2</v>
      </c>
      <c r="BE2008" s="11">
        <f t="shared" ca="1" si="1786"/>
        <v>18.774233481925641</v>
      </c>
      <c r="BF2008" s="11">
        <f t="shared" ca="1" si="1787"/>
        <v>19.360503123618361</v>
      </c>
      <c r="BG2008" s="11">
        <f t="shared" ca="1" si="1788"/>
        <v>19.759670460943852</v>
      </c>
      <c r="BH2008" s="11">
        <f t="shared" ca="1" si="1789"/>
        <v>20.156417128653239</v>
      </c>
      <c r="BI2008" s="11">
        <f t="shared" ca="1" si="1790"/>
        <v>20.427282590292389</v>
      </c>
      <c r="BJ2008" s="11">
        <f t="shared" ca="1" si="1791"/>
        <v>19.116905309285322</v>
      </c>
      <c r="BK2008" s="11">
        <f t="shared" ca="1" si="1792"/>
        <v>19.845825690805881</v>
      </c>
      <c r="BL2008" s="11">
        <f t="shared" ca="1" si="1793"/>
        <v>20.311321844862139</v>
      </c>
      <c r="BM2008" s="11">
        <f t="shared" ca="1" si="1794"/>
        <v>20.760716656273001</v>
      </c>
      <c r="BN2008" s="11">
        <f t="shared" ca="1" si="1795"/>
        <v>21.062276325892245</v>
      </c>
      <c r="BO2008" s="11">
        <f t="shared" ca="1" si="1796"/>
        <v>-2.9598715264704478E-2</v>
      </c>
      <c r="BP2008" s="11">
        <f t="shared" ca="1" si="1797"/>
        <v>-0.14641609932017718</v>
      </c>
      <c r="BQ2008" s="11">
        <f t="shared" ca="1" si="1798"/>
        <v>-0.18754712620551439</v>
      </c>
      <c r="BR2008" s="11">
        <f t="shared" ca="1" si="1799"/>
        <v>-0.20151089783565379</v>
      </c>
      <c r="BS2008" s="11">
        <f t="shared" ca="1" si="1800"/>
        <v>-0.22707242840762398</v>
      </c>
      <c r="BT2008" s="11"/>
      <c r="BU2008" s="11"/>
      <c r="BV2008" s="11"/>
      <c r="BW2008" s="11"/>
      <c r="BX2008" s="11"/>
      <c r="BY2008" s="11"/>
      <c r="BZ2008" s="11" t="str">
        <f t="shared" si="1801"/>
        <v/>
      </c>
      <c r="CA2008" s="53" t="str">
        <f t="shared" ca="1" si="1802"/>
        <v/>
      </c>
    </row>
    <row r="2009" spans="2:79" x14ac:dyDescent="0.25">
      <c r="B2009" s="52">
        <f>Master!B2006</f>
        <v>40977</v>
      </c>
      <c r="C2009" s="11">
        <f ca="1">Master!Q2006</f>
        <v>19.05</v>
      </c>
      <c r="D2009" s="11">
        <f ca="1">Master!R2006</f>
        <v>22.75</v>
      </c>
      <c r="E2009" s="11">
        <f ca="1">Master!S2006</f>
        <v>24.6</v>
      </c>
      <c r="F2009" s="11">
        <f ca="1">Master!T2006</f>
        <v>25.55</v>
      </c>
      <c r="G2009" s="11">
        <f ca="1">Master!U2006</f>
        <v>26.75</v>
      </c>
      <c r="H2009" s="52">
        <f>VLOOKUP(VLOOKUP($B2009,'Exp Dates'!$E$5:$Z$300,MATCH("M1",'Exp Dates'!$E$2:$X$2,0),1),'Exp Dates'!$D$3:$Z$300,4,0)</f>
        <v>40989</v>
      </c>
      <c r="I2009" s="52">
        <f>VLOOKUP(VLOOKUP($B2009,'Exp Dates'!$E$5:$Z$300,MATCH("M2",'Exp Dates'!$E$2:$X$2,0),1),'Exp Dates'!$D$3:$Z$300,4,0)</f>
        <v>41017</v>
      </c>
      <c r="J2009" s="52">
        <f>VLOOKUP(VLOOKUP($B2009,'Exp Dates'!$E$5:$Z$300,MATCH("M3",'Exp Dates'!$E$2:$X$2,0),1),'Exp Dates'!$D$3:$Z$300,4,0)</f>
        <v>41045</v>
      </c>
      <c r="K2009" s="52">
        <f>VLOOKUP(VLOOKUP($B2009,'Exp Dates'!$E$5:$Z$300,MATCH("M4",'Exp Dates'!$E$2:$X$2,0),1),'Exp Dates'!$D$3:$Z$300,4,0)</f>
        <v>41080</v>
      </c>
      <c r="L2009" s="52">
        <f>VLOOKUP(VLOOKUP($B2009,'Exp Dates'!$E$5:$Z$300,MATCH("M5",'Exp Dates'!$E$2:$X$2,0),1),'Exp Dates'!$D$3:$Z$300,4,0)</f>
        <v>41108</v>
      </c>
      <c r="M2009">
        <f t="shared" si="1803"/>
        <v>12</v>
      </c>
      <c r="N2009">
        <f t="shared" si="1804"/>
        <v>40</v>
      </c>
      <c r="O2009">
        <f t="shared" si="1805"/>
        <v>68</v>
      </c>
      <c r="P2009">
        <f t="shared" si="1806"/>
        <v>103</v>
      </c>
      <c r="Q2009">
        <f t="shared" si="1807"/>
        <v>131</v>
      </c>
      <c r="R2009">
        <f t="shared" si="1767"/>
        <v>1</v>
      </c>
      <c r="S2009">
        <f t="shared" ca="1" si="1768"/>
        <v>0.13214285714285712</v>
      </c>
      <c r="T2009">
        <f t="shared" ca="1" si="1769"/>
        <v>2.7142857142857121E-2</v>
      </c>
      <c r="U2009">
        <f t="shared" ca="1" si="1770"/>
        <v>22.259115307795014</v>
      </c>
      <c r="V2009">
        <f t="shared" ca="1" si="1771"/>
        <v>21.134101307962869</v>
      </c>
      <c r="W2009">
        <f t="shared" ca="1" si="1808"/>
        <v>22.259115307795014</v>
      </c>
      <c r="X2009">
        <f t="shared" ca="1" si="1772"/>
        <v>25.35447761895837</v>
      </c>
      <c r="Y2009">
        <f t="shared" si="1809"/>
        <v>12</v>
      </c>
      <c r="Z2009">
        <f t="shared" ca="1" si="1810"/>
        <v>19.05</v>
      </c>
      <c r="AA2009">
        <f t="shared" si="1811"/>
        <v>40</v>
      </c>
      <c r="AB2009">
        <f t="shared" ca="1" si="1812"/>
        <v>22.75</v>
      </c>
      <c r="AC2009">
        <f t="shared" ca="1" si="1813"/>
        <v>21.428571428571431</v>
      </c>
      <c r="AD2009" s="11">
        <f>Master!J2006</f>
        <v>17.11</v>
      </c>
      <c r="AE2009" s="11">
        <f t="shared" ca="1" si="1773"/>
        <v>18</v>
      </c>
      <c r="AF2009" s="11">
        <f t="shared" si="1820"/>
        <v>17.857154172971939</v>
      </c>
      <c r="AG2009" s="11">
        <f t="shared" si="1814"/>
        <v>-1.4943083459438782</v>
      </c>
      <c r="AH2009" s="11">
        <f>ROW()</f>
        <v>2009</v>
      </c>
      <c r="AI2009" s="11">
        <f t="shared" si="1774"/>
        <v>8</v>
      </c>
      <c r="AJ2009" s="11">
        <f t="shared" si="1775"/>
        <v>27</v>
      </c>
      <c r="AK2009">
        <f t="shared" ca="1" si="1776"/>
        <v>-0.24250000000000016</v>
      </c>
      <c r="AL2009">
        <f t="shared" ca="1" si="1777"/>
        <v>-0.17340337878673751</v>
      </c>
      <c r="AM2009">
        <f t="shared" ca="1" si="1778"/>
        <v>-0.19473684210526312</v>
      </c>
      <c r="AN2009" s="11">
        <f t="shared" ca="1" si="1779"/>
        <v>0.16999999999999815</v>
      </c>
      <c r="AO2009" s="11">
        <f t="shared" ca="1" si="1780"/>
        <v>-1.8026424083293208E-2</v>
      </c>
      <c r="AP2009" s="11" t="str">
        <f t="shared" si="1781"/>
        <v/>
      </c>
      <c r="AQ2009" s="11" t="str">
        <f t="shared" si="1782"/>
        <v/>
      </c>
      <c r="AR2009" s="11">
        <f t="shared" ca="1" si="1815"/>
        <v>0.46999999999999886</v>
      </c>
      <c r="AS2009" s="11">
        <f t="shared" si="1821"/>
        <v>-5.1819164276089777E-2</v>
      </c>
      <c r="AT2009" s="11">
        <f t="shared" ca="1" si="1816"/>
        <v>-3.3551534171232779E-2</v>
      </c>
      <c r="AU2009" s="11">
        <f t="shared" ca="1" si="1817"/>
        <v>-2.1739986636405875E-2</v>
      </c>
      <c r="AV2009">
        <f t="shared" ca="1" si="1783"/>
        <v>0.87791654169798972</v>
      </c>
      <c r="AW2009">
        <f t="shared" ca="1" si="1784"/>
        <v>0.77439024390243905</v>
      </c>
      <c r="AX2009">
        <f>Master!J2006/Master!K2006</f>
        <v>0.80631479736098022</v>
      </c>
      <c r="AY2009">
        <f t="shared" ca="1" si="1818"/>
        <v>7.1601744337009499E-2</v>
      </c>
      <c r="AZ2009">
        <f t="shared" ca="1" si="1819"/>
        <v>-3.1924553458541172E-2</v>
      </c>
      <c r="BA2009" s="11">
        <f>Master!L2006</f>
        <v>0.80631479736098022</v>
      </c>
      <c r="BB2009" s="53">
        <f t="shared" ca="1" si="1822"/>
        <v>0</v>
      </c>
      <c r="BC2009" s="11">
        <f t="shared" ca="1" si="1823"/>
        <v>101.57781161364416</v>
      </c>
      <c r="BD2009" s="11">
        <f t="shared" ca="1" si="1785"/>
        <v>0.11338398597311522</v>
      </c>
      <c r="BE2009" s="11">
        <f t="shared" ca="1" si="1786"/>
        <v>17.964283835186748</v>
      </c>
      <c r="BF2009" s="11">
        <f t="shared" ca="1" si="1787"/>
        <v>18.621772125013319</v>
      </c>
      <c r="BG2009" s="11">
        <f t="shared" ca="1" si="1788"/>
        <v>19.051057406597835</v>
      </c>
      <c r="BH2009" s="11">
        <f t="shared" ca="1" si="1789"/>
        <v>19.470906556460243</v>
      </c>
      <c r="BI2009" s="11">
        <f t="shared" ca="1" si="1790"/>
        <v>19.754987288269064</v>
      </c>
      <c r="BJ2009" s="11">
        <f t="shared" ca="1" si="1791"/>
        <v>18.390153305384324</v>
      </c>
      <c r="BK2009" s="11">
        <f t="shared" ca="1" si="1792"/>
        <v>19.238352317517798</v>
      </c>
      <c r="BL2009" s="11">
        <f t="shared" ca="1" si="1793"/>
        <v>19.754064149646162</v>
      </c>
      <c r="BM2009" s="11">
        <f t="shared" ca="1" si="1794"/>
        <v>20.242034565617214</v>
      </c>
      <c r="BN2009" s="11">
        <f t="shared" ca="1" si="1795"/>
        <v>20.565699695437022</v>
      </c>
      <c r="BO2009" s="11">
        <f t="shared" ca="1" si="1796"/>
        <v>-3.46376217646025E-2</v>
      </c>
      <c r="BP2009" s="11">
        <f t="shared" ca="1" si="1797"/>
        <v>-0.15435813988932756</v>
      </c>
      <c r="BQ2009" s="11">
        <f t="shared" ca="1" si="1798"/>
        <v>-0.19698926220950563</v>
      </c>
      <c r="BR2009" s="11">
        <f t="shared" ca="1" si="1799"/>
        <v>-0.20774815790147894</v>
      </c>
      <c r="BS2009" s="11">
        <f t="shared" ca="1" si="1800"/>
        <v>-0.23118879643226087</v>
      </c>
      <c r="BT2009" s="11"/>
      <c r="BU2009" s="11"/>
      <c r="BV2009" s="11"/>
      <c r="BW2009" s="11"/>
      <c r="BX2009" s="11"/>
      <c r="BY2009" s="11"/>
      <c r="BZ2009" s="11" t="str">
        <f t="shared" si="1801"/>
        <v/>
      </c>
      <c r="CA2009" s="53" t="str">
        <f t="shared" ca="1" si="1802"/>
        <v/>
      </c>
    </row>
    <row r="2010" spans="2:79" x14ac:dyDescent="0.25">
      <c r="B2010" s="52">
        <f>Master!B2007</f>
        <v>40980</v>
      </c>
      <c r="C2010" s="11">
        <f ca="1">Master!Q2007</f>
        <v>17.75</v>
      </c>
      <c r="D2010" s="11">
        <f ca="1">Master!R2007</f>
        <v>21.75</v>
      </c>
      <c r="E2010" s="11">
        <f ca="1">Master!S2007</f>
        <v>23.95</v>
      </c>
      <c r="F2010" s="11">
        <f ca="1">Master!T2007</f>
        <v>25</v>
      </c>
      <c r="G2010" s="11">
        <f ca="1">Master!U2007</f>
        <v>26.3</v>
      </c>
      <c r="H2010" s="52">
        <f>VLOOKUP(VLOOKUP($B2010,'Exp Dates'!$E$5:$Z$300,MATCH("M1",'Exp Dates'!$E$2:$X$2,0),1),'Exp Dates'!$D$3:$Z$300,4,0)</f>
        <v>40989</v>
      </c>
      <c r="I2010" s="52">
        <f>VLOOKUP(VLOOKUP($B2010,'Exp Dates'!$E$5:$Z$300,MATCH("M2",'Exp Dates'!$E$2:$X$2,0),1),'Exp Dates'!$D$3:$Z$300,4,0)</f>
        <v>41017</v>
      </c>
      <c r="J2010" s="52">
        <f>VLOOKUP(VLOOKUP($B2010,'Exp Dates'!$E$5:$Z$300,MATCH("M3",'Exp Dates'!$E$2:$X$2,0),1),'Exp Dates'!$D$3:$Z$300,4,0)</f>
        <v>41045</v>
      </c>
      <c r="K2010" s="52">
        <f>VLOOKUP(VLOOKUP($B2010,'Exp Dates'!$E$5:$Z$300,MATCH("M4",'Exp Dates'!$E$2:$X$2,0),1),'Exp Dates'!$D$3:$Z$300,4,0)</f>
        <v>41080</v>
      </c>
      <c r="L2010" s="52">
        <f>VLOOKUP(VLOOKUP($B2010,'Exp Dates'!$E$5:$Z$300,MATCH("M5",'Exp Dates'!$E$2:$X$2,0),1),'Exp Dates'!$D$3:$Z$300,4,0)</f>
        <v>41108</v>
      </c>
      <c r="M2010">
        <f t="shared" si="1803"/>
        <v>9</v>
      </c>
      <c r="N2010">
        <f t="shared" si="1804"/>
        <v>37</v>
      </c>
      <c r="O2010">
        <f t="shared" si="1805"/>
        <v>65</v>
      </c>
      <c r="P2010">
        <f t="shared" si="1806"/>
        <v>100</v>
      </c>
      <c r="Q2010">
        <f t="shared" si="1807"/>
        <v>128</v>
      </c>
      <c r="R2010">
        <f t="shared" si="1767"/>
        <v>1</v>
      </c>
      <c r="S2010">
        <f t="shared" ca="1" si="1768"/>
        <v>0.14285714285714285</v>
      </c>
      <c r="T2010">
        <f t="shared" ca="1" si="1769"/>
        <v>3.000000000000002E-2</v>
      </c>
      <c r="U2010">
        <f t="shared" ca="1" si="1770"/>
        <v>21.475858539299423</v>
      </c>
      <c r="V2010">
        <f t="shared" ca="1" si="1771"/>
        <v>20.459797978800609</v>
      </c>
      <c r="W2010">
        <f t="shared" ca="1" si="1808"/>
        <v>21.475858539299423</v>
      </c>
      <c r="X2010">
        <f t="shared" ca="1" si="1772"/>
        <v>24.855892726389982</v>
      </c>
      <c r="Y2010">
        <f t="shared" si="1809"/>
        <v>9</v>
      </c>
      <c r="Z2010">
        <f t="shared" ca="1" si="1810"/>
        <v>17.75</v>
      </c>
      <c r="AA2010">
        <f t="shared" si="1811"/>
        <v>37</v>
      </c>
      <c r="AB2010">
        <f t="shared" ca="1" si="1812"/>
        <v>21.75</v>
      </c>
      <c r="AC2010">
        <f t="shared" ca="1" si="1813"/>
        <v>20.75</v>
      </c>
      <c r="AD2010" s="11">
        <f>Master!J2007</f>
        <v>15.64</v>
      </c>
      <c r="AE2010" s="11">
        <f t="shared" ca="1" si="1773"/>
        <v>18</v>
      </c>
      <c r="AF2010" s="11">
        <f t="shared" si="1820"/>
        <v>16.74857708648597</v>
      </c>
      <c r="AG2010" s="11">
        <f t="shared" si="1814"/>
        <v>-2.217154172971938</v>
      </c>
      <c r="AH2010" s="11">
        <f>ROW()</f>
        <v>2010</v>
      </c>
      <c r="AI2010" s="11">
        <f t="shared" si="1774"/>
        <v>7</v>
      </c>
      <c r="AJ2010" s="11">
        <f t="shared" si="1775"/>
        <v>26</v>
      </c>
      <c r="AK2010">
        <f t="shared" ca="1" si="1776"/>
        <v>-0.30142857142857132</v>
      </c>
      <c r="AL2010">
        <f t="shared" ca="1" si="1777"/>
        <v>-0.22189685105658796</v>
      </c>
      <c r="AM2010">
        <f t="shared" ca="1" si="1778"/>
        <v>-0.21052631578947367</v>
      </c>
      <c r="AN2010" s="11">
        <f t="shared" ca="1" si="1779"/>
        <v>0.16000000000000014</v>
      </c>
      <c r="AO2010" s="11">
        <f t="shared" ca="1" si="1780"/>
        <v>-2.1515315552483837E-2</v>
      </c>
      <c r="AP2010" s="11" t="str">
        <f t="shared" si="1781"/>
        <v/>
      </c>
      <c r="AQ2010" s="11" t="str">
        <f t="shared" si="1782"/>
        <v/>
      </c>
      <c r="AR2010" s="11">
        <f t="shared" ca="1" si="1815"/>
        <v>0.16000000000000014</v>
      </c>
      <c r="AS2010" s="11">
        <f t="shared" si="1821"/>
        <v>-8.9831352786937074E-2</v>
      </c>
      <c r="AT2010" s="11">
        <f t="shared" ca="1" si="1816"/>
        <v>-7.0681585651285198E-2</v>
      </c>
      <c r="AU2010" s="11">
        <f t="shared" ca="1" si="1817"/>
        <v>-4.4951387862266275E-2</v>
      </c>
      <c r="AV2010">
        <f t="shared" ca="1" si="1783"/>
        <v>0.86401477411020888</v>
      </c>
      <c r="AW2010">
        <f t="shared" ca="1" si="1784"/>
        <v>0.74112734864300633</v>
      </c>
      <c r="AX2010">
        <f>Master!J2007/Master!K2007</f>
        <v>0.75156174915905827</v>
      </c>
      <c r="AY2010">
        <f t="shared" ca="1" si="1818"/>
        <v>0.11245302495115062</v>
      </c>
      <c r="AZ2010">
        <f t="shared" ca="1" si="1819"/>
        <v>-1.0434400516051934E-2</v>
      </c>
      <c r="BA2010" s="11">
        <f>Master!L2007</f>
        <v>0.75156174915905827</v>
      </c>
      <c r="BB2010" s="53">
        <f t="shared" ca="1" si="1822"/>
        <v>0</v>
      </c>
      <c r="BC2010" s="11">
        <f t="shared" ca="1" si="1823"/>
        <v>101.57781161364416</v>
      </c>
      <c r="BD2010" s="11">
        <f t="shared" ca="1" si="1785"/>
        <v>0.1349104859335038</v>
      </c>
      <c r="BE2010" s="11">
        <f t="shared" ca="1" si="1786"/>
        <v>16.57189448997033</v>
      </c>
      <c r="BF2010" s="11">
        <f t="shared" ca="1" si="1787"/>
        <v>17.394308094526753</v>
      </c>
      <c r="BG2010" s="11">
        <f t="shared" ca="1" si="1788"/>
        <v>17.882384415541715</v>
      </c>
      <c r="BH2010" s="11">
        <f t="shared" ca="1" si="1789"/>
        <v>18.345093578874746</v>
      </c>
      <c r="BI2010" s="11">
        <f t="shared" ca="1" si="1790"/>
        <v>18.653054188914219</v>
      </c>
      <c r="BJ2010" s="11">
        <f t="shared" ca="1" si="1791"/>
        <v>17.139137395254188</v>
      </c>
      <c r="BK2010" s="11">
        <f t="shared" ca="1" si="1792"/>
        <v>18.290429131591456</v>
      </c>
      <c r="BL2010" s="11">
        <f t="shared" ca="1" si="1793"/>
        <v>18.914507803830109</v>
      </c>
      <c r="BM2010" s="11">
        <f t="shared" ca="1" si="1794"/>
        <v>19.482030658061745</v>
      </c>
      <c r="BN2010" s="11">
        <f t="shared" ca="1" si="1795"/>
        <v>19.85027122804658</v>
      </c>
      <c r="BO2010" s="11">
        <f t="shared" ca="1" si="1796"/>
        <v>-3.4414794633566892E-2</v>
      </c>
      <c r="BP2010" s="11">
        <f t="shared" ca="1" si="1797"/>
        <v>-0.15906072958200201</v>
      </c>
      <c r="BQ2010" s="11">
        <f t="shared" ca="1" si="1798"/>
        <v>-0.21025019608225015</v>
      </c>
      <c r="BR2010" s="11">
        <f t="shared" ca="1" si="1799"/>
        <v>-0.22071877367753023</v>
      </c>
      <c r="BS2010" s="11">
        <f t="shared" ca="1" si="1800"/>
        <v>-0.24523683543549124</v>
      </c>
      <c r="BT2010" s="11"/>
      <c r="BU2010" s="11"/>
      <c r="BV2010" s="11"/>
      <c r="BW2010" s="11"/>
      <c r="BX2010" s="11"/>
      <c r="BY2010" s="11"/>
      <c r="BZ2010" s="11" t="str">
        <f t="shared" si="1801"/>
        <v/>
      </c>
      <c r="CA2010" s="53" t="str">
        <f t="shared" ca="1" si="1802"/>
        <v/>
      </c>
    </row>
    <row r="2011" spans="2:79" x14ac:dyDescent="0.25">
      <c r="B2011" s="52">
        <f>Master!B2008</f>
        <v>40981</v>
      </c>
      <c r="C2011" s="11">
        <f ca="1">Master!Q2008</f>
        <v>17</v>
      </c>
      <c r="D2011" s="11">
        <f ca="1">Master!R2008</f>
        <v>21</v>
      </c>
      <c r="E2011" s="11">
        <f ca="1">Master!S2008</f>
        <v>23.2</v>
      </c>
      <c r="F2011" s="11">
        <f ca="1">Master!T2008</f>
        <v>24.35</v>
      </c>
      <c r="G2011" s="11">
        <f ca="1">Master!U2008</f>
        <v>25.75</v>
      </c>
      <c r="H2011" s="52">
        <f>VLOOKUP(VLOOKUP($B2011,'Exp Dates'!$E$5:$Z$300,MATCH("M1",'Exp Dates'!$E$2:$X$2,0),1),'Exp Dates'!$D$3:$Z$300,4,0)</f>
        <v>40989</v>
      </c>
      <c r="I2011" s="52">
        <f>VLOOKUP(VLOOKUP($B2011,'Exp Dates'!$E$5:$Z$300,MATCH("M2",'Exp Dates'!$E$2:$X$2,0),1),'Exp Dates'!$D$3:$Z$300,4,0)</f>
        <v>41017</v>
      </c>
      <c r="J2011" s="52">
        <f>VLOOKUP(VLOOKUP($B2011,'Exp Dates'!$E$5:$Z$300,MATCH("M3",'Exp Dates'!$E$2:$X$2,0),1),'Exp Dates'!$D$3:$Z$300,4,0)</f>
        <v>41045</v>
      </c>
      <c r="K2011" s="52">
        <f>VLOOKUP(VLOOKUP($B2011,'Exp Dates'!$E$5:$Z$300,MATCH("M4",'Exp Dates'!$E$2:$X$2,0),1),'Exp Dates'!$D$3:$Z$300,4,0)</f>
        <v>41080</v>
      </c>
      <c r="L2011" s="52">
        <f>VLOOKUP(VLOOKUP($B2011,'Exp Dates'!$E$5:$Z$300,MATCH("M5",'Exp Dates'!$E$2:$X$2,0),1),'Exp Dates'!$D$3:$Z$300,4,0)</f>
        <v>41108</v>
      </c>
      <c r="M2011">
        <f t="shared" si="1803"/>
        <v>8</v>
      </c>
      <c r="N2011">
        <f t="shared" si="1804"/>
        <v>36</v>
      </c>
      <c r="O2011">
        <f t="shared" si="1805"/>
        <v>64</v>
      </c>
      <c r="P2011">
        <f t="shared" si="1806"/>
        <v>99</v>
      </c>
      <c r="Q2011">
        <f t="shared" si="1807"/>
        <v>127</v>
      </c>
      <c r="R2011">
        <f t="shared" si="1767"/>
        <v>1</v>
      </c>
      <c r="S2011">
        <f t="shared" ca="1" si="1768"/>
        <v>0.14285714285714285</v>
      </c>
      <c r="T2011">
        <f t="shared" ca="1" si="1769"/>
        <v>3.2857142857142918E-2</v>
      </c>
      <c r="U2011">
        <f t="shared" ca="1" si="1770"/>
        <v>20.792168855467814</v>
      </c>
      <c r="V2011">
        <f t="shared" ca="1" si="1771"/>
        <v>19.913498652206464</v>
      </c>
      <c r="W2011">
        <f t="shared" ca="1" si="1808"/>
        <v>20.792168855467814</v>
      </c>
      <c r="X2011">
        <f t="shared" ca="1" si="1772"/>
        <v>24.217173182651301</v>
      </c>
      <c r="Y2011">
        <f t="shared" si="1809"/>
        <v>8</v>
      </c>
      <c r="Z2011">
        <f t="shared" ca="1" si="1810"/>
        <v>17</v>
      </c>
      <c r="AA2011">
        <f t="shared" si="1811"/>
        <v>36</v>
      </c>
      <c r="AB2011">
        <f t="shared" ca="1" si="1812"/>
        <v>21</v>
      </c>
      <c r="AC2011">
        <f t="shared" ca="1" si="1813"/>
        <v>20.142857142857142</v>
      </c>
      <c r="AD2011" s="11">
        <f>Master!J2008</f>
        <v>14.73</v>
      </c>
      <c r="AE2011" s="11">
        <f t="shared" ca="1" si="1773"/>
        <v>18</v>
      </c>
      <c r="AF2011" s="11">
        <f t="shared" si="1820"/>
        <v>15.739288543242985</v>
      </c>
      <c r="AG2011" s="11">
        <f t="shared" si="1814"/>
        <v>-2.0185770864859691</v>
      </c>
      <c r="AH2011" s="11">
        <f>ROW()</f>
        <v>2011</v>
      </c>
      <c r="AI2011" s="11">
        <f t="shared" si="1774"/>
        <v>6</v>
      </c>
      <c r="AJ2011" s="11">
        <f t="shared" si="1775"/>
        <v>25</v>
      </c>
      <c r="AK2011">
        <f t="shared" ca="1" si="1776"/>
        <v>-0.37833333333333324</v>
      </c>
      <c r="AL2011">
        <f t="shared" ca="1" si="1777"/>
        <v>-0.28760806375193937</v>
      </c>
      <c r="AM2011">
        <f t="shared" ca="1" si="1778"/>
        <v>-0.21052631578947367</v>
      </c>
      <c r="AN2011" s="11">
        <f t="shared" ca="1" si="1779"/>
        <v>0.22000000000000064</v>
      </c>
      <c r="AO2011" s="11">
        <f t="shared" ca="1" si="1780"/>
        <v>-2.9859297867761175E-2</v>
      </c>
      <c r="AP2011" s="11" t="str">
        <f t="shared" si="1781"/>
        <v/>
      </c>
      <c r="AQ2011" s="11" t="str">
        <f t="shared" si="1782"/>
        <v/>
      </c>
      <c r="AR2011" s="11">
        <f t="shared" ca="1" si="1815"/>
        <v>0.52000000000000135</v>
      </c>
      <c r="AS2011" s="11">
        <f t="shared" si="1821"/>
        <v>-5.994550464262615E-2</v>
      </c>
      <c r="AT2011" s="11">
        <f t="shared" ca="1" si="1816"/>
        <v>-4.3172171865208782E-2</v>
      </c>
      <c r="AU2011" s="11">
        <f t="shared" ca="1" si="1817"/>
        <v>-3.5091319811270061E-2</v>
      </c>
      <c r="AV2011">
        <f t="shared" ca="1" si="1783"/>
        <v>0.85857125844741067</v>
      </c>
      <c r="AW2011">
        <f t="shared" ca="1" si="1784"/>
        <v>0.73275862068965525</v>
      </c>
      <c r="AX2011">
        <f>Master!J2008/Master!K2008</f>
        <v>0.75153061224489792</v>
      </c>
      <c r="AY2011">
        <f t="shared" ca="1" si="1818"/>
        <v>0.10704064620251275</v>
      </c>
      <c r="AZ2011">
        <f t="shared" ca="1" si="1819"/>
        <v>-1.8771991555242673E-2</v>
      </c>
      <c r="BA2011" s="11">
        <f>Master!L2008</f>
        <v>0.75153061224489792</v>
      </c>
      <c r="BB2011" s="53">
        <f t="shared" ca="1" si="1822"/>
        <v>0</v>
      </c>
      <c r="BC2011" s="11">
        <f t="shared" ca="1" si="1823"/>
        <v>101.57781161364416</v>
      </c>
      <c r="BD2011" s="11">
        <f t="shared" ca="1" si="1785"/>
        <v>0.15410726408689746</v>
      </c>
      <c r="BE2011" s="11">
        <f t="shared" ca="1" si="1786"/>
        <v>15.723132161079446</v>
      </c>
      <c r="BF2011" s="11">
        <f t="shared" ca="1" si="1787"/>
        <v>16.645983420797034</v>
      </c>
      <c r="BG2011" s="11">
        <f t="shared" ca="1" si="1788"/>
        <v>17.168347020697709</v>
      </c>
      <c r="BH2011" s="11">
        <f t="shared" ca="1" si="1789"/>
        <v>17.656079535045073</v>
      </c>
      <c r="BI2011" s="11">
        <f t="shared" ca="1" si="1790"/>
        <v>17.978031975224841</v>
      </c>
      <c r="BJ2011" s="11">
        <f t="shared" ca="1" si="1791"/>
        <v>16.215939626154416</v>
      </c>
      <c r="BK2011" s="11">
        <f t="shared" ca="1" si="1792"/>
        <v>17.455862994090968</v>
      </c>
      <c r="BL2011" s="11">
        <f t="shared" ca="1" si="1793"/>
        <v>18.104605075489935</v>
      </c>
      <c r="BM2011" s="11">
        <f t="shared" ca="1" si="1794"/>
        <v>18.68895631468995</v>
      </c>
      <c r="BN2011" s="11">
        <f t="shared" ca="1" si="1795"/>
        <v>19.066276098967574</v>
      </c>
      <c r="BO2011" s="11">
        <f t="shared" ca="1" si="1796"/>
        <v>-4.6121198461504975E-2</v>
      </c>
      <c r="BP2011" s="11">
        <f t="shared" ca="1" si="1797"/>
        <v>-0.16876842885281107</v>
      </c>
      <c r="BQ2011" s="11">
        <f t="shared" ca="1" si="1798"/>
        <v>-0.21962909157370969</v>
      </c>
      <c r="BR2011" s="11">
        <f t="shared" ca="1" si="1799"/>
        <v>-0.23248639364723001</v>
      </c>
      <c r="BS2011" s="11">
        <f t="shared" ca="1" si="1800"/>
        <v>-0.25956209324397772</v>
      </c>
      <c r="BT2011" s="11"/>
      <c r="BU2011" s="11"/>
      <c r="BV2011" s="11"/>
      <c r="BW2011" s="11"/>
      <c r="BX2011" s="11"/>
      <c r="BY2011" s="11"/>
      <c r="BZ2011" s="11" t="str">
        <f t="shared" si="1801"/>
        <v/>
      </c>
      <c r="CA2011" s="53" t="str">
        <f t="shared" ca="1" si="1802"/>
        <v/>
      </c>
    </row>
    <row r="2012" spans="2:79" x14ac:dyDescent="0.25">
      <c r="B2012" s="52">
        <f>Master!B2009</f>
        <v>40982</v>
      </c>
      <c r="C2012" s="11">
        <f ca="1">Master!Q2009</f>
        <v>17.8</v>
      </c>
      <c r="D2012" s="11">
        <f ca="1">Master!R2009</f>
        <v>22.1</v>
      </c>
      <c r="E2012" s="11">
        <f ca="1">Master!S2009</f>
        <v>24</v>
      </c>
      <c r="F2012" s="11">
        <f ca="1">Master!T2009</f>
        <v>25.05</v>
      </c>
      <c r="G2012" s="11">
        <f ca="1">Master!U2009</f>
        <v>26.2</v>
      </c>
      <c r="H2012" s="52">
        <f>VLOOKUP(VLOOKUP($B2012,'Exp Dates'!$E$5:$Z$300,MATCH("M1",'Exp Dates'!$E$2:$X$2,0),1),'Exp Dates'!$D$3:$Z$300,4,0)</f>
        <v>40989</v>
      </c>
      <c r="I2012" s="52">
        <f>VLOOKUP(VLOOKUP($B2012,'Exp Dates'!$E$5:$Z$300,MATCH("M2",'Exp Dates'!$E$2:$X$2,0),1),'Exp Dates'!$D$3:$Z$300,4,0)</f>
        <v>41017</v>
      </c>
      <c r="J2012" s="52">
        <f>VLOOKUP(VLOOKUP($B2012,'Exp Dates'!$E$5:$Z$300,MATCH("M3",'Exp Dates'!$E$2:$X$2,0),1),'Exp Dates'!$D$3:$Z$300,4,0)</f>
        <v>41045</v>
      </c>
      <c r="K2012" s="52">
        <f>VLOOKUP(VLOOKUP($B2012,'Exp Dates'!$E$5:$Z$300,MATCH("M4",'Exp Dates'!$E$2:$X$2,0),1),'Exp Dates'!$D$3:$Z$300,4,0)</f>
        <v>41080</v>
      </c>
      <c r="L2012" s="52">
        <f>VLOOKUP(VLOOKUP($B2012,'Exp Dates'!$E$5:$Z$300,MATCH("M5",'Exp Dates'!$E$2:$X$2,0),1),'Exp Dates'!$D$3:$Z$300,4,0)</f>
        <v>41108</v>
      </c>
      <c r="M2012">
        <f t="shared" si="1803"/>
        <v>7</v>
      </c>
      <c r="N2012">
        <f t="shared" si="1804"/>
        <v>35</v>
      </c>
      <c r="O2012">
        <f t="shared" si="1805"/>
        <v>63</v>
      </c>
      <c r="P2012">
        <f t="shared" si="1806"/>
        <v>98</v>
      </c>
      <c r="Q2012">
        <f t="shared" si="1807"/>
        <v>126</v>
      </c>
      <c r="R2012">
        <f t="shared" si="1767"/>
        <v>1</v>
      </c>
      <c r="S2012">
        <f t="shared" ca="1" si="1768"/>
        <v>0.15357142857142861</v>
      </c>
      <c r="T2012">
        <f t="shared" ca="1" si="1769"/>
        <v>3.000000000000002E-2</v>
      </c>
      <c r="U2012">
        <f t="shared" ca="1" si="1770"/>
        <v>21.937667378278849</v>
      </c>
      <c r="V2012">
        <f t="shared" ca="1" si="1771"/>
        <v>21.34393942082858</v>
      </c>
      <c r="W2012">
        <f t="shared" ca="1" si="1808"/>
        <v>21.937667378278849</v>
      </c>
      <c r="X2012">
        <f t="shared" ca="1" si="1772"/>
        <v>24.950318376661539</v>
      </c>
      <c r="Y2012">
        <f t="shared" si="1809"/>
        <v>7</v>
      </c>
      <c r="Z2012">
        <f t="shared" ca="1" si="1810"/>
        <v>17.8</v>
      </c>
      <c r="AA2012">
        <f t="shared" si="1811"/>
        <v>35</v>
      </c>
      <c r="AB2012">
        <f t="shared" ca="1" si="1812"/>
        <v>22.1</v>
      </c>
      <c r="AC2012">
        <f t="shared" ca="1" si="1813"/>
        <v>21.332142857142859</v>
      </c>
      <c r="AD2012" s="11">
        <f>Master!J2009</f>
        <v>15.31</v>
      </c>
      <c r="AE2012" s="11">
        <f t="shared" ca="1" si="1773"/>
        <v>18</v>
      </c>
      <c r="AF2012" s="11">
        <f t="shared" si="1820"/>
        <v>15.524644271621494</v>
      </c>
      <c r="AG2012" s="11">
        <f t="shared" si="1814"/>
        <v>-0.42928854324298449</v>
      </c>
      <c r="AH2012" s="11">
        <f>ROW()</f>
        <v>2012</v>
      </c>
      <c r="AI2012" s="11">
        <f t="shared" si="1774"/>
        <v>5</v>
      </c>
      <c r="AJ2012" s="11">
        <f t="shared" si="1775"/>
        <v>24</v>
      </c>
      <c r="AK2012">
        <f t="shared" ca="1" si="1776"/>
        <v>-0.49800000000000005</v>
      </c>
      <c r="AL2012">
        <f t="shared" ca="1" si="1777"/>
        <v>-0.39340858180441884</v>
      </c>
      <c r="AM2012">
        <f t="shared" ca="1" si="1778"/>
        <v>-0.22631578947368425</v>
      </c>
      <c r="AN2012" s="11">
        <f t="shared" ca="1" si="1779"/>
        <v>-0.86999999999999922</v>
      </c>
      <c r="AO2012" s="11">
        <f t="shared" ca="1" si="1780"/>
        <v>2.6774798775032603E-2</v>
      </c>
      <c r="AP2012" s="11" t="str">
        <f t="shared" si="1781"/>
        <v/>
      </c>
      <c r="AQ2012" s="11" t="str">
        <f t="shared" si="1782"/>
        <v/>
      </c>
      <c r="AR2012" s="11">
        <f t="shared" ca="1" si="1815"/>
        <v>-0.47000000000000064</v>
      </c>
      <c r="AS2012" s="11">
        <f t="shared" si="1821"/>
        <v>3.861997919505359E-2</v>
      </c>
      <c r="AT2012" s="11">
        <f t="shared" ca="1" si="1816"/>
        <v>4.5985113241823437E-2</v>
      </c>
      <c r="AU2012" s="11">
        <f t="shared" ca="1" si="1817"/>
        <v>5.1055170800284169E-2</v>
      </c>
      <c r="AV2012">
        <f t="shared" ca="1" si="1783"/>
        <v>0.87925400578452273</v>
      </c>
      <c r="AW2012">
        <f t="shared" ca="1" si="1784"/>
        <v>0.7416666666666667</v>
      </c>
      <c r="AX2012">
        <f>Master!J2009/Master!K2009</f>
        <v>0.73783132530120488</v>
      </c>
      <c r="AY2012">
        <f t="shared" ca="1" si="1818"/>
        <v>0.14142268048331785</v>
      </c>
      <c r="AZ2012">
        <f t="shared" ca="1" si="1819"/>
        <v>3.8353413654618196E-3</v>
      </c>
      <c r="BA2012" s="11">
        <f>Master!L2009</f>
        <v>0.73783132530120488</v>
      </c>
      <c r="BB2012" s="53">
        <f t="shared" ca="1" si="1822"/>
        <v>0</v>
      </c>
      <c r="BC2012" s="11">
        <f t="shared" ca="1" si="1823"/>
        <v>101.57781161364416</v>
      </c>
      <c r="BD2012" s="11">
        <f t="shared" ca="1" si="1785"/>
        <v>0.16263879817113</v>
      </c>
      <c r="BE2012" s="11">
        <f t="shared" ca="1" si="1786"/>
        <v>16.176368761274606</v>
      </c>
      <c r="BF2012" s="11">
        <f t="shared" ca="1" si="1787"/>
        <v>17.087913751364638</v>
      </c>
      <c r="BG2012" s="11">
        <f t="shared" ca="1" si="1788"/>
        <v>17.598345297872775</v>
      </c>
      <c r="BH2012" s="11">
        <f t="shared" ca="1" si="1789"/>
        <v>18.075609069847452</v>
      </c>
      <c r="BI2012" s="11">
        <f t="shared" ca="1" si="1790"/>
        <v>18.39118100158834</v>
      </c>
      <c r="BJ2012" s="11">
        <f t="shared" ca="1" si="1791"/>
        <v>16.275555475739793</v>
      </c>
      <c r="BK2012" s="11">
        <f t="shared" ca="1" si="1792"/>
        <v>17.258843043006134</v>
      </c>
      <c r="BL2012" s="11">
        <f t="shared" ca="1" si="1793"/>
        <v>17.796718726803153</v>
      </c>
      <c r="BM2012" s="11">
        <f t="shared" ca="1" si="1794"/>
        <v>18.294790437235363</v>
      </c>
      <c r="BN2012" s="11">
        <f t="shared" ca="1" si="1795"/>
        <v>18.622242559093038</v>
      </c>
      <c r="BO2012" s="11">
        <f t="shared" ca="1" si="1796"/>
        <v>-8.5642950801135265E-2</v>
      </c>
      <c r="BP2012" s="11">
        <f t="shared" ca="1" si="1797"/>
        <v>-0.21905687588207545</v>
      </c>
      <c r="BQ2012" s="11">
        <f t="shared" ca="1" si="1798"/>
        <v>-0.25847005304986859</v>
      </c>
      <c r="BR2012" s="11">
        <f t="shared" ca="1" si="1799"/>
        <v>-0.269669044421742</v>
      </c>
      <c r="BS2012" s="11">
        <f t="shared" ca="1" si="1800"/>
        <v>-0.28922738324072372</v>
      </c>
      <c r="BT2012" s="11"/>
      <c r="BU2012" s="11"/>
      <c r="BV2012" s="11"/>
      <c r="BW2012" s="11"/>
      <c r="BX2012" s="11"/>
      <c r="BY2012" s="11"/>
      <c r="BZ2012" s="11" t="str">
        <f t="shared" si="1801"/>
        <v/>
      </c>
      <c r="CA2012" s="53" t="str">
        <f t="shared" ca="1" si="1802"/>
        <v/>
      </c>
    </row>
    <row r="2013" spans="2:79" x14ac:dyDescent="0.25">
      <c r="B2013" s="52">
        <f>Master!B2010</f>
        <v>40983</v>
      </c>
      <c r="C2013" s="11">
        <f ca="1">Master!Q2010</f>
        <v>17.05</v>
      </c>
      <c r="D2013" s="11">
        <f ca="1">Master!R2010</f>
        <v>21.75</v>
      </c>
      <c r="E2013" s="11">
        <f ca="1">Master!S2010</f>
        <v>23.85</v>
      </c>
      <c r="F2013" s="11">
        <f ca="1">Master!T2010</f>
        <v>24.85</v>
      </c>
      <c r="G2013" s="11">
        <f ca="1">Master!U2010</f>
        <v>25.95</v>
      </c>
      <c r="H2013" s="52">
        <f>VLOOKUP(VLOOKUP($B2013,'Exp Dates'!$E$5:$Z$300,MATCH("M1",'Exp Dates'!$E$2:$X$2,0),1),'Exp Dates'!$D$3:$Z$300,4,0)</f>
        <v>40989</v>
      </c>
      <c r="I2013" s="52">
        <f>VLOOKUP(VLOOKUP($B2013,'Exp Dates'!$E$5:$Z$300,MATCH("M2",'Exp Dates'!$E$2:$X$2,0),1),'Exp Dates'!$D$3:$Z$300,4,0)</f>
        <v>41017</v>
      </c>
      <c r="J2013" s="52">
        <f>VLOOKUP(VLOOKUP($B2013,'Exp Dates'!$E$5:$Z$300,MATCH("M3",'Exp Dates'!$E$2:$X$2,0),1),'Exp Dates'!$D$3:$Z$300,4,0)</f>
        <v>41045</v>
      </c>
      <c r="K2013" s="52">
        <f>VLOOKUP(VLOOKUP($B2013,'Exp Dates'!$E$5:$Z$300,MATCH("M4",'Exp Dates'!$E$2:$X$2,0),1),'Exp Dates'!$D$3:$Z$300,4,0)</f>
        <v>41080</v>
      </c>
      <c r="L2013" s="52">
        <f>VLOOKUP(VLOOKUP($B2013,'Exp Dates'!$E$5:$Z$300,MATCH("M5",'Exp Dates'!$E$2:$X$2,0),1),'Exp Dates'!$D$3:$Z$300,4,0)</f>
        <v>41108</v>
      </c>
      <c r="M2013">
        <f t="shared" si="1803"/>
        <v>6</v>
      </c>
      <c r="N2013">
        <f t="shared" si="1804"/>
        <v>34</v>
      </c>
      <c r="O2013">
        <f t="shared" si="1805"/>
        <v>62</v>
      </c>
      <c r="P2013">
        <f t="shared" si="1806"/>
        <v>97</v>
      </c>
      <c r="Q2013">
        <f t="shared" si="1807"/>
        <v>125</v>
      </c>
      <c r="R2013">
        <f t="shared" si="1767"/>
        <v>2</v>
      </c>
      <c r="S2013">
        <f t="shared" ca="1" si="1768"/>
        <v>7.5000000000000053E-2</v>
      </c>
      <c r="T2013">
        <f t="shared" ca="1" si="1769"/>
        <v>2.8571428571428571E-2</v>
      </c>
      <c r="U2013">
        <f t="shared" ca="1" si="1770"/>
        <v>21.629891684558071</v>
      </c>
      <c r="V2013">
        <f t="shared" ca="1" si="1771"/>
        <v>21.090056898927514</v>
      </c>
      <c r="W2013">
        <f t="shared" ca="1" si="1808"/>
        <v>21.090056898927514</v>
      </c>
      <c r="X2013">
        <f t="shared" ca="1" si="1772"/>
        <v>24.775230045541939</v>
      </c>
      <c r="Y2013">
        <f t="shared" si="1809"/>
        <v>6</v>
      </c>
      <c r="Z2013">
        <f t="shared" ca="1" si="1810"/>
        <v>17.05</v>
      </c>
      <c r="AA2013">
        <f t="shared" si="1811"/>
        <v>34</v>
      </c>
      <c r="AB2013">
        <f t="shared" ca="1" si="1812"/>
        <v>21.75</v>
      </c>
      <c r="AC2013">
        <f t="shared" ca="1" si="1813"/>
        <v>21.078571428571429</v>
      </c>
      <c r="AD2013" s="11">
        <f>Master!J2010</f>
        <v>15.43</v>
      </c>
      <c r="AE2013" s="11">
        <f t="shared" ca="1" si="1773"/>
        <v>18</v>
      </c>
      <c r="AF2013" s="11">
        <f t="shared" si="1820"/>
        <v>15.477322135810747</v>
      </c>
      <c r="AG2013" s="11">
        <f t="shared" si="1814"/>
        <v>-9.4644271621493914E-2</v>
      </c>
      <c r="AH2013" s="11">
        <f>ROW()</f>
        <v>2013</v>
      </c>
      <c r="AI2013" s="11">
        <f t="shared" si="1774"/>
        <v>4</v>
      </c>
      <c r="AJ2013" s="11">
        <f t="shared" si="1775"/>
        <v>23</v>
      </c>
      <c r="AK2013">
        <f t="shared" ca="1" si="1776"/>
        <v>-0.40500000000000025</v>
      </c>
      <c r="AL2013">
        <f t="shared" ca="1" si="1777"/>
        <v>-0.34094856073511437</v>
      </c>
      <c r="AM2013">
        <f t="shared" ca="1" si="1778"/>
        <v>-0.24736842105263154</v>
      </c>
      <c r="AN2013" s="11">
        <f t="shared" ca="1" si="1779"/>
        <v>9.9999999999997868E-2</v>
      </c>
      <c r="AO2013" s="11">
        <f t="shared" ca="1" si="1780"/>
        <v>-2.586208567361362E-2</v>
      </c>
      <c r="AP2013" s="11" t="str">
        <f t="shared" si="1781"/>
        <v/>
      </c>
      <c r="AQ2013" s="11" t="str">
        <f t="shared" si="1782"/>
        <v/>
      </c>
      <c r="AR2013" s="11">
        <f t="shared" ca="1" si="1815"/>
        <v>0.85000000000000142</v>
      </c>
      <c r="AS2013" s="11">
        <f t="shared" si="1821"/>
        <v>7.8074567054770769E-3</v>
      </c>
      <c r="AT2013" s="11">
        <f t="shared" ca="1" si="1816"/>
        <v>-4.3048253568513717E-2</v>
      </c>
      <c r="AU2013" s="11">
        <f t="shared" ca="1" si="1817"/>
        <v>-1.5963850989014088E-2</v>
      </c>
      <c r="AV2013">
        <f t="shared" ca="1" si="1783"/>
        <v>0.8512557445545279</v>
      </c>
      <c r="AW2013">
        <f t="shared" ca="1" si="1784"/>
        <v>0.71488469601677151</v>
      </c>
      <c r="AX2013">
        <f>Master!J2010/Master!K2010</f>
        <v>0.7512171372930867</v>
      </c>
      <c r="AY2013">
        <f t="shared" ca="1" si="1818"/>
        <v>0.1000386072614412</v>
      </c>
      <c r="AZ2013">
        <f t="shared" ca="1" si="1819"/>
        <v>-3.6332441276315186E-2</v>
      </c>
      <c r="BA2013" s="11">
        <f>Master!L2010</f>
        <v>0.7512171372930867</v>
      </c>
      <c r="BB2013" s="53">
        <f t="shared" ca="1" si="1822"/>
        <v>0</v>
      </c>
      <c r="BC2013" s="11">
        <f t="shared" ca="1" si="1823"/>
        <v>101.57781161364416</v>
      </c>
      <c r="BD2013" s="11">
        <f t="shared" ca="1" si="1785"/>
        <v>0.10499027867790026</v>
      </c>
      <c r="BE2013" s="11">
        <f t="shared" ca="1" si="1786"/>
        <v>16.222225572821809</v>
      </c>
      <c r="BF2013" s="11">
        <f t="shared" ca="1" si="1787"/>
        <v>17.162124593363501</v>
      </c>
      <c r="BG2013" s="11">
        <f t="shared" ca="1" si="1788"/>
        <v>17.675089222810602</v>
      </c>
      <c r="BH2013" s="11">
        <f t="shared" ca="1" si="1789"/>
        <v>18.152891606165145</v>
      </c>
      <c r="BI2013" s="11">
        <f t="shared" ca="1" si="1790"/>
        <v>18.468384959756186</v>
      </c>
      <c r="BJ2013" s="11">
        <f t="shared" ca="1" si="1791"/>
        <v>16.242688822677167</v>
      </c>
      <c r="BK2013" s="11">
        <f t="shared" ca="1" si="1792"/>
        <v>17.199512740879118</v>
      </c>
      <c r="BL2013" s="11">
        <f t="shared" ca="1" si="1793"/>
        <v>17.71865855263383</v>
      </c>
      <c r="BM2013" s="11">
        <f t="shared" ca="1" si="1794"/>
        <v>18.201107262545925</v>
      </c>
      <c r="BN2013" s="11">
        <f t="shared" ca="1" si="1795"/>
        <v>18.519243446249479</v>
      </c>
      <c r="BO2013" s="11">
        <f t="shared" ca="1" si="1796"/>
        <v>-4.7349629168494611E-2</v>
      </c>
      <c r="BP2013" s="11">
        <f t="shared" ca="1" si="1797"/>
        <v>-0.20921780501705201</v>
      </c>
      <c r="BQ2013" s="11">
        <f t="shared" ca="1" si="1798"/>
        <v>-0.25707930596923145</v>
      </c>
      <c r="BR2013" s="11">
        <f t="shared" ca="1" si="1799"/>
        <v>-0.26756107595388634</v>
      </c>
      <c r="BS2013" s="11">
        <f t="shared" ca="1" si="1800"/>
        <v>-0.28634900014452869</v>
      </c>
      <c r="BT2013" s="11"/>
      <c r="BU2013" s="11"/>
      <c r="BV2013" s="11"/>
      <c r="BW2013" s="11"/>
      <c r="BX2013" s="11"/>
      <c r="BY2013" s="11"/>
      <c r="BZ2013" s="11" t="str">
        <f t="shared" si="1801"/>
        <v/>
      </c>
      <c r="CA2013" s="53" t="str">
        <f t="shared" ca="1" si="1802"/>
        <v/>
      </c>
    </row>
    <row r="2014" spans="2:79" x14ac:dyDescent="0.25">
      <c r="B2014" s="52">
        <f>Master!B2011</f>
        <v>40984</v>
      </c>
      <c r="C2014" s="11">
        <f ca="1">Master!Q2011</f>
        <v>16.149999999999999</v>
      </c>
      <c r="D2014" s="11">
        <f ca="1">Master!R2011</f>
        <v>21.6</v>
      </c>
      <c r="E2014" s="11">
        <f ca="1">Master!S2011</f>
        <v>23.8</v>
      </c>
      <c r="F2014" s="11">
        <f ca="1">Master!T2011</f>
        <v>24.75</v>
      </c>
      <c r="G2014" s="11">
        <f ca="1">Master!U2011</f>
        <v>25.9</v>
      </c>
      <c r="H2014" s="52">
        <f>VLOOKUP(VLOOKUP($B2014,'Exp Dates'!$E$5:$Z$300,MATCH("M1",'Exp Dates'!$E$2:$X$2,0),1),'Exp Dates'!$D$3:$Z$300,4,0)</f>
        <v>40989</v>
      </c>
      <c r="I2014" s="52">
        <f>VLOOKUP(VLOOKUP($B2014,'Exp Dates'!$E$5:$Z$300,MATCH("M2",'Exp Dates'!$E$2:$X$2,0),1),'Exp Dates'!$D$3:$Z$300,4,0)</f>
        <v>41017</v>
      </c>
      <c r="J2014" s="52">
        <f>VLOOKUP(VLOOKUP($B2014,'Exp Dates'!$E$5:$Z$300,MATCH("M3",'Exp Dates'!$E$2:$X$2,0),1),'Exp Dates'!$D$3:$Z$300,4,0)</f>
        <v>41045</v>
      </c>
      <c r="K2014" s="52">
        <f>VLOOKUP(VLOOKUP($B2014,'Exp Dates'!$E$5:$Z$300,MATCH("M4",'Exp Dates'!$E$2:$X$2,0),1),'Exp Dates'!$D$3:$Z$300,4,0)</f>
        <v>41080</v>
      </c>
      <c r="L2014" s="52">
        <f>VLOOKUP(VLOOKUP($B2014,'Exp Dates'!$E$5:$Z$300,MATCH("M5",'Exp Dates'!$E$2:$X$2,0),1),'Exp Dates'!$D$3:$Z$300,4,0)</f>
        <v>41108</v>
      </c>
      <c r="M2014">
        <f t="shared" si="1803"/>
        <v>5</v>
      </c>
      <c r="N2014">
        <f t="shared" si="1804"/>
        <v>33</v>
      </c>
      <c r="O2014">
        <f t="shared" si="1805"/>
        <v>61</v>
      </c>
      <c r="P2014">
        <f t="shared" si="1806"/>
        <v>96</v>
      </c>
      <c r="Q2014">
        <f t="shared" si="1807"/>
        <v>124</v>
      </c>
      <c r="R2014">
        <f t="shared" si="1767"/>
        <v>2</v>
      </c>
      <c r="S2014">
        <f t="shared" ca="1" si="1768"/>
        <v>7.8571428571428542E-2</v>
      </c>
      <c r="T2014">
        <f t="shared" ca="1" si="1769"/>
        <v>2.7142857142857121E-2</v>
      </c>
      <c r="U2014">
        <f t="shared" ca="1" si="1770"/>
        <v>21.514788311099618</v>
      </c>
      <c r="V2014">
        <f t="shared" ca="1" si="1771"/>
        <v>21.090292282740624</v>
      </c>
      <c r="W2014">
        <f t="shared" ca="1" si="1808"/>
        <v>21.090292282740624</v>
      </c>
      <c r="X2014">
        <f t="shared" ca="1" si="1772"/>
        <v>24.697559348810529</v>
      </c>
      <c r="Y2014">
        <f t="shared" si="1809"/>
        <v>5</v>
      </c>
      <c r="Z2014">
        <f t="shared" ca="1" si="1810"/>
        <v>16.149999999999999</v>
      </c>
      <c r="AA2014">
        <f t="shared" si="1811"/>
        <v>33</v>
      </c>
      <c r="AB2014">
        <f t="shared" ca="1" si="1812"/>
        <v>21.6</v>
      </c>
      <c r="AC2014">
        <f t="shared" ca="1" si="1813"/>
        <v>21.016071428571429</v>
      </c>
      <c r="AD2014" s="11">
        <f>Master!J2011</f>
        <v>14.43</v>
      </c>
      <c r="AE2014" s="11">
        <f t="shared" ca="1" si="1773"/>
        <v>18</v>
      </c>
      <c r="AF2014" s="11">
        <f t="shared" si="1820"/>
        <v>14.953661067905372</v>
      </c>
      <c r="AG2014" s="11">
        <f t="shared" si="1814"/>
        <v>-1.047322135810747</v>
      </c>
      <c r="AH2014" s="11">
        <f>ROW()</f>
        <v>2014</v>
      </c>
      <c r="AI2014" s="11">
        <f t="shared" si="1774"/>
        <v>3</v>
      </c>
      <c r="AJ2014" s="11">
        <f t="shared" si="1775"/>
        <v>22</v>
      </c>
      <c r="AK2014">
        <f t="shared" ca="1" si="1776"/>
        <v>-0.57333333333333292</v>
      </c>
      <c r="AL2014">
        <f t="shared" ca="1" si="1777"/>
        <v>-0.50344974818382937</v>
      </c>
      <c r="AM2014">
        <f t="shared" ca="1" si="1778"/>
        <v>-0.28684210526315806</v>
      </c>
      <c r="AN2014" s="11">
        <f t="shared" ca="1" si="1779"/>
        <v>-1.2099999999999973</v>
      </c>
      <c r="AO2014" s="11">
        <f t="shared" ca="1" si="1780"/>
        <v>4.3749241598524335E-2</v>
      </c>
      <c r="AP2014" s="11" t="str">
        <f t="shared" si="1781"/>
        <v/>
      </c>
      <c r="AQ2014" s="11" t="str">
        <f t="shared" si="1782"/>
        <v/>
      </c>
      <c r="AR2014" s="11">
        <f t="shared" ca="1" si="1815"/>
        <v>-2.2100000000000009</v>
      </c>
      <c r="AS2014" s="11">
        <f t="shared" si="1821"/>
        <v>-6.7004293589290012E-2</v>
      </c>
      <c r="AT2014" s="11">
        <f t="shared" ca="1" si="1816"/>
        <v>-5.4230154060860437E-2</v>
      </c>
      <c r="AU2014" s="11">
        <f t="shared" ca="1" si="1817"/>
        <v>-6.9204428445736833E-3</v>
      </c>
      <c r="AV2014">
        <f t="shared" ca="1" si="1783"/>
        <v>0.85394236672849066</v>
      </c>
      <c r="AW2014">
        <f t="shared" ca="1" si="1784"/>
        <v>0.67857142857142849</v>
      </c>
      <c r="AX2014">
        <f>Master!J2011/Master!K2011</f>
        <v>0.70839469808541966</v>
      </c>
      <c r="AY2014">
        <f t="shared" ca="1" si="1818"/>
        <v>0.145547668643071</v>
      </c>
      <c r="AZ2014">
        <f t="shared" ca="1" si="1819"/>
        <v>-2.9823269513991169E-2</v>
      </c>
      <c r="BA2014" s="11">
        <f>Master!L2011</f>
        <v>0.70839469808541966</v>
      </c>
      <c r="BB2014" s="53">
        <f t="shared" ca="1" si="1822"/>
        <v>0</v>
      </c>
      <c r="BC2014" s="11">
        <f t="shared" ca="1" si="1823"/>
        <v>101.57781161364416</v>
      </c>
      <c r="BD2014" s="11">
        <f t="shared" ca="1" si="1785"/>
        <v>0.11919611919611912</v>
      </c>
      <c r="BE2014" s="11">
        <f t="shared" ca="1" si="1786"/>
        <v>15.254939903338521</v>
      </c>
      <c r="BF2014" s="11">
        <f t="shared" ca="1" si="1787"/>
        <v>16.335752993155193</v>
      </c>
      <c r="BG2014" s="11">
        <f t="shared" ca="1" si="1788"/>
        <v>16.888700751641007</v>
      </c>
      <c r="BH2014" s="11">
        <f t="shared" ca="1" si="1789"/>
        <v>17.39488906134104</v>
      </c>
      <c r="BI2014" s="11">
        <f t="shared" ca="1" si="1790"/>
        <v>17.726076590286898</v>
      </c>
      <c r="BJ2014" s="11">
        <f t="shared" ca="1" si="1791"/>
        <v>15.463445387135305</v>
      </c>
      <c r="BK2014" s="11">
        <f t="shared" ca="1" si="1792"/>
        <v>16.746112486075159</v>
      </c>
      <c r="BL2014" s="11">
        <f t="shared" ca="1" si="1793"/>
        <v>17.368971773743606</v>
      </c>
      <c r="BM2014" s="11">
        <f t="shared" ca="1" si="1794"/>
        <v>17.927244180532487</v>
      </c>
      <c r="BN2014" s="11">
        <f t="shared" ca="1" si="1795"/>
        <v>18.287943240921987</v>
      </c>
      <c r="BO2014" s="11">
        <f t="shared" ca="1" si="1796"/>
        <v>-4.2511121539609453E-2</v>
      </c>
      <c r="BP2014" s="11">
        <f t="shared" ca="1" si="1797"/>
        <v>-0.22471701453355752</v>
      </c>
      <c r="BQ2014" s="11">
        <f t="shared" ca="1" si="1798"/>
        <v>-0.27021127001077283</v>
      </c>
      <c r="BR2014" s="11">
        <f t="shared" ca="1" si="1799"/>
        <v>-0.2756669017966672</v>
      </c>
      <c r="BS2014" s="11">
        <f t="shared" ca="1" si="1800"/>
        <v>-0.29390180536980748</v>
      </c>
      <c r="BT2014" s="11"/>
      <c r="BU2014" s="11"/>
      <c r="BV2014" s="11"/>
      <c r="BW2014" s="11"/>
      <c r="BX2014" s="11"/>
      <c r="BY2014" s="11"/>
      <c r="BZ2014" s="11" t="str">
        <f t="shared" si="1801"/>
        <v/>
      </c>
      <c r="CA2014" s="53" t="str">
        <f t="shared" ca="1" si="1802"/>
        <v/>
      </c>
    </row>
    <row r="2015" spans="2:79" x14ac:dyDescent="0.25">
      <c r="B2015" s="52">
        <f>Master!B2012</f>
        <v>40987</v>
      </c>
      <c r="C2015" s="11">
        <f ca="1">Master!Q2012</f>
        <v>15.55</v>
      </c>
      <c r="D2015" s="11">
        <f ca="1">Master!R2012</f>
        <v>20</v>
      </c>
      <c r="E2015" s="11">
        <f ca="1">Master!S2012</f>
        <v>22.75</v>
      </c>
      <c r="F2015" s="11">
        <f ca="1">Master!T2012</f>
        <v>23.95</v>
      </c>
      <c r="G2015" s="11">
        <f ca="1">Master!U2012</f>
        <v>25.2</v>
      </c>
      <c r="H2015" s="52">
        <f>VLOOKUP(VLOOKUP($B2015,'Exp Dates'!$E$5:$Z$300,MATCH("M1",'Exp Dates'!$E$2:$X$2,0),1),'Exp Dates'!$D$3:$Z$300,4,0)</f>
        <v>40989</v>
      </c>
      <c r="I2015" s="52">
        <f>VLOOKUP(VLOOKUP($B2015,'Exp Dates'!$E$5:$Z$300,MATCH("M2",'Exp Dates'!$E$2:$X$2,0),1),'Exp Dates'!$D$3:$Z$300,4,0)</f>
        <v>41017</v>
      </c>
      <c r="J2015" s="52">
        <f>VLOOKUP(VLOOKUP($B2015,'Exp Dates'!$E$5:$Z$300,MATCH("M3",'Exp Dates'!$E$2:$X$2,0),1),'Exp Dates'!$D$3:$Z$300,4,0)</f>
        <v>41045</v>
      </c>
      <c r="K2015" s="52">
        <f>VLOOKUP(VLOOKUP($B2015,'Exp Dates'!$E$5:$Z$300,MATCH("M4",'Exp Dates'!$E$2:$X$2,0),1),'Exp Dates'!$D$3:$Z$300,4,0)</f>
        <v>41080</v>
      </c>
      <c r="L2015" s="52">
        <f>VLOOKUP(VLOOKUP($B2015,'Exp Dates'!$E$5:$Z$300,MATCH("M5",'Exp Dates'!$E$2:$X$2,0),1),'Exp Dates'!$D$3:$Z$300,4,0)</f>
        <v>41108</v>
      </c>
      <c r="M2015">
        <f t="shared" si="1803"/>
        <v>2</v>
      </c>
      <c r="N2015">
        <f t="shared" si="1804"/>
        <v>30</v>
      </c>
      <c r="O2015">
        <f t="shared" si="1805"/>
        <v>58</v>
      </c>
      <c r="P2015">
        <f t="shared" si="1806"/>
        <v>93</v>
      </c>
      <c r="Q2015">
        <f t="shared" si="1807"/>
        <v>121</v>
      </c>
      <c r="R2015">
        <f t="shared" si="1767"/>
        <v>2</v>
      </c>
      <c r="S2015">
        <f t="shared" ca="1" si="1768"/>
        <v>9.8214285714285712E-2</v>
      </c>
      <c r="T2015">
        <f t="shared" ca="1" si="1769"/>
        <v>3.4285714285714267E-2</v>
      </c>
      <c r="U2015">
        <f t="shared" ca="1" si="1770"/>
        <v>20</v>
      </c>
      <c r="V2015">
        <f t="shared" ca="1" si="1771"/>
        <v>20</v>
      </c>
      <c r="W2015">
        <f t="shared" ca="1" si="1808"/>
        <v>20</v>
      </c>
      <c r="X2015">
        <f t="shared" ca="1" si="1772"/>
        <v>23.95</v>
      </c>
      <c r="Y2015">
        <f t="shared" si="1809"/>
        <v>30</v>
      </c>
      <c r="Z2015">
        <f t="shared" ca="1" si="1810"/>
        <v>20</v>
      </c>
      <c r="AA2015">
        <f t="shared" si="1811"/>
        <v>58</v>
      </c>
      <c r="AB2015">
        <f t="shared" ca="1" si="1812"/>
        <v>22.75</v>
      </c>
      <c r="AC2015">
        <f t="shared" ca="1" si="1813"/>
        <v>20</v>
      </c>
      <c r="AD2015" s="11">
        <f>Master!J2012</f>
        <v>15.04</v>
      </c>
      <c r="AE2015" s="11">
        <f t="shared" ca="1" si="1773"/>
        <v>18</v>
      </c>
      <c r="AF2015" s="11">
        <f t="shared" si="1820"/>
        <v>14.996830533952686</v>
      </c>
      <c r="AG2015" s="11">
        <f t="shared" si="1814"/>
        <v>8.6338932094626841E-2</v>
      </c>
      <c r="AH2015" s="11">
        <f>ROW()</f>
        <v>2015</v>
      </c>
      <c r="AI2015" s="11">
        <f t="shared" si="1774"/>
        <v>2</v>
      </c>
      <c r="AJ2015" s="11">
        <f t="shared" si="1775"/>
        <v>21</v>
      </c>
      <c r="AK2015">
        <f t="shared" ca="1" si="1776"/>
        <v>-0.25500000000000078</v>
      </c>
      <c r="AL2015">
        <f t="shared" ca="1" si="1777"/>
        <v>-0.24128954127452396</v>
      </c>
      <c r="AM2015">
        <f t="shared" ca="1" si="1778"/>
        <v>-0.23421052631578942</v>
      </c>
      <c r="AN2015" s="11">
        <f t="shared" ca="1" si="1779"/>
        <v>-0.44000000000000128</v>
      </c>
      <c r="AO2015" s="11">
        <f t="shared" ca="1" si="1780"/>
        <v>1.2778807635078927E-2</v>
      </c>
      <c r="AP2015" s="11" t="str">
        <f t="shared" si="1781"/>
        <v/>
      </c>
      <c r="AQ2015" s="11" t="str">
        <f t="shared" si="1782"/>
        <v/>
      </c>
      <c r="AR2015" s="11">
        <f t="shared" ca="1" si="1815"/>
        <v>-1.4399999999999995</v>
      </c>
      <c r="AS2015" s="11">
        <f t="shared" si="1821"/>
        <v>4.1403945735914174E-2</v>
      </c>
      <c r="AT2015" s="11">
        <f t="shared" ca="1" si="1816"/>
        <v>-3.7859411043422275E-2</v>
      </c>
      <c r="AU2015" s="11">
        <f t="shared" ca="1" si="1817"/>
        <v>-7.6961041136128436E-2</v>
      </c>
      <c r="AV2015">
        <f t="shared" ca="1" si="1783"/>
        <v>0.83507306889352817</v>
      </c>
      <c r="AW2015">
        <f t="shared" ca="1" si="1784"/>
        <v>0.68351648351648353</v>
      </c>
      <c r="AX2015">
        <f>Master!J2012/Master!K2012</f>
        <v>0.75426278836509519</v>
      </c>
      <c r="AY2015">
        <f t="shared" ca="1" si="1818"/>
        <v>8.0810280528432976E-2</v>
      </c>
      <c r="AZ2015">
        <f t="shared" ca="1" si="1819"/>
        <v>-7.0746304848611663E-2</v>
      </c>
      <c r="BA2015" s="11">
        <f>Master!L2012</f>
        <v>0.75426278836509519</v>
      </c>
      <c r="BB2015" s="53">
        <f t="shared" ca="1" si="1822"/>
        <v>0</v>
      </c>
      <c r="BC2015" s="11">
        <f t="shared" ca="1" si="1823"/>
        <v>101.57781161364416</v>
      </c>
      <c r="BD2015" s="11">
        <f t="shared" ca="1" si="1785"/>
        <v>3.3909574468085214E-2</v>
      </c>
      <c r="BE2015" s="11">
        <f t="shared" ca="1" si="1786"/>
        <v>15.517645535568217</v>
      </c>
      <c r="BF2015" s="11">
        <f t="shared" ca="1" si="1787"/>
        <v>16.754917488831737</v>
      </c>
      <c r="BG2015" s="11">
        <f t="shared" ca="1" si="1788"/>
        <v>17.309840731895918</v>
      </c>
      <c r="BH2015" s="11">
        <f t="shared" ca="1" si="1789"/>
        <v>17.812286246226254</v>
      </c>
      <c r="BI2015" s="11">
        <f t="shared" ca="1" si="1790"/>
        <v>18.139994571800578</v>
      </c>
      <c r="BJ2015" s="11">
        <f t="shared" ca="1" si="1791"/>
        <v>15.507106312036035</v>
      </c>
      <c r="BK2015" s="11">
        <f t="shared" ca="1" si="1792"/>
        <v>16.72197451238042</v>
      </c>
      <c r="BL2015" s="11">
        <f t="shared" ca="1" si="1793"/>
        <v>17.270724039842285</v>
      </c>
      <c r="BM2015" s="11">
        <f t="shared" ca="1" si="1794"/>
        <v>17.768701444038221</v>
      </c>
      <c r="BN2015" s="11">
        <f t="shared" ca="1" si="1795"/>
        <v>18.09390856660476</v>
      </c>
      <c r="BO2015" s="11">
        <f t="shared" ca="1" si="1796"/>
        <v>-2.758436525013841E-3</v>
      </c>
      <c r="BP2015" s="11">
        <f t="shared" ca="1" si="1797"/>
        <v>-0.16390127438097901</v>
      </c>
      <c r="BQ2015" s="11">
        <f t="shared" ca="1" si="1798"/>
        <v>-0.24084729495198742</v>
      </c>
      <c r="BR2015" s="11">
        <f t="shared" ca="1" si="1799"/>
        <v>-0.25809179774370683</v>
      </c>
      <c r="BS2015" s="11">
        <f t="shared" ca="1" si="1800"/>
        <v>-0.28198775529346187</v>
      </c>
      <c r="BT2015" s="11"/>
      <c r="BU2015" s="11"/>
      <c r="BV2015" s="11"/>
      <c r="BW2015" s="11"/>
      <c r="BX2015" s="11"/>
      <c r="BY2015" s="11"/>
      <c r="BZ2015" s="11" t="str">
        <f t="shared" si="1801"/>
        <v/>
      </c>
      <c r="CA2015" s="53" t="str">
        <f t="shared" ca="1" si="1802"/>
        <v/>
      </c>
    </row>
    <row r="2016" spans="2:79" x14ac:dyDescent="0.25">
      <c r="B2016" s="52">
        <f>Master!B2013</f>
        <v>40988</v>
      </c>
      <c r="C2016" s="11">
        <f ca="1">Master!Q2013</f>
        <v>15.65</v>
      </c>
      <c r="D2016" s="11">
        <f ca="1">Master!R2013</f>
        <v>19.100000000000001</v>
      </c>
      <c r="E2016" s="11">
        <f ca="1">Master!S2013</f>
        <v>22.1</v>
      </c>
      <c r="F2016" s="11">
        <f ca="1">Master!T2013</f>
        <v>23.6</v>
      </c>
      <c r="G2016" s="11">
        <f ca="1">Master!U2013</f>
        <v>25.05</v>
      </c>
      <c r="H2016" s="52">
        <f>VLOOKUP(VLOOKUP($B2016,'Exp Dates'!$E$5:$Z$300,MATCH("M1",'Exp Dates'!$E$2:$X$2,0),1),'Exp Dates'!$D$3:$Z$300,4,0)</f>
        <v>40989</v>
      </c>
      <c r="I2016" s="52">
        <f>VLOOKUP(VLOOKUP($B2016,'Exp Dates'!$E$5:$Z$300,MATCH("M2",'Exp Dates'!$E$2:$X$2,0),1),'Exp Dates'!$D$3:$Z$300,4,0)</f>
        <v>41017</v>
      </c>
      <c r="J2016" s="52">
        <f>VLOOKUP(VLOOKUP($B2016,'Exp Dates'!$E$5:$Z$300,MATCH("M3",'Exp Dates'!$E$2:$X$2,0),1),'Exp Dates'!$D$3:$Z$300,4,0)</f>
        <v>41045</v>
      </c>
      <c r="K2016" s="52">
        <f>VLOOKUP(VLOOKUP($B2016,'Exp Dates'!$E$5:$Z$300,MATCH("M4",'Exp Dates'!$E$2:$X$2,0),1),'Exp Dates'!$D$3:$Z$300,4,0)</f>
        <v>41080</v>
      </c>
      <c r="L2016" s="52">
        <f>VLOOKUP(VLOOKUP($B2016,'Exp Dates'!$E$5:$Z$300,MATCH("M5",'Exp Dates'!$E$2:$X$2,0),1),'Exp Dates'!$D$3:$Z$300,4,0)</f>
        <v>41108</v>
      </c>
      <c r="M2016">
        <f t="shared" si="1803"/>
        <v>1</v>
      </c>
      <c r="N2016">
        <f t="shared" si="1804"/>
        <v>29</v>
      </c>
      <c r="O2016">
        <f t="shared" si="1805"/>
        <v>57</v>
      </c>
      <c r="P2016">
        <f t="shared" si="1806"/>
        <v>92</v>
      </c>
      <c r="Q2016">
        <f t="shared" si="1807"/>
        <v>120</v>
      </c>
      <c r="R2016">
        <f t="shared" si="1767"/>
        <v>2</v>
      </c>
      <c r="S2016">
        <f t="shared" ca="1" si="1768"/>
        <v>0.10714285714285714</v>
      </c>
      <c r="T2016">
        <f t="shared" ca="1" si="1769"/>
        <v>4.2857142857142858E-2</v>
      </c>
      <c r="U2016">
        <f t="shared" ca="1" si="1770"/>
        <v>19.103735844443772</v>
      </c>
      <c r="V2016">
        <f t="shared" ca="1" si="1771"/>
        <v>19.318311076725706</v>
      </c>
      <c r="W2016">
        <f t="shared" ca="1" si="1808"/>
        <v>19.318311076725706</v>
      </c>
      <c r="X2016">
        <f t="shared" ca="1" si="1772"/>
        <v>23.625418826902177</v>
      </c>
      <c r="Y2016">
        <f t="shared" si="1809"/>
        <v>29</v>
      </c>
      <c r="Z2016">
        <f t="shared" ca="1" si="1810"/>
        <v>19.100000000000001</v>
      </c>
      <c r="AA2016">
        <f t="shared" si="1811"/>
        <v>57</v>
      </c>
      <c r="AB2016">
        <f t="shared" ca="1" si="1812"/>
        <v>22.1</v>
      </c>
      <c r="AC2016">
        <f t="shared" ca="1" si="1813"/>
        <v>19.207142857142859</v>
      </c>
      <c r="AD2016" s="11">
        <f>Master!J2013</f>
        <v>15.58</v>
      </c>
      <c r="AE2016" s="11">
        <f t="shared" ca="1" si="1773"/>
        <v>18</v>
      </c>
      <c r="AF2016" s="11">
        <f t="shared" si="1820"/>
        <v>15.288415266976344</v>
      </c>
      <c r="AG2016" s="11">
        <f t="shared" si="1814"/>
        <v>0.58316946604731434</v>
      </c>
      <c r="AH2016" s="11">
        <f>ROW()</f>
        <v>2016</v>
      </c>
      <c r="AI2016" s="11">
        <f t="shared" si="1774"/>
        <v>1</v>
      </c>
      <c r="AJ2016" s="11">
        <f t="shared" si="1775"/>
        <v>20</v>
      </c>
      <c r="AK2016">
        <f t="shared" ca="1" si="1776"/>
        <v>-0.17600000000000007</v>
      </c>
      <c r="AL2016">
        <f t="shared" ca="1" si="1777"/>
        <v>-8.4070677455702736E-2</v>
      </c>
      <c r="AM2016">
        <f t="shared" ca="1" si="1778"/>
        <v>-0.15</v>
      </c>
      <c r="AN2016" s="11">
        <f t="shared" ca="1" si="1779"/>
        <v>-0.55000000000000071</v>
      </c>
      <c r="AO2016" s="11">
        <f t="shared" ca="1" si="1780"/>
        <v>2.9771841696121275E-2</v>
      </c>
      <c r="AP2016" s="11" t="str">
        <f t="shared" si="1781"/>
        <v/>
      </c>
      <c r="AQ2016" s="11" t="str">
        <f t="shared" si="1782"/>
        <v/>
      </c>
      <c r="AR2016" s="11" t="str">
        <f t="shared" si="1815"/>
        <v/>
      </c>
      <c r="AS2016" s="11">
        <f t="shared" si="1821"/>
        <v>3.5274721920908587E-2</v>
      </c>
      <c r="AT2016" s="11">
        <f t="shared" ca="1" si="1816"/>
        <v>6.4102783609190188E-3</v>
      </c>
      <c r="AU2016" s="11">
        <f t="shared" ca="1" si="1817"/>
        <v>-4.6043938501406728E-2</v>
      </c>
      <c r="AV2016">
        <f t="shared" ca="1" si="1783"/>
        <v>0.81769179282138338</v>
      </c>
      <c r="AW2016">
        <f t="shared" ca="1" si="1784"/>
        <v>0.70814479638009042</v>
      </c>
      <c r="AX2016">
        <f>Master!J2013/Master!K2013</f>
        <v>0.78056112224448893</v>
      </c>
      <c r="AY2016">
        <f t="shared" ca="1" si="1818"/>
        <v>3.7130670576894453E-2</v>
      </c>
      <c r="AZ2016">
        <f t="shared" ca="1" si="1819"/>
        <v>-7.2416325864398501E-2</v>
      </c>
      <c r="BA2016" s="11">
        <f>Master!L2013</f>
        <v>0.78056112224448893</v>
      </c>
      <c r="BB2016" s="53">
        <f t="shared" ca="1" si="1822"/>
        <v>0</v>
      </c>
      <c r="BC2016" s="11">
        <f t="shared" ca="1" si="1823"/>
        <v>101.57781161364416</v>
      </c>
      <c r="BD2016" s="11">
        <f t="shared" ca="1" si="1785"/>
        <v>4.492939666238786E-3</v>
      </c>
      <c r="BE2016" s="11">
        <f t="shared" ca="1" si="1786"/>
        <v>15.883189787608616</v>
      </c>
      <c r="BF2016" s="11">
        <f t="shared" ca="1" si="1787"/>
        <v>17.168156701921713</v>
      </c>
      <c r="BG2016" s="11">
        <f t="shared" ca="1" si="1788"/>
        <v>17.711369236158099</v>
      </c>
      <c r="BH2016" s="11">
        <f t="shared" ca="1" si="1789"/>
        <v>18.203632060537501</v>
      </c>
      <c r="BI2016" s="11">
        <f t="shared" ca="1" si="1790"/>
        <v>18.525202137096372</v>
      </c>
      <c r="BJ2016" s="11">
        <f t="shared" ca="1" si="1791"/>
        <v>15.838276201922023</v>
      </c>
      <c r="BK2016" s="11">
        <f t="shared" ca="1" si="1792"/>
        <v>16.947770650701109</v>
      </c>
      <c r="BL2016" s="11">
        <f t="shared" ca="1" si="1793"/>
        <v>17.448266304782997</v>
      </c>
      <c r="BM2016" s="11">
        <f t="shared" ca="1" si="1794"/>
        <v>17.909934990956557</v>
      </c>
      <c r="BN2016" s="11">
        <f t="shared" ca="1" si="1795"/>
        <v>18.214451180235216</v>
      </c>
      <c r="BO2016" s="11">
        <f t="shared" ca="1" si="1796"/>
        <v>1.2030428237828961E-2</v>
      </c>
      <c r="BP2016" s="11">
        <f t="shared" ca="1" si="1797"/>
        <v>-0.1126821648847588</v>
      </c>
      <c r="BQ2016" s="11">
        <f t="shared" ca="1" si="1798"/>
        <v>-0.21048568756638031</v>
      </c>
      <c r="BR2016" s="11">
        <f t="shared" ca="1" si="1799"/>
        <v>-0.24110444953573917</v>
      </c>
      <c r="BS2016" s="11">
        <f t="shared" ca="1" si="1800"/>
        <v>-0.27287620038981175</v>
      </c>
      <c r="BT2016" s="11"/>
      <c r="BU2016" s="11"/>
      <c r="BV2016" s="11"/>
      <c r="BW2016" s="11"/>
      <c r="BX2016" s="11"/>
      <c r="BY2016" s="11"/>
      <c r="BZ2016" s="11">
        <f t="shared" ca="1" si="1801"/>
        <v>1.4900305917483481E-2</v>
      </c>
      <c r="CA2016" s="53" t="str">
        <f t="shared" ca="1" si="1802"/>
        <v/>
      </c>
    </row>
    <row r="2017" spans="2:79" x14ac:dyDescent="0.25">
      <c r="B2017" s="52">
        <f>Master!B2014</f>
        <v>40989</v>
      </c>
      <c r="C2017" s="11">
        <f ca="1">Master!Q2014</f>
        <v>18.100000000000001</v>
      </c>
      <c r="D2017" s="11">
        <f ca="1">Master!R2014</f>
        <v>21.2</v>
      </c>
      <c r="E2017" s="11">
        <f ca="1">Master!S2014</f>
        <v>22.85</v>
      </c>
      <c r="F2017" s="11">
        <f ca="1">Master!T2014</f>
        <v>24.15</v>
      </c>
      <c r="G2017" s="11">
        <f ca="1">Master!U2014</f>
        <v>25.2</v>
      </c>
      <c r="H2017" s="52">
        <f>VLOOKUP(VLOOKUP($B2017,'Exp Dates'!$E$5:$Z$300,MATCH("M1",'Exp Dates'!$E$2:$X$2,0),1),'Exp Dates'!$D$3:$Z$300,4,0)</f>
        <v>41017</v>
      </c>
      <c r="I2017" s="52">
        <f>VLOOKUP(VLOOKUP($B2017,'Exp Dates'!$E$5:$Z$300,MATCH("M2",'Exp Dates'!$E$2:$X$2,0),1),'Exp Dates'!$D$3:$Z$300,4,0)</f>
        <v>41045</v>
      </c>
      <c r="J2017" s="52">
        <f>VLOOKUP(VLOOKUP($B2017,'Exp Dates'!$E$5:$Z$300,MATCH("M3",'Exp Dates'!$E$2:$X$2,0),1),'Exp Dates'!$D$3:$Z$300,4,0)</f>
        <v>41080</v>
      </c>
      <c r="K2017" s="52">
        <f>VLOOKUP(VLOOKUP($B2017,'Exp Dates'!$E$5:$Z$300,MATCH("M4",'Exp Dates'!$E$2:$X$2,0),1),'Exp Dates'!$D$3:$Z$300,4,0)</f>
        <v>41108</v>
      </c>
      <c r="L2017" s="52">
        <f>VLOOKUP(VLOOKUP($B2017,'Exp Dates'!$E$5:$Z$300,MATCH("M5",'Exp Dates'!$E$2:$X$2,0),1),'Exp Dates'!$D$3:$Z$300,4,0)</f>
        <v>41143</v>
      </c>
      <c r="M2017">
        <f t="shared" si="1803"/>
        <v>28</v>
      </c>
      <c r="N2017">
        <f t="shared" si="1804"/>
        <v>56</v>
      </c>
      <c r="O2017">
        <f t="shared" si="1805"/>
        <v>91</v>
      </c>
      <c r="P2017">
        <f t="shared" si="1806"/>
        <v>119</v>
      </c>
      <c r="Q2017">
        <f t="shared" si="1807"/>
        <v>154</v>
      </c>
      <c r="R2017">
        <f t="shared" si="1767"/>
        <v>1</v>
      </c>
      <c r="S2017">
        <f t="shared" ca="1" si="1768"/>
        <v>0.11071428571428564</v>
      </c>
      <c r="T2017">
        <f t="shared" ca="1" si="1769"/>
        <v>4.6428571428571326E-2</v>
      </c>
      <c r="U2017">
        <f t="shared" ca="1" si="1770"/>
        <v>18.543300677063943</v>
      </c>
      <c r="V2017">
        <f t="shared" ca="1" si="1771"/>
        <v>16.901541349829614</v>
      </c>
      <c r="W2017">
        <f t="shared" ca="1" si="1808"/>
        <v>18.543300677063943</v>
      </c>
      <c r="X2017">
        <f t="shared" ca="1" si="1772"/>
        <v>22.971872117921748</v>
      </c>
      <c r="Y2017">
        <f t="shared" si="1809"/>
        <v>28</v>
      </c>
      <c r="Z2017">
        <f t="shared" ca="1" si="1810"/>
        <v>18.100000000000001</v>
      </c>
      <c r="AA2017">
        <f t="shared" si="1811"/>
        <v>56</v>
      </c>
      <c r="AB2017">
        <f t="shared" ca="1" si="1812"/>
        <v>21.2</v>
      </c>
      <c r="AC2017">
        <f t="shared" ca="1" si="1813"/>
        <v>18.321428571428573</v>
      </c>
      <c r="AD2017" s="11">
        <f>Master!J2014</f>
        <v>15.13</v>
      </c>
      <c r="AE2017" s="11">
        <f t="shared" ca="1" si="1773"/>
        <v>18</v>
      </c>
      <c r="AF2017" s="11">
        <f t="shared" si="1820"/>
        <v>15.209207633488173</v>
      </c>
      <c r="AG2017" s="11">
        <f t="shared" si="1814"/>
        <v>-0.15841526697634301</v>
      </c>
      <c r="AH2017" s="11">
        <f>ROW()</f>
        <v>2017</v>
      </c>
      <c r="AI2017" s="11">
        <f t="shared" si="1774"/>
        <v>19</v>
      </c>
      <c r="AJ2017" s="11">
        <f t="shared" si="1775"/>
        <v>39</v>
      </c>
      <c r="AK2017">
        <f t="shared" ca="1" si="1776"/>
        <v>-0.15631578947368424</v>
      </c>
      <c r="AL2017">
        <f t="shared" ca="1" si="1777"/>
        <v>-7.7429995845324839E-2</v>
      </c>
      <c r="AM2017">
        <f t="shared" ca="1" si="1778"/>
        <v>-0.15499999999999989</v>
      </c>
      <c r="AN2017" s="11">
        <f t="shared" ca="1" si="1779"/>
        <v>-0.29999999999999893</v>
      </c>
      <c r="AO2017" s="11">
        <f t="shared" ca="1" si="1780"/>
        <v>1.2296685312412932E-2</v>
      </c>
      <c r="AP2017" s="11" t="str">
        <f t="shared" si="1781"/>
        <v/>
      </c>
      <c r="AQ2017" s="11">
        <f t="shared" ca="1" si="1782"/>
        <v>2.9700000000000006</v>
      </c>
      <c r="AR2017" s="11">
        <f t="shared" ca="1" si="1815"/>
        <v>-0.1499999999999968</v>
      </c>
      <c r="AS2017" s="11">
        <f t="shared" si="1821"/>
        <v>-2.9308512642337557E-2</v>
      </c>
      <c r="AT2017" s="11">
        <f t="shared" ca="1" si="1816"/>
        <v>0.14544102128561798</v>
      </c>
      <c r="AU2017" s="11">
        <f t="shared" ca="1" si="1817"/>
        <v>0.10431284662538244</v>
      </c>
      <c r="AV2017">
        <f t="shared" ca="1" si="1783"/>
        <v>0.80721765217372909</v>
      </c>
      <c r="AW2017">
        <f t="shared" ca="1" si="1784"/>
        <v>0.79212253829321666</v>
      </c>
      <c r="AX2017">
        <f>Master!J2014/Master!K2014</f>
        <v>0.78597402597402599</v>
      </c>
      <c r="AY2017">
        <f t="shared" ca="1" si="1818"/>
        <v>2.1243626199703103E-2</v>
      </c>
      <c r="AZ2017">
        <f t="shared" ca="1" si="1819"/>
        <v>6.1485123191906688E-3</v>
      </c>
      <c r="BA2017" s="11">
        <f>Master!L2014</f>
        <v>0.78597402597402599</v>
      </c>
      <c r="BB2017" s="53">
        <f t="shared" ca="1" si="1822"/>
        <v>0</v>
      </c>
      <c r="BC2017" s="11">
        <f t="shared" ca="1" si="1823"/>
        <v>101.57781161364416</v>
      </c>
      <c r="BD2017" s="11">
        <f t="shared" ca="1" si="1785"/>
        <v>0.19629874421678786</v>
      </c>
      <c r="BE2017" s="11">
        <f t="shared" ca="1" si="1786"/>
        <v>16.778112163539415</v>
      </c>
      <c r="BF2017" s="11">
        <f t="shared" ca="1" si="1787"/>
        <v>17.346138165705344</v>
      </c>
      <c r="BG2017" s="11">
        <f t="shared" ca="1" si="1788"/>
        <v>17.854246390538407</v>
      </c>
      <c r="BH2017" s="11">
        <f t="shared" ca="1" si="1789"/>
        <v>18.184168505283751</v>
      </c>
      <c r="BI2017" s="11">
        <f t="shared" ca="1" si="1790"/>
        <v>18.540177581522428</v>
      </c>
      <c r="BJ2017" s="11">
        <f t="shared" ca="1" si="1791"/>
        <v>16.837382282194486</v>
      </c>
      <c r="BK2017" s="11">
        <f t="shared" ca="1" si="1792"/>
        <v>17.41730272637124</v>
      </c>
      <c r="BL2017" s="11">
        <f t="shared" ca="1" si="1793"/>
        <v>17.933837539943273</v>
      </c>
      <c r="BM2017" s="11">
        <f t="shared" ca="1" si="1794"/>
        <v>18.268436481125956</v>
      </c>
      <c r="BN2017" s="11">
        <f t="shared" ca="1" si="1795"/>
        <v>18.628950418897091</v>
      </c>
      <c r="BO2017" s="11">
        <f t="shared" ca="1" si="1796"/>
        <v>-6.9757884961630712E-2</v>
      </c>
      <c r="BP2017" s="11">
        <f t="shared" ca="1" si="1797"/>
        <v>-0.17842911668060191</v>
      </c>
      <c r="BQ2017" s="11">
        <f t="shared" ca="1" si="1798"/>
        <v>-0.21514934179679335</v>
      </c>
      <c r="BR2017" s="11">
        <f t="shared" ca="1" si="1799"/>
        <v>-0.2435430028519272</v>
      </c>
      <c r="BS2017" s="11">
        <f t="shared" ca="1" si="1800"/>
        <v>-0.26075593575805189</v>
      </c>
      <c r="BT2017" s="11"/>
      <c r="BU2017" s="11"/>
      <c r="BV2017" s="11"/>
      <c r="BW2017" s="11"/>
      <c r="BX2017" s="11"/>
      <c r="BY2017" s="11"/>
      <c r="BZ2017" s="11" t="str">
        <f t="shared" si="1801"/>
        <v/>
      </c>
      <c r="CA2017" s="53" t="str">
        <f t="shared" ca="1" si="1802"/>
        <v/>
      </c>
    </row>
    <row r="2018" spans="2:79" x14ac:dyDescent="0.25">
      <c r="B2018" s="52">
        <f>Master!B2015</f>
        <v>40990</v>
      </c>
      <c r="C2018" s="11">
        <f ca="1">Master!Q2015</f>
        <v>18.350000000000001</v>
      </c>
      <c r="D2018" s="11">
        <f ca="1">Master!R2015</f>
        <v>21.6</v>
      </c>
      <c r="E2018" s="11">
        <f ca="1">Master!S2015</f>
        <v>23.3</v>
      </c>
      <c r="F2018" s="11">
        <f ca="1">Master!T2015</f>
        <v>24.65</v>
      </c>
      <c r="G2018" s="11">
        <f ca="1">Master!U2015</f>
        <v>25.75</v>
      </c>
      <c r="H2018" s="52">
        <f>VLOOKUP(VLOOKUP($B2018,'Exp Dates'!$E$5:$Z$300,MATCH("M1",'Exp Dates'!$E$2:$X$2,0),1),'Exp Dates'!$D$3:$Z$300,4,0)</f>
        <v>41017</v>
      </c>
      <c r="I2018" s="52">
        <f>VLOOKUP(VLOOKUP($B2018,'Exp Dates'!$E$5:$Z$300,MATCH("M2",'Exp Dates'!$E$2:$X$2,0),1),'Exp Dates'!$D$3:$Z$300,4,0)</f>
        <v>41045</v>
      </c>
      <c r="J2018" s="52">
        <f>VLOOKUP(VLOOKUP($B2018,'Exp Dates'!$E$5:$Z$300,MATCH("M3",'Exp Dates'!$E$2:$X$2,0),1),'Exp Dates'!$D$3:$Z$300,4,0)</f>
        <v>41080</v>
      </c>
      <c r="K2018" s="52">
        <f>VLOOKUP(VLOOKUP($B2018,'Exp Dates'!$E$5:$Z$300,MATCH("M4",'Exp Dates'!$E$2:$X$2,0),1),'Exp Dates'!$D$3:$Z$300,4,0)</f>
        <v>41108</v>
      </c>
      <c r="L2018" s="52">
        <f>VLOOKUP(VLOOKUP($B2018,'Exp Dates'!$E$5:$Z$300,MATCH("M5",'Exp Dates'!$E$2:$X$2,0),1),'Exp Dates'!$D$3:$Z$300,4,0)</f>
        <v>41143</v>
      </c>
      <c r="M2018">
        <f t="shared" si="1803"/>
        <v>27</v>
      </c>
      <c r="N2018">
        <f t="shared" si="1804"/>
        <v>55</v>
      </c>
      <c r="O2018">
        <f t="shared" si="1805"/>
        <v>90</v>
      </c>
      <c r="P2018">
        <f t="shared" si="1806"/>
        <v>118</v>
      </c>
      <c r="Q2018">
        <f t="shared" si="1807"/>
        <v>153</v>
      </c>
      <c r="R2018">
        <f t="shared" si="1767"/>
        <v>1</v>
      </c>
      <c r="S2018">
        <f t="shared" ca="1" si="1768"/>
        <v>0.11607142857142858</v>
      </c>
      <c r="T2018">
        <f t="shared" ca="1" si="1769"/>
        <v>4.821428571428564E-2</v>
      </c>
      <c r="U2018">
        <f t="shared" ca="1" si="1770"/>
        <v>19.032243552530982</v>
      </c>
      <c r="V2018">
        <f t="shared" ca="1" si="1771"/>
        <v>17.406772081167567</v>
      </c>
      <c r="W2018">
        <f t="shared" ca="1" si="1808"/>
        <v>19.032243552530982</v>
      </c>
      <c r="X2018">
        <f t="shared" ca="1" si="1772"/>
        <v>23.488082942687779</v>
      </c>
      <c r="Y2018">
        <f t="shared" si="1809"/>
        <v>27</v>
      </c>
      <c r="Z2018">
        <f t="shared" ca="1" si="1810"/>
        <v>18.350000000000001</v>
      </c>
      <c r="AA2018">
        <f t="shared" si="1811"/>
        <v>55</v>
      </c>
      <c r="AB2018">
        <f t="shared" ca="1" si="1812"/>
        <v>21.6</v>
      </c>
      <c r="AC2018">
        <f t="shared" ca="1" si="1813"/>
        <v>18.698214285714286</v>
      </c>
      <c r="AD2018" s="11">
        <f>Master!J2015</f>
        <v>15.68</v>
      </c>
      <c r="AE2018" s="11">
        <f t="shared" ca="1" si="1773"/>
        <v>18</v>
      </c>
      <c r="AF2018" s="11">
        <f t="shared" si="1820"/>
        <v>15.444603816744086</v>
      </c>
      <c r="AG2018" s="11">
        <f t="shared" si="1814"/>
        <v>0.47079236651182654</v>
      </c>
      <c r="AH2018" s="11">
        <f>ROW()</f>
        <v>2018</v>
      </c>
      <c r="AI2018" s="11">
        <f t="shared" si="1774"/>
        <v>18</v>
      </c>
      <c r="AJ2018" s="11">
        <f t="shared" si="1775"/>
        <v>38</v>
      </c>
      <c r="AK2018">
        <f t="shared" ca="1" si="1776"/>
        <v>-0.14833333333333343</v>
      </c>
      <c r="AL2018">
        <f t="shared" ca="1" si="1777"/>
        <v>-7.6168011981842199E-2</v>
      </c>
      <c r="AM2018">
        <f t="shared" ca="1" si="1778"/>
        <v>-0.16250000000000001</v>
      </c>
      <c r="AN2018" s="11">
        <f t="shared" ca="1" si="1779"/>
        <v>-0.49000000000000199</v>
      </c>
      <c r="AO2018" s="11">
        <f t="shared" ca="1" si="1780"/>
        <v>2.2552151935594539E-2</v>
      </c>
      <c r="AP2018" s="11" t="str">
        <f t="shared" si="1781"/>
        <v/>
      </c>
      <c r="AQ2018" s="11" t="str">
        <f t="shared" si="1782"/>
        <v/>
      </c>
      <c r="AR2018" s="11">
        <f t="shared" ca="1" si="1815"/>
        <v>-0.5400000000000027</v>
      </c>
      <c r="AS2018" s="11">
        <f t="shared" si="1821"/>
        <v>3.5706487121997199E-2</v>
      </c>
      <c r="AT2018" s="11">
        <f t="shared" ca="1" si="1816"/>
        <v>1.3717636228799126E-2</v>
      </c>
      <c r="AU2018" s="11">
        <f t="shared" ca="1" si="1817"/>
        <v>1.8692133012152546E-2</v>
      </c>
      <c r="AV2018">
        <f t="shared" ca="1" si="1783"/>
        <v>0.81029361140160772</v>
      </c>
      <c r="AW2018">
        <f t="shared" ca="1" si="1784"/>
        <v>0.78755364806866957</v>
      </c>
      <c r="AX2018">
        <f>Master!J2015/Master!K2015</f>
        <v>0.8020460358056265</v>
      </c>
      <c r="AY2018">
        <f t="shared" ca="1" si="1818"/>
        <v>8.2475755959812158E-3</v>
      </c>
      <c r="AZ2018">
        <f t="shared" ca="1" si="1819"/>
        <v>-1.4492387736956935E-2</v>
      </c>
      <c r="BA2018" s="11">
        <f>Master!L2015</f>
        <v>0.8020460358056265</v>
      </c>
      <c r="BB2018" s="53">
        <f t="shared" ca="1" si="1822"/>
        <v>0</v>
      </c>
      <c r="BC2018" s="11">
        <f t="shared" ca="1" si="1823"/>
        <v>101.57781161364416</v>
      </c>
      <c r="BD2018" s="11">
        <f t="shared" ca="1" si="1785"/>
        <v>0.17028061224489807</v>
      </c>
      <c r="BE2018" s="11">
        <f t="shared" ca="1" si="1786"/>
        <v>17.200676145635416</v>
      </c>
      <c r="BF2018" s="11">
        <f t="shared" ca="1" si="1787"/>
        <v>17.756224789095953</v>
      </c>
      <c r="BG2018" s="11">
        <f t="shared" ca="1" si="1788"/>
        <v>18.253634595634917</v>
      </c>
      <c r="BH2018" s="11">
        <f t="shared" ca="1" si="1789"/>
        <v>18.577159820041974</v>
      </c>
      <c r="BI2018" s="11">
        <f t="shared" ca="1" si="1790"/>
        <v>18.926763768450215</v>
      </c>
      <c r="BJ2018" s="11">
        <f t="shared" ca="1" si="1791"/>
        <v>17.026367651519109</v>
      </c>
      <c r="BK2018" s="11">
        <f t="shared" ca="1" si="1792"/>
        <v>17.545657583704443</v>
      </c>
      <c r="BL2018" s="11">
        <f t="shared" ca="1" si="1793"/>
        <v>18.017670348737646</v>
      </c>
      <c r="BM2018" s="11">
        <f t="shared" ca="1" si="1794"/>
        <v>18.327162613467056</v>
      </c>
      <c r="BN2018" s="11">
        <f t="shared" ca="1" si="1795"/>
        <v>18.663279453372638</v>
      </c>
      <c r="BO2018" s="11">
        <f t="shared" ca="1" si="1796"/>
        <v>-7.2132553050729853E-2</v>
      </c>
      <c r="BP2018" s="11">
        <f t="shared" ca="1" si="1797"/>
        <v>-0.18770103779146097</v>
      </c>
      <c r="BQ2018" s="11">
        <f t="shared" ca="1" si="1798"/>
        <v>-0.22670942709280495</v>
      </c>
      <c r="BR2018" s="11">
        <f t="shared" ca="1" si="1799"/>
        <v>-0.25650455929139726</v>
      </c>
      <c r="BS2018" s="11">
        <f t="shared" ca="1" si="1800"/>
        <v>-0.27521244841271308</v>
      </c>
      <c r="BT2018" s="11"/>
      <c r="BU2018" s="11"/>
      <c r="BV2018" s="11"/>
      <c r="BW2018" s="11"/>
      <c r="BX2018" s="11"/>
      <c r="BY2018" s="11"/>
      <c r="BZ2018" s="11" t="str">
        <f t="shared" si="1801"/>
        <v/>
      </c>
      <c r="CA2018" s="53" t="str">
        <f t="shared" ca="1" si="1802"/>
        <v/>
      </c>
    </row>
    <row r="2019" spans="2:79" x14ac:dyDescent="0.25">
      <c r="B2019" s="52">
        <f>Master!B2016</f>
        <v>40991</v>
      </c>
      <c r="C2019" s="11">
        <f ca="1">Master!Q2016</f>
        <v>17</v>
      </c>
      <c r="D2019" s="11">
        <f ca="1">Master!R2016</f>
        <v>20.2</v>
      </c>
      <c r="E2019" s="11">
        <f ca="1">Master!S2016</f>
        <v>22.35</v>
      </c>
      <c r="F2019" s="11">
        <f ca="1">Master!T2016</f>
        <v>23.75</v>
      </c>
      <c r="G2019" s="11">
        <f ca="1">Master!U2016</f>
        <v>25.2</v>
      </c>
      <c r="H2019" s="52">
        <f>VLOOKUP(VLOOKUP($B2019,'Exp Dates'!$E$5:$Z$300,MATCH("M1",'Exp Dates'!$E$2:$X$2,0),1),'Exp Dates'!$D$3:$Z$300,4,0)</f>
        <v>41017</v>
      </c>
      <c r="I2019" s="52">
        <f>VLOOKUP(VLOOKUP($B2019,'Exp Dates'!$E$5:$Z$300,MATCH("M2",'Exp Dates'!$E$2:$X$2,0),1),'Exp Dates'!$D$3:$Z$300,4,0)</f>
        <v>41045</v>
      </c>
      <c r="J2019" s="52">
        <f>VLOOKUP(VLOOKUP($B2019,'Exp Dates'!$E$5:$Z$300,MATCH("M3",'Exp Dates'!$E$2:$X$2,0),1),'Exp Dates'!$D$3:$Z$300,4,0)</f>
        <v>41080</v>
      </c>
      <c r="K2019" s="52">
        <f>VLOOKUP(VLOOKUP($B2019,'Exp Dates'!$E$5:$Z$300,MATCH("M4",'Exp Dates'!$E$2:$X$2,0),1),'Exp Dates'!$D$3:$Z$300,4,0)</f>
        <v>41108</v>
      </c>
      <c r="L2019" s="52">
        <f>VLOOKUP(VLOOKUP($B2019,'Exp Dates'!$E$5:$Z$300,MATCH("M5",'Exp Dates'!$E$2:$X$2,0),1),'Exp Dates'!$D$3:$Z$300,4,0)</f>
        <v>41143</v>
      </c>
      <c r="M2019">
        <f t="shared" si="1803"/>
        <v>26</v>
      </c>
      <c r="N2019">
        <f t="shared" si="1804"/>
        <v>54</v>
      </c>
      <c r="O2019">
        <f t="shared" si="1805"/>
        <v>89</v>
      </c>
      <c r="P2019">
        <f t="shared" si="1806"/>
        <v>117</v>
      </c>
      <c r="Q2019">
        <f t="shared" si="1807"/>
        <v>152</v>
      </c>
      <c r="R2019">
        <f t="shared" si="1767"/>
        <v>1</v>
      </c>
      <c r="S2019">
        <f t="shared" ca="1" si="1768"/>
        <v>0.11428571428571425</v>
      </c>
      <c r="T2019">
        <f t="shared" ca="1" si="1769"/>
        <v>4.9999999999999947E-2</v>
      </c>
      <c r="U2019">
        <f t="shared" ca="1" si="1770"/>
        <v>17.877647656061626</v>
      </c>
      <c r="V2019">
        <f t="shared" ca="1" si="1771"/>
        <v>14.897599039538449</v>
      </c>
      <c r="W2019">
        <f t="shared" ca="1" si="1808"/>
        <v>17.877647656061626</v>
      </c>
      <c r="X2019">
        <f t="shared" ca="1" si="1772"/>
        <v>22.608004220600936</v>
      </c>
      <c r="Y2019">
        <f t="shared" si="1809"/>
        <v>26</v>
      </c>
      <c r="Z2019">
        <f t="shared" ca="1" si="1810"/>
        <v>17</v>
      </c>
      <c r="AA2019">
        <f t="shared" si="1811"/>
        <v>54</v>
      </c>
      <c r="AB2019">
        <f t="shared" ca="1" si="1812"/>
        <v>20.2</v>
      </c>
      <c r="AC2019">
        <f t="shared" ca="1" si="1813"/>
        <v>17.457142857142856</v>
      </c>
      <c r="AD2019" s="11">
        <f>Master!J2016</f>
        <v>14.82</v>
      </c>
      <c r="AE2019" s="11">
        <f t="shared" ca="1" si="1773"/>
        <v>18</v>
      </c>
      <c r="AF2019" s="11">
        <f t="shared" si="1820"/>
        <v>15.132301908372042</v>
      </c>
      <c r="AG2019" s="11">
        <f t="shared" si="1814"/>
        <v>-0.62460381674408616</v>
      </c>
      <c r="AH2019" s="11">
        <f>ROW()</f>
        <v>2019</v>
      </c>
      <c r="AI2019" s="11">
        <f t="shared" si="1774"/>
        <v>17</v>
      </c>
      <c r="AJ2019" s="11">
        <f t="shared" si="1775"/>
        <v>37</v>
      </c>
      <c r="AK2019">
        <f t="shared" ca="1" si="1776"/>
        <v>-0.12823529411764703</v>
      </c>
      <c r="AL2019">
        <f t="shared" ca="1" si="1777"/>
        <v>-6.8252583143248557E-2</v>
      </c>
      <c r="AM2019">
        <f t="shared" ca="1" si="1778"/>
        <v>-0.15999999999999998</v>
      </c>
      <c r="AN2019" s="11">
        <f t="shared" ca="1" si="1779"/>
        <v>-0.83999999999999986</v>
      </c>
      <c r="AO2019" s="11">
        <f t="shared" ca="1" si="1780"/>
        <v>4.539690687392655E-2</v>
      </c>
      <c r="AP2019" s="11">
        <f t="shared" ca="1" si="1781"/>
        <v>4.539690687392655E-2</v>
      </c>
      <c r="AQ2019" s="11" t="str">
        <f t="shared" si="1782"/>
        <v/>
      </c>
      <c r="AR2019" s="11">
        <f t="shared" ca="1" si="1815"/>
        <v>-1.3399999999999981</v>
      </c>
      <c r="AS2019" s="11">
        <f t="shared" si="1821"/>
        <v>-5.6408395054320923E-2</v>
      </c>
      <c r="AT2019" s="11">
        <f t="shared" ca="1" si="1816"/>
        <v>-7.6416230444363298E-2</v>
      </c>
      <c r="AU2019" s="11">
        <f t="shared" ca="1" si="1817"/>
        <v>-6.7010710282960309E-2</v>
      </c>
      <c r="AV2019">
        <f t="shared" ca="1" si="1783"/>
        <v>0.79076629151418421</v>
      </c>
      <c r="AW2019">
        <f t="shared" ca="1" si="1784"/>
        <v>0.76062639821029077</v>
      </c>
      <c r="AX2019">
        <f>Master!J2016/Master!K2016</f>
        <v>0.79506437768240346</v>
      </c>
      <c r="AY2019">
        <f t="shared" ca="1" si="1818"/>
        <v>-4.2980861682192506E-3</v>
      </c>
      <c r="AZ2019">
        <f t="shared" ca="1" si="1819"/>
        <v>-3.443797947211269E-2</v>
      </c>
      <c r="BA2019" s="11">
        <f>Master!L2016</f>
        <v>0.79506437768240346</v>
      </c>
      <c r="BB2019" s="53">
        <f t="shared" ca="1" si="1822"/>
        <v>0</v>
      </c>
      <c r="BC2019" s="11">
        <f t="shared" ca="1" si="1823"/>
        <v>101.57781161364416</v>
      </c>
      <c r="BD2019" s="11">
        <f t="shared" ca="1" si="1785"/>
        <v>0.14709851551956812</v>
      </c>
      <c r="BE2019" s="11">
        <f t="shared" ca="1" si="1786"/>
        <v>16.473058610848582</v>
      </c>
      <c r="BF2019" s="11">
        <f t="shared" ca="1" si="1787"/>
        <v>17.071140734011138</v>
      </c>
      <c r="BG2019" s="11">
        <f t="shared" ca="1" si="1788"/>
        <v>17.596102412823566</v>
      </c>
      <c r="BH2019" s="11">
        <f t="shared" ca="1" si="1789"/>
        <v>17.934318253864582</v>
      </c>
      <c r="BI2019" s="11">
        <f t="shared" ca="1" si="1790"/>
        <v>18.297764580692967</v>
      </c>
      <c r="BJ2019" s="11">
        <f t="shared" ca="1" si="1791"/>
        <v>16.701791087056598</v>
      </c>
      <c r="BK2019" s="11">
        <f t="shared" ca="1" si="1792"/>
        <v>17.349251356506855</v>
      </c>
      <c r="BL2019" s="11">
        <f t="shared" ca="1" si="1793"/>
        <v>17.908391112235815</v>
      </c>
      <c r="BM2019" s="11">
        <f t="shared" ca="1" si="1794"/>
        <v>18.265405789967197</v>
      </c>
      <c r="BN2019" s="11">
        <f t="shared" ca="1" si="1795"/>
        <v>18.646879105759176</v>
      </c>
      <c r="BO2019" s="11">
        <f t="shared" ca="1" si="1796"/>
        <v>-1.7541700761376511E-2</v>
      </c>
      <c r="BP2019" s="11">
        <f t="shared" ca="1" si="1797"/>
        <v>-0.14112617046995768</v>
      </c>
      <c r="BQ2019" s="11">
        <f t="shared" ca="1" si="1798"/>
        <v>-0.19872970415052282</v>
      </c>
      <c r="BR2019" s="11">
        <f t="shared" ca="1" si="1799"/>
        <v>-0.23093028252769698</v>
      </c>
      <c r="BS2019" s="11">
        <f t="shared" ca="1" si="1800"/>
        <v>-0.26004447993019142</v>
      </c>
      <c r="BT2019" s="11"/>
      <c r="BU2019" s="11"/>
      <c r="BV2019" s="11"/>
      <c r="BW2019" s="11"/>
      <c r="BX2019" s="11"/>
      <c r="BY2019" s="11"/>
      <c r="BZ2019" s="11" t="str">
        <f t="shared" si="1801"/>
        <v/>
      </c>
      <c r="CA2019" s="53" t="str">
        <f t="shared" ca="1" si="1802"/>
        <v/>
      </c>
    </row>
    <row r="2020" spans="2:79" x14ac:dyDescent="0.25">
      <c r="B2020" s="52">
        <f>Master!B2017</f>
        <v>40994</v>
      </c>
      <c r="C2020" s="11">
        <f ca="1">Master!Q2017</f>
        <v>15.6</v>
      </c>
      <c r="D2020" s="11">
        <f ca="1">Master!R2017</f>
        <v>18.3</v>
      </c>
      <c r="E2020" s="11">
        <f ca="1">Master!S2017</f>
        <v>20.6</v>
      </c>
      <c r="F2020" s="11">
        <f ca="1">Master!T2017</f>
        <v>22.2</v>
      </c>
      <c r="G2020" s="11">
        <f ca="1">Master!U2017</f>
        <v>23.8</v>
      </c>
      <c r="H2020" s="52">
        <f>VLOOKUP(VLOOKUP($B2020,'Exp Dates'!$E$5:$Z$300,MATCH("M1",'Exp Dates'!$E$2:$X$2,0),1),'Exp Dates'!$D$3:$Z$300,4,0)</f>
        <v>41017</v>
      </c>
      <c r="I2020" s="52">
        <f>VLOOKUP(VLOOKUP($B2020,'Exp Dates'!$E$5:$Z$300,MATCH("M2",'Exp Dates'!$E$2:$X$2,0),1),'Exp Dates'!$D$3:$Z$300,4,0)</f>
        <v>41045</v>
      </c>
      <c r="J2020" s="52">
        <f>VLOOKUP(VLOOKUP($B2020,'Exp Dates'!$E$5:$Z$300,MATCH("M3",'Exp Dates'!$E$2:$X$2,0),1),'Exp Dates'!$D$3:$Z$300,4,0)</f>
        <v>41080</v>
      </c>
      <c r="K2020" s="52">
        <f>VLOOKUP(VLOOKUP($B2020,'Exp Dates'!$E$5:$Z$300,MATCH("M4",'Exp Dates'!$E$2:$X$2,0),1),'Exp Dates'!$D$3:$Z$300,4,0)</f>
        <v>41108</v>
      </c>
      <c r="L2020" s="52">
        <f>VLOOKUP(VLOOKUP($B2020,'Exp Dates'!$E$5:$Z$300,MATCH("M5",'Exp Dates'!$E$2:$X$2,0),1),'Exp Dates'!$D$3:$Z$300,4,0)</f>
        <v>41143</v>
      </c>
      <c r="M2020">
        <f t="shared" si="1803"/>
        <v>23</v>
      </c>
      <c r="N2020">
        <f t="shared" si="1804"/>
        <v>51</v>
      </c>
      <c r="O2020">
        <f t="shared" si="1805"/>
        <v>86</v>
      </c>
      <c r="P2020">
        <f t="shared" si="1806"/>
        <v>114</v>
      </c>
      <c r="Q2020">
        <f t="shared" si="1807"/>
        <v>149</v>
      </c>
      <c r="R2020">
        <f t="shared" si="1767"/>
        <v>1</v>
      </c>
      <c r="S2020">
        <f t="shared" ca="1" si="1768"/>
        <v>9.6428571428571461E-2</v>
      </c>
      <c r="T2020">
        <f t="shared" ca="1" si="1769"/>
        <v>5.7142857142857065E-2</v>
      </c>
      <c r="U2020">
        <f t="shared" ca="1" si="1770"/>
        <v>16.800602667761655</v>
      </c>
      <c r="V2020">
        <f t="shared" ca="1" si="1771"/>
        <v>13.453683510474008</v>
      </c>
      <c r="W2020">
        <f t="shared" ca="1" si="1808"/>
        <v>16.800602667761655</v>
      </c>
      <c r="X2020">
        <f t="shared" ca="1" si="1772"/>
        <v>21.103217916981595</v>
      </c>
      <c r="Y2020">
        <f t="shared" si="1809"/>
        <v>23</v>
      </c>
      <c r="Z2020">
        <f t="shared" ca="1" si="1810"/>
        <v>15.6</v>
      </c>
      <c r="AA2020">
        <f t="shared" si="1811"/>
        <v>51</v>
      </c>
      <c r="AB2020">
        <f t="shared" ca="1" si="1812"/>
        <v>18.3</v>
      </c>
      <c r="AC2020">
        <f t="shared" ca="1" si="1813"/>
        <v>16.274999999999999</v>
      </c>
      <c r="AD2020" s="11">
        <f>Master!J2017</f>
        <v>14.26</v>
      </c>
      <c r="AE2020" s="11">
        <f t="shared" ca="1" si="1773"/>
        <v>18</v>
      </c>
      <c r="AF2020" s="11">
        <f t="shared" si="1820"/>
        <v>14.69615095418602</v>
      </c>
      <c r="AG2020" s="11">
        <f t="shared" si="1814"/>
        <v>-0.87230190837204269</v>
      </c>
      <c r="AH2020" s="11">
        <f>ROW()</f>
        <v>2020</v>
      </c>
      <c r="AI2020" s="11">
        <f t="shared" si="1774"/>
        <v>16</v>
      </c>
      <c r="AJ2020" s="11">
        <f t="shared" si="1775"/>
        <v>36</v>
      </c>
      <c r="AK2020">
        <f t="shared" ca="1" si="1776"/>
        <v>-8.3749999999999991E-2</v>
      </c>
      <c r="AL2020">
        <f t="shared" ca="1" si="1777"/>
        <v>-4.6826221528503353E-2</v>
      </c>
      <c r="AM2020">
        <f t="shared" ca="1" si="1778"/>
        <v>-0.13500000000000006</v>
      </c>
      <c r="AN2020" s="11">
        <f t="shared" ca="1" si="1779"/>
        <v>0.69000000000000128</v>
      </c>
      <c r="AO2020" s="11">
        <f t="shared" ca="1" si="1780"/>
        <v>-4.723245009798107E-2</v>
      </c>
      <c r="AP2020" s="11" t="str">
        <f t="shared" si="1781"/>
        <v/>
      </c>
      <c r="AQ2020" s="11" t="str">
        <f t="shared" si="1782"/>
        <v/>
      </c>
      <c r="AR2020" s="11">
        <f t="shared" ca="1" si="1815"/>
        <v>-6.0000000000000497E-2</v>
      </c>
      <c r="AS2020" s="11">
        <f t="shared" si="1821"/>
        <v>-3.8519204881790975E-2</v>
      </c>
      <c r="AT2020" s="11">
        <f t="shared" ca="1" si="1816"/>
        <v>-8.5942429800724765E-2</v>
      </c>
      <c r="AU2020" s="11">
        <f t="shared" ca="1" si="1817"/>
        <v>-9.8781544559783788E-2</v>
      </c>
      <c r="AV2020">
        <f t="shared" ca="1" si="1783"/>
        <v>0.79611567931743443</v>
      </c>
      <c r="AW2020">
        <f t="shared" ca="1" si="1784"/>
        <v>0.75728155339805814</v>
      </c>
      <c r="AX2020">
        <f>Master!J2017/Master!K2017</f>
        <v>0.81812966150315547</v>
      </c>
      <c r="AY2020">
        <f t="shared" ca="1" si="1818"/>
        <v>-2.2013982185721037E-2</v>
      </c>
      <c r="AZ2020">
        <f t="shared" ca="1" si="1819"/>
        <v>-6.0848108105097332E-2</v>
      </c>
      <c r="BA2020" s="11">
        <f>Master!L2017</f>
        <v>0.81812966150315547</v>
      </c>
      <c r="BB2020" s="53">
        <f t="shared" ca="1" si="1822"/>
        <v>0</v>
      </c>
      <c r="BC2020" s="11">
        <f t="shared" ca="1" si="1823"/>
        <v>101.57781161364416</v>
      </c>
      <c r="BD2020" s="11">
        <f t="shared" ca="1" si="1785"/>
        <v>9.3969144460028048E-2</v>
      </c>
      <c r="BE2020" s="11">
        <f t="shared" ca="1" si="1786"/>
        <v>15.927453582423521</v>
      </c>
      <c r="BF2020" s="11">
        <f t="shared" ca="1" si="1787"/>
        <v>16.58068060929925</v>
      </c>
      <c r="BG2020" s="11">
        <f t="shared" ca="1" si="1788"/>
        <v>17.135376348707883</v>
      </c>
      <c r="BH2020" s="11">
        <f t="shared" ca="1" si="1789"/>
        <v>17.488077886264271</v>
      </c>
      <c r="BI2020" s="11">
        <f t="shared" ca="1" si="1790"/>
        <v>17.864475345966298</v>
      </c>
      <c r="BJ2020" s="11">
        <f t="shared" ca="1" si="1791"/>
        <v>16.235478295881475</v>
      </c>
      <c r="BK2020" s="11">
        <f t="shared" ca="1" si="1792"/>
        <v>16.963644768872765</v>
      </c>
      <c r="BL2020" s="11">
        <f t="shared" ca="1" si="1793"/>
        <v>17.568223034765282</v>
      </c>
      <c r="BM2020" s="11">
        <f t="shared" ca="1" si="1794"/>
        <v>17.947968258560614</v>
      </c>
      <c r="BN2020" s="11">
        <f t="shared" ca="1" si="1795"/>
        <v>18.350118315877019</v>
      </c>
      <c r="BO2020" s="11">
        <f t="shared" ca="1" si="1796"/>
        <v>4.0735788197530542E-2</v>
      </c>
      <c r="BP2020" s="11">
        <f t="shared" ca="1" si="1797"/>
        <v>-7.3024876017881768E-2</v>
      </c>
      <c r="BQ2020" s="11">
        <f t="shared" ca="1" si="1798"/>
        <v>-0.147173639089064</v>
      </c>
      <c r="BR2020" s="11">
        <f t="shared" ca="1" si="1799"/>
        <v>-0.19153296132609843</v>
      </c>
      <c r="BS2020" s="11">
        <f t="shared" ca="1" si="1800"/>
        <v>-0.2289866253833186</v>
      </c>
      <c r="BT2020" s="11"/>
      <c r="BU2020" s="11"/>
      <c r="BV2020" s="11"/>
      <c r="BW2020" s="11"/>
      <c r="BX2020" s="11"/>
      <c r="BY2020" s="11"/>
      <c r="BZ2020" s="11" t="str">
        <f t="shared" si="1801"/>
        <v/>
      </c>
      <c r="CA2020" s="53" t="str">
        <f t="shared" ca="1" si="1802"/>
        <v/>
      </c>
    </row>
    <row r="2021" spans="2:79" x14ac:dyDescent="0.25">
      <c r="B2021" s="52">
        <f>Master!B2018</f>
        <v>40995</v>
      </c>
      <c r="C2021" s="11">
        <f ca="1">Master!Q2018</f>
        <v>17.600000000000001</v>
      </c>
      <c r="D2021" s="11">
        <f ca="1">Master!R2018</f>
        <v>19.55</v>
      </c>
      <c r="E2021" s="11">
        <f ca="1">Master!S2018</f>
        <v>21.35</v>
      </c>
      <c r="F2021" s="11">
        <f ca="1">Master!T2018</f>
        <v>22.85</v>
      </c>
      <c r="G2021" s="11">
        <f ca="1">Master!U2018</f>
        <v>24.4</v>
      </c>
      <c r="H2021" s="52">
        <f>VLOOKUP(VLOOKUP($B2021,'Exp Dates'!$E$5:$Z$300,MATCH("M1",'Exp Dates'!$E$2:$X$2,0),1),'Exp Dates'!$D$3:$Z$300,4,0)</f>
        <v>41017</v>
      </c>
      <c r="I2021" s="52">
        <f>VLOOKUP(VLOOKUP($B2021,'Exp Dates'!$E$5:$Z$300,MATCH("M2",'Exp Dates'!$E$2:$X$2,0),1),'Exp Dates'!$D$3:$Z$300,4,0)</f>
        <v>41045</v>
      </c>
      <c r="J2021" s="52">
        <f>VLOOKUP(VLOOKUP($B2021,'Exp Dates'!$E$5:$Z$300,MATCH("M3",'Exp Dates'!$E$2:$X$2,0),1),'Exp Dates'!$D$3:$Z$300,4,0)</f>
        <v>41080</v>
      </c>
      <c r="K2021" s="52">
        <f>VLOOKUP(VLOOKUP($B2021,'Exp Dates'!$E$5:$Z$300,MATCH("M4",'Exp Dates'!$E$2:$X$2,0),1),'Exp Dates'!$D$3:$Z$300,4,0)</f>
        <v>41108</v>
      </c>
      <c r="L2021" s="52">
        <f>VLOOKUP(VLOOKUP($B2021,'Exp Dates'!$E$5:$Z$300,MATCH("M5",'Exp Dates'!$E$2:$X$2,0),1),'Exp Dates'!$D$3:$Z$300,4,0)</f>
        <v>41143</v>
      </c>
      <c r="M2021">
        <f t="shared" si="1803"/>
        <v>22</v>
      </c>
      <c r="N2021">
        <f t="shared" si="1804"/>
        <v>50</v>
      </c>
      <c r="O2021">
        <f t="shared" si="1805"/>
        <v>85</v>
      </c>
      <c r="P2021">
        <f t="shared" si="1806"/>
        <v>113</v>
      </c>
      <c r="Q2021">
        <f t="shared" si="1807"/>
        <v>148</v>
      </c>
      <c r="R2021">
        <f t="shared" si="1767"/>
        <v>1</v>
      </c>
      <c r="S2021">
        <f t="shared" ca="1" si="1768"/>
        <v>6.9642857142857117E-2</v>
      </c>
      <c r="T2021">
        <f t="shared" ca="1" si="1769"/>
        <v>5.3571428571428568E-2</v>
      </c>
      <c r="U2021">
        <f t="shared" ca="1" si="1770"/>
        <v>18.554148554202875</v>
      </c>
      <c r="V2021">
        <f t="shared" ca="1" si="1771"/>
        <v>16.21752799552738</v>
      </c>
      <c r="W2021">
        <f t="shared" ca="1" si="1808"/>
        <v>18.554148554202875</v>
      </c>
      <c r="X2021">
        <f t="shared" ca="1" si="1772"/>
        <v>21.882392233523078</v>
      </c>
      <c r="Y2021">
        <f t="shared" si="1809"/>
        <v>22</v>
      </c>
      <c r="Z2021">
        <f t="shared" ca="1" si="1810"/>
        <v>17.600000000000001</v>
      </c>
      <c r="AA2021">
        <f t="shared" si="1811"/>
        <v>50</v>
      </c>
      <c r="AB2021">
        <f t="shared" ca="1" si="1812"/>
        <v>19.55</v>
      </c>
      <c r="AC2021">
        <f t="shared" ca="1" si="1813"/>
        <v>18.157142857142858</v>
      </c>
      <c r="AD2021" s="11">
        <f>Master!J2018</f>
        <v>15.57</v>
      </c>
      <c r="AE2021" s="11">
        <f t="shared" ca="1" si="1773"/>
        <v>18</v>
      </c>
      <c r="AF2021" s="11">
        <f t="shared" si="1820"/>
        <v>15.13307547709301</v>
      </c>
      <c r="AG2021" s="11">
        <f t="shared" si="1814"/>
        <v>0.87384904581398004</v>
      </c>
      <c r="AH2021" s="11">
        <f>ROW()</f>
        <v>2021</v>
      </c>
      <c r="AI2021" s="11">
        <f t="shared" si="1774"/>
        <v>15</v>
      </c>
      <c r="AJ2021" s="11">
        <f t="shared" si="1775"/>
        <v>35</v>
      </c>
      <c r="AK2021">
        <f t="shared" ca="1" si="1776"/>
        <v>-0.13533333333333342</v>
      </c>
      <c r="AL2021">
        <f t="shared" ca="1" si="1777"/>
        <v>-7.6684217877030392E-2</v>
      </c>
      <c r="AM2021">
        <f t="shared" ca="1" si="1778"/>
        <v>-9.7499999999999962E-2</v>
      </c>
      <c r="AN2021" s="11">
        <f t="shared" ca="1" si="1779"/>
        <v>0.1499999999999968</v>
      </c>
      <c r="AO2021" s="11">
        <f t="shared" ca="1" si="1780"/>
        <v>-1.2879785106649271E-2</v>
      </c>
      <c r="AP2021" s="11" t="str">
        <f t="shared" si="1781"/>
        <v/>
      </c>
      <c r="AQ2021" s="11" t="str">
        <f t="shared" si="1782"/>
        <v/>
      </c>
      <c r="AR2021" s="11">
        <f t="shared" ca="1" si="1815"/>
        <v>0.24999999999999822</v>
      </c>
      <c r="AS2021" s="11">
        <f t="shared" si="1821"/>
        <v>8.7887570859757014E-2</v>
      </c>
      <c r="AT2021" s="11">
        <f t="shared" ca="1" si="1816"/>
        <v>0.12062798778861492</v>
      </c>
      <c r="AU2021" s="11">
        <f t="shared" ca="1" si="1817"/>
        <v>6.6074226583999487E-2</v>
      </c>
      <c r="AV2021">
        <f t="shared" ca="1" si="1783"/>
        <v>0.84790311571961285</v>
      </c>
      <c r="AW2021">
        <f t="shared" ca="1" si="1784"/>
        <v>0.82435597189695553</v>
      </c>
      <c r="AX2021">
        <f>Master!J2018/Master!K2018</f>
        <v>0.83844911147011314</v>
      </c>
      <c r="AY2021">
        <f t="shared" ca="1" si="1818"/>
        <v>9.4540042494997145E-3</v>
      </c>
      <c r="AZ2021">
        <f t="shared" ca="1" si="1819"/>
        <v>-1.4093139573157609E-2</v>
      </c>
      <c r="BA2021" s="11">
        <f>Master!L2018</f>
        <v>0.83844911147011314</v>
      </c>
      <c r="BB2021" s="53">
        <f t="shared" ca="1" si="1822"/>
        <v>0</v>
      </c>
      <c r="BC2021" s="11">
        <f t="shared" ca="1" si="1823"/>
        <v>101.57781161364416</v>
      </c>
      <c r="BD2021" s="11">
        <f t="shared" ca="1" si="1785"/>
        <v>0.130378933847142</v>
      </c>
      <c r="BE2021" s="11">
        <f t="shared" ca="1" si="1786"/>
        <v>16.978279028713356</v>
      </c>
      <c r="BF2021" s="11">
        <f t="shared" ca="1" si="1787"/>
        <v>17.585720700909533</v>
      </c>
      <c r="BG2021" s="11">
        <f t="shared" ca="1" si="1788"/>
        <v>18.107441221025727</v>
      </c>
      <c r="BH2021" s="11">
        <f t="shared" ca="1" si="1789"/>
        <v>18.441717411207534</v>
      </c>
      <c r="BI2021" s="11">
        <f t="shared" ca="1" si="1790"/>
        <v>18.80029301402789</v>
      </c>
      <c r="BJ2021" s="11">
        <f t="shared" ca="1" si="1791"/>
        <v>16.673840292186142</v>
      </c>
      <c r="BK2021" s="11">
        <f t="shared" ca="1" si="1792"/>
        <v>17.203962692302522</v>
      </c>
      <c r="BL2021" s="11">
        <f t="shared" ca="1" si="1793"/>
        <v>17.674949317186265</v>
      </c>
      <c r="BM2021" s="11">
        <f t="shared" ca="1" si="1794"/>
        <v>17.981859356216958</v>
      </c>
      <c r="BN2021" s="11">
        <f t="shared" ca="1" si="1795"/>
        <v>18.314438157944018</v>
      </c>
      <c r="BO2021" s="11">
        <f t="shared" ca="1" si="1796"/>
        <v>-5.2622710671242023E-2</v>
      </c>
      <c r="BP2021" s="11">
        <f t="shared" ca="1" si="1797"/>
        <v>-0.12000190832212165</v>
      </c>
      <c r="BQ2021" s="11">
        <f t="shared" ca="1" si="1798"/>
        <v>-0.17213352144326632</v>
      </c>
      <c r="BR2021" s="11">
        <f t="shared" ca="1" si="1799"/>
        <v>-0.21304773058131476</v>
      </c>
      <c r="BS2021" s="11">
        <f t="shared" ca="1" si="1800"/>
        <v>-0.24940827221540907</v>
      </c>
      <c r="BT2021" s="11"/>
      <c r="BU2021" s="11"/>
      <c r="BV2021" s="11"/>
      <c r="BW2021" s="11"/>
      <c r="BX2021" s="11"/>
      <c r="BY2021" s="11"/>
      <c r="BZ2021" s="11" t="str">
        <f t="shared" si="1801"/>
        <v/>
      </c>
      <c r="CA2021" s="53" t="str">
        <f t="shared" ca="1" si="1802"/>
        <v/>
      </c>
    </row>
    <row r="2022" spans="2:79" x14ac:dyDescent="0.25">
      <c r="B2022" s="52">
        <f>Master!B2019</f>
        <v>40996</v>
      </c>
      <c r="C2022" s="11">
        <f ca="1">Master!Q2019</f>
        <v>17.649999999999999</v>
      </c>
      <c r="D2022" s="11">
        <f ca="1">Master!R2019</f>
        <v>19.7</v>
      </c>
      <c r="E2022" s="11">
        <f ca="1">Master!S2019</f>
        <v>21.4</v>
      </c>
      <c r="F2022" s="11">
        <f ca="1">Master!T2019</f>
        <v>22.7</v>
      </c>
      <c r="G2022" s="11">
        <f ca="1">Master!U2019</f>
        <v>24.1</v>
      </c>
      <c r="H2022" s="52">
        <f>VLOOKUP(VLOOKUP($B2022,'Exp Dates'!$E$5:$Z$300,MATCH("M1",'Exp Dates'!$E$2:$X$2,0),1),'Exp Dates'!$D$3:$Z$300,4,0)</f>
        <v>41017</v>
      </c>
      <c r="I2022" s="52">
        <f>VLOOKUP(VLOOKUP($B2022,'Exp Dates'!$E$5:$Z$300,MATCH("M2",'Exp Dates'!$E$2:$X$2,0),1),'Exp Dates'!$D$3:$Z$300,4,0)</f>
        <v>41045</v>
      </c>
      <c r="J2022" s="52">
        <f>VLOOKUP(VLOOKUP($B2022,'Exp Dates'!$E$5:$Z$300,MATCH("M3",'Exp Dates'!$E$2:$X$2,0),1),'Exp Dates'!$D$3:$Z$300,4,0)</f>
        <v>41080</v>
      </c>
      <c r="K2022" s="52">
        <f>VLOOKUP(VLOOKUP($B2022,'Exp Dates'!$E$5:$Z$300,MATCH("M4",'Exp Dates'!$E$2:$X$2,0),1),'Exp Dates'!$D$3:$Z$300,4,0)</f>
        <v>41108</v>
      </c>
      <c r="L2022" s="52">
        <f>VLOOKUP(VLOOKUP($B2022,'Exp Dates'!$E$5:$Z$300,MATCH("M5",'Exp Dates'!$E$2:$X$2,0),1),'Exp Dates'!$D$3:$Z$300,4,0)</f>
        <v>41143</v>
      </c>
      <c r="M2022">
        <f t="shared" si="1803"/>
        <v>21</v>
      </c>
      <c r="N2022">
        <f t="shared" si="1804"/>
        <v>49</v>
      </c>
      <c r="O2022">
        <f t="shared" si="1805"/>
        <v>84</v>
      </c>
      <c r="P2022">
        <f t="shared" si="1806"/>
        <v>112</v>
      </c>
      <c r="Q2022">
        <f t="shared" si="1807"/>
        <v>147</v>
      </c>
      <c r="R2022">
        <f t="shared" si="1767"/>
        <v>1</v>
      </c>
      <c r="S2022">
        <f t="shared" ca="1" si="1768"/>
        <v>7.3214285714285746E-2</v>
      </c>
      <c r="T2022">
        <f t="shared" ca="1" si="1769"/>
        <v>4.6428571428571451E-2</v>
      </c>
      <c r="U2022">
        <f t="shared" ca="1" si="1770"/>
        <v>18.754211193755925</v>
      </c>
      <c r="V2022">
        <f t="shared" ca="1" si="1771"/>
        <v>16.789508628902752</v>
      </c>
      <c r="W2022">
        <f t="shared" ca="1" si="1808"/>
        <v>18.754211193755925</v>
      </c>
      <c r="X2022">
        <f t="shared" ca="1" si="1772"/>
        <v>21.912376823715775</v>
      </c>
      <c r="Y2022">
        <f t="shared" si="1809"/>
        <v>21</v>
      </c>
      <c r="Z2022">
        <f t="shared" ca="1" si="1810"/>
        <v>17.649999999999999</v>
      </c>
      <c r="AA2022">
        <f t="shared" si="1811"/>
        <v>49</v>
      </c>
      <c r="AB2022">
        <f t="shared" ca="1" si="1812"/>
        <v>19.7</v>
      </c>
      <c r="AC2022">
        <f t="shared" ca="1" si="1813"/>
        <v>18.30892857142857</v>
      </c>
      <c r="AD2022" s="11">
        <f>Master!J2019</f>
        <v>15.47</v>
      </c>
      <c r="AE2022" s="11">
        <f t="shared" ca="1" si="1773"/>
        <v>18</v>
      </c>
      <c r="AF2022" s="11">
        <f t="shared" si="1820"/>
        <v>15.301537738546505</v>
      </c>
      <c r="AG2022" s="11">
        <f t="shared" si="1814"/>
        <v>0.33692452290699038</v>
      </c>
      <c r="AH2022" s="11">
        <f>ROW()</f>
        <v>2022</v>
      </c>
      <c r="AI2022" s="11">
        <f t="shared" si="1774"/>
        <v>14</v>
      </c>
      <c r="AJ2022" s="11">
        <f t="shared" si="1775"/>
        <v>34</v>
      </c>
      <c r="AK2022">
        <f t="shared" ca="1" si="1776"/>
        <v>-0.15571428571428556</v>
      </c>
      <c r="AL2022">
        <f t="shared" ca="1" si="1777"/>
        <v>-9.0468819068156847E-2</v>
      </c>
      <c r="AM2022">
        <f t="shared" ca="1" si="1778"/>
        <v>-0.10250000000000004</v>
      </c>
      <c r="AN2022" s="11">
        <f t="shared" ca="1" si="1779"/>
        <v>-0.55999999999999694</v>
      </c>
      <c r="AO2022" s="11">
        <f t="shared" ca="1" si="1780"/>
        <v>2.6602333197271396E-2</v>
      </c>
      <c r="AP2022" s="11" t="str">
        <f t="shared" si="1781"/>
        <v/>
      </c>
      <c r="AQ2022" s="11" t="str">
        <f t="shared" si="1782"/>
        <v/>
      </c>
      <c r="AR2022" s="11">
        <f t="shared" ca="1" si="1815"/>
        <v>-0.15999999999999837</v>
      </c>
      <c r="AS2022" s="11">
        <f t="shared" si="1821"/>
        <v>-6.4433212609322299E-3</v>
      </c>
      <c r="AT2022" s="11">
        <f t="shared" ca="1" si="1816"/>
        <v>2.8368813351995355E-3</v>
      </c>
      <c r="AU2022" s="11">
        <f t="shared" ca="1" si="1817"/>
        <v>7.6433493125680659E-3</v>
      </c>
      <c r="AV2022">
        <f t="shared" ca="1" si="1783"/>
        <v>0.85587297738774892</v>
      </c>
      <c r="AW2022">
        <f t="shared" ca="1" si="1784"/>
        <v>0.82476635514018692</v>
      </c>
      <c r="AX2022">
        <f>Master!J2019/Master!K2019</f>
        <v>0.82331027142096869</v>
      </c>
      <c r="AY2022">
        <f t="shared" ca="1" si="1818"/>
        <v>3.2562705966780237E-2</v>
      </c>
      <c r="AZ2022">
        <f t="shared" ca="1" si="1819"/>
        <v>1.4560837192182374E-3</v>
      </c>
      <c r="BA2022" s="11">
        <f>Master!L2019</f>
        <v>0.82331027142096869</v>
      </c>
      <c r="BB2022" s="53">
        <f t="shared" ca="1" si="1822"/>
        <v>0</v>
      </c>
      <c r="BC2022" s="11">
        <f t="shared" ca="1" si="1823"/>
        <v>101.57781161364416</v>
      </c>
      <c r="BD2022" s="11">
        <f t="shared" ca="1" si="1785"/>
        <v>0.14091790562378784</v>
      </c>
      <c r="BE2022" s="11">
        <f t="shared" ca="1" si="1786"/>
        <v>16.866804085218313</v>
      </c>
      <c r="BF2022" s="11">
        <f t="shared" ca="1" si="1787"/>
        <v>17.489856566874067</v>
      </c>
      <c r="BG2022" s="11">
        <f t="shared" ca="1" si="1788"/>
        <v>18.019121107377039</v>
      </c>
      <c r="BH2022" s="11">
        <f t="shared" ca="1" si="1789"/>
        <v>18.356891722479933</v>
      </c>
      <c r="BI2022" s="11">
        <f t="shared" ca="1" si="1790"/>
        <v>18.718500634494205</v>
      </c>
      <c r="BJ2022" s="11">
        <f t="shared" ca="1" si="1791"/>
        <v>16.751087640342423</v>
      </c>
      <c r="BK2022" s="11">
        <f t="shared" ca="1" si="1792"/>
        <v>17.343405846351285</v>
      </c>
      <c r="BL2022" s="11">
        <f t="shared" ca="1" si="1793"/>
        <v>17.852805756817578</v>
      </c>
      <c r="BM2022" s="11">
        <f t="shared" ca="1" si="1794"/>
        <v>18.179916957433718</v>
      </c>
      <c r="BN2022" s="11">
        <f t="shared" ca="1" si="1795"/>
        <v>18.531424705471657</v>
      </c>
      <c r="BO2022" s="11">
        <f t="shared" ca="1" si="1796"/>
        <v>-5.0929878734140233E-2</v>
      </c>
      <c r="BP2022" s="11">
        <f t="shared" ca="1" si="1797"/>
        <v>-0.11962406871313269</v>
      </c>
      <c r="BQ2022" s="11">
        <f t="shared" ca="1" si="1798"/>
        <v>-0.16575674033562715</v>
      </c>
      <c r="BR2022" s="11">
        <f t="shared" ca="1" si="1799"/>
        <v>-0.19912260099410928</v>
      </c>
      <c r="BS2022" s="11">
        <f t="shared" ca="1" si="1800"/>
        <v>-0.23106121554059522</v>
      </c>
      <c r="BT2022" s="11"/>
      <c r="BU2022" s="11"/>
      <c r="BV2022" s="11"/>
      <c r="BW2022" s="11"/>
      <c r="BX2022" s="11"/>
      <c r="BY2022" s="11"/>
      <c r="BZ2022" s="11" t="str">
        <f t="shared" si="1801"/>
        <v/>
      </c>
      <c r="CA2022" s="53" t="str">
        <f t="shared" ca="1" si="1802"/>
        <v/>
      </c>
    </row>
    <row r="2023" spans="2:79" x14ac:dyDescent="0.25">
      <c r="B2023" s="52">
        <f>Master!B2020</f>
        <v>40997</v>
      </c>
      <c r="C2023" s="11">
        <f ca="1">Master!Q2020</f>
        <v>17.100000000000001</v>
      </c>
      <c r="D2023" s="11">
        <f ca="1">Master!R2020</f>
        <v>19.55</v>
      </c>
      <c r="E2023" s="11">
        <f ca="1">Master!S2020</f>
        <v>21.3</v>
      </c>
      <c r="F2023" s="11">
        <f ca="1">Master!T2020</f>
        <v>22.6</v>
      </c>
      <c r="G2023" s="11">
        <f ca="1">Master!U2020</f>
        <v>24.1</v>
      </c>
      <c r="H2023" s="52">
        <f>VLOOKUP(VLOOKUP($B2023,'Exp Dates'!$E$5:$Z$300,MATCH("M1",'Exp Dates'!$E$2:$X$2,0),1),'Exp Dates'!$D$3:$Z$300,4,0)</f>
        <v>41017</v>
      </c>
      <c r="I2023" s="52">
        <f>VLOOKUP(VLOOKUP($B2023,'Exp Dates'!$E$5:$Z$300,MATCH("M2",'Exp Dates'!$E$2:$X$2,0),1),'Exp Dates'!$D$3:$Z$300,4,0)</f>
        <v>41045</v>
      </c>
      <c r="J2023" s="52">
        <f>VLOOKUP(VLOOKUP($B2023,'Exp Dates'!$E$5:$Z$300,MATCH("M3",'Exp Dates'!$E$2:$X$2,0),1),'Exp Dates'!$D$3:$Z$300,4,0)</f>
        <v>41080</v>
      </c>
      <c r="K2023" s="52">
        <f>VLOOKUP(VLOOKUP($B2023,'Exp Dates'!$E$5:$Z$300,MATCH("M4",'Exp Dates'!$E$2:$X$2,0),1),'Exp Dates'!$D$3:$Z$300,4,0)</f>
        <v>41108</v>
      </c>
      <c r="L2023" s="52">
        <f>VLOOKUP(VLOOKUP($B2023,'Exp Dates'!$E$5:$Z$300,MATCH("M5",'Exp Dates'!$E$2:$X$2,0),1),'Exp Dates'!$D$3:$Z$300,4,0)</f>
        <v>41143</v>
      </c>
      <c r="M2023">
        <f t="shared" si="1803"/>
        <v>20</v>
      </c>
      <c r="N2023">
        <f t="shared" si="1804"/>
        <v>48</v>
      </c>
      <c r="O2023">
        <f t="shared" si="1805"/>
        <v>83</v>
      </c>
      <c r="P2023">
        <f t="shared" si="1806"/>
        <v>111</v>
      </c>
      <c r="Q2023">
        <f t="shared" si="1807"/>
        <v>146</v>
      </c>
      <c r="R2023">
        <f t="shared" si="1767"/>
        <v>1</v>
      </c>
      <c r="S2023">
        <f t="shared" ca="1" si="1768"/>
        <v>8.7499999999999981E-2</v>
      </c>
      <c r="T2023">
        <f t="shared" ca="1" si="1769"/>
        <v>4.6428571428571451E-2</v>
      </c>
      <c r="U2023">
        <f t="shared" ca="1" si="1770"/>
        <v>18.539687160251653</v>
      </c>
      <c r="V2023">
        <f t="shared" ca="1" si="1771"/>
        <v>16.747716262225126</v>
      </c>
      <c r="W2023">
        <f t="shared" ca="1" si="1808"/>
        <v>18.539687160251653</v>
      </c>
      <c r="X2023">
        <f t="shared" ca="1" si="1772"/>
        <v>21.863601572767443</v>
      </c>
      <c r="Y2023">
        <f t="shared" si="1809"/>
        <v>20</v>
      </c>
      <c r="Z2023">
        <f t="shared" ca="1" si="1810"/>
        <v>17.100000000000001</v>
      </c>
      <c r="AA2023">
        <f t="shared" si="1811"/>
        <v>48</v>
      </c>
      <c r="AB2023">
        <f t="shared" ca="1" si="1812"/>
        <v>19.55</v>
      </c>
      <c r="AC2023">
        <f t="shared" ca="1" si="1813"/>
        <v>17.975000000000001</v>
      </c>
      <c r="AD2023" s="11">
        <f>Master!J2020</f>
        <v>15.48</v>
      </c>
      <c r="AE2023" s="11">
        <f t="shared" ca="1" si="1773"/>
        <v>18</v>
      </c>
      <c r="AF2023" s="11">
        <f t="shared" si="1820"/>
        <v>15.390768869273252</v>
      </c>
      <c r="AG2023" s="11">
        <f t="shared" si="1814"/>
        <v>0.17846226145349497</v>
      </c>
      <c r="AH2023" s="11">
        <f>ROW()</f>
        <v>2023</v>
      </c>
      <c r="AI2023" s="11">
        <f t="shared" si="1774"/>
        <v>13</v>
      </c>
      <c r="AJ2023" s="11">
        <f t="shared" si="1775"/>
        <v>33</v>
      </c>
      <c r="AK2023">
        <f t="shared" ca="1" si="1776"/>
        <v>-0.1246153846153847</v>
      </c>
      <c r="AL2023">
        <f t="shared" ca="1" si="1777"/>
        <v>-7.5711961530281258E-2</v>
      </c>
      <c r="AM2023">
        <f t="shared" ca="1" si="1778"/>
        <v>-0.12249999999999997</v>
      </c>
      <c r="AN2023" s="11">
        <f t="shared" ca="1" si="1779"/>
        <v>-0.32000000000000028</v>
      </c>
      <c r="AO2023" s="11">
        <f t="shared" ca="1" si="1780"/>
        <v>1.4285850202907544E-2</v>
      </c>
      <c r="AP2023" s="11" t="str">
        <f t="shared" si="1781"/>
        <v/>
      </c>
      <c r="AQ2023" s="11" t="str">
        <f t="shared" si="1782"/>
        <v/>
      </c>
      <c r="AR2023" s="11">
        <f t="shared" ca="1" si="1815"/>
        <v>-0.57000000000000028</v>
      </c>
      <c r="AS2023" s="11">
        <f t="shared" si="1821"/>
        <v>6.4620357660630137E-4</v>
      </c>
      <c r="AT2023" s="11">
        <f t="shared" ca="1" si="1816"/>
        <v>-3.1657319870691494E-2</v>
      </c>
      <c r="AU2023" s="11">
        <f t="shared" ca="1" si="1817"/>
        <v>-7.6433493125680121E-3</v>
      </c>
      <c r="AV2023">
        <f t="shared" ca="1" si="1783"/>
        <v>0.84797040865142981</v>
      </c>
      <c r="AW2023">
        <f t="shared" ca="1" si="1784"/>
        <v>0.80281690140845074</v>
      </c>
      <c r="AX2023">
        <f>Master!J2020/Master!K2020</f>
        <v>0.82165605095541405</v>
      </c>
      <c r="AY2023">
        <f t="shared" ca="1" si="1818"/>
        <v>2.6314357696015755E-2</v>
      </c>
      <c r="AZ2023">
        <f t="shared" ca="1" si="1819"/>
        <v>-1.8839149546963307E-2</v>
      </c>
      <c r="BA2023" s="11">
        <f>Master!L2020</f>
        <v>0.82165605095541405</v>
      </c>
      <c r="BB2023" s="53">
        <f t="shared" ca="1" si="1822"/>
        <v>0</v>
      </c>
      <c r="BC2023" s="11">
        <f t="shared" ca="1" si="1823"/>
        <v>101.57781161364416</v>
      </c>
      <c r="BD2023" s="11">
        <f t="shared" ca="1" si="1785"/>
        <v>0.10465116279069774</v>
      </c>
      <c r="BE2023" s="11">
        <f t="shared" ca="1" si="1786"/>
        <v>16.845381691831193</v>
      </c>
      <c r="BF2023" s="11">
        <f t="shared" ca="1" si="1787"/>
        <v>17.479777520093347</v>
      </c>
      <c r="BG2023" s="11">
        <f t="shared" ca="1" si="1788"/>
        <v>18.013505403458367</v>
      </c>
      <c r="BH2023" s="11">
        <f t="shared" ca="1" si="1789"/>
        <v>18.35307713008039</v>
      </c>
      <c r="BI2023" s="11">
        <f t="shared" ca="1" si="1790"/>
        <v>18.716100216603884</v>
      </c>
      <c r="BJ2023" s="11">
        <f t="shared" ca="1" si="1791"/>
        <v>16.785011429688744</v>
      </c>
      <c r="BK2023" s="11">
        <f t="shared" ca="1" si="1792"/>
        <v>17.40260606991874</v>
      </c>
      <c r="BL2023" s="11">
        <f t="shared" ca="1" si="1793"/>
        <v>17.925646116124177</v>
      </c>
      <c r="BM2023" s="11">
        <f t="shared" ca="1" si="1794"/>
        <v>18.259513354609602</v>
      </c>
      <c r="BN2023" s="11">
        <f t="shared" ca="1" si="1795"/>
        <v>18.617144229374134</v>
      </c>
      <c r="BO2023" s="11">
        <f t="shared" ca="1" si="1796"/>
        <v>-1.8420384228728492E-2</v>
      </c>
      <c r="BP2023" s="11">
        <f t="shared" ca="1" si="1797"/>
        <v>-0.10984112174328697</v>
      </c>
      <c r="BQ2023" s="11">
        <f t="shared" ca="1" si="1798"/>
        <v>-0.1584203701350152</v>
      </c>
      <c r="BR2023" s="11">
        <f t="shared" ca="1" si="1799"/>
        <v>-0.19205693121196454</v>
      </c>
      <c r="BS2023" s="11">
        <f t="shared" ca="1" si="1800"/>
        <v>-0.22750438882265012</v>
      </c>
      <c r="BT2023" s="11"/>
      <c r="BU2023" s="11"/>
      <c r="BV2023" s="11"/>
      <c r="BW2023" s="11"/>
      <c r="BX2023" s="11"/>
      <c r="BY2023" s="11"/>
      <c r="BZ2023" s="11" t="str">
        <f t="shared" si="1801"/>
        <v/>
      </c>
      <c r="CA2023" s="53" t="str">
        <f t="shared" ca="1" si="1802"/>
        <v/>
      </c>
    </row>
    <row r="2024" spans="2:79" x14ac:dyDescent="0.25">
      <c r="B2024" s="52">
        <f>Master!B2021</f>
        <v>40998</v>
      </c>
      <c r="C2024" s="11">
        <f ca="1">Master!Q2021</f>
        <v>16.8</v>
      </c>
      <c r="D2024" s="11">
        <f ca="1">Master!R2021</f>
        <v>19</v>
      </c>
      <c r="E2024" s="11">
        <f ca="1">Master!S2021</f>
        <v>20.65</v>
      </c>
      <c r="F2024" s="11">
        <f ca="1">Master!T2021</f>
        <v>22.05</v>
      </c>
      <c r="G2024" s="11">
        <f ca="1">Master!U2021</f>
        <v>23.4</v>
      </c>
      <c r="H2024" s="52">
        <f>VLOOKUP(VLOOKUP($B2024,'Exp Dates'!$E$5:$Z$300,MATCH("M1",'Exp Dates'!$E$2:$X$2,0),1),'Exp Dates'!$D$3:$Z$300,4,0)</f>
        <v>41017</v>
      </c>
      <c r="I2024" s="52">
        <f>VLOOKUP(VLOOKUP($B2024,'Exp Dates'!$E$5:$Z$300,MATCH("M2",'Exp Dates'!$E$2:$X$2,0),1),'Exp Dates'!$D$3:$Z$300,4,0)</f>
        <v>41045</v>
      </c>
      <c r="J2024" s="52">
        <f>VLOOKUP(VLOOKUP($B2024,'Exp Dates'!$E$5:$Z$300,MATCH("M3",'Exp Dates'!$E$2:$X$2,0),1),'Exp Dates'!$D$3:$Z$300,4,0)</f>
        <v>41080</v>
      </c>
      <c r="K2024" s="52">
        <f>VLOOKUP(VLOOKUP($B2024,'Exp Dates'!$E$5:$Z$300,MATCH("M4",'Exp Dates'!$E$2:$X$2,0),1),'Exp Dates'!$D$3:$Z$300,4,0)</f>
        <v>41108</v>
      </c>
      <c r="L2024" s="52">
        <f>VLOOKUP(VLOOKUP($B2024,'Exp Dates'!$E$5:$Z$300,MATCH("M5",'Exp Dates'!$E$2:$X$2,0),1),'Exp Dates'!$D$3:$Z$300,4,0)</f>
        <v>41143</v>
      </c>
      <c r="M2024">
        <f t="shared" si="1803"/>
        <v>19</v>
      </c>
      <c r="N2024">
        <f t="shared" si="1804"/>
        <v>47</v>
      </c>
      <c r="O2024">
        <f t="shared" si="1805"/>
        <v>82</v>
      </c>
      <c r="P2024">
        <f t="shared" si="1806"/>
        <v>110</v>
      </c>
      <c r="Q2024">
        <f t="shared" si="1807"/>
        <v>145</v>
      </c>
      <c r="R2024">
        <f t="shared" si="1767"/>
        <v>1</v>
      </c>
      <c r="S2024">
        <f t="shared" ca="1" si="1768"/>
        <v>7.8571428571428542E-2</v>
      </c>
      <c r="T2024">
        <f t="shared" ca="1" si="1769"/>
        <v>5.0000000000000079E-2</v>
      </c>
      <c r="U2024">
        <f t="shared" ca="1" si="1770"/>
        <v>18.185568585059549</v>
      </c>
      <c r="V2024">
        <f t="shared" ca="1" si="1771"/>
        <v>16.557289719550813</v>
      </c>
      <c r="W2024">
        <f t="shared" ca="1" si="1808"/>
        <v>18.185568585059549</v>
      </c>
      <c r="X2024">
        <f t="shared" ca="1" si="1772"/>
        <v>21.311979189865198</v>
      </c>
      <c r="Y2024">
        <f t="shared" si="1809"/>
        <v>19</v>
      </c>
      <c r="Z2024">
        <f t="shared" ca="1" si="1810"/>
        <v>16.8</v>
      </c>
      <c r="AA2024">
        <f t="shared" si="1811"/>
        <v>47</v>
      </c>
      <c r="AB2024">
        <f t="shared" ca="1" si="1812"/>
        <v>19</v>
      </c>
      <c r="AC2024">
        <f t="shared" ca="1" si="1813"/>
        <v>17.664285714285715</v>
      </c>
      <c r="AD2024" s="11">
        <f>Master!J2021</f>
        <v>15.5</v>
      </c>
      <c r="AE2024" s="11">
        <f t="shared" ca="1" si="1773"/>
        <v>18</v>
      </c>
      <c r="AF2024" s="11">
        <f t="shared" si="1820"/>
        <v>15.445384434636626</v>
      </c>
      <c r="AG2024" s="11">
        <f t="shared" si="1814"/>
        <v>0.10923113072674795</v>
      </c>
      <c r="AH2024" s="11">
        <f>ROW()</f>
        <v>2024</v>
      </c>
      <c r="AI2024" s="11">
        <f t="shared" si="1774"/>
        <v>12</v>
      </c>
      <c r="AJ2024" s="11">
        <f t="shared" si="1775"/>
        <v>32</v>
      </c>
      <c r="AK2024">
        <f t="shared" ca="1" si="1776"/>
        <v>-0.10833333333333339</v>
      </c>
      <c r="AL2024">
        <f t="shared" ca="1" si="1777"/>
        <v>-6.8482678639096406E-2</v>
      </c>
      <c r="AM2024">
        <f t="shared" ca="1" si="1778"/>
        <v>-0.10999999999999996</v>
      </c>
      <c r="AN2024" s="11">
        <f t="shared" ca="1" si="1779"/>
        <v>5.9999999999998721E-2</v>
      </c>
      <c r="AO2024" s="11">
        <f t="shared" ca="1" si="1780"/>
        <v>-7.6477784904223287E-3</v>
      </c>
      <c r="AP2024" s="11" t="str">
        <f t="shared" si="1781"/>
        <v/>
      </c>
      <c r="AQ2024" s="11" t="str">
        <f t="shared" si="1782"/>
        <v/>
      </c>
      <c r="AR2024" s="11">
        <f t="shared" ca="1" si="1815"/>
        <v>-0.28999999999999915</v>
      </c>
      <c r="AS2024" s="11">
        <f t="shared" si="1821"/>
        <v>1.2911557636198078E-3</v>
      </c>
      <c r="AT2024" s="11">
        <f t="shared" ca="1" si="1816"/>
        <v>-1.7699577099400975E-2</v>
      </c>
      <c r="AU2024" s="11">
        <f t="shared" ca="1" si="1817"/>
        <v>-2.853630726493436E-2</v>
      </c>
      <c r="AV2024">
        <f t="shared" ca="1" si="1783"/>
        <v>0.85330266246260233</v>
      </c>
      <c r="AW2024">
        <f t="shared" ca="1" si="1784"/>
        <v>0.81355932203389836</v>
      </c>
      <c r="AX2024">
        <f>Master!J2021/Master!K2021</f>
        <v>0.83288554540569593</v>
      </c>
      <c r="AY2024">
        <f t="shared" ca="1" si="1818"/>
        <v>2.0417117056906409E-2</v>
      </c>
      <c r="AZ2024">
        <f t="shared" ca="1" si="1819"/>
        <v>-1.9326223371797568E-2</v>
      </c>
      <c r="BA2024" s="11">
        <f>Master!L2021</f>
        <v>0.83288554540569593</v>
      </c>
      <c r="BB2024" s="53">
        <f t="shared" ca="1" si="1822"/>
        <v>0</v>
      </c>
      <c r="BC2024" s="11">
        <f t="shared" ca="1" si="1823"/>
        <v>101.57781161364416</v>
      </c>
      <c r="BD2024" s="11">
        <f t="shared" ca="1" si="1785"/>
        <v>8.3870967741935532E-2</v>
      </c>
      <c r="BE2024" s="11">
        <f t="shared" ca="1" si="1786"/>
        <v>16.831442705026038</v>
      </c>
      <c r="BF2024" s="11">
        <f t="shared" ca="1" si="1787"/>
        <v>17.477354273154759</v>
      </c>
      <c r="BG2024" s="11">
        <f t="shared" ca="1" si="1788"/>
        <v>18.015358741202832</v>
      </c>
      <c r="BH2024" s="11">
        <f t="shared" ca="1" si="1789"/>
        <v>18.356599998006253</v>
      </c>
      <c r="BI2024" s="11">
        <f t="shared" ca="1" si="1790"/>
        <v>18.720902447894762</v>
      </c>
      <c r="BJ2024" s="11">
        <f t="shared" ca="1" si="1791"/>
        <v>16.795084124626605</v>
      </c>
      <c r="BK2024" s="11">
        <f t="shared" ca="1" si="1792"/>
        <v>17.430370310522314</v>
      </c>
      <c r="BL2024" s="11">
        <f t="shared" ca="1" si="1793"/>
        <v>17.961728190526067</v>
      </c>
      <c r="BM2024" s="11">
        <f t="shared" ca="1" si="1794"/>
        <v>18.299441408108351</v>
      </c>
      <c r="BN2024" s="11">
        <f t="shared" ca="1" si="1795"/>
        <v>18.660417449407372</v>
      </c>
      <c r="BO2024" s="11">
        <f t="shared" ca="1" si="1796"/>
        <v>-2.9261162936877749E-4</v>
      </c>
      <c r="BP2024" s="11">
        <f t="shared" ca="1" si="1797"/>
        <v>-8.2612088919878257E-2</v>
      </c>
      <c r="BQ2024" s="11">
        <f t="shared" ca="1" si="1798"/>
        <v>-0.13018265421181263</v>
      </c>
      <c r="BR2024" s="11">
        <f t="shared" ca="1" si="1799"/>
        <v>-0.17009336017649201</v>
      </c>
      <c r="BS2024" s="11">
        <f t="shared" ca="1" si="1800"/>
        <v>-0.20254626284583876</v>
      </c>
      <c r="BT2024" s="11"/>
      <c r="BU2024" s="11"/>
      <c r="BV2024" s="11"/>
      <c r="BW2024" s="11"/>
      <c r="BX2024" s="11"/>
      <c r="BY2024" s="11"/>
      <c r="BZ2024" s="11" t="str">
        <f t="shared" si="1801"/>
        <v/>
      </c>
      <c r="CA2024" s="53" t="str">
        <f t="shared" ca="1" si="1802"/>
        <v/>
      </c>
    </row>
    <row r="2025" spans="2:79" x14ac:dyDescent="0.25">
      <c r="B2025" s="52">
        <f>Master!B2022</f>
        <v>41001</v>
      </c>
      <c r="C2025" s="11">
        <f ca="1">Master!Q2022</f>
        <v>17</v>
      </c>
      <c r="D2025" s="11">
        <f ca="1">Master!R2022</f>
        <v>18.850000000000001</v>
      </c>
      <c r="E2025" s="11">
        <f ca="1">Master!S2022</f>
        <v>20.65</v>
      </c>
      <c r="F2025" s="11">
        <f ca="1">Master!T2022</f>
        <v>22.05</v>
      </c>
      <c r="G2025" s="11">
        <f ca="1">Master!U2022</f>
        <v>23.55</v>
      </c>
      <c r="H2025" s="52">
        <f>VLOOKUP(VLOOKUP($B2025,'Exp Dates'!$E$5:$Z$300,MATCH("M1",'Exp Dates'!$E$2:$X$2,0),1),'Exp Dates'!$D$3:$Z$300,4,0)</f>
        <v>41017</v>
      </c>
      <c r="I2025" s="52">
        <f>VLOOKUP(VLOOKUP($B2025,'Exp Dates'!$E$5:$Z$300,MATCH("M2",'Exp Dates'!$E$2:$X$2,0),1),'Exp Dates'!$D$3:$Z$300,4,0)</f>
        <v>41045</v>
      </c>
      <c r="J2025" s="52">
        <f>VLOOKUP(VLOOKUP($B2025,'Exp Dates'!$E$5:$Z$300,MATCH("M3",'Exp Dates'!$E$2:$X$2,0),1),'Exp Dates'!$D$3:$Z$300,4,0)</f>
        <v>41080</v>
      </c>
      <c r="K2025" s="52">
        <f>VLOOKUP(VLOOKUP($B2025,'Exp Dates'!$E$5:$Z$300,MATCH("M4",'Exp Dates'!$E$2:$X$2,0),1),'Exp Dates'!$D$3:$Z$300,4,0)</f>
        <v>41108</v>
      </c>
      <c r="L2025" s="52">
        <f>VLOOKUP(VLOOKUP($B2025,'Exp Dates'!$E$5:$Z$300,MATCH("M5",'Exp Dates'!$E$2:$X$2,0),1),'Exp Dates'!$D$3:$Z$300,4,0)</f>
        <v>41143</v>
      </c>
      <c r="M2025">
        <f t="shared" si="1803"/>
        <v>16</v>
      </c>
      <c r="N2025">
        <f t="shared" si="1804"/>
        <v>44</v>
      </c>
      <c r="O2025">
        <f t="shared" si="1805"/>
        <v>79</v>
      </c>
      <c r="P2025">
        <f t="shared" si="1806"/>
        <v>107</v>
      </c>
      <c r="Q2025">
        <f t="shared" si="1807"/>
        <v>142</v>
      </c>
      <c r="R2025">
        <f t="shared" si="1767"/>
        <v>1</v>
      </c>
      <c r="S2025">
        <f t="shared" ca="1" si="1768"/>
        <v>6.6071428571428628E-2</v>
      </c>
      <c r="T2025">
        <f t="shared" ca="1" si="1769"/>
        <v>5.0000000000000079E-2</v>
      </c>
      <c r="U2025">
        <f t="shared" ca="1" si="1770"/>
        <v>18.374887754759211</v>
      </c>
      <c r="V2025">
        <f t="shared" ca="1" si="1771"/>
        <v>16.746059237922218</v>
      </c>
      <c r="W2025">
        <f t="shared" ca="1" si="1808"/>
        <v>18.374887754759211</v>
      </c>
      <c r="X2025">
        <f t="shared" ca="1" si="1772"/>
        <v>21.466533718615896</v>
      </c>
      <c r="Y2025">
        <f t="shared" si="1809"/>
        <v>16</v>
      </c>
      <c r="Z2025">
        <f t="shared" ca="1" si="1810"/>
        <v>17</v>
      </c>
      <c r="AA2025">
        <f t="shared" si="1811"/>
        <v>44</v>
      </c>
      <c r="AB2025">
        <f t="shared" ca="1" si="1812"/>
        <v>18.850000000000001</v>
      </c>
      <c r="AC2025">
        <f t="shared" ca="1" si="1813"/>
        <v>17.925000000000001</v>
      </c>
      <c r="AD2025" s="11">
        <f>Master!J2022</f>
        <v>15.64</v>
      </c>
      <c r="AE2025" s="11">
        <f t="shared" ca="1" si="1773"/>
        <v>18</v>
      </c>
      <c r="AF2025" s="11">
        <f t="shared" si="1820"/>
        <v>15.542692217318313</v>
      </c>
      <c r="AG2025" s="11">
        <f t="shared" si="1814"/>
        <v>0.19461556536337454</v>
      </c>
      <c r="AH2025" s="11">
        <f>ROW()</f>
        <v>2025</v>
      </c>
      <c r="AI2025" s="11">
        <f t="shared" si="1774"/>
        <v>11</v>
      </c>
      <c r="AJ2025" s="11">
        <f t="shared" si="1775"/>
        <v>31</v>
      </c>
      <c r="AK2025">
        <f t="shared" ca="1" si="1776"/>
        <v>-0.12363636363636359</v>
      </c>
      <c r="AL2025">
        <f t="shared" ca="1" si="1777"/>
        <v>-8.0594562694997762E-2</v>
      </c>
      <c r="AM2025">
        <f t="shared" ca="1" si="1778"/>
        <v>-9.2500000000000068E-2</v>
      </c>
      <c r="AN2025" s="11">
        <f t="shared" ca="1" si="1779"/>
        <v>0.23000000000000043</v>
      </c>
      <c r="AO2025" s="11">
        <f t="shared" ca="1" si="1780"/>
        <v>-1.8270268393823424E-2</v>
      </c>
      <c r="AP2025" s="11" t="str">
        <f t="shared" si="1781"/>
        <v/>
      </c>
      <c r="AQ2025" s="11" t="str">
        <f t="shared" si="1782"/>
        <v/>
      </c>
      <c r="AR2025" s="11">
        <f t="shared" ca="1" si="1815"/>
        <v>0.42999999999999972</v>
      </c>
      <c r="AS2025" s="11">
        <f t="shared" si="1821"/>
        <v>8.9917111919640864E-3</v>
      </c>
      <c r="AT2025" s="11">
        <f t="shared" ca="1" si="1816"/>
        <v>1.1834457647002798E-2</v>
      </c>
      <c r="AU2025" s="11">
        <f t="shared" ca="1" si="1817"/>
        <v>-7.9260652724206029E-3</v>
      </c>
      <c r="AV2025">
        <f t="shared" ca="1" si="1783"/>
        <v>0.85597833332655882</v>
      </c>
      <c r="AW2025">
        <f t="shared" ca="1" si="1784"/>
        <v>0.82324455205811142</v>
      </c>
      <c r="AX2025">
        <f>Master!J2022/Master!K2022</f>
        <v>0.84723726977248104</v>
      </c>
      <c r="AY2025">
        <f t="shared" ca="1" si="1818"/>
        <v>8.741063554077777E-3</v>
      </c>
      <c r="AZ2025">
        <f t="shared" ca="1" si="1819"/>
        <v>-2.3992717714369616E-2</v>
      </c>
      <c r="BA2025" s="11">
        <f>Master!L2022</f>
        <v>0.84723726977248104</v>
      </c>
      <c r="BB2025" s="53">
        <f t="shared" ca="1" si="1822"/>
        <v>0</v>
      </c>
      <c r="BC2025" s="11">
        <f t="shared" ca="1" si="1823"/>
        <v>101.57781161364416</v>
      </c>
      <c r="BD2025" s="11">
        <f t="shared" ca="1" si="1785"/>
        <v>8.6956521739130391E-2</v>
      </c>
      <c r="BE2025" s="11">
        <f t="shared" ca="1" si="1786"/>
        <v>16.851465749554038</v>
      </c>
      <c r="BF2025" s="11">
        <f t="shared" ca="1" si="1787"/>
        <v>17.532078160608044</v>
      </c>
      <c r="BG2025" s="11">
        <f t="shared" ca="1" si="1788"/>
        <v>18.081053208626848</v>
      </c>
      <c r="BH2025" s="11">
        <f t="shared" ca="1" si="1789"/>
        <v>18.426136318441895</v>
      </c>
      <c r="BI2025" s="11">
        <f t="shared" ca="1" si="1790"/>
        <v>18.793122884185912</v>
      </c>
      <c r="BJ2025" s="11">
        <f t="shared" ca="1" si="1791"/>
        <v>16.790200481026421</v>
      </c>
      <c r="BK2025" s="11">
        <f t="shared" ca="1" si="1792"/>
        <v>17.449763074764245</v>
      </c>
      <c r="BL2025" s="11">
        <f t="shared" ca="1" si="1793"/>
        <v>17.986296476299689</v>
      </c>
      <c r="BM2025" s="11">
        <f t="shared" ca="1" si="1794"/>
        <v>18.324890138900528</v>
      </c>
      <c r="BN2025" s="11">
        <f t="shared" ca="1" si="1795"/>
        <v>18.685806571571622</v>
      </c>
      <c r="BO2025" s="11">
        <f t="shared" ca="1" si="1796"/>
        <v>-1.2341148174916383E-2</v>
      </c>
      <c r="BP2025" s="11">
        <f t="shared" ca="1" si="1797"/>
        <v>-7.4283126007201883E-2</v>
      </c>
      <c r="BQ2025" s="11">
        <f t="shared" ca="1" si="1798"/>
        <v>-0.12899290671672203</v>
      </c>
      <c r="BR2025" s="11">
        <f t="shared" ca="1" si="1799"/>
        <v>-0.16893922272559969</v>
      </c>
      <c r="BS2025" s="11">
        <f t="shared" ca="1" si="1800"/>
        <v>-0.20654749165300967</v>
      </c>
      <c r="BT2025" s="11"/>
      <c r="BU2025" s="11"/>
      <c r="BV2025" s="11"/>
      <c r="BW2025" s="11"/>
      <c r="BX2025" s="11"/>
      <c r="BY2025" s="11"/>
      <c r="BZ2025" s="11" t="str">
        <f t="shared" si="1801"/>
        <v/>
      </c>
      <c r="CA2025" s="53" t="str">
        <f t="shared" ca="1" si="1802"/>
        <v/>
      </c>
    </row>
    <row r="2026" spans="2:79" x14ac:dyDescent="0.25">
      <c r="B2026" s="52">
        <f>Master!B2023</f>
        <v>41002</v>
      </c>
      <c r="C2026" s="11">
        <f ca="1">Master!Q2023</f>
        <v>17.25</v>
      </c>
      <c r="D2026" s="11">
        <f ca="1">Master!R2023</f>
        <v>19.3</v>
      </c>
      <c r="E2026" s="11">
        <f ca="1">Master!S2023</f>
        <v>20.9</v>
      </c>
      <c r="F2026" s="11">
        <f ca="1">Master!T2023</f>
        <v>22.2</v>
      </c>
      <c r="G2026" s="11">
        <f ca="1">Master!U2023</f>
        <v>23.55</v>
      </c>
      <c r="H2026" s="52">
        <f>VLOOKUP(VLOOKUP($B2026,'Exp Dates'!$E$5:$Z$300,MATCH("M1",'Exp Dates'!$E$2:$X$2,0),1),'Exp Dates'!$D$3:$Z$300,4,0)</f>
        <v>41017</v>
      </c>
      <c r="I2026" s="52">
        <f>VLOOKUP(VLOOKUP($B2026,'Exp Dates'!$E$5:$Z$300,MATCH("M2",'Exp Dates'!$E$2:$X$2,0),1),'Exp Dates'!$D$3:$Z$300,4,0)</f>
        <v>41045</v>
      </c>
      <c r="J2026" s="52">
        <f>VLOOKUP(VLOOKUP($B2026,'Exp Dates'!$E$5:$Z$300,MATCH("M3",'Exp Dates'!$E$2:$X$2,0),1),'Exp Dates'!$D$3:$Z$300,4,0)</f>
        <v>41080</v>
      </c>
      <c r="K2026" s="52">
        <f>VLOOKUP(VLOOKUP($B2026,'Exp Dates'!$E$5:$Z$300,MATCH("M4",'Exp Dates'!$E$2:$X$2,0),1),'Exp Dates'!$D$3:$Z$300,4,0)</f>
        <v>41108</v>
      </c>
      <c r="L2026" s="52">
        <f>VLOOKUP(VLOOKUP($B2026,'Exp Dates'!$E$5:$Z$300,MATCH("M5",'Exp Dates'!$E$2:$X$2,0),1),'Exp Dates'!$D$3:$Z$300,4,0)</f>
        <v>41143</v>
      </c>
      <c r="M2026">
        <f t="shared" si="1803"/>
        <v>15</v>
      </c>
      <c r="N2026">
        <f t="shared" si="1804"/>
        <v>43</v>
      </c>
      <c r="O2026">
        <f t="shared" si="1805"/>
        <v>78</v>
      </c>
      <c r="P2026">
        <f t="shared" si="1806"/>
        <v>106</v>
      </c>
      <c r="Q2026">
        <f t="shared" si="1807"/>
        <v>141</v>
      </c>
      <c r="R2026">
        <f t="shared" si="1767"/>
        <v>1</v>
      </c>
      <c r="S2026">
        <f t="shared" ca="1" si="1768"/>
        <v>7.3214285714285746E-2</v>
      </c>
      <c r="T2026">
        <f t="shared" ca="1" si="1769"/>
        <v>4.6428571428571451E-2</v>
      </c>
      <c r="U2026">
        <f t="shared" ca="1" si="1770"/>
        <v>18.843994164492532</v>
      </c>
      <c r="V2026">
        <f t="shared" ca="1" si="1771"/>
        <v>17.617470225400048</v>
      </c>
      <c r="W2026">
        <f t="shared" ca="1" si="1808"/>
        <v>18.843994164492532</v>
      </c>
      <c r="X2026">
        <f t="shared" ca="1" si="1772"/>
        <v>21.703038182693383</v>
      </c>
      <c r="Y2026">
        <f t="shared" si="1809"/>
        <v>15</v>
      </c>
      <c r="Z2026">
        <f t="shared" ca="1" si="1810"/>
        <v>17.25</v>
      </c>
      <c r="AA2026">
        <f t="shared" si="1811"/>
        <v>43</v>
      </c>
      <c r="AB2026">
        <f t="shared" ca="1" si="1812"/>
        <v>19.3</v>
      </c>
      <c r="AC2026">
        <f t="shared" ca="1" si="1813"/>
        <v>18.348214285714285</v>
      </c>
      <c r="AD2026" s="11">
        <f>Master!J2023</f>
        <v>15.66</v>
      </c>
      <c r="AE2026" s="11">
        <f t="shared" ca="1" si="1773"/>
        <v>18</v>
      </c>
      <c r="AF2026" s="11">
        <f t="shared" si="1820"/>
        <v>15.601346108659158</v>
      </c>
      <c r="AG2026" s="11">
        <f t="shared" si="1814"/>
        <v>0.11730778268168685</v>
      </c>
      <c r="AH2026" s="11">
        <f>ROW()</f>
        <v>2026</v>
      </c>
      <c r="AI2026" s="11">
        <f t="shared" si="1774"/>
        <v>10</v>
      </c>
      <c r="AJ2026" s="11">
        <f t="shared" si="1775"/>
        <v>30</v>
      </c>
      <c r="AK2026">
        <f t="shared" ca="1" si="1776"/>
        <v>-0.15899999999999997</v>
      </c>
      <c r="AL2026">
        <f t="shared" ca="1" si="1777"/>
        <v>-0.10649927815208216</v>
      </c>
      <c r="AM2026">
        <f t="shared" ca="1" si="1778"/>
        <v>-0.10250000000000004</v>
      </c>
      <c r="AN2026" s="11">
        <f t="shared" ca="1" si="1779"/>
        <v>-6.0000000000002274E-2</v>
      </c>
      <c r="AO2026" s="11">
        <f t="shared" ca="1" si="1780"/>
        <v>-2.6956103276568047E-3</v>
      </c>
      <c r="AP2026" s="11" t="str">
        <f t="shared" si="1781"/>
        <v/>
      </c>
      <c r="AQ2026" s="11" t="str">
        <f t="shared" si="1782"/>
        <v/>
      </c>
      <c r="AR2026" s="11">
        <f t="shared" ca="1" si="1815"/>
        <v>-0.16000000000000369</v>
      </c>
      <c r="AS2026" s="11">
        <f t="shared" si="1821"/>
        <v>1.2779554454919874E-3</v>
      </c>
      <c r="AT2026" s="11">
        <f t="shared" ca="1" si="1816"/>
        <v>1.4598799421152631E-2</v>
      </c>
      <c r="AU2026" s="11">
        <f t="shared" ca="1" si="1817"/>
        <v>2.3592182016819979E-2</v>
      </c>
      <c r="AV2026">
        <f t="shared" ca="1" si="1783"/>
        <v>0.86826526340995269</v>
      </c>
      <c r="AW2026">
        <f t="shared" ca="1" si="1784"/>
        <v>0.82535885167464118</v>
      </c>
      <c r="AX2026">
        <f>Master!J2023/Master!K2023</f>
        <v>0.83253588516746413</v>
      </c>
      <c r="AY2026">
        <f t="shared" ca="1" si="1818"/>
        <v>3.5729378242488563E-2</v>
      </c>
      <c r="AZ2026">
        <f t="shared" ca="1" si="1819"/>
        <v>-7.1770334928229484E-3</v>
      </c>
      <c r="BA2026" s="11">
        <f>Master!L2023</f>
        <v>0.83253588516746413</v>
      </c>
      <c r="BB2026" s="53">
        <f t="shared" ca="1" si="1822"/>
        <v>0</v>
      </c>
      <c r="BC2026" s="11">
        <f t="shared" ca="1" si="1823"/>
        <v>101.57781161364416</v>
      </c>
      <c r="BD2026" s="11">
        <f t="shared" ca="1" si="1785"/>
        <v>0.10153256704980843</v>
      </c>
      <c r="BE2026" s="11">
        <f t="shared" ca="1" si="1786"/>
        <v>16.833763036594728</v>
      </c>
      <c r="BF2026" s="11">
        <f t="shared" ca="1" si="1787"/>
        <v>17.529006742512792</v>
      </c>
      <c r="BG2026" s="11">
        <f t="shared" ca="1" si="1788"/>
        <v>18.082698002749559</v>
      </c>
      <c r="BH2026" s="11">
        <f t="shared" ca="1" si="1789"/>
        <v>18.429550078087317</v>
      </c>
      <c r="BI2026" s="11">
        <f t="shared" ca="1" si="1790"/>
        <v>18.797869355766128</v>
      </c>
      <c r="BJ2026" s="11">
        <f t="shared" ca="1" si="1791"/>
        <v>16.797624566006487</v>
      </c>
      <c r="BK2026" s="11">
        <f t="shared" ca="1" si="1792"/>
        <v>17.479682865268128</v>
      </c>
      <c r="BL2026" s="11">
        <f t="shared" ca="1" si="1793"/>
        <v>18.025745753958876</v>
      </c>
      <c r="BM2026" s="11">
        <f t="shared" ca="1" si="1794"/>
        <v>18.368643501484897</v>
      </c>
      <c r="BN2026" s="11">
        <f t="shared" ca="1" si="1795"/>
        <v>18.733274124268227</v>
      </c>
      <c r="BO2026" s="11">
        <f t="shared" ca="1" si="1796"/>
        <v>-2.6224662840203639E-2</v>
      </c>
      <c r="BP2026" s="11">
        <f t="shared" ca="1" si="1797"/>
        <v>-9.4316949986107401E-2</v>
      </c>
      <c r="BQ2026" s="11">
        <f t="shared" ca="1" si="1798"/>
        <v>-0.13752412660483837</v>
      </c>
      <c r="BR2026" s="11">
        <f t="shared" ca="1" si="1799"/>
        <v>-0.17258362605923883</v>
      </c>
      <c r="BS2026" s="11">
        <f t="shared" ca="1" si="1800"/>
        <v>-0.2045318843198205</v>
      </c>
      <c r="BT2026" s="11"/>
      <c r="BU2026" s="11"/>
      <c r="BV2026" s="11"/>
      <c r="BW2026" s="11"/>
      <c r="BX2026" s="11"/>
      <c r="BY2026" s="11"/>
      <c r="BZ2026" s="11" t="str">
        <f t="shared" si="1801"/>
        <v/>
      </c>
      <c r="CA2026" s="53" t="str">
        <f t="shared" ca="1" si="1802"/>
        <v/>
      </c>
    </row>
    <row r="2027" spans="2:79" x14ac:dyDescent="0.25">
      <c r="B2027" s="52">
        <f>Master!B2024</f>
        <v>41003</v>
      </c>
      <c r="C2027" s="11">
        <f ca="1">Master!Q2024</f>
        <v>17.95</v>
      </c>
      <c r="D2027" s="11">
        <f ca="1">Master!R2024</f>
        <v>19.899999999999999</v>
      </c>
      <c r="E2027" s="11">
        <f ca="1">Master!S2024</f>
        <v>21.25</v>
      </c>
      <c r="F2027" s="11">
        <f ca="1">Master!T2024</f>
        <v>22.45</v>
      </c>
      <c r="G2027" s="11">
        <f ca="1">Master!U2024</f>
        <v>23.75</v>
      </c>
      <c r="H2027" s="52">
        <f>VLOOKUP(VLOOKUP($B2027,'Exp Dates'!$E$5:$Z$300,MATCH("M1",'Exp Dates'!$E$2:$X$2,0),1),'Exp Dates'!$D$3:$Z$300,4,0)</f>
        <v>41017</v>
      </c>
      <c r="I2027" s="52">
        <f>VLOOKUP(VLOOKUP($B2027,'Exp Dates'!$E$5:$Z$300,MATCH("M2",'Exp Dates'!$E$2:$X$2,0),1),'Exp Dates'!$D$3:$Z$300,4,0)</f>
        <v>41045</v>
      </c>
      <c r="J2027" s="52">
        <f>VLOOKUP(VLOOKUP($B2027,'Exp Dates'!$E$5:$Z$300,MATCH("M3",'Exp Dates'!$E$2:$X$2,0),1),'Exp Dates'!$D$3:$Z$300,4,0)</f>
        <v>41080</v>
      </c>
      <c r="K2027" s="52">
        <f>VLOOKUP(VLOOKUP($B2027,'Exp Dates'!$E$5:$Z$300,MATCH("M4",'Exp Dates'!$E$2:$X$2,0),1),'Exp Dates'!$D$3:$Z$300,4,0)</f>
        <v>41108</v>
      </c>
      <c r="L2027" s="52">
        <f>VLOOKUP(VLOOKUP($B2027,'Exp Dates'!$E$5:$Z$300,MATCH("M5",'Exp Dates'!$E$2:$X$2,0),1),'Exp Dates'!$D$3:$Z$300,4,0)</f>
        <v>41143</v>
      </c>
      <c r="M2027">
        <f t="shared" si="1803"/>
        <v>14</v>
      </c>
      <c r="N2027">
        <f t="shared" si="1804"/>
        <v>42</v>
      </c>
      <c r="O2027">
        <f t="shared" si="1805"/>
        <v>77</v>
      </c>
      <c r="P2027">
        <f t="shared" si="1806"/>
        <v>105</v>
      </c>
      <c r="Q2027">
        <f t="shared" si="1807"/>
        <v>140</v>
      </c>
      <c r="R2027">
        <f t="shared" si="1767"/>
        <v>1</v>
      </c>
      <c r="S2027">
        <f t="shared" ca="1" si="1768"/>
        <v>6.9642857142857117E-2</v>
      </c>
      <c r="T2027">
        <f t="shared" ca="1" si="1769"/>
        <v>4.285714285714283E-2</v>
      </c>
      <c r="U2027">
        <f t="shared" ca="1" si="1770"/>
        <v>19.525585778664873</v>
      </c>
      <c r="V2027">
        <f t="shared" ca="1" si="1771"/>
        <v>18.631258679971136</v>
      </c>
      <c r="W2027">
        <f t="shared" ca="1" si="1808"/>
        <v>19.525585778664873</v>
      </c>
      <c r="X2027">
        <f t="shared" ca="1" si="1772"/>
        <v>22.031676242730963</v>
      </c>
      <c r="Y2027">
        <f t="shared" si="1809"/>
        <v>14</v>
      </c>
      <c r="Z2027">
        <f t="shared" ca="1" si="1810"/>
        <v>17.95</v>
      </c>
      <c r="AA2027">
        <f t="shared" si="1811"/>
        <v>42</v>
      </c>
      <c r="AB2027">
        <f t="shared" ca="1" si="1812"/>
        <v>19.899999999999999</v>
      </c>
      <c r="AC2027">
        <f t="shared" ca="1" si="1813"/>
        <v>19.064285714285713</v>
      </c>
      <c r="AD2027" s="11">
        <f>Master!J2024</f>
        <v>16.420000000000002</v>
      </c>
      <c r="AE2027" s="11">
        <f t="shared" ca="1" si="1773"/>
        <v>18</v>
      </c>
      <c r="AF2027" s="11">
        <f t="shared" si="1820"/>
        <v>16.01067305432958</v>
      </c>
      <c r="AG2027" s="11">
        <f t="shared" si="1814"/>
        <v>0.8186538913408441</v>
      </c>
      <c r="AH2027" s="11">
        <f>ROW()</f>
        <v>2027</v>
      </c>
      <c r="AI2027" s="11">
        <f t="shared" si="1774"/>
        <v>9</v>
      </c>
      <c r="AJ2027" s="11">
        <f t="shared" si="1775"/>
        <v>29</v>
      </c>
      <c r="AK2027">
        <f t="shared" ca="1" si="1776"/>
        <v>-0.16999999999999973</v>
      </c>
      <c r="AL2027">
        <f t="shared" ca="1" si="1777"/>
        <v>-0.11824645519239496</v>
      </c>
      <c r="AM2027">
        <f t="shared" ca="1" si="1778"/>
        <v>-9.7499999999999962E-2</v>
      </c>
      <c r="AN2027" s="11">
        <f t="shared" ca="1" si="1779"/>
        <v>0.22000000000000242</v>
      </c>
      <c r="AO2027" s="11">
        <f t="shared" ca="1" si="1780"/>
        <v>-1.8843813659743587E-2</v>
      </c>
      <c r="AP2027" s="11" t="str">
        <f t="shared" si="1781"/>
        <v/>
      </c>
      <c r="AQ2027" s="11" t="str">
        <f t="shared" si="1782"/>
        <v/>
      </c>
      <c r="AR2027" s="11">
        <f t="shared" ca="1" si="1815"/>
        <v>0.27000000000000313</v>
      </c>
      <c r="AS2027" s="11">
        <f t="shared" si="1821"/>
        <v>4.7390413461625161E-2</v>
      </c>
      <c r="AT2027" s="11">
        <f t="shared" ca="1" si="1816"/>
        <v>3.9777971456919033E-2</v>
      </c>
      <c r="AU2027" s="11">
        <f t="shared" ca="1" si="1817"/>
        <v>3.0614635819606734E-2</v>
      </c>
      <c r="AV2027">
        <f t="shared" ca="1" si="1783"/>
        <v>0.88625057683057873</v>
      </c>
      <c r="AW2027">
        <f t="shared" ca="1" si="1784"/>
        <v>0.8447058823529412</v>
      </c>
      <c r="AX2027">
        <f>Master!J2024/Master!K2024</f>
        <v>0.84421593830334207</v>
      </c>
      <c r="AY2027">
        <f t="shared" ca="1" si="1818"/>
        <v>4.2034638527236656E-2</v>
      </c>
      <c r="AZ2027">
        <f t="shared" ca="1" si="1819"/>
        <v>4.8994404959912252E-4</v>
      </c>
      <c r="BA2027" s="11">
        <f>Master!L2024</f>
        <v>0.84421593830334207</v>
      </c>
      <c r="BB2027" s="53">
        <f t="shared" ca="1" si="1822"/>
        <v>0</v>
      </c>
      <c r="BC2027" s="11">
        <f t="shared" ca="1" si="1823"/>
        <v>101.57781161364416</v>
      </c>
      <c r="BD2027" s="11">
        <f t="shared" ca="1" si="1785"/>
        <v>9.3179049939098507E-2</v>
      </c>
      <c r="BE2027" s="11">
        <f t="shared" ca="1" si="1786"/>
        <v>17.443454679985944</v>
      </c>
      <c r="BF2027" s="11">
        <f t="shared" ca="1" si="1787"/>
        <v>18.111105334598754</v>
      </c>
      <c r="BG2027" s="11">
        <f t="shared" ca="1" si="1788"/>
        <v>18.64516474058399</v>
      </c>
      <c r="BH2027" s="11">
        <f t="shared" ca="1" si="1789"/>
        <v>18.981205981334689</v>
      </c>
      <c r="BI2027" s="11">
        <f t="shared" ca="1" si="1790"/>
        <v>19.339144654835035</v>
      </c>
      <c r="BJ2027" s="11">
        <f t="shared" ca="1" si="1791"/>
        <v>17.197126253866092</v>
      </c>
      <c r="BK2027" s="11">
        <f t="shared" ca="1" si="1792"/>
        <v>17.768980766729403</v>
      </c>
      <c r="BL2027" s="11">
        <f t="shared" ca="1" si="1793"/>
        <v>18.248871781205274</v>
      </c>
      <c r="BM2027" s="11">
        <f t="shared" ca="1" si="1794"/>
        <v>18.557012363398478</v>
      </c>
      <c r="BN2027" s="11">
        <f t="shared" ca="1" si="1795"/>
        <v>18.88899781688286</v>
      </c>
      <c r="BO2027" s="11">
        <f t="shared" ca="1" si="1796"/>
        <v>-4.1942827082668943E-2</v>
      </c>
      <c r="BP2027" s="11">
        <f t="shared" ca="1" si="1797"/>
        <v>-0.10708639363168826</v>
      </c>
      <c r="BQ2027" s="11">
        <f t="shared" ca="1" si="1798"/>
        <v>-0.14122956323739888</v>
      </c>
      <c r="BR2027" s="11">
        <f t="shared" ca="1" si="1799"/>
        <v>-0.17340702167490074</v>
      </c>
      <c r="BS2027" s="11">
        <f t="shared" ca="1" si="1800"/>
        <v>-0.20467377613124804</v>
      </c>
      <c r="BT2027" s="11"/>
      <c r="BU2027" s="11"/>
      <c r="BV2027" s="11"/>
      <c r="BW2027" s="11"/>
      <c r="BX2027" s="11"/>
      <c r="BY2027" s="11"/>
      <c r="BZ2027" s="11" t="str">
        <f t="shared" si="1801"/>
        <v/>
      </c>
      <c r="CA2027" s="53" t="str">
        <f t="shared" ca="1" si="1802"/>
        <v/>
      </c>
    </row>
    <row r="2028" spans="2:79" x14ac:dyDescent="0.25">
      <c r="B2028" s="52">
        <f>Master!B2025</f>
        <v>41004</v>
      </c>
      <c r="C2028" s="11">
        <f ca="1">Master!Q2025</f>
        <v>18.45</v>
      </c>
      <c r="D2028" s="11">
        <f ca="1">Master!R2025</f>
        <v>20.45</v>
      </c>
      <c r="E2028" s="11">
        <f ca="1">Master!S2025</f>
        <v>21.65</v>
      </c>
      <c r="F2028" s="11">
        <f ca="1">Master!T2025</f>
        <v>22.9</v>
      </c>
      <c r="G2028" s="11">
        <f ca="1">Master!U2025</f>
        <v>24.2</v>
      </c>
      <c r="H2028" s="52">
        <f>VLOOKUP(VLOOKUP($B2028,'Exp Dates'!$E$5:$Z$300,MATCH("M1",'Exp Dates'!$E$2:$X$2,0),1),'Exp Dates'!$D$3:$Z$300,4,0)</f>
        <v>41017</v>
      </c>
      <c r="I2028" s="52">
        <f>VLOOKUP(VLOOKUP($B2028,'Exp Dates'!$E$5:$Z$300,MATCH("M2",'Exp Dates'!$E$2:$X$2,0),1),'Exp Dates'!$D$3:$Z$300,4,0)</f>
        <v>41045</v>
      </c>
      <c r="J2028" s="52">
        <f>VLOOKUP(VLOOKUP($B2028,'Exp Dates'!$E$5:$Z$300,MATCH("M3",'Exp Dates'!$E$2:$X$2,0),1),'Exp Dates'!$D$3:$Z$300,4,0)</f>
        <v>41080</v>
      </c>
      <c r="K2028" s="52">
        <f>VLOOKUP(VLOOKUP($B2028,'Exp Dates'!$E$5:$Z$300,MATCH("M4",'Exp Dates'!$E$2:$X$2,0),1),'Exp Dates'!$D$3:$Z$300,4,0)</f>
        <v>41108</v>
      </c>
      <c r="L2028" s="52">
        <f>VLOOKUP(VLOOKUP($B2028,'Exp Dates'!$E$5:$Z$300,MATCH("M5",'Exp Dates'!$E$2:$X$2,0),1),'Exp Dates'!$D$3:$Z$300,4,0)</f>
        <v>41143</v>
      </c>
      <c r="M2028">
        <f t="shared" si="1803"/>
        <v>13</v>
      </c>
      <c r="N2028">
        <f t="shared" si="1804"/>
        <v>41</v>
      </c>
      <c r="O2028">
        <f t="shared" si="1805"/>
        <v>76</v>
      </c>
      <c r="P2028">
        <f t="shared" si="1806"/>
        <v>104</v>
      </c>
      <c r="Q2028">
        <f t="shared" si="1807"/>
        <v>139</v>
      </c>
      <c r="R2028">
        <f t="shared" si="1767"/>
        <v>1</v>
      </c>
      <c r="S2028">
        <f t="shared" ca="1" si="1768"/>
        <v>7.1428571428571425E-2</v>
      </c>
      <c r="T2028">
        <f t="shared" ca="1" si="1769"/>
        <v>4.4642857142857144E-2</v>
      </c>
      <c r="U2028">
        <f t="shared" ca="1" si="1770"/>
        <v>20.123567680470483</v>
      </c>
      <c r="V2028">
        <f t="shared" ca="1" si="1771"/>
        <v>19.441680923800213</v>
      </c>
      <c r="W2028">
        <f t="shared" ca="1" si="1808"/>
        <v>20.123567680470483</v>
      </c>
      <c r="X2028">
        <f t="shared" ca="1" si="1772"/>
        <v>22.506262057419374</v>
      </c>
      <c r="Y2028">
        <f t="shared" si="1809"/>
        <v>13</v>
      </c>
      <c r="Z2028">
        <f t="shared" ca="1" si="1810"/>
        <v>18.45</v>
      </c>
      <c r="AA2028">
        <f t="shared" si="1811"/>
        <v>41</v>
      </c>
      <c r="AB2028">
        <f t="shared" ca="1" si="1812"/>
        <v>20.45</v>
      </c>
      <c r="AC2028">
        <f t="shared" ca="1" si="1813"/>
        <v>19.664285714285715</v>
      </c>
      <c r="AD2028" s="11">
        <f>Master!J2025</f>
        <v>16.7</v>
      </c>
      <c r="AE2028" s="11">
        <f t="shared" ca="1" si="1773"/>
        <v>18</v>
      </c>
      <c r="AF2028" s="11">
        <f t="shared" si="1820"/>
        <v>16.355336527164788</v>
      </c>
      <c r="AG2028" s="11">
        <f t="shared" si="1814"/>
        <v>0.68932694567041963</v>
      </c>
      <c r="AH2028" s="11">
        <f>ROW()</f>
        <v>2028</v>
      </c>
      <c r="AI2028" s="11">
        <f t="shared" si="1774"/>
        <v>8</v>
      </c>
      <c r="AJ2028" s="11">
        <f t="shared" si="1775"/>
        <v>28</v>
      </c>
      <c r="AK2028">
        <f t="shared" ca="1" si="1776"/>
        <v>-0.21875</v>
      </c>
      <c r="AL2028">
        <f t="shared" ca="1" si="1777"/>
        <v>-0.15694932153196106</v>
      </c>
      <c r="AM2028">
        <f t="shared" ca="1" si="1778"/>
        <v>-0.1</v>
      </c>
      <c r="AN2028" s="11">
        <f t="shared" ca="1" si="1779"/>
        <v>-0.9599999999999973</v>
      </c>
      <c r="AO2028" s="11">
        <f t="shared" ca="1" si="1780"/>
        <v>4.3525782030787871E-2</v>
      </c>
      <c r="AP2028" s="11" t="str">
        <f t="shared" si="1781"/>
        <v/>
      </c>
      <c r="AQ2028" s="11" t="str">
        <f t="shared" si="1782"/>
        <v/>
      </c>
      <c r="AR2028" s="11">
        <f t="shared" ca="1" si="1815"/>
        <v>-1.1099999999999994</v>
      </c>
      <c r="AS2028" s="11">
        <f t="shared" si="1821"/>
        <v>1.6908615398427022E-2</v>
      </c>
      <c r="AT2028" s="11">
        <f t="shared" ca="1" si="1816"/>
        <v>2.7474255552248337E-2</v>
      </c>
      <c r="AU2028" s="11">
        <f t="shared" ca="1" si="1817"/>
        <v>2.7263150758363996E-2</v>
      </c>
      <c r="AV2028">
        <f t="shared" ca="1" si="1783"/>
        <v>0.89413193666411539</v>
      </c>
      <c r="AW2028">
        <f t="shared" ca="1" si="1784"/>
        <v>0.85219399538106233</v>
      </c>
      <c r="AX2028">
        <f>Master!J2025/Master!K2025</f>
        <v>0.84258324924318861</v>
      </c>
      <c r="AY2028">
        <f t="shared" ca="1" si="1818"/>
        <v>5.1548687420926775E-2</v>
      </c>
      <c r="AZ2028">
        <f t="shared" ca="1" si="1819"/>
        <v>9.6107461378737158E-3</v>
      </c>
      <c r="BA2028" s="11">
        <f>Master!L2025</f>
        <v>0.84258324924318861</v>
      </c>
      <c r="BB2028" s="53">
        <f t="shared" ca="1" si="1822"/>
        <v>0</v>
      </c>
      <c r="BC2028" s="11">
        <f t="shared" ca="1" si="1823"/>
        <v>101.57781161364416</v>
      </c>
      <c r="BD2028" s="11">
        <f t="shared" ca="1" si="1785"/>
        <v>0.10479041916167665</v>
      </c>
      <c r="BE2028" s="11">
        <f t="shared" ca="1" si="1786"/>
        <v>17.647764352764092</v>
      </c>
      <c r="BF2028" s="11">
        <f t="shared" ca="1" si="1787"/>
        <v>18.314598895625807</v>
      </c>
      <c r="BG2028" s="11">
        <f t="shared" ca="1" si="1788"/>
        <v>18.844456836754294</v>
      </c>
      <c r="BH2028" s="11">
        <f t="shared" ca="1" si="1789"/>
        <v>19.177707554331455</v>
      </c>
      <c r="BI2028" s="11">
        <f t="shared" ca="1" si="1790"/>
        <v>19.532759882924285</v>
      </c>
      <c r="BJ2028" s="11">
        <f t="shared" ca="1" si="1791"/>
        <v>17.445633982933778</v>
      </c>
      <c r="BK2028" s="11">
        <f t="shared" ca="1" si="1792"/>
        <v>18.02832374208176</v>
      </c>
      <c r="BL2028" s="11">
        <f t="shared" ca="1" si="1793"/>
        <v>18.511756600750623</v>
      </c>
      <c r="BM2028" s="11">
        <f t="shared" ca="1" si="1794"/>
        <v>18.821251968393085</v>
      </c>
      <c r="BN2028" s="11">
        <f t="shared" ca="1" si="1795"/>
        <v>19.15427018539399</v>
      </c>
      <c r="BO2028" s="11">
        <f t="shared" ca="1" si="1796"/>
        <v>-5.4437182496814174E-2</v>
      </c>
      <c r="BP2028" s="11">
        <f t="shared" ca="1" si="1797"/>
        <v>-0.11841937691531734</v>
      </c>
      <c r="BQ2028" s="11">
        <f t="shared" ca="1" si="1798"/>
        <v>-0.14495350573900123</v>
      </c>
      <c r="BR2028" s="11">
        <f t="shared" ca="1" si="1799"/>
        <v>-0.17811126775576047</v>
      </c>
      <c r="BS2028" s="11">
        <f t="shared" ca="1" si="1800"/>
        <v>-0.20850123200851278</v>
      </c>
      <c r="BT2028" s="11"/>
      <c r="BU2028" s="11"/>
      <c r="BV2028" s="11"/>
      <c r="BW2028" s="11"/>
      <c r="BX2028" s="11"/>
      <c r="BY2028" s="11"/>
      <c r="BZ2028" s="11" t="str">
        <f t="shared" si="1801"/>
        <v/>
      </c>
      <c r="CA2028" s="53" t="str">
        <f t="shared" ca="1" si="1802"/>
        <v/>
      </c>
    </row>
    <row r="2029" spans="2:79" x14ac:dyDescent="0.25">
      <c r="B2029" s="52">
        <f>Master!B2026</f>
        <v>41008</v>
      </c>
      <c r="C2029" s="11">
        <f ca="1">Master!Q2026</f>
        <v>19.600000000000001</v>
      </c>
      <c r="D2029" s="11">
        <f ca="1">Master!R2026</f>
        <v>21.45</v>
      </c>
      <c r="E2029" s="11">
        <f ca="1">Master!S2026</f>
        <v>22.6</v>
      </c>
      <c r="F2029" s="11">
        <f ca="1">Master!T2026</f>
        <v>23.65</v>
      </c>
      <c r="G2029" s="11">
        <f ca="1">Master!U2026</f>
        <v>24.9</v>
      </c>
      <c r="H2029" s="52">
        <f>VLOOKUP(VLOOKUP($B2029,'Exp Dates'!$E$5:$Z$300,MATCH("M1",'Exp Dates'!$E$2:$X$2,0),1),'Exp Dates'!$D$3:$Z$300,4,0)</f>
        <v>41017</v>
      </c>
      <c r="I2029" s="52">
        <f>VLOOKUP(VLOOKUP($B2029,'Exp Dates'!$E$5:$Z$300,MATCH("M2",'Exp Dates'!$E$2:$X$2,0),1),'Exp Dates'!$D$3:$Z$300,4,0)</f>
        <v>41045</v>
      </c>
      <c r="J2029" s="52">
        <f>VLOOKUP(VLOOKUP($B2029,'Exp Dates'!$E$5:$Z$300,MATCH("M3",'Exp Dates'!$E$2:$X$2,0),1),'Exp Dates'!$D$3:$Z$300,4,0)</f>
        <v>41080</v>
      </c>
      <c r="K2029" s="52">
        <f>VLOOKUP(VLOOKUP($B2029,'Exp Dates'!$E$5:$Z$300,MATCH("M4",'Exp Dates'!$E$2:$X$2,0),1),'Exp Dates'!$D$3:$Z$300,4,0)</f>
        <v>41108</v>
      </c>
      <c r="L2029" s="52">
        <f>VLOOKUP(VLOOKUP($B2029,'Exp Dates'!$E$5:$Z$300,MATCH("M5",'Exp Dates'!$E$2:$X$2,0),1),'Exp Dates'!$D$3:$Z$300,4,0)</f>
        <v>41143</v>
      </c>
      <c r="M2029">
        <f t="shared" si="1803"/>
        <v>9</v>
      </c>
      <c r="N2029">
        <f t="shared" si="1804"/>
        <v>37</v>
      </c>
      <c r="O2029">
        <f t="shared" si="1805"/>
        <v>72</v>
      </c>
      <c r="P2029">
        <f t="shared" si="1806"/>
        <v>100</v>
      </c>
      <c r="Q2029">
        <f t="shared" si="1807"/>
        <v>135</v>
      </c>
      <c r="R2029">
        <f t="shared" si="1767"/>
        <v>1</v>
      </c>
      <c r="S2029">
        <f t="shared" ca="1" si="1768"/>
        <v>6.6071428571428489E-2</v>
      </c>
      <c r="T2029">
        <f t="shared" ca="1" si="1769"/>
        <v>3.7499999999999901E-2</v>
      </c>
      <c r="U2029">
        <f t="shared" ca="1" si="1770"/>
        <v>21.316819943415577</v>
      </c>
      <c r="V2029">
        <f t="shared" ca="1" si="1771"/>
        <v>20.875509574618771</v>
      </c>
      <c r="W2029">
        <f t="shared" ca="1" si="1808"/>
        <v>21.316819943415577</v>
      </c>
      <c r="X2029">
        <f t="shared" ca="1" si="1772"/>
        <v>23.450443630166419</v>
      </c>
      <c r="Y2029">
        <f t="shared" si="1809"/>
        <v>9</v>
      </c>
      <c r="Z2029">
        <f t="shared" ca="1" si="1810"/>
        <v>19.600000000000001</v>
      </c>
      <c r="AA2029">
        <f t="shared" si="1811"/>
        <v>37</v>
      </c>
      <c r="AB2029">
        <f t="shared" ca="1" si="1812"/>
        <v>21.45</v>
      </c>
      <c r="AC2029">
        <f t="shared" ca="1" si="1813"/>
        <v>20.987500000000001</v>
      </c>
      <c r="AD2029" s="11">
        <f>Master!J2026</f>
        <v>18.809999999999999</v>
      </c>
      <c r="AE2029" s="11">
        <f t="shared" ca="1" si="1773"/>
        <v>18</v>
      </c>
      <c r="AF2029" s="11">
        <f t="shared" si="1820"/>
        <v>17.582668263582391</v>
      </c>
      <c r="AG2029" s="11">
        <f t="shared" si="1814"/>
        <v>2.454663472835211</v>
      </c>
      <c r="AH2029" s="11">
        <f>ROW()</f>
        <v>2029</v>
      </c>
      <c r="AI2029" s="11">
        <f t="shared" si="1774"/>
        <v>7</v>
      </c>
      <c r="AJ2029" s="11">
        <f t="shared" si="1775"/>
        <v>27</v>
      </c>
      <c r="AK2029">
        <f t="shared" ca="1" si="1776"/>
        <v>-0.11285714285714324</v>
      </c>
      <c r="AL2029">
        <f t="shared" ca="1" si="1777"/>
        <v>-8.6198331551191387E-2</v>
      </c>
      <c r="AM2029">
        <f t="shared" ca="1" si="1778"/>
        <v>-9.2499999999999888E-2</v>
      </c>
      <c r="AN2029" s="11">
        <f t="shared" ca="1" si="1779"/>
        <v>-3.000000000000469E-2</v>
      </c>
      <c r="AO2029" s="11">
        <f t="shared" ca="1" si="1780"/>
        <v>-2.8672618138360557E-3</v>
      </c>
      <c r="AP2029" s="11" t="str">
        <f t="shared" si="1781"/>
        <v/>
      </c>
      <c r="AQ2029" s="11" t="str">
        <f t="shared" si="1782"/>
        <v/>
      </c>
      <c r="AR2029" s="11">
        <f t="shared" ca="1" si="1815"/>
        <v>-0.33000000000000185</v>
      </c>
      <c r="AS2029" s="11">
        <f t="shared" si="1821"/>
        <v>0.1189799238902295</v>
      </c>
      <c r="AT2029" s="11">
        <f t="shared" ca="1" si="1816"/>
        <v>6.0465195749935564E-2</v>
      </c>
      <c r="AU2029" s="11">
        <f t="shared" ca="1" si="1817"/>
        <v>4.7741762885215228E-2</v>
      </c>
      <c r="AV2029">
        <f t="shared" ca="1" si="1783"/>
        <v>0.90901563653123518</v>
      </c>
      <c r="AW2029">
        <f t="shared" ca="1" si="1784"/>
        <v>0.86725663716814161</v>
      </c>
      <c r="AX2029">
        <f>Master!J2026/Master!K2026</f>
        <v>0.88684582743988671</v>
      </c>
      <c r="AY2029">
        <f t="shared" ca="1" si="1818"/>
        <v>2.2169809091348469E-2</v>
      </c>
      <c r="AZ2029">
        <f t="shared" ca="1" si="1819"/>
        <v>-1.9589190271745105E-2</v>
      </c>
      <c r="BA2029" s="11">
        <f>Master!L2026</f>
        <v>0.88684582743988671</v>
      </c>
      <c r="BB2029" s="53">
        <f t="shared" ca="1" si="1822"/>
        <v>0</v>
      </c>
      <c r="BC2029" s="11">
        <f t="shared" ca="1" si="1823"/>
        <v>101.57781161364416</v>
      </c>
      <c r="BD2029" s="11">
        <f t="shared" ca="1" si="1785"/>
        <v>4.1998936735778987E-2</v>
      </c>
      <c r="BE2029" s="11">
        <f t="shared" ca="1" si="1786"/>
        <v>19.336383670815266</v>
      </c>
      <c r="BF2029" s="11">
        <f t="shared" ca="1" si="1787"/>
        <v>19.92368875417494</v>
      </c>
      <c r="BG2029" s="11">
        <f t="shared" ca="1" si="1788"/>
        <v>20.398838413738417</v>
      </c>
      <c r="BH2029" s="11">
        <f t="shared" ca="1" si="1789"/>
        <v>20.702319576742145</v>
      </c>
      <c r="BI2029" s="11">
        <f t="shared" ca="1" si="1790"/>
        <v>21.028910038252548</v>
      </c>
      <c r="BJ2029" s="11">
        <f t="shared" ca="1" si="1791"/>
        <v>18.708375724052225</v>
      </c>
      <c r="BK2029" s="11">
        <f t="shared" ca="1" si="1792"/>
        <v>18.931572101333686</v>
      </c>
      <c r="BL2029" s="11">
        <f t="shared" ca="1" si="1793"/>
        <v>19.228656850197538</v>
      </c>
      <c r="BM2029" s="11">
        <f t="shared" ca="1" si="1794"/>
        <v>19.443589826139632</v>
      </c>
      <c r="BN2029" s="11">
        <f t="shared" ca="1" si="1795"/>
        <v>19.689030649067909</v>
      </c>
      <c r="BO2029" s="11">
        <f t="shared" ca="1" si="1796"/>
        <v>-4.5491034487131432E-2</v>
      </c>
      <c r="BP2029" s="11">
        <f t="shared" ca="1" si="1797"/>
        <v>-0.11740922604504955</v>
      </c>
      <c r="BQ2029" s="11">
        <f t="shared" ca="1" si="1798"/>
        <v>-0.14917447565497621</v>
      </c>
      <c r="BR2029" s="11">
        <f t="shared" ca="1" si="1799"/>
        <v>-0.17786089530064975</v>
      </c>
      <c r="BS2029" s="11">
        <f t="shared" ca="1" si="1800"/>
        <v>-0.20927587754747345</v>
      </c>
      <c r="BT2029" s="11"/>
      <c r="BU2029" s="11"/>
      <c r="BV2029" s="11"/>
      <c r="BW2029" s="11"/>
      <c r="BX2029" s="11"/>
      <c r="BY2029" s="11"/>
      <c r="BZ2029" s="11" t="str">
        <f t="shared" si="1801"/>
        <v/>
      </c>
      <c r="CA2029" s="53" t="str">
        <f t="shared" ca="1" si="1802"/>
        <v/>
      </c>
    </row>
    <row r="2030" spans="2:79" x14ac:dyDescent="0.25">
      <c r="B2030" s="52">
        <f>Master!B2027</f>
        <v>41009</v>
      </c>
      <c r="C2030" s="11">
        <f ca="1">Master!Q2027</f>
        <v>21.15</v>
      </c>
      <c r="D2030" s="11">
        <f ca="1">Master!R2027</f>
        <v>22.7</v>
      </c>
      <c r="E2030" s="11">
        <f ca="1">Master!S2027</f>
        <v>23.8</v>
      </c>
      <c r="F2030" s="11">
        <f ca="1">Master!T2027</f>
        <v>24.8</v>
      </c>
      <c r="G2030" s="11">
        <f ca="1">Master!U2027</f>
        <v>25.9</v>
      </c>
      <c r="H2030" s="52">
        <f>VLOOKUP(VLOOKUP($B2030,'Exp Dates'!$E$5:$Z$300,MATCH("M1",'Exp Dates'!$E$2:$X$2,0),1),'Exp Dates'!$D$3:$Z$300,4,0)</f>
        <v>41017</v>
      </c>
      <c r="I2030" s="52">
        <f>VLOOKUP(VLOOKUP($B2030,'Exp Dates'!$E$5:$Z$300,MATCH("M2",'Exp Dates'!$E$2:$X$2,0),1),'Exp Dates'!$D$3:$Z$300,4,0)</f>
        <v>41045</v>
      </c>
      <c r="J2030" s="52">
        <f>VLOOKUP(VLOOKUP($B2030,'Exp Dates'!$E$5:$Z$300,MATCH("M3",'Exp Dates'!$E$2:$X$2,0),1),'Exp Dates'!$D$3:$Z$300,4,0)</f>
        <v>41080</v>
      </c>
      <c r="K2030" s="52">
        <f>VLOOKUP(VLOOKUP($B2030,'Exp Dates'!$E$5:$Z$300,MATCH("M4",'Exp Dates'!$E$2:$X$2,0),1),'Exp Dates'!$D$3:$Z$300,4,0)</f>
        <v>41108</v>
      </c>
      <c r="L2030" s="52">
        <f>VLOOKUP(VLOOKUP($B2030,'Exp Dates'!$E$5:$Z$300,MATCH("M5",'Exp Dates'!$E$2:$X$2,0),1),'Exp Dates'!$D$3:$Z$300,4,0)</f>
        <v>41143</v>
      </c>
      <c r="M2030">
        <f t="shared" si="1803"/>
        <v>8</v>
      </c>
      <c r="N2030">
        <f t="shared" si="1804"/>
        <v>36</v>
      </c>
      <c r="O2030">
        <f t="shared" si="1805"/>
        <v>71</v>
      </c>
      <c r="P2030">
        <f t="shared" si="1806"/>
        <v>99</v>
      </c>
      <c r="Q2030">
        <f t="shared" si="1807"/>
        <v>134</v>
      </c>
      <c r="R2030">
        <f t="shared" si="1767"/>
        <v>1</v>
      </c>
      <c r="S2030">
        <f t="shared" ca="1" si="1768"/>
        <v>5.5357142857142883E-2</v>
      </c>
      <c r="T2030">
        <f t="shared" ca="1" si="1769"/>
        <v>3.5714285714285712E-2</v>
      </c>
      <c r="U2030">
        <f t="shared" ca="1" si="1770"/>
        <v>22.614290677736122</v>
      </c>
      <c r="V2030">
        <f t="shared" ca="1" si="1771"/>
        <v>22.238203935698451</v>
      </c>
      <c r="W2030">
        <f t="shared" ca="1" si="1808"/>
        <v>22.614290677736122</v>
      </c>
      <c r="X2030">
        <f t="shared" ca="1" si="1772"/>
        <v>24.639182388134564</v>
      </c>
      <c r="Y2030">
        <f t="shared" si="1809"/>
        <v>8</v>
      </c>
      <c r="Z2030">
        <f t="shared" ca="1" si="1810"/>
        <v>21.15</v>
      </c>
      <c r="AA2030">
        <f t="shared" si="1811"/>
        <v>36</v>
      </c>
      <c r="AB2030">
        <f t="shared" ca="1" si="1812"/>
        <v>22.7</v>
      </c>
      <c r="AC2030">
        <f t="shared" ca="1" si="1813"/>
        <v>22.36785714285714</v>
      </c>
      <c r="AD2030" s="11">
        <f>Master!J2027</f>
        <v>20.39</v>
      </c>
      <c r="AE2030" s="11">
        <f t="shared" ca="1" si="1773"/>
        <v>18</v>
      </c>
      <c r="AF2030" s="11">
        <f t="shared" si="1820"/>
        <v>18.986334131791196</v>
      </c>
      <c r="AG2030" s="11">
        <f t="shared" si="1814"/>
        <v>2.8073317364176091</v>
      </c>
      <c r="AH2030" s="11">
        <f>ROW()</f>
        <v>2030</v>
      </c>
      <c r="AI2030" s="11">
        <f t="shared" si="1774"/>
        <v>6</v>
      </c>
      <c r="AJ2030" s="11">
        <f t="shared" si="1775"/>
        <v>26</v>
      </c>
      <c r="AK2030">
        <f t="shared" ca="1" si="1776"/>
        <v>-0.12666666666666634</v>
      </c>
      <c r="AL2030">
        <f t="shared" ca="1" si="1777"/>
        <v>-0.10070931215166823</v>
      </c>
      <c r="AM2030">
        <f t="shared" ca="1" si="1778"/>
        <v>-7.7500000000000041E-2</v>
      </c>
      <c r="AN2030" s="11">
        <f t="shared" ca="1" si="1779"/>
        <v>-7.9999999999998295E-2</v>
      </c>
      <c r="AO2030" s="11">
        <f t="shared" ca="1" si="1780"/>
        <v>-9.7916369511441776E-4</v>
      </c>
      <c r="AP2030" s="11" t="str">
        <f t="shared" si="1781"/>
        <v/>
      </c>
      <c r="AQ2030" s="11" t="str">
        <f t="shared" si="1782"/>
        <v/>
      </c>
      <c r="AR2030" s="11">
        <f t="shared" ca="1" si="1815"/>
        <v>2.0000000000003126E-2</v>
      </c>
      <c r="AS2030" s="11">
        <f t="shared" si="1821"/>
        <v>8.0655941273424944E-2</v>
      </c>
      <c r="AT2030" s="11">
        <f t="shared" ca="1" si="1816"/>
        <v>7.6110339255815229E-2</v>
      </c>
      <c r="AU2030" s="11">
        <f t="shared" ca="1" si="1817"/>
        <v>5.664027911333093E-2</v>
      </c>
      <c r="AV2030">
        <f t="shared" ca="1" si="1783"/>
        <v>0.917818226331505</v>
      </c>
      <c r="AW2030">
        <f t="shared" ca="1" si="1784"/>
        <v>0.8886554621848739</v>
      </c>
      <c r="AX2030">
        <f>Master!J2027/Master!K2027</f>
        <v>0.90141467727674618</v>
      </c>
      <c r="AY2030">
        <f t="shared" ca="1" si="1818"/>
        <v>1.6403549054758826E-2</v>
      </c>
      <c r="AZ2030">
        <f t="shared" ca="1" si="1819"/>
        <v>-1.2759215091872278E-2</v>
      </c>
      <c r="BA2030" s="11">
        <f>Master!L2027</f>
        <v>0.90141467727674618</v>
      </c>
      <c r="BB2030" s="53">
        <f t="shared" ca="1" si="1822"/>
        <v>0</v>
      </c>
      <c r="BC2030" s="11">
        <f t="shared" ca="1" si="1823"/>
        <v>101.57781161364416</v>
      </c>
      <c r="BD2030" s="11">
        <f t="shared" ca="1" si="1785"/>
        <v>3.7273173124080336E-2</v>
      </c>
      <c r="BE2030" s="11">
        <f t="shared" ca="1" si="1786"/>
        <v>20.692227099539281</v>
      </c>
      <c r="BF2030" s="11">
        <f t="shared" ca="1" si="1787"/>
        <v>21.17055034382113</v>
      </c>
      <c r="BG2030" s="11">
        <f t="shared" ca="1" si="1788"/>
        <v>21.591645228786572</v>
      </c>
      <c r="BH2030" s="11">
        <f t="shared" ca="1" si="1789"/>
        <v>21.868009354339925</v>
      </c>
      <c r="BI2030" s="11">
        <f t="shared" ca="1" si="1790"/>
        <v>22.169614265115513</v>
      </c>
      <c r="BJ2030" s="11">
        <f t="shared" ca="1" si="1791"/>
        <v>20.006856178651198</v>
      </c>
      <c r="BK2030" s="11">
        <f t="shared" ca="1" si="1792"/>
        <v>20.044212071180578</v>
      </c>
      <c r="BL2030" s="11">
        <f t="shared" ca="1" si="1793"/>
        <v>20.257642948567046</v>
      </c>
      <c r="BM2030" s="11">
        <f t="shared" ca="1" si="1794"/>
        <v>20.431538197147862</v>
      </c>
      <c r="BN2030" s="11">
        <f t="shared" ca="1" si="1795"/>
        <v>20.63953275829784</v>
      </c>
      <c r="BO2030" s="11">
        <f t="shared" ca="1" si="1796"/>
        <v>-5.40493532552625E-2</v>
      </c>
      <c r="BP2030" s="11">
        <f t="shared" ca="1" si="1797"/>
        <v>-0.11699506294358686</v>
      </c>
      <c r="BQ2030" s="11">
        <f t="shared" ca="1" si="1798"/>
        <v>-0.14883853157281324</v>
      </c>
      <c r="BR2030" s="11">
        <f t="shared" ca="1" si="1799"/>
        <v>-0.17614765334081206</v>
      </c>
      <c r="BS2030" s="11">
        <f t="shared" ca="1" si="1800"/>
        <v>-0.20310684330896367</v>
      </c>
      <c r="BT2030" s="11"/>
      <c r="BU2030" s="11"/>
      <c r="BV2030" s="11"/>
      <c r="BW2030" s="11"/>
      <c r="BX2030" s="11"/>
      <c r="BY2030" s="11"/>
      <c r="BZ2030" s="11" t="str">
        <f t="shared" si="1801"/>
        <v/>
      </c>
      <c r="CA2030" s="53" t="str">
        <f t="shared" ca="1" si="1802"/>
        <v/>
      </c>
    </row>
    <row r="2031" spans="2:79" x14ac:dyDescent="0.25">
      <c r="B2031" s="52">
        <f>Master!B2028</f>
        <v>41010</v>
      </c>
      <c r="C2031" s="11">
        <f ca="1">Master!Q2028</f>
        <v>20.7</v>
      </c>
      <c r="D2031" s="11">
        <f ca="1">Master!R2028</f>
        <v>22.35</v>
      </c>
      <c r="E2031" s="11">
        <f ca="1">Master!S2028</f>
        <v>23.7</v>
      </c>
      <c r="F2031" s="11">
        <f ca="1">Master!T2028</f>
        <v>24.7</v>
      </c>
      <c r="G2031" s="11">
        <f ca="1">Master!U2028</f>
        <v>25.95</v>
      </c>
      <c r="H2031" s="52">
        <f>VLOOKUP(VLOOKUP($B2031,'Exp Dates'!$E$5:$Z$300,MATCH("M1",'Exp Dates'!$E$2:$X$2,0),1),'Exp Dates'!$D$3:$Z$300,4,0)</f>
        <v>41017</v>
      </c>
      <c r="I2031" s="52">
        <f>VLOOKUP(VLOOKUP($B2031,'Exp Dates'!$E$5:$Z$300,MATCH("M2",'Exp Dates'!$E$2:$X$2,0),1),'Exp Dates'!$D$3:$Z$300,4,0)</f>
        <v>41045</v>
      </c>
      <c r="J2031" s="52">
        <f>VLOOKUP(VLOOKUP($B2031,'Exp Dates'!$E$5:$Z$300,MATCH("M3",'Exp Dates'!$E$2:$X$2,0),1),'Exp Dates'!$D$3:$Z$300,4,0)</f>
        <v>41080</v>
      </c>
      <c r="K2031" s="52">
        <f>VLOOKUP(VLOOKUP($B2031,'Exp Dates'!$E$5:$Z$300,MATCH("M4",'Exp Dates'!$E$2:$X$2,0),1),'Exp Dates'!$D$3:$Z$300,4,0)</f>
        <v>41108</v>
      </c>
      <c r="L2031" s="52">
        <f>VLOOKUP(VLOOKUP($B2031,'Exp Dates'!$E$5:$Z$300,MATCH("M5",'Exp Dates'!$E$2:$X$2,0),1),'Exp Dates'!$D$3:$Z$300,4,0)</f>
        <v>41143</v>
      </c>
      <c r="M2031">
        <f t="shared" si="1803"/>
        <v>7</v>
      </c>
      <c r="N2031">
        <f t="shared" si="1804"/>
        <v>35</v>
      </c>
      <c r="O2031">
        <f t="shared" si="1805"/>
        <v>70</v>
      </c>
      <c r="P2031">
        <f t="shared" si="1806"/>
        <v>98</v>
      </c>
      <c r="Q2031">
        <f t="shared" si="1807"/>
        <v>133</v>
      </c>
      <c r="R2031">
        <f t="shared" si="1767"/>
        <v>1</v>
      </c>
      <c r="S2031">
        <f t="shared" ca="1" si="1768"/>
        <v>5.8928571428571504E-2</v>
      </c>
      <c r="T2031">
        <f t="shared" ca="1" si="1769"/>
        <v>3.5714285714285712E-2</v>
      </c>
      <c r="U2031">
        <f t="shared" ca="1" si="1770"/>
        <v>22.283689382595515</v>
      </c>
      <c r="V2031">
        <f t="shared" ca="1" si="1771"/>
        <v>21.881499034572567</v>
      </c>
      <c r="W2031">
        <f t="shared" ca="1" si="1808"/>
        <v>22.283689382595515</v>
      </c>
      <c r="X2031">
        <f t="shared" ca="1" si="1772"/>
        <v>24.567959289609586</v>
      </c>
      <c r="Y2031">
        <f t="shared" si="1809"/>
        <v>7</v>
      </c>
      <c r="Z2031">
        <f t="shared" ca="1" si="1810"/>
        <v>20.7</v>
      </c>
      <c r="AA2031">
        <f t="shared" si="1811"/>
        <v>35</v>
      </c>
      <c r="AB2031">
        <f t="shared" ca="1" si="1812"/>
        <v>22.35</v>
      </c>
      <c r="AC2031">
        <f t="shared" ca="1" si="1813"/>
        <v>22.055357142857144</v>
      </c>
      <c r="AD2031" s="11">
        <f>Master!J2028</f>
        <v>20.02</v>
      </c>
      <c r="AE2031" s="11">
        <f t="shared" ca="1" si="1773"/>
        <v>18</v>
      </c>
      <c r="AF2031" s="11">
        <f t="shared" si="1820"/>
        <v>19.503167065895596</v>
      </c>
      <c r="AG2031" s="11">
        <f t="shared" si="1814"/>
        <v>1.0336658682088036</v>
      </c>
      <c r="AH2031" s="11">
        <f>ROW()</f>
        <v>2031</v>
      </c>
      <c r="AI2031" s="11">
        <f t="shared" si="1774"/>
        <v>5</v>
      </c>
      <c r="AJ2031" s="11">
        <f t="shared" si="1775"/>
        <v>25</v>
      </c>
      <c r="AK2031">
        <f t="shared" ca="1" si="1776"/>
        <v>-0.13599999999999995</v>
      </c>
      <c r="AL2031">
        <f t="shared" ca="1" si="1777"/>
        <v>-0.11267022656896586</v>
      </c>
      <c r="AM2031">
        <f t="shared" ca="1" si="1778"/>
        <v>-8.2500000000000101E-2</v>
      </c>
      <c r="AN2031" s="11">
        <f t="shared" ca="1" si="1779"/>
        <v>0.32000000000000028</v>
      </c>
      <c r="AO2031" s="11">
        <f t="shared" ca="1" si="1780"/>
        <v>-2.0901943312510444E-2</v>
      </c>
      <c r="AP2031" s="11" t="str">
        <f t="shared" si="1781"/>
        <v/>
      </c>
      <c r="AQ2031" s="11" t="str">
        <f t="shared" si="1782"/>
        <v/>
      </c>
      <c r="AR2031" s="11">
        <f t="shared" ca="1" si="1815"/>
        <v>0.46999999999999886</v>
      </c>
      <c r="AS2031" s="11">
        <f t="shared" si="1821"/>
        <v>-1.8312810699289379E-2</v>
      </c>
      <c r="AT2031" s="11">
        <f t="shared" ca="1" si="1816"/>
        <v>-2.1506205220963505E-2</v>
      </c>
      <c r="AU2031" s="11">
        <f t="shared" ca="1" si="1817"/>
        <v>-1.5538603427779048E-2</v>
      </c>
      <c r="AV2031">
        <f t="shared" ca="1" si="1783"/>
        <v>0.90702239937445084</v>
      </c>
      <c r="AW2031">
        <f t="shared" ca="1" si="1784"/>
        <v>0.87341772151898733</v>
      </c>
      <c r="AX2031">
        <f>Master!J2028/Master!K2028</f>
        <v>0.8909657320872274</v>
      </c>
      <c r="AY2031">
        <f t="shared" ca="1" si="1818"/>
        <v>1.6056667287223436E-2</v>
      </c>
      <c r="AZ2031">
        <f t="shared" ca="1" si="1819"/>
        <v>-1.7548010568240069E-2</v>
      </c>
      <c r="BA2031" s="11">
        <f>Master!L2028</f>
        <v>0.8909657320872274</v>
      </c>
      <c r="BB2031" s="53">
        <f t="shared" ca="1" si="1822"/>
        <v>0</v>
      </c>
      <c r="BC2031" s="11">
        <f t="shared" ca="1" si="1823"/>
        <v>101.57781161364416</v>
      </c>
      <c r="BD2031" s="11">
        <f t="shared" ca="1" si="1785"/>
        <v>3.3966033966033954E-2</v>
      </c>
      <c r="BE2031" s="11">
        <f t="shared" ca="1" si="1786"/>
        <v>20.342248224535052</v>
      </c>
      <c r="BF2031" s="11">
        <f t="shared" ca="1" si="1787"/>
        <v>20.860226295801954</v>
      </c>
      <c r="BG2031" s="11">
        <f t="shared" ca="1" si="1788"/>
        <v>21.298618647298031</v>
      </c>
      <c r="BH2031" s="11">
        <f t="shared" ca="1" si="1789"/>
        <v>21.583219375728898</v>
      </c>
      <c r="BI2031" s="11">
        <f t="shared" ca="1" si="1790"/>
        <v>21.892191678441929</v>
      </c>
      <c r="BJ2031" s="11">
        <f t="shared" ca="1" si="1791"/>
        <v>20.10342069713839</v>
      </c>
      <c r="BK2031" s="11">
        <f t="shared" ca="1" si="1792"/>
        <v>20.448652827495071</v>
      </c>
      <c r="BL2031" s="11">
        <f t="shared" ca="1" si="1793"/>
        <v>20.809042347742686</v>
      </c>
      <c r="BM2031" s="11">
        <f t="shared" ca="1" si="1794"/>
        <v>21.055461759127464</v>
      </c>
      <c r="BN2031" s="11">
        <f t="shared" ca="1" si="1795"/>
        <v>21.329666141868159</v>
      </c>
      <c r="BO2031" s="11">
        <f t="shared" ca="1" si="1796"/>
        <v>-2.8820256176889325E-2</v>
      </c>
      <c r="BP2031" s="11">
        <f t="shared" ca="1" si="1797"/>
        <v>-8.507146185704384E-2</v>
      </c>
      <c r="BQ2031" s="11">
        <f t="shared" ca="1" si="1798"/>
        <v>-0.12198133553828328</v>
      </c>
      <c r="BR2031" s="11">
        <f t="shared" ca="1" si="1799"/>
        <v>-0.14755215550091239</v>
      </c>
      <c r="BS2031" s="11">
        <f t="shared" ca="1" si="1800"/>
        <v>-0.17804754751953145</v>
      </c>
      <c r="BT2031" s="11"/>
      <c r="BU2031" s="11"/>
      <c r="BV2031" s="11"/>
      <c r="BW2031" s="11"/>
      <c r="BX2031" s="11"/>
      <c r="BY2031" s="11"/>
      <c r="BZ2031" s="11" t="str">
        <f t="shared" si="1801"/>
        <v/>
      </c>
      <c r="CA2031" s="53" t="str">
        <f t="shared" ca="1" si="1802"/>
        <v/>
      </c>
    </row>
    <row r="2032" spans="2:79" x14ac:dyDescent="0.25">
      <c r="B2032" s="52">
        <f>Master!B2029</f>
        <v>41011</v>
      </c>
      <c r="C2032" s="11">
        <f ca="1">Master!Q2029</f>
        <v>18.2</v>
      </c>
      <c r="D2032" s="11">
        <f ca="1">Master!R2029</f>
        <v>20</v>
      </c>
      <c r="E2032" s="11">
        <f ca="1">Master!S2029</f>
        <v>21.95</v>
      </c>
      <c r="F2032" s="11">
        <f ca="1">Master!T2029</f>
        <v>23.15</v>
      </c>
      <c r="G2032" s="11">
        <f ca="1">Master!U2029</f>
        <v>24.35</v>
      </c>
      <c r="H2032" s="52">
        <f>VLOOKUP(VLOOKUP($B2032,'Exp Dates'!$E$5:$Z$300,MATCH("M1",'Exp Dates'!$E$2:$X$2,0),1),'Exp Dates'!$D$3:$Z$300,4,0)</f>
        <v>41017</v>
      </c>
      <c r="I2032" s="52">
        <f>VLOOKUP(VLOOKUP($B2032,'Exp Dates'!$E$5:$Z$300,MATCH("M2",'Exp Dates'!$E$2:$X$2,0),1),'Exp Dates'!$D$3:$Z$300,4,0)</f>
        <v>41045</v>
      </c>
      <c r="J2032" s="52">
        <f>VLOOKUP(VLOOKUP($B2032,'Exp Dates'!$E$5:$Z$300,MATCH("M3",'Exp Dates'!$E$2:$X$2,0),1),'Exp Dates'!$D$3:$Z$300,4,0)</f>
        <v>41080</v>
      </c>
      <c r="K2032" s="52">
        <f>VLOOKUP(VLOOKUP($B2032,'Exp Dates'!$E$5:$Z$300,MATCH("M4",'Exp Dates'!$E$2:$X$2,0),1),'Exp Dates'!$D$3:$Z$300,4,0)</f>
        <v>41108</v>
      </c>
      <c r="L2032" s="52">
        <f>VLOOKUP(VLOOKUP($B2032,'Exp Dates'!$E$5:$Z$300,MATCH("M5",'Exp Dates'!$E$2:$X$2,0),1),'Exp Dates'!$D$3:$Z$300,4,0)</f>
        <v>41143</v>
      </c>
      <c r="M2032">
        <f t="shared" si="1803"/>
        <v>6</v>
      </c>
      <c r="N2032">
        <f t="shared" si="1804"/>
        <v>34</v>
      </c>
      <c r="O2032">
        <f t="shared" si="1805"/>
        <v>69</v>
      </c>
      <c r="P2032">
        <f t="shared" si="1806"/>
        <v>97</v>
      </c>
      <c r="Q2032">
        <f t="shared" si="1807"/>
        <v>132</v>
      </c>
      <c r="R2032">
        <f t="shared" si="1767"/>
        <v>2</v>
      </c>
      <c r="S2032">
        <f t="shared" ca="1" si="1768"/>
        <v>5.5714285714285695E-2</v>
      </c>
      <c r="T2032">
        <f t="shared" ca="1" si="1769"/>
        <v>4.285714285714283E-2</v>
      </c>
      <c r="U2032">
        <f t="shared" ca="1" si="1770"/>
        <v>19.950825260410372</v>
      </c>
      <c r="V2032">
        <f t="shared" ca="1" si="1771"/>
        <v>19.455015511981184</v>
      </c>
      <c r="W2032">
        <f t="shared" ca="1" si="1808"/>
        <v>19.455015511981184</v>
      </c>
      <c r="X2032">
        <f t="shared" ca="1" si="1772"/>
        <v>23.025774228065458</v>
      </c>
      <c r="Y2032">
        <f t="shared" si="1809"/>
        <v>6</v>
      </c>
      <c r="Z2032">
        <f t="shared" ca="1" si="1810"/>
        <v>18.2</v>
      </c>
      <c r="AA2032">
        <f t="shared" si="1811"/>
        <v>34</v>
      </c>
      <c r="AB2032">
        <f t="shared" ca="1" si="1812"/>
        <v>20</v>
      </c>
      <c r="AC2032">
        <f t="shared" ca="1" si="1813"/>
        <v>19.742857142857144</v>
      </c>
      <c r="AD2032" s="11">
        <f>Master!J2029</f>
        <v>17.2</v>
      </c>
      <c r="AE2032" s="11">
        <f t="shared" ca="1" si="1773"/>
        <v>18</v>
      </c>
      <c r="AF2032" s="11">
        <f t="shared" si="1820"/>
        <v>18.351583532947799</v>
      </c>
      <c r="AG2032" s="11">
        <f t="shared" si="1814"/>
        <v>-2.3031670658955967</v>
      </c>
      <c r="AH2032" s="11">
        <f>ROW()</f>
        <v>2032</v>
      </c>
      <c r="AI2032" s="11">
        <f t="shared" si="1774"/>
        <v>4</v>
      </c>
      <c r="AJ2032" s="11">
        <f t="shared" si="1775"/>
        <v>24</v>
      </c>
      <c r="AK2032">
        <f t="shared" ca="1" si="1776"/>
        <v>-0.25</v>
      </c>
      <c r="AL2032">
        <f t="shared" ca="1" si="1777"/>
        <v>-0.21399849883248834</v>
      </c>
      <c r="AM2032">
        <f t="shared" ca="1" si="1778"/>
        <v>-9.0000000000000038E-2</v>
      </c>
      <c r="AN2032" s="11">
        <f t="shared" ca="1" si="1779"/>
        <v>-0.60000000000000142</v>
      </c>
      <c r="AO2032" s="11">
        <f t="shared" ca="1" si="1780"/>
        <v>2.1208873690522698E-2</v>
      </c>
      <c r="AP2032" s="11" t="str">
        <f t="shared" si="1781"/>
        <v/>
      </c>
      <c r="AQ2032" s="11" t="str">
        <f t="shared" si="1782"/>
        <v/>
      </c>
      <c r="AR2032" s="11">
        <f t="shared" ca="1" si="1815"/>
        <v>-0.65000000000000213</v>
      </c>
      <c r="AS2032" s="11">
        <f t="shared" si="1821"/>
        <v>-0.15182239006766718</v>
      </c>
      <c r="AT2032" s="11">
        <f t="shared" ca="1" si="1816"/>
        <v>-0.12871210618857371</v>
      </c>
      <c r="AU2032" s="11">
        <f t="shared" ca="1" si="1817"/>
        <v>-0.11109404750558688</v>
      </c>
      <c r="AV2032">
        <f t="shared" ca="1" si="1783"/>
        <v>0.84492340276089484</v>
      </c>
      <c r="AW2032">
        <f t="shared" ca="1" si="1784"/>
        <v>0.82915717539863321</v>
      </c>
      <c r="AX2032">
        <f>Master!J2029/Master!K2029</f>
        <v>0.84938271604938265</v>
      </c>
      <c r="AY2032">
        <f t="shared" ca="1" si="1818"/>
        <v>-4.4593132884878095E-3</v>
      </c>
      <c r="AZ2032">
        <f t="shared" ca="1" si="1819"/>
        <v>-2.0225540650749441E-2</v>
      </c>
      <c r="BA2032" s="11">
        <f>Master!L2029</f>
        <v>0.84938271604938265</v>
      </c>
      <c r="BB2032" s="53">
        <f t="shared" ca="1" si="1822"/>
        <v>0</v>
      </c>
      <c r="BC2032" s="11">
        <f t="shared" ca="1" si="1823"/>
        <v>101.57781161364416</v>
      </c>
      <c r="BD2032" s="11">
        <f t="shared" ca="1" si="1785"/>
        <v>5.8139534883720929E-2</v>
      </c>
      <c r="BE2032" s="11">
        <f t="shared" ca="1" si="1786"/>
        <v>17.800877741498038</v>
      </c>
      <c r="BF2032" s="11">
        <f t="shared" ca="1" si="1787"/>
        <v>18.582515367317043</v>
      </c>
      <c r="BG2032" s="11">
        <f t="shared" ca="1" si="1788"/>
        <v>19.133213021970544</v>
      </c>
      <c r="BH2032" s="11">
        <f t="shared" ca="1" si="1789"/>
        <v>19.472036470762539</v>
      </c>
      <c r="BI2032" s="11">
        <f t="shared" ca="1" si="1790"/>
        <v>19.830065161689159</v>
      </c>
      <c r="BJ2032" s="11">
        <f t="shared" ca="1" si="1791"/>
        <v>18.298850649108726</v>
      </c>
      <c r="BK2032" s="11">
        <f t="shared" ca="1" si="1792"/>
        <v>19.492355429874618</v>
      </c>
      <c r="BL2032" s="11">
        <f t="shared" ca="1" si="1793"/>
        <v>20.220434613204127</v>
      </c>
      <c r="BM2032" s="11">
        <f t="shared" ca="1" si="1794"/>
        <v>20.645363814659923</v>
      </c>
      <c r="BN2032" s="11">
        <f t="shared" ca="1" si="1795"/>
        <v>21.081541945339339</v>
      </c>
      <c r="BO2032" s="11">
        <f t="shared" ca="1" si="1796"/>
        <v>5.4313543466333325E-3</v>
      </c>
      <c r="BP2032" s="11">
        <f t="shared" ca="1" si="1797"/>
        <v>-2.5382228506269144E-2</v>
      </c>
      <c r="BQ2032" s="11">
        <f t="shared" ca="1" si="1798"/>
        <v>-7.879568960345662E-2</v>
      </c>
      <c r="BR2032" s="11">
        <f t="shared" ca="1" si="1799"/>
        <v>-0.10819162787646119</v>
      </c>
      <c r="BS2032" s="11">
        <f t="shared" ca="1" si="1800"/>
        <v>-0.13422825686491424</v>
      </c>
      <c r="BT2032" s="11"/>
      <c r="BU2032" s="11"/>
      <c r="BV2032" s="11"/>
      <c r="BW2032" s="11"/>
      <c r="BX2032" s="11"/>
      <c r="BY2032" s="11"/>
      <c r="BZ2032" s="11" t="str">
        <f t="shared" si="1801"/>
        <v/>
      </c>
      <c r="CA2032" s="53" t="str">
        <f t="shared" ca="1" si="1802"/>
        <v/>
      </c>
    </row>
    <row r="2033" spans="2:79" x14ac:dyDescent="0.25">
      <c r="B2033" s="52">
        <f>Master!B2030</f>
        <v>41012</v>
      </c>
      <c r="C2033" s="11">
        <f ca="1">Master!Q2030</f>
        <v>19.95</v>
      </c>
      <c r="D2033" s="11">
        <f ca="1">Master!R2030</f>
        <v>21.7</v>
      </c>
      <c r="E2033" s="11">
        <f ca="1">Master!S2030</f>
        <v>23.3</v>
      </c>
      <c r="F2033" s="11">
        <f ca="1">Master!T2030</f>
        <v>24.35</v>
      </c>
      <c r="G2033" s="11">
        <f ca="1">Master!U2030</f>
        <v>25.5</v>
      </c>
      <c r="H2033" s="52">
        <f>VLOOKUP(VLOOKUP($B2033,'Exp Dates'!$E$5:$Z$300,MATCH("M1",'Exp Dates'!$E$2:$X$2,0),1),'Exp Dates'!$D$3:$Z$300,4,0)</f>
        <v>41017</v>
      </c>
      <c r="I2033" s="52">
        <f>VLOOKUP(VLOOKUP($B2033,'Exp Dates'!$E$5:$Z$300,MATCH("M2",'Exp Dates'!$E$2:$X$2,0),1),'Exp Dates'!$D$3:$Z$300,4,0)</f>
        <v>41045</v>
      </c>
      <c r="J2033" s="52">
        <f>VLOOKUP(VLOOKUP($B2033,'Exp Dates'!$E$5:$Z$300,MATCH("M3",'Exp Dates'!$E$2:$X$2,0),1),'Exp Dates'!$D$3:$Z$300,4,0)</f>
        <v>41080</v>
      </c>
      <c r="K2033" s="52">
        <f>VLOOKUP(VLOOKUP($B2033,'Exp Dates'!$E$5:$Z$300,MATCH("M4",'Exp Dates'!$E$2:$X$2,0),1),'Exp Dates'!$D$3:$Z$300,4,0)</f>
        <v>41108</v>
      </c>
      <c r="L2033" s="52">
        <f>VLOOKUP(VLOOKUP($B2033,'Exp Dates'!$E$5:$Z$300,MATCH("M5",'Exp Dates'!$E$2:$X$2,0),1),'Exp Dates'!$D$3:$Z$300,4,0)</f>
        <v>41143</v>
      </c>
      <c r="M2033">
        <f t="shared" si="1803"/>
        <v>5</v>
      </c>
      <c r="N2033">
        <f t="shared" si="1804"/>
        <v>33</v>
      </c>
      <c r="O2033">
        <f t="shared" si="1805"/>
        <v>68</v>
      </c>
      <c r="P2033">
        <f t="shared" si="1806"/>
        <v>96</v>
      </c>
      <c r="Q2033">
        <f t="shared" si="1807"/>
        <v>131</v>
      </c>
      <c r="R2033">
        <f t="shared" si="1767"/>
        <v>2</v>
      </c>
      <c r="S2033">
        <f t="shared" ca="1" si="1768"/>
        <v>4.5714285714285756E-2</v>
      </c>
      <c r="T2033">
        <f t="shared" ca="1" si="1769"/>
        <v>3.7500000000000026E-2</v>
      </c>
      <c r="U2033">
        <f t="shared" ca="1" si="1770"/>
        <v>21.66998932856221</v>
      </c>
      <c r="V2033">
        <f t="shared" ca="1" si="1771"/>
        <v>21.375252713627237</v>
      </c>
      <c r="W2033">
        <f t="shared" ca="1" si="1808"/>
        <v>21.375252713627237</v>
      </c>
      <c r="X2033">
        <f t="shared" ca="1" si="1772"/>
        <v>24.269382011617157</v>
      </c>
      <c r="Y2033">
        <f t="shared" si="1809"/>
        <v>5</v>
      </c>
      <c r="Z2033">
        <f t="shared" ca="1" si="1810"/>
        <v>19.95</v>
      </c>
      <c r="AA2033">
        <f t="shared" si="1811"/>
        <v>33</v>
      </c>
      <c r="AB2033">
        <f t="shared" ca="1" si="1812"/>
        <v>21.7</v>
      </c>
      <c r="AC2033">
        <f t="shared" ca="1" si="1813"/>
        <v>21.512499999999999</v>
      </c>
      <c r="AD2033" s="11">
        <f>Master!J2030</f>
        <v>19.55</v>
      </c>
      <c r="AE2033" s="11">
        <f t="shared" ca="1" si="1773"/>
        <v>18</v>
      </c>
      <c r="AF2033" s="11">
        <f t="shared" si="1820"/>
        <v>18.950791766473898</v>
      </c>
      <c r="AG2033" s="11">
        <f t="shared" si="1814"/>
        <v>1.1984164670522013</v>
      </c>
      <c r="AH2033" s="11">
        <f>ROW()</f>
        <v>2033</v>
      </c>
      <c r="AI2033" s="11">
        <f t="shared" si="1774"/>
        <v>3</v>
      </c>
      <c r="AJ2033" s="11">
        <f t="shared" si="1775"/>
        <v>23</v>
      </c>
      <c r="AK2033">
        <f t="shared" ca="1" si="1776"/>
        <v>-0.13333333333333286</v>
      </c>
      <c r="AL2033">
        <f t="shared" ca="1" si="1777"/>
        <v>-0.12088493281089185</v>
      </c>
      <c r="AM2033">
        <f t="shared" ca="1" si="1778"/>
        <v>-8.7499999999999994E-2</v>
      </c>
      <c r="AN2033" s="11">
        <f t="shared" ca="1" si="1779"/>
        <v>-9.9999999999997868E-2</v>
      </c>
      <c r="AO2033" s="11">
        <f t="shared" ca="1" si="1780"/>
        <v>-1.0468638000448113E-3</v>
      </c>
      <c r="AP2033" s="11" t="str">
        <f t="shared" si="1781"/>
        <v/>
      </c>
      <c r="AQ2033" s="11" t="str">
        <f t="shared" si="1782"/>
        <v/>
      </c>
      <c r="AR2033" s="11">
        <f t="shared" ca="1" si="1815"/>
        <v>-0.34999999999999787</v>
      </c>
      <c r="AS2033" s="11">
        <f t="shared" si="1821"/>
        <v>0.12806590261196743</v>
      </c>
      <c r="AT2033" s="11">
        <f t="shared" ca="1" si="1816"/>
        <v>9.1807549253122886E-2</v>
      </c>
      <c r="AU2033" s="11">
        <f t="shared" ca="1" si="1817"/>
        <v>8.1579986992422845E-2</v>
      </c>
      <c r="AV2033">
        <f t="shared" ca="1" si="1783"/>
        <v>0.88074977366112694</v>
      </c>
      <c r="AW2033">
        <f t="shared" ca="1" si="1784"/>
        <v>0.85622317596566522</v>
      </c>
      <c r="AX2033">
        <f>Master!J2030/Master!K2030</f>
        <v>0.88904047294224653</v>
      </c>
      <c r="AY2033">
        <f t="shared" ca="1" si="1818"/>
        <v>-8.2906992811195845E-3</v>
      </c>
      <c r="AZ2033">
        <f t="shared" ca="1" si="1819"/>
        <v>-3.2817296976581312E-2</v>
      </c>
      <c r="BA2033" s="11">
        <f>Master!L2030</f>
        <v>0.88904047294224653</v>
      </c>
      <c r="BB2033" s="53">
        <f t="shared" ca="1" si="1822"/>
        <v>0</v>
      </c>
      <c r="BC2033" s="11">
        <f t="shared" ca="1" si="1823"/>
        <v>101.57781161364416</v>
      </c>
      <c r="BD2033" s="11">
        <f t="shared" ca="1" si="1785"/>
        <v>2.046035805626591E-2</v>
      </c>
      <c r="BE2033" s="11">
        <f t="shared" ca="1" si="1786"/>
        <v>19.865283876535873</v>
      </c>
      <c r="BF2033" s="11">
        <f t="shared" ca="1" si="1787"/>
        <v>20.452699332819929</v>
      </c>
      <c r="BG2033" s="11">
        <f t="shared" ca="1" si="1788"/>
        <v>20.917100747085765</v>
      </c>
      <c r="BH2033" s="11">
        <f t="shared" ca="1" si="1789"/>
        <v>21.213637938566745</v>
      </c>
      <c r="BI2033" s="11">
        <f t="shared" ca="1" si="1790"/>
        <v>21.533096360985134</v>
      </c>
      <c r="BJ2033" s="11">
        <f t="shared" ca="1" si="1791"/>
        <v>19.626697870655914</v>
      </c>
      <c r="BK2033" s="11">
        <f t="shared" ca="1" si="1792"/>
        <v>19.983138385990721</v>
      </c>
      <c r="BL2033" s="11">
        <f t="shared" ca="1" si="1793"/>
        <v>20.353298196156629</v>
      </c>
      <c r="BM2033" s="11">
        <f t="shared" ca="1" si="1794"/>
        <v>20.604481386495305</v>
      </c>
      <c r="BN2033" s="11">
        <f t="shared" ca="1" si="1795"/>
        <v>20.882915224387169</v>
      </c>
      <c r="BO2033" s="11">
        <f t="shared" ca="1" si="1796"/>
        <v>-1.6205620518500496E-2</v>
      </c>
      <c r="BP2033" s="11">
        <f t="shared" ca="1" si="1797"/>
        <v>-7.9118046728538172E-2</v>
      </c>
      <c r="BQ2033" s="11">
        <f t="shared" ca="1" si="1798"/>
        <v>-0.12646788857696878</v>
      </c>
      <c r="BR2033" s="11">
        <f t="shared" ca="1" si="1799"/>
        <v>-0.15382006626302658</v>
      </c>
      <c r="BS2033" s="11">
        <f t="shared" ca="1" si="1800"/>
        <v>-0.18106214806324827</v>
      </c>
      <c r="BT2033" s="11"/>
      <c r="BU2033" s="11"/>
      <c r="BV2033" s="11"/>
      <c r="BW2033" s="11"/>
      <c r="BX2033" s="11"/>
      <c r="BY2033" s="11"/>
      <c r="BZ2033" s="11" t="str">
        <f t="shared" si="1801"/>
        <v/>
      </c>
      <c r="CA2033" s="53" t="str">
        <f t="shared" ca="1" si="1802"/>
        <v/>
      </c>
    </row>
    <row r="2034" spans="2:79" x14ac:dyDescent="0.25">
      <c r="B2034" s="52">
        <f>Master!B2031</f>
        <v>41015</v>
      </c>
      <c r="C2034" s="11">
        <f ca="1">Master!Q2031</f>
        <v>19.850000000000001</v>
      </c>
      <c r="D2034" s="11">
        <f ca="1">Master!R2031</f>
        <v>21.35</v>
      </c>
      <c r="E2034" s="11">
        <f ca="1">Master!S2031</f>
        <v>22.95</v>
      </c>
      <c r="F2034" s="11">
        <f ca="1">Master!T2031</f>
        <v>24.1</v>
      </c>
      <c r="G2034" s="11">
        <f ca="1">Master!U2031</f>
        <v>25.2</v>
      </c>
      <c r="H2034" s="52">
        <f>VLOOKUP(VLOOKUP($B2034,'Exp Dates'!$E$5:$Z$300,MATCH("M1",'Exp Dates'!$E$2:$X$2,0),1),'Exp Dates'!$D$3:$Z$300,4,0)</f>
        <v>41017</v>
      </c>
      <c r="I2034" s="52">
        <f>VLOOKUP(VLOOKUP($B2034,'Exp Dates'!$E$5:$Z$300,MATCH("M2",'Exp Dates'!$E$2:$X$2,0),1),'Exp Dates'!$D$3:$Z$300,4,0)</f>
        <v>41045</v>
      </c>
      <c r="J2034" s="52">
        <f>VLOOKUP(VLOOKUP($B2034,'Exp Dates'!$E$5:$Z$300,MATCH("M3",'Exp Dates'!$E$2:$X$2,0),1),'Exp Dates'!$D$3:$Z$300,4,0)</f>
        <v>41080</v>
      </c>
      <c r="K2034" s="52">
        <f>VLOOKUP(VLOOKUP($B2034,'Exp Dates'!$E$5:$Z$300,MATCH("M4",'Exp Dates'!$E$2:$X$2,0),1),'Exp Dates'!$D$3:$Z$300,4,0)</f>
        <v>41108</v>
      </c>
      <c r="L2034" s="52">
        <f>VLOOKUP(VLOOKUP($B2034,'Exp Dates'!$E$5:$Z$300,MATCH("M5",'Exp Dates'!$E$2:$X$2,0),1),'Exp Dates'!$D$3:$Z$300,4,0)</f>
        <v>41143</v>
      </c>
      <c r="M2034">
        <f t="shared" si="1803"/>
        <v>2</v>
      </c>
      <c r="N2034">
        <f t="shared" si="1804"/>
        <v>30</v>
      </c>
      <c r="O2034">
        <f t="shared" si="1805"/>
        <v>65</v>
      </c>
      <c r="P2034">
        <f t="shared" si="1806"/>
        <v>93</v>
      </c>
      <c r="Q2034">
        <f t="shared" si="1807"/>
        <v>128</v>
      </c>
      <c r="R2034">
        <f t="shared" si="1767"/>
        <v>2</v>
      </c>
      <c r="S2034">
        <f t="shared" ca="1" si="1768"/>
        <v>4.5714285714285652E-2</v>
      </c>
      <c r="T2034">
        <f t="shared" ca="1" si="1769"/>
        <v>4.1071428571428648E-2</v>
      </c>
      <c r="U2034">
        <f t="shared" ca="1" si="1770"/>
        <v>21.35</v>
      </c>
      <c r="V2034">
        <f t="shared" ca="1" si="1771"/>
        <v>21.35</v>
      </c>
      <c r="W2034">
        <f t="shared" ca="1" si="1808"/>
        <v>21.35</v>
      </c>
      <c r="X2034">
        <f t="shared" ca="1" si="1772"/>
        <v>24.1</v>
      </c>
      <c r="Y2034">
        <f t="shared" si="1809"/>
        <v>30</v>
      </c>
      <c r="Z2034">
        <f t="shared" ca="1" si="1810"/>
        <v>21.35</v>
      </c>
      <c r="AA2034">
        <f t="shared" si="1811"/>
        <v>65</v>
      </c>
      <c r="AB2034">
        <f t="shared" ca="1" si="1812"/>
        <v>22.95</v>
      </c>
      <c r="AC2034">
        <f t="shared" ca="1" si="1813"/>
        <v>21.35</v>
      </c>
      <c r="AD2034" s="11">
        <f>Master!J2031</f>
        <v>19.55</v>
      </c>
      <c r="AE2034" s="11">
        <f t="shared" ca="1" si="1773"/>
        <v>18</v>
      </c>
      <c r="AF2034" s="11">
        <f t="shared" si="1820"/>
        <v>19.250395883236948</v>
      </c>
      <c r="AG2034" s="11">
        <f t="shared" si="1814"/>
        <v>0.59920823352610242</v>
      </c>
      <c r="AH2034" s="11">
        <f>ROW()</f>
        <v>2034</v>
      </c>
      <c r="AI2034" s="11">
        <f t="shared" si="1774"/>
        <v>2</v>
      </c>
      <c r="AJ2034" s="11">
        <f t="shared" si="1775"/>
        <v>22</v>
      </c>
      <c r="AK2034">
        <f t="shared" ca="1" si="1776"/>
        <v>-0.15000000000000036</v>
      </c>
      <c r="AL2034">
        <f t="shared" ca="1" si="1777"/>
        <v>-0.14261213748416779</v>
      </c>
      <c r="AM2034">
        <f t="shared" ca="1" si="1778"/>
        <v>-7.4999999999999997E-2</v>
      </c>
      <c r="AN2034" s="11">
        <f t="shared" ca="1" si="1779"/>
        <v>-0.56000000000000227</v>
      </c>
      <c r="AO2034" s="11">
        <f t="shared" ca="1" si="1780"/>
        <v>2.1027096348404758E-2</v>
      </c>
      <c r="AP2034" s="11" t="str">
        <f t="shared" si="1781"/>
        <v/>
      </c>
      <c r="AQ2034" s="11" t="str">
        <f t="shared" si="1782"/>
        <v/>
      </c>
      <c r="AR2034" s="11">
        <f t="shared" ca="1" si="1815"/>
        <v>-0.31000000000000227</v>
      </c>
      <c r="AS2034" s="11">
        <f t="shared" si="1821"/>
        <v>0</v>
      </c>
      <c r="AT2034" s="11">
        <f t="shared" ca="1" si="1816"/>
        <v>-5.0251362026729317E-3</v>
      </c>
      <c r="AU2034" s="11">
        <f t="shared" ca="1" si="1817"/>
        <v>-1.626052087178018E-2</v>
      </c>
      <c r="AV2034">
        <f t="shared" ca="1" si="1783"/>
        <v>0.88589211618257258</v>
      </c>
      <c r="AW2034">
        <f t="shared" ca="1" si="1784"/>
        <v>0.86492374727668853</v>
      </c>
      <c r="AX2034">
        <f>Master!J2031/Master!K2031</f>
        <v>0.88702359346642479</v>
      </c>
      <c r="AY2034">
        <f t="shared" ca="1" si="1818"/>
        <v>-1.1314772838522114E-3</v>
      </c>
      <c r="AZ2034">
        <f t="shared" ca="1" si="1819"/>
        <v>-2.2099846189736261E-2</v>
      </c>
      <c r="BA2034" s="11">
        <f>Master!L2031</f>
        <v>0.88702359346642479</v>
      </c>
      <c r="BB2034" s="53">
        <f t="shared" ca="1" si="1822"/>
        <v>0</v>
      </c>
      <c r="BC2034" s="11">
        <f t="shared" ca="1" si="1823"/>
        <v>101.57781161364416</v>
      </c>
      <c r="BD2034" s="11">
        <f t="shared" ca="1" si="1785"/>
        <v>1.5345268542199524E-2</v>
      </c>
      <c r="BE2034" s="11">
        <f t="shared" ca="1" si="1786"/>
        <v>19.752382123240821</v>
      </c>
      <c r="BF2034" s="11">
        <f t="shared" ca="1" si="1787"/>
        <v>20.404512917041295</v>
      </c>
      <c r="BG2034" s="11">
        <f t="shared" ca="1" si="1788"/>
        <v>20.882298302134863</v>
      </c>
      <c r="BH2034" s="11">
        <f t="shared" ca="1" si="1789"/>
        <v>21.183938498001936</v>
      </c>
      <c r="BI2034" s="11">
        <f t="shared" ca="1" si="1790"/>
        <v>21.507394938855654</v>
      </c>
      <c r="BJ2034" s="11">
        <f t="shared" ca="1" si="1791"/>
        <v>19.679237953371612</v>
      </c>
      <c r="BK2034" s="11">
        <f t="shared" ca="1" si="1792"/>
        <v>20.175882538513427</v>
      </c>
      <c r="BL2034" s="11">
        <f t="shared" ca="1" si="1793"/>
        <v>20.603356566906648</v>
      </c>
      <c r="BM2034" s="11">
        <f t="shared" ca="1" si="1794"/>
        <v>20.881451871238337</v>
      </c>
      <c r="BN2034" s="11">
        <f t="shared" ca="1" si="1795"/>
        <v>21.183834982623896</v>
      </c>
      <c r="BO2034" s="11">
        <f t="shared" ca="1" si="1796"/>
        <v>-8.60262199639239E-3</v>
      </c>
      <c r="BP2034" s="11">
        <f t="shared" ca="1" si="1797"/>
        <v>-5.4993792107099537E-2</v>
      </c>
      <c r="BQ2034" s="11">
        <f t="shared" ca="1" si="1798"/>
        <v>-0.10225025852258618</v>
      </c>
      <c r="BR2034" s="11">
        <f t="shared" ca="1" si="1799"/>
        <v>-0.13354971488637613</v>
      </c>
      <c r="BS2034" s="11">
        <f t="shared" ca="1" si="1800"/>
        <v>-0.15937162767365487</v>
      </c>
      <c r="BT2034" s="11"/>
      <c r="BU2034" s="11"/>
      <c r="BV2034" s="11"/>
      <c r="BW2034" s="11"/>
      <c r="BX2034" s="11"/>
      <c r="BY2034" s="11"/>
      <c r="BZ2034" s="11" t="str">
        <f t="shared" si="1801"/>
        <v/>
      </c>
      <c r="CA2034" s="53" t="str">
        <f t="shared" ca="1" si="1802"/>
        <v/>
      </c>
    </row>
    <row r="2035" spans="2:79" x14ac:dyDescent="0.25">
      <c r="B2035" s="52">
        <f>Master!B2032</f>
        <v>41016</v>
      </c>
      <c r="C2035" s="11">
        <f ca="1">Master!Q2032</f>
        <v>18.2</v>
      </c>
      <c r="D2035" s="11">
        <f ca="1">Master!R2032</f>
        <v>19.95</v>
      </c>
      <c r="E2035" s="11">
        <f ca="1">Master!S2032</f>
        <v>22</v>
      </c>
      <c r="F2035" s="11">
        <f ca="1">Master!T2032</f>
        <v>23.25</v>
      </c>
      <c r="G2035" s="11">
        <f ca="1">Master!U2032</f>
        <v>24.7</v>
      </c>
      <c r="H2035" s="52">
        <f>VLOOKUP(VLOOKUP($B2035,'Exp Dates'!$E$5:$Z$300,MATCH("M1",'Exp Dates'!$E$2:$X$2,0),1),'Exp Dates'!$D$3:$Z$300,4,0)</f>
        <v>41017</v>
      </c>
      <c r="I2035" s="52">
        <f>VLOOKUP(VLOOKUP($B2035,'Exp Dates'!$E$5:$Z$300,MATCH("M2",'Exp Dates'!$E$2:$X$2,0),1),'Exp Dates'!$D$3:$Z$300,4,0)</f>
        <v>41045</v>
      </c>
      <c r="J2035" s="52">
        <f>VLOOKUP(VLOOKUP($B2035,'Exp Dates'!$E$5:$Z$300,MATCH("M3",'Exp Dates'!$E$2:$X$2,0),1),'Exp Dates'!$D$3:$Z$300,4,0)</f>
        <v>41080</v>
      </c>
      <c r="K2035" s="52">
        <f>VLOOKUP(VLOOKUP($B2035,'Exp Dates'!$E$5:$Z$300,MATCH("M4",'Exp Dates'!$E$2:$X$2,0),1),'Exp Dates'!$D$3:$Z$300,4,0)</f>
        <v>41108</v>
      </c>
      <c r="L2035" s="52">
        <f>VLOOKUP(VLOOKUP($B2035,'Exp Dates'!$E$5:$Z$300,MATCH("M5",'Exp Dates'!$E$2:$X$2,0),1),'Exp Dates'!$D$3:$Z$300,4,0)</f>
        <v>41143</v>
      </c>
      <c r="M2035">
        <f t="shared" si="1803"/>
        <v>1</v>
      </c>
      <c r="N2035">
        <f t="shared" si="1804"/>
        <v>29</v>
      </c>
      <c r="O2035">
        <f t="shared" si="1805"/>
        <v>64</v>
      </c>
      <c r="P2035">
        <f t="shared" si="1806"/>
        <v>92</v>
      </c>
      <c r="Q2035">
        <f t="shared" si="1807"/>
        <v>127</v>
      </c>
      <c r="R2035">
        <f t="shared" si="1767"/>
        <v>2</v>
      </c>
      <c r="S2035">
        <f t="shared" ca="1" si="1768"/>
        <v>5.8571428571428594E-2</v>
      </c>
      <c r="T2035">
        <f t="shared" ca="1" si="1769"/>
        <v>4.4642857142857144E-2</v>
      </c>
      <c r="U2035">
        <f t="shared" ca="1" si="1770"/>
        <v>19.951991859628119</v>
      </c>
      <c r="V2035">
        <f t="shared" ca="1" si="1771"/>
        <v>20.080942517246356</v>
      </c>
      <c r="W2035">
        <f t="shared" ca="1" si="1808"/>
        <v>20.080942517246356</v>
      </c>
      <c r="X2035">
        <f t="shared" ca="1" si="1772"/>
        <v>23.279876910559775</v>
      </c>
      <c r="Y2035">
        <f t="shared" si="1809"/>
        <v>29</v>
      </c>
      <c r="Z2035">
        <f t="shared" ca="1" si="1810"/>
        <v>19.95</v>
      </c>
      <c r="AA2035">
        <f t="shared" si="1811"/>
        <v>64</v>
      </c>
      <c r="AB2035">
        <f t="shared" ca="1" si="1812"/>
        <v>22</v>
      </c>
      <c r="AC2035">
        <f t="shared" ca="1" si="1813"/>
        <v>20.008571428571429</v>
      </c>
      <c r="AD2035" s="11">
        <f>Master!J2032</f>
        <v>18.46</v>
      </c>
      <c r="AE2035" s="11">
        <f t="shared" ca="1" si="1773"/>
        <v>18</v>
      </c>
      <c r="AF2035" s="11">
        <f t="shared" si="1820"/>
        <v>18.855197941618474</v>
      </c>
      <c r="AG2035" s="11">
        <f t="shared" si="1814"/>
        <v>-0.79039588323694687</v>
      </c>
      <c r="AH2035" s="11">
        <f>ROW()</f>
        <v>2035</v>
      </c>
      <c r="AI2035" s="11">
        <f t="shared" si="1774"/>
        <v>1</v>
      </c>
      <c r="AJ2035" s="11">
        <f t="shared" si="1775"/>
        <v>21</v>
      </c>
      <c r="AK2035">
        <f t="shared" ca="1" si="1776"/>
        <v>-7.0952380952380878E-2</v>
      </c>
      <c r="AL2035">
        <f t="shared" ca="1" si="1777"/>
        <v>-3.5015079336769617E-2</v>
      </c>
      <c r="AM2035">
        <f t="shared" ca="1" si="1778"/>
        <v>-0.10250000000000004</v>
      </c>
      <c r="AN2035" s="11">
        <f t="shared" ca="1" si="1779"/>
        <v>0.42000000000000171</v>
      </c>
      <c r="AO2035" s="11">
        <f t="shared" ca="1" si="1780"/>
        <v>-2.5000828534987436E-2</v>
      </c>
      <c r="AP2035" s="11" t="str">
        <f t="shared" si="1781"/>
        <v/>
      </c>
      <c r="AQ2035" s="11" t="str">
        <f t="shared" si="1782"/>
        <v/>
      </c>
      <c r="AR2035" s="11" t="str">
        <f t="shared" si="1815"/>
        <v/>
      </c>
      <c r="AS2035" s="11">
        <f t="shared" si="1821"/>
        <v>-5.7369057356668682E-2</v>
      </c>
      <c r="AT2035" s="11">
        <f t="shared" ca="1" si="1816"/>
        <v>-8.67824130504498E-2</v>
      </c>
      <c r="AU2035" s="11">
        <f t="shared" ca="1" si="1817"/>
        <v>-6.7822596338761171E-2</v>
      </c>
      <c r="AV2035">
        <f t="shared" ca="1" si="1783"/>
        <v>0.86258800226463483</v>
      </c>
      <c r="AW2035">
        <f t="shared" ca="1" si="1784"/>
        <v>0.82727272727272727</v>
      </c>
      <c r="AX2035">
        <f>Master!J2032/Master!K2032</f>
        <v>0.88537170263788967</v>
      </c>
      <c r="AY2035">
        <f t="shared" ca="1" si="1818"/>
        <v>-2.2783700373254834E-2</v>
      </c>
      <c r="AZ2035">
        <f t="shared" ca="1" si="1819"/>
        <v>-5.8098975365162397E-2</v>
      </c>
      <c r="BA2035" s="11">
        <f>Master!L2032</f>
        <v>0.88537170263788967</v>
      </c>
      <c r="BB2035" s="53">
        <f t="shared" ca="1" si="1822"/>
        <v>0</v>
      </c>
      <c r="BC2035" s="11">
        <f t="shared" ca="1" si="1823"/>
        <v>101.57781161364416</v>
      </c>
      <c r="BD2035" s="11">
        <f t="shared" ca="1" si="1785"/>
        <v>-1.4084507042253605E-2</v>
      </c>
      <c r="BE2035" s="11">
        <f t="shared" ca="1" si="1786"/>
        <v>18.652286238719025</v>
      </c>
      <c r="BF2035" s="11">
        <f t="shared" ca="1" si="1787"/>
        <v>19.503965120855771</v>
      </c>
      <c r="BG2035" s="11">
        <f t="shared" ca="1" si="1788"/>
        <v>20.033321214213778</v>
      </c>
      <c r="BH2035" s="11">
        <f t="shared" ca="1" si="1789"/>
        <v>20.358416141632979</v>
      </c>
      <c r="BI2035" s="11">
        <f t="shared" ca="1" si="1790"/>
        <v>20.702583481645942</v>
      </c>
      <c r="BJ2035" s="11">
        <f t="shared" ca="1" si="1791"/>
        <v>18.713159647384789</v>
      </c>
      <c r="BK2035" s="11">
        <f t="shared" ca="1" si="1792"/>
        <v>19.802664277360442</v>
      </c>
      <c r="BL2035" s="11">
        <f t="shared" ca="1" si="1793"/>
        <v>20.399923271231803</v>
      </c>
      <c r="BM2035" s="11">
        <f t="shared" ca="1" si="1794"/>
        <v>20.756477028271895</v>
      </c>
      <c r="BN2035" s="11">
        <f t="shared" ca="1" si="1795"/>
        <v>21.128697342306289</v>
      </c>
      <c r="BO2035" s="11">
        <f t="shared" ca="1" si="1796"/>
        <v>2.8195585021142167E-2</v>
      </c>
      <c r="BP2035" s="11">
        <f t="shared" ca="1" si="1797"/>
        <v>-7.3852492551156335E-3</v>
      </c>
      <c r="BQ2035" s="11">
        <f t="shared" ca="1" si="1798"/>
        <v>-7.2730760398554417E-2</v>
      </c>
      <c r="BR2035" s="11">
        <f t="shared" ca="1" si="1799"/>
        <v>-0.10724829985927331</v>
      </c>
      <c r="BS2035" s="11">
        <f t="shared" ca="1" si="1800"/>
        <v>-0.14458715213334861</v>
      </c>
      <c r="BT2035" s="11"/>
      <c r="BU2035" s="11"/>
      <c r="BV2035" s="11"/>
      <c r="BW2035" s="11"/>
      <c r="BX2035" s="11"/>
      <c r="BY2035" s="11"/>
      <c r="BZ2035" s="11">
        <f t="shared" ca="1" si="1801"/>
        <v>2.4850892237309186E-2</v>
      </c>
      <c r="CA2035" s="53" t="str">
        <f t="shared" ca="1" si="1802"/>
        <v/>
      </c>
    </row>
    <row r="2036" spans="2:79" x14ac:dyDescent="0.25">
      <c r="B2036" s="52">
        <f>Master!B2033</f>
        <v>41017</v>
      </c>
      <c r="C2036" s="11">
        <f ca="1">Master!Q2033</f>
        <v>20.55</v>
      </c>
      <c r="D2036" s="11">
        <f ca="1">Master!R2033</f>
        <v>22.45</v>
      </c>
      <c r="E2036" s="11">
        <f ca="1">Master!S2033</f>
        <v>23.65</v>
      </c>
      <c r="F2036" s="11">
        <f ca="1">Master!T2033</f>
        <v>24.8</v>
      </c>
      <c r="G2036" s="11">
        <f ca="1">Master!U2033</f>
        <v>25.9</v>
      </c>
      <c r="H2036" s="52">
        <f>VLOOKUP(VLOOKUP($B2036,'Exp Dates'!$E$5:$Z$300,MATCH("M1",'Exp Dates'!$E$2:$X$2,0),1),'Exp Dates'!$D$3:$Z$300,4,0)</f>
        <v>41045</v>
      </c>
      <c r="I2036" s="52">
        <f>VLOOKUP(VLOOKUP($B2036,'Exp Dates'!$E$5:$Z$300,MATCH("M2",'Exp Dates'!$E$2:$X$2,0),1),'Exp Dates'!$D$3:$Z$300,4,0)</f>
        <v>41080</v>
      </c>
      <c r="J2036" s="52">
        <f>VLOOKUP(VLOOKUP($B2036,'Exp Dates'!$E$5:$Z$300,MATCH("M3",'Exp Dates'!$E$2:$X$2,0),1),'Exp Dates'!$D$3:$Z$300,4,0)</f>
        <v>41108</v>
      </c>
      <c r="K2036" s="52">
        <f>VLOOKUP(VLOOKUP($B2036,'Exp Dates'!$E$5:$Z$300,MATCH("M4",'Exp Dates'!$E$2:$X$2,0),1),'Exp Dates'!$D$3:$Z$300,4,0)</f>
        <v>41143</v>
      </c>
      <c r="L2036" s="52">
        <f>VLOOKUP(VLOOKUP($B2036,'Exp Dates'!$E$5:$Z$300,MATCH("M5",'Exp Dates'!$E$2:$X$2,0),1),'Exp Dates'!$D$3:$Z$300,4,0)</f>
        <v>41171</v>
      </c>
      <c r="M2036">
        <f t="shared" si="1803"/>
        <v>28</v>
      </c>
      <c r="N2036">
        <f t="shared" si="1804"/>
        <v>63</v>
      </c>
      <c r="O2036">
        <f t="shared" si="1805"/>
        <v>91</v>
      </c>
      <c r="P2036">
        <f t="shared" si="1806"/>
        <v>126</v>
      </c>
      <c r="Q2036">
        <f t="shared" si="1807"/>
        <v>154</v>
      </c>
      <c r="R2036">
        <f t="shared" si="1767"/>
        <v>1</v>
      </c>
      <c r="S2036">
        <f t="shared" ca="1" si="1768"/>
        <v>5.4285714285714243E-2</v>
      </c>
      <c r="T2036">
        <f t="shared" ca="1" si="1769"/>
        <v>3.2857142857142918E-2</v>
      </c>
      <c r="U2036">
        <f t="shared" ca="1" si="1770"/>
        <v>20.787171524764979</v>
      </c>
      <c r="V2036">
        <f t="shared" ca="1" si="1771"/>
        <v>17.49952856507856</v>
      </c>
      <c r="W2036">
        <f t="shared" ca="1" si="1808"/>
        <v>20.787171524764979</v>
      </c>
      <c r="X2036">
        <f t="shared" ca="1" si="1772"/>
        <v>23.741021732503963</v>
      </c>
      <c r="Y2036">
        <f t="shared" si="1809"/>
        <v>28</v>
      </c>
      <c r="Z2036">
        <f t="shared" ca="1" si="1810"/>
        <v>20.55</v>
      </c>
      <c r="AA2036">
        <f t="shared" si="1811"/>
        <v>63</v>
      </c>
      <c r="AB2036">
        <f t="shared" ca="1" si="1812"/>
        <v>22.45</v>
      </c>
      <c r="AC2036">
        <f t="shared" ca="1" si="1813"/>
        <v>20.658571428571427</v>
      </c>
      <c r="AD2036" s="11">
        <f>Master!J2033</f>
        <v>18.64</v>
      </c>
      <c r="AE2036" s="11">
        <f t="shared" ca="1" si="1773"/>
        <v>18</v>
      </c>
      <c r="AF2036" s="11">
        <f t="shared" si="1820"/>
        <v>18.747598970809236</v>
      </c>
      <c r="AG2036" s="11">
        <f t="shared" si="1814"/>
        <v>-0.21519794161847372</v>
      </c>
      <c r="AH2036" s="11">
        <f>ROW()</f>
        <v>2036</v>
      </c>
      <c r="AI2036" s="11">
        <f t="shared" si="1774"/>
        <v>20</v>
      </c>
      <c r="AJ2036" s="11">
        <f t="shared" si="1775"/>
        <v>44</v>
      </c>
      <c r="AK2036">
        <f t="shared" ca="1" si="1776"/>
        <v>-9.5500000000000002E-2</v>
      </c>
      <c r="AL2036">
        <f t="shared" ca="1" si="1777"/>
        <v>-4.7863248553820625E-2</v>
      </c>
      <c r="AM2036">
        <f t="shared" ca="1" si="1778"/>
        <v>-7.9166666666666607E-2</v>
      </c>
      <c r="AN2036" s="11">
        <f t="shared" ca="1" si="1779"/>
        <v>0.12999999999999901</v>
      </c>
      <c r="AO2036" s="11">
        <f t="shared" ca="1" si="1780"/>
        <v>-8.6551459150277198E-3</v>
      </c>
      <c r="AP2036" s="11" t="str">
        <f t="shared" si="1781"/>
        <v/>
      </c>
      <c r="AQ2036" s="11" t="str">
        <f t="shared" si="1782"/>
        <v/>
      </c>
      <c r="AR2036" s="11">
        <f t="shared" ca="1" si="1815"/>
        <v>0.28000000000000114</v>
      </c>
      <c r="AS2036" s="11">
        <f t="shared" si="1821"/>
        <v>9.70358018273898E-3</v>
      </c>
      <c r="AT2036" s="11">
        <f t="shared" ca="1" si="1816"/>
        <v>0.12143934685949394</v>
      </c>
      <c r="AU2036" s="11">
        <f t="shared" ca="1" si="1817"/>
        <v>0.11806147085239092</v>
      </c>
      <c r="AV2036">
        <f t="shared" ca="1" si="1783"/>
        <v>0.87558032501630489</v>
      </c>
      <c r="AW2036">
        <f t="shared" ca="1" si="1784"/>
        <v>0.86892177589852015</v>
      </c>
      <c r="AX2036">
        <f>Master!J2033/Master!K2033</f>
        <v>0.88257575757575757</v>
      </c>
      <c r="AY2036">
        <f t="shared" ca="1" si="1818"/>
        <v>-6.9954325594526745E-3</v>
      </c>
      <c r="AZ2036">
        <f t="shared" ca="1" si="1819"/>
        <v>-1.3653981677237415E-2</v>
      </c>
      <c r="BA2036" s="11">
        <f>Master!L2033</f>
        <v>0.88257575757575757</v>
      </c>
      <c r="BB2036" s="53">
        <f t="shared" ca="1" si="1822"/>
        <v>0</v>
      </c>
      <c r="BC2036" s="11">
        <f t="shared" ca="1" si="1823"/>
        <v>101.57781161364416</v>
      </c>
      <c r="BD2036" s="11">
        <f t="shared" ca="1" si="1785"/>
        <v>0.10246781115879829</v>
      </c>
      <c r="BE2036" s="11">
        <f t="shared" ca="1" si="1786"/>
        <v>19.631489476692053</v>
      </c>
      <c r="BF2036" s="11">
        <f t="shared" ca="1" si="1787"/>
        <v>20.158951927451238</v>
      </c>
      <c r="BG2036" s="11">
        <f t="shared" ca="1" si="1788"/>
        <v>20.482497618013845</v>
      </c>
      <c r="BH2036" s="11">
        <f t="shared" ca="1" si="1789"/>
        <v>20.825006390593501</v>
      </c>
      <c r="BI2036" s="11">
        <f t="shared" ca="1" si="1790"/>
        <v>21.066709683723175</v>
      </c>
      <c r="BJ2036" s="11">
        <f t="shared" ca="1" si="1791"/>
        <v>19.712004491295779</v>
      </c>
      <c r="BK2036" s="11">
        <f t="shared" ca="1" si="1792"/>
        <v>20.258394491781335</v>
      </c>
      <c r="BL2036" s="11">
        <f t="shared" ca="1" si="1793"/>
        <v>20.590617572926607</v>
      </c>
      <c r="BM2036" s="11">
        <f t="shared" ca="1" si="1794"/>
        <v>20.940835178351353</v>
      </c>
      <c r="BN2036" s="11">
        <f t="shared" ca="1" si="1795"/>
        <v>21.187302428597388</v>
      </c>
      <c r="BO2036" s="11">
        <f t="shared" ca="1" si="1796"/>
        <v>-4.0778370253246821E-2</v>
      </c>
      <c r="BP2036" s="11">
        <f t="shared" ca="1" si="1797"/>
        <v>-9.762162620127679E-2</v>
      </c>
      <c r="BQ2036" s="11">
        <f t="shared" ca="1" si="1798"/>
        <v>-0.12936077915743727</v>
      </c>
      <c r="BR2036" s="11">
        <f t="shared" ca="1" si="1799"/>
        <v>-0.15561148474389708</v>
      </c>
      <c r="BS2036" s="11">
        <f t="shared" ca="1" si="1800"/>
        <v>-0.18195743518928997</v>
      </c>
      <c r="BT2036" s="11"/>
      <c r="BU2036" s="11"/>
      <c r="BV2036" s="11"/>
      <c r="BW2036" s="11"/>
      <c r="BX2036" s="11"/>
      <c r="BY2036" s="11"/>
      <c r="BZ2036" s="11" t="str">
        <f t="shared" si="1801"/>
        <v/>
      </c>
      <c r="CA2036" s="53" t="str">
        <f t="shared" ca="1" si="1802"/>
        <v/>
      </c>
    </row>
    <row r="2037" spans="2:79" x14ac:dyDescent="0.25">
      <c r="B2037" s="52">
        <f>Master!B2034</f>
        <v>41018</v>
      </c>
      <c r="C2037" s="11">
        <f ca="1">Master!Q2034</f>
        <v>20.399999999999999</v>
      </c>
      <c r="D2037" s="11">
        <f ca="1">Master!R2034</f>
        <v>22.45</v>
      </c>
      <c r="E2037" s="11">
        <f ca="1">Master!S2034</f>
        <v>23.75</v>
      </c>
      <c r="F2037" s="11">
        <f ca="1">Master!T2034</f>
        <v>24.75</v>
      </c>
      <c r="G2037" s="11">
        <f ca="1">Master!U2034</f>
        <v>25.8</v>
      </c>
      <c r="H2037" s="52">
        <f>VLOOKUP(VLOOKUP($B2037,'Exp Dates'!$E$5:$Z$300,MATCH("M1",'Exp Dates'!$E$2:$X$2,0),1),'Exp Dates'!$D$3:$Z$300,4,0)</f>
        <v>41045</v>
      </c>
      <c r="I2037" s="52">
        <f>VLOOKUP(VLOOKUP($B2037,'Exp Dates'!$E$5:$Z$300,MATCH("M2",'Exp Dates'!$E$2:$X$2,0),1),'Exp Dates'!$D$3:$Z$300,4,0)</f>
        <v>41080</v>
      </c>
      <c r="J2037" s="52">
        <f>VLOOKUP(VLOOKUP($B2037,'Exp Dates'!$E$5:$Z$300,MATCH("M3",'Exp Dates'!$E$2:$X$2,0),1),'Exp Dates'!$D$3:$Z$300,4,0)</f>
        <v>41108</v>
      </c>
      <c r="K2037" s="52">
        <f>VLOOKUP(VLOOKUP($B2037,'Exp Dates'!$E$5:$Z$300,MATCH("M4",'Exp Dates'!$E$2:$X$2,0),1),'Exp Dates'!$D$3:$Z$300,4,0)</f>
        <v>41143</v>
      </c>
      <c r="L2037" s="52">
        <f>VLOOKUP(VLOOKUP($B2037,'Exp Dates'!$E$5:$Z$300,MATCH("M5",'Exp Dates'!$E$2:$X$2,0),1),'Exp Dates'!$D$3:$Z$300,4,0)</f>
        <v>41171</v>
      </c>
      <c r="M2037">
        <f t="shared" si="1803"/>
        <v>27</v>
      </c>
      <c r="N2037">
        <f t="shared" si="1804"/>
        <v>62</v>
      </c>
      <c r="O2037">
        <f t="shared" si="1805"/>
        <v>90</v>
      </c>
      <c r="P2037">
        <f t="shared" si="1806"/>
        <v>125</v>
      </c>
      <c r="Q2037">
        <f t="shared" si="1807"/>
        <v>153</v>
      </c>
      <c r="R2037">
        <f t="shared" si="1767"/>
        <v>1</v>
      </c>
      <c r="S2037">
        <f t="shared" ca="1" si="1768"/>
        <v>5.8571428571428594E-2</v>
      </c>
      <c r="T2037">
        <f t="shared" ca="1" si="1769"/>
        <v>2.8571428571428571E-2</v>
      </c>
      <c r="U2037">
        <f t="shared" ca="1" si="1770"/>
        <v>20.77788900318248</v>
      </c>
      <c r="V2037">
        <f t="shared" ca="1" si="1771"/>
        <v>17.265065884612195</v>
      </c>
      <c r="W2037">
        <f t="shared" ca="1" si="1808"/>
        <v>20.77788900318248</v>
      </c>
      <c r="X2037">
        <f t="shared" ca="1" si="1772"/>
        <v>23.86734291042232</v>
      </c>
      <c r="Y2037">
        <f t="shared" si="1809"/>
        <v>27</v>
      </c>
      <c r="Z2037">
        <f t="shared" ca="1" si="1810"/>
        <v>20.399999999999999</v>
      </c>
      <c r="AA2037">
        <f t="shared" si="1811"/>
        <v>62</v>
      </c>
      <c r="AB2037">
        <f t="shared" ca="1" si="1812"/>
        <v>22.45</v>
      </c>
      <c r="AC2037">
        <f t="shared" ca="1" si="1813"/>
        <v>20.575714285714284</v>
      </c>
      <c r="AD2037" s="11">
        <f>Master!J2034</f>
        <v>18.36</v>
      </c>
      <c r="AE2037" s="11">
        <f t="shared" ca="1" si="1773"/>
        <v>18</v>
      </c>
      <c r="AF2037" s="11">
        <f t="shared" si="1820"/>
        <v>18.553799485404618</v>
      </c>
      <c r="AG2037" s="11">
        <f t="shared" si="1814"/>
        <v>-0.38759897080923622</v>
      </c>
      <c r="AH2037" s="11">
        <f>ROW()</f>
        <v>2037</v>
      </c>
      <c r="AI2037" s="11">
        <f t="shared" si="1774"/>
        <v>19</v>
      </c>
      <c r="AJ2037" s="11">
        <f t="shared" si="1775"/>
        <v>43</v>
      </c>
      <c r="AK2037">
        <f t="shared" ca="1" si="1776"/>
        <v>-0.10736842105263153</v>
      </c>
      <c r="AL2037">
        <f t="shared" ca="1" si="1777"/>
        <v>-5.4997211562284321E-2</v>
      </c>
      <c r="AM2037">
        <f t="shared" ca="1" si="1778"/>
        <v>-8.5416666666666696E-2</v>
      </c>
      <c r="AN2037" s="11">
        <f t="shared" ca="1" si="1779"/>
        <v>0.21999999999999886</v>
      </c>
      <c r="AO2037" s="11">
        <f t="shared" ca="1" si="1780"/>
        <v>-1.3480255468739372E-2</v>
      </c>
      <c r="AP2037" s="11" t="str">
        <f t="shared" si="1781"/>
        <v/>
      </c>
      <c r="AQ2037" s="11">
        <f t="shared" ca="1" si="1782"/>
        <v>2.0399999999999991</v>
      </c>
      <c r="AR2037" s="11">
        <f t="shared" ca="1" si="1815"/>
        <v>0.36999999999999744</v>
      </c>
      <c r="AS2037" s="11">
        <f t="shared" si="1821"/>
        <v>-1.5135424065100803E-2</v>
      </c>
      <c r="AT2037" s="11">
        <f t="shared" ca="1" si="1816"/>
        <v>-7.3260400920730096E-3</v>
      </c>
      <c r="AU2037" s="11">
        <f t="shared" ca="1" si="1817"/>
        <v>0</v>
      </c>
      <c r="AV2037">
        <f t="shared" ca="1" si="1783"/>
        <v>0.8705572748992203</v>
      </c>
      <c r="AW2037">
        <f t="shared" ca="1" si="1784"/>
        <v>0.85894736842105257</v>
      </c>
      <c r="AX2037">
        <f>Master!J2034/Master!K2034</f>
        <v>0.86481394253414978</v>
      </c>
      <c r="AY2037">
        <f t="shared" ca="1" si="1818"/>
        <v>5.7433323650705193E-3</v>
      </c>
      <c r="AZ2037">
        <f t="shared" ca="1" si="1819"/>
        <v>-5.8665741130972116E-3</v>
      </c>
      <c r="BA2037" s="11">
        <f>Master!L2034</f>
        <v>0.86481394253414978</v>
      </c>
      <c r="BB2037" s="53">
        <f t="shared" ca="1" si="1822"/>
        <v>0</v>
      </c>
      <c r="BC2037" s="11">
        <f t="shared" ca="1" si="1823"/>
        <v>101.57781161364416</v>
      </c>
      <c r="BD2037" s="11">
        <f t="shared" ca="1" si="1785"/>
        <v>0.11111111111111106</v>
      </c>
      <c r="BE2037" s="11">
        <f t="shared" ca="1" si="1786"/>
        <v>19.384547918564888</v>
      </c>
      <c r="BF2037" s="11">
        <f t="shared" ca="1" si="1787"/>
        <v>19.930678959014649</v>
      </c>
      <c r="BG2037" s="11">
        <f t="shared" ca="1" si="1788"/>
        <v>20.262017735775743</v>
      </c>
      <c r="BH2037" s="11">
        <f t="shared" ca="1" si="1789"/>
        <v>20.611145738235749</v>
      </c>
      <c r="BI2037" s="11">
        <f t="shared" ca="1" si="1790"/>
        <v>20.856817492090855</v>
      </c>
      <c r="BJ2037" s="11">
        <f t="shared" ca="1" si="1791"/>
        <v>19.528054478417086</v>
      </c>
      <c r="BK2037" s="11">
        <f t="shared" ca="1" si="1792"/>
        <v>20.109109487445025</v>
      </c>
      <c r="BL2037" s="11">
        <f t="shared" ca="1" si="1793"/>
        <v>20.456284902685852</v>
      </c>
      <c r="BM2037" s="11">
        <f t="shared" ca="1" si="1794"/>
        <v>20.819427725977718</v>
      </c>
      <c r="BN2037" s="11">
        <f t="shared" ca="1" si="1795"/>
        <v>21.073741674836455</v>
      </c>
      <c r="BO2037" s="11">
        <f t="shared" ca="1" si="1796"/>
        <v>-4.2742427528574156E-2</v>
      </c>
      <c r="BP2037" s="11">
        <f t="shared" ca="1" si="1797"/>
        <v>-0.10427129231870713</v>
      </c>
      <c r="BQ2037" s="11">
        <f t="shared" ca="1" si="1798"/>
        <v>-0.13868274093954314</v>
      </c>
      <c r="BR2037" s="11">
        <f t="shared" ca="1" si="1799"/>
        <v>-0.1588110009705973</v>
      </c>
      <c r="BS2037" s="11">
        <f t="shared" ca="1" si="1800"/>
        <v>-0.18318830717688162</v>
      </c>
      <c r="BT2037" s="11"/>
      <c r="BU2037" s="11"/>
      <c r="BV2037" s="11"/>
      <c r="BW2037" s="11"/>
      <c r="BX2037" s="11"/>
      <c r="BY2037" s="11"/>
      <c r="BZ2037" s="11" t="str">
        <f t="shared" si="1801"/>
        <v/>
      </c>
      <c r="CA2037" s="53" t="str">
        <f t="shared" ca="1" si="1802"/>
        <v/>
      </c>
    </row>
    <row r="2038" spans="2:79" x14ac:dyDescent="0.25">
      <c r="B2038" s="52">
        <f>Master!B2035</f>
        <v>41019</v>
      </c>
      <c r="C2038" s="11">
        <f ca="1">Master!Q2035</f>
        <v>19.7</v>
      </c>
      <c r="D2038" s="11">
        <f ca="1">Master!R2035</f>
        <v>21.9</v>
      </c>
      <c r="E2038" s="11">
        <f ca="1">Master!S2035</f>
        <v>23.3</v>
      </c>
      <c r="F2038" s="11">
        <f ca="1">Master!T2035</f>
        <v>24.25</v>
      </c>
      <c r="G2038" s="11">
        <f ca="1">Master!U2035</f>
        <v>25.35</v>
      </c>
      <c r="H2038" s="52">
        <f>VLOOKUP(VLOOKUP($B2038,'Exp Dates'!$E$5:$Z$300,MATCH("M1",'Exp Dates'!$E$2:$X$2,0),1),'Exp Dates'!$D$3:$Z$300,4,0)</f>
        <v>41045</v>
      </c>
      <c r="I2038" s="52">
        <f>VLOOKUP(VLOOKUP($B2038,'Exp Dates'!$E$5:$Z$300,MATCH("M2",'Exp Dates'!$E$2:$X$2,0),1),'Exp Dates'!$D$3:$Z$300,4,0)</f>
        <v>41080</v>
      </c>
      <c r="J2038" s="52">
        <f>VLOOKUP(VLOOKUP($B2038,'Exp Dates'!$E$5:$Z$300,MATCH("M3",'Exp Dates'!$E$2:$X$2,0),1),'Exp Dates'!$D$3:$Z$300,4,0)</f>
        <v>41108</v>
      </c>
      <c r="K2038" s="52">
        <f>VLOOKUP(VLOOKUP($B2038,'Exp Dates'!$E$5:$Z$300,MATCH("M4",'Exp Dates'!$E$2:$X$2,0),1),'Exp Dates'!$D$3:$Z$300,4,0)</f>
        <v>41143</v>
      </c>
      <c r="L2038" s="52">
        <f>VLOOKUP(VLOOKUP($B2038,'Exp Dates'!$E$5:$Z$300,MATCH("M5",'Exp Dates'!$E$2:$X$2,0),1),'Exp Dates'!$D$3:$Z$300,4,0)</f>
        <v>41171</v>
      </c>
      <c r="M2038">
        <f t="shared" si="1803"/>
        <v>26</v>
      </c>
      <c r="N2038">
        <f t="shared" si="1804"/>
        <v>61</v>
      </c>
      <c r="O2038">
        <f t="shared" si="1805"/>
        <v>89</v>
      </c>
      <c r="P2038">
        <f t="shared" si="1806"/>
        <v>124</v>
      </c>
      <c r="Q2038">
        <f t="shared" si="1807"/>
        <v>152</v>
      </c>
      <c r="R2038">
        <f t="shared" si="1767"/>
        <v>1</v>
      </c>
      <c r="S2038">
        <f t="shared" ca="1" si="1768"/>
        <v>6.2857142857142834E-2</v>
      </c>
      <c r="T2038">
        <f t="shared" ca="1" si="1769"/>
        <v>2.7142857142857121E-2</v>
      </c>
      <c r="U2038">
        <f t="shared" ca="1" si="1770"/>
        <v>20.232585221911329</v>
      </c>
      <c r="V2038">
        <f t="shared" ca="1" si="1771"/>
        <v>16.485306589000203</v>
      </c>
      <c r="W2038">
        <f t="shared" ca="1" si="1808"/>
        <v>20.232585221911329</v>
      </c>
      <c r="X2038">
        <f t="shared" ca="1" si="1772"/>
        <v>23.447247782446208</v>
      </c>
      <c r="Y2038">
        <f t="shared" si="1809"/>
        <v>26</v>
      </c>
      <c r="Z2038">
        <f t="shared" ca="1" si="1810"/>
        <v>19.7</v>
      </c>
      <c r="AA2038">
        <f t="shared" si="1811"/>
        <v>61</v>
      </c>
      <c r="AB2038">
        <f t="shared" ca="1" si="1812"/>
        <v>21.9</v>
      </c>
      <c r="AC2038">
        <f t="shared" ca="1" si="1813"/>
        <v>19.951428571428572</v>
      </c>
      <c r="AD2038" s="11">
        <f>Master!J2035</f>
        <v>17.440000000000001</v>
      </c>
      <c r="AE2038" s="11">
        <f t="shared" ca="1" si="1773"/>
        <v>18</v>
      </c>
      <c r="AF2038" s="11">
        <f t="shared" si="1820"/>
        <v>17.996899742702311</v>
      </c>
      <c r="AG2038" s="11">
        <f t="shared" si="1814"/>
        <v>-1.1137994854046163</v>
      </c>
      <c r="AH2038" s="11">
        <f>ROW()</f>
        <v>2038</v>
      </c>
      <c r="AI2038" s="11">
        <f t="shared" si="1774"/>
        <v>18</v>
      </c>
      <c r="AJ2038" s="11">
        <f t="shared" si="1775"/>
        <v>42</v>
      </c>
      <c r="AK2038">
        <f t="shared" ca="1" si="1776"/>
        <v>-0.12555555555555545</v>
      </c>
      <c r="AL2038">
        <f t="shared" ca="1" si="1777"/>
        <v>-6.55148969177759E-2</v>
      </c>
      <c r="AM2038">
        <f t="shared" ca="1" si="1778"/>
        <v>-9.1666666666666632E-2</v>
      </c>
      <c r="AN2038" s="11">
        <f t="shared" ca="1" si="1779"/>
        <v>-0.62999999999999545</v>
      </c>
      <c r="AO2038" s="11">
        <f t="shared" ca="1" si="1780"/>
        <v>2.8654066146305564E-2</v>
      </c>
      <c r="AP2038" s="11">
        <f t="shared" ca="1" si="1781"/>
        <v>2.8654066146305564E-2</v>
      </c>
      <c r="AQ2038" s="11" t="str">
        <f t="shared" si="1782"/>
        <v/>
      </c>
      <c r="AR2038" s="11">
        <f t="shared" ca="1" si="1815"/>
        <v>-0.87999999999999545</v>
      </c>
      <c r="AS2038" s="11">
        <f t="shared" si="1821"/>
        <v>-5.1407966711510725E-2</v>
      </c>
      <c r="AT2038" s="11">
        <f t="shared" ca="1" si="1816"/>
        <v>-3.4916265106227876E-2</v>
      </c>
      <c r="AU2038" s="11">
        <f t="shared" ca="1" si="1817"/>
        <v>-2.4803977365808173E-2</v>
      </c>
      <c r="AV2038">
        <f t="shared" ca="1" si="1783"/>
        <v>0.86289808550828984</v>
      </c>
      <c r="AW2038">
        <f t="shared" ca="1" si="1784"/>
        <v>0.84549356223175964</v>
      </c>
      <c r="AX2038">
        <f>Master!J2035/Master!K2035</f>
        <v>0.8515625</v>
      </c>
      <c r="AY2038">
        <f t="shared" ca="1" si="1818"/>
        <v>1.1335585508289836E-2</v>
      </c>
      <c r="AZ2038">
        <f t="shared" ca="1" si="1819"/>
        <v>-6.0689377682403567E-3</v>
      </c>
      <c r="BA2038" s="11">
        <f>Master!L2035</f>
        <v>0.8515625</v>
      </c>
      <c r="BB2038" s="53">
        <f t="shared" ca="1" si="1822"/>
        <v>0</v>
      </c>
      <c r="BC2038" s="11">
        <f t="shared" ca="1" si="1823"/>
        <v>101.57781161364416</v>
      </c>
      <c r="BD2038" s="11">
        <f t="shared" ca="1" si="1785"/>
        <v>0.12958715596330264</v>
      </c>
      <c r="BE2038" s="11">
        <f t="shared" ca="1" si="1786"/>
        <v>18.613331244796843</v>
      </c>
      <c r="BF2038" s="11">
        <f t="shared" ca="1" si="1787"/>
        <v>19.208552168364022</v>
      </c>
      <c r="BG2038" s="11">
        <f t="shared" ca="1" si="1788"/>
        <v>19.561130116364385</v>
      </c>
      <c r="BH2038" s="11">
        <f t="shared" ca="1" si="1789"/>
        <v>19.928675237549125</v>
      </c>
      <c r="BI2038" s="11">
        <f t="shared" ca="1" si="1790"/>
        <v>20.185556394356958</v>
      </c>
      <c r="BJ2038" s="11">
        <f t="shared" ca="1" si="1791"/>
        <v>19.021209178722753</v>
      </c>
      <c r="BK2038" s="11">
        <f t="shared" ca="1" si="1792"/>
        <v>19.71930774105946</v>
      </c>
      <c r="BL2038" s="11">
        <f t="shared" ca="1" si="1793"/>
        <v>20.118006304723561</v>
      </c>
      <c r="BM2038" s="11">
        <f t="shared" ca="1" si="1794"/>
        <v>20.526205610435721</v>
      </c>
      <c r="BN2038" s="11">
        <f t="shared" ca="1" si="1795"/>
        <v>20.808100746379932</v>
      </c>
      <c r="BO2038" s="11">
        <f t="shared" ca="1" si="1796"/>
        <v>-3.4456386866865252E-2</v>
      </c>
      <c r="BP2038" s="11">
        <f t="shared" ca="1" si="1797"/>
        <v>-9.957498899271866E-2</v>
      </c>
      <c r="BQ2038" s="11">
        <f t="shared" ca="1" si="1798"/>
        <v>-0.13656625301615621</v>
      </c>
      <c r="BR2038" s="11">
        <f t="shared" ca="1" si="1799"/>
        <v>-0.15355853152842391</v>
      </c>
      <c r="BS2038" s="11">
        <f t="shared" ca="1" si="1800"/>
        <v>-0.17916762341696524</v>
      </c>
      <c r="BT2038" s="11"/>
      <c r="BU2038" s="11"/>
      <c r="BV2038" s="11"/>
      <c r="BW2038" s="11"/>
      <c r="BX2038" s="11"/>
      <c r="BY2038" s="11"/>
      <c r="BZ2038" s="11" t="str">
        <f t="shared" si="1801"/>
        <v/>
      </c>
      <c r="CA2038" s="53" t="str">
        <f t="shared" ca="1" si="1802"/>
        <v/>
      </c>
    </row>
    <row r="2039" spans="2:79" x14ac:dyDescent="0.25">
      <c r="B2039" s="52">
        <f>Master!B2036</f>
        <v>41022</v>
      </c>
      <c r="C2039" s="11">
        <f ca="1">Master!Q2036</f>
        <v>20.6</v>
      </c>
      <c r="D2039" s="11">
        <f ca="1">Master!R2036</f>
        <v>22.55</v>
      </c>
      <c r="E2039" s="11">
        <f ca="1">Master!S2036</f>
        <v>23.9</v>
      </c>
      <c r="F2039" s="11">
        <f ca="1">Master!T2036</f>
        <v>24.85</v>
      </c>
      <c r="G2039" s="11">
        <f ca="1">Master!U2036</f>
        <v>25.9</v>
      </c>
      <c r="H2039" s="52">
        <f>VLOOKUP(VLOOKUP($B2039,'Exp Dates'!$E$5:$Z$300,MATCH("M1",'Exp Dates'!$E$2:$X$2,0),1),'Exp Dates'!$D$3:$Z$300,4,0)</f>
        <v>41045</v>
      </c>
      <c r="I2039" s="52">
        <f>VLOOKUP(VLOOKUP($B2039,'Exp Dates'!$E$5:$Z$300,MATCH("M2",'Exp Dates'!$E$2:$X$2,0),1),'Exp Dates'!$D$3:$Z$300,4,0)</f>
        <v>41080</v>
      </c>
      <c r="J2039" s="52">
        <f>VLOOKUP(VLOOKUP($B2039,'Exp Dates'!$E$5:$Z$300,MATCH("M3",'Exp Dates'!$E$2:$X$2,0),1),'Exp Dates'!$D$3:$Z$300,4,0)</f>
        <v>41108</v>
      </c>
      <c r="K2039" s="52">
        <f>VLOOKUP(VLOOKUP($B2039,'Exp Dates'!$E$5:$Z$300,MATCH("M4",'Exp Dates'!$E$2:$X$2,0),1),'Exp Dates'!$D$3:$Z$300,4,0)</f>
        <v>41143</v>
      </c>
      <c r="L2039" s="52">
        <f>VLOOKUP(VLOOKUP($B2039,'Exp Dates'!$E$5:$Z$300,MATCH("M5",'Exp Dates'!$E$2:$X$2,0),1),'Exp Dates'!$D$3:$Z$300,4,0)</f>
        <v>41171</v>
      </c>
      <c r="M2039">
        <f t="shared" si="1803"/>
        <v>23</v>
      </c>
      <c r="N2039">
        <f t="shared" si="1804"/>
        <v>58</v>
      </c>
      <c r="O2039">
        <f t="shared" si="1805"/>
        <v>86</v>
      </c>
      <c r="P2039">
        <f t="shared" si="1806"/>
        <v>121</v>
      </c>
      <c r="Q2039">
        <f t="shared" si="1807"/>
        <v>149</v>
      </c>
      <c r="R2039">
        <f t="shared" si="1767"/>
        <v>1</v>
      </c>
      <c r="S2039">
        <f t="shared" ca="1" si="1768"/>
        <v>5.5714285714285695E-2</v>
      </c>
      <c r="T2039">
        <f t="shared" ca="1" si="1769"/>
        <v>2.7142857142857225E-2</v>
      </c>
      <c r="U2039">
        <f t="shared" ca="1" si="1770"/>
        <v>21.375104678106261</v>
      </c>
      <c r="V2039">
        <f t="shared" ca="1" si="1771"/>
        <v>18.131216175425205</v>
      </c>
      <c r="W2039">
        <f t="shared" ca="1" si="1808"/>
        <v>21.375104678106261</v>
      </c>
      <c r="X2039">
        <f t="shared" ca="1" si="1772"/>
        <v>24.150801429298767</v>
      </c>
      <c r="Y2039">
        <f t="shared" si="1809"/>
        <v>23</v>
      </c>
      <c r="Z2039">
        <f t="shared" ca="1" si="1810"/>
        <v>20.6</v>
      </c>
      <c r="AA2039">
        <f t="shared" si="1811"/>
        <v>58</v>
      </c>
      <c r="AB2039">
        <f t="shared" ca="1" si="1812"/>
        <v>22.55</v>
      </c>
      <c r="AC2039">
        <f t="shared" ca="1" si="1813"/>
        <v>20.990000000000002</v>
      </c>
      <c r="AD2039" s="11">
        <f>Master!J2036</f>
        <v>18.97</v>
      </c>
      <c r="AE2039" s="11">
        <f t="shared" ca="1" si="1773"/>
        <v>18</v>
      </c>
      <c r="AF2039" s="11">
        <f t="shared" si="1820"/>
        <v>18.483449871351155</v>
      </c>
      <c r="AG2039" s="11">
        <f t="shared" si="1814"/>
        <v>0.97310025729768768</v>
      </c>
      <c r="AH2039" s="11">
        <f>ROW()</f>
        <v>2039</v>
      </c>
      <c r="AI2039" s="11">
        <f t="shared" si="1774"/>
        <v>17</v>
      </c>
      <c r="AJ2039" s="11">
        <f t="shared" si="1775"/>
        <v>41</v>
      </c>
      <c r="AK2039">
        <f t="shared" ca="1" si="1776"/>
        <v>-9.5882352941176627E-2</v>
      </c>
      <c r="AL2039">
        <f t="shared" ca="1" si="1777"/>
        <v>-5.2333175669595278E-2</v>
      </c>
      <c r="AM2039">
        <f t="shared" ca="1" si="1778"/>
        <v>-8.1249999999999975E-2</v>
      </c>
      <c r="AN2039" s="11">
        <f t="shared" ca="1" si="1779"/>
        <v>1.9999999999996021E-2</v>
      </c>
      <c r="AO2039" s="11">
        <f t="shared" ca="1" si="1780"/>
        <v>-3.5113192072617132E-3</v>
      </c>
      <c r="AP2039" s="11" t="str">
        <f t="shared" si="1781"/>
        <v/>
      </c>
      <c r="AQ2039" s="11" t="str">
        <f t="shared" si="1782"/>
        <v/>
      </c>
      <c r="AR2039" s="11">
        <f t="shared" ca="1" si="1815"/>
        <v>0.11999999999999744</v>
      </c>
      <c r="AS2039" s="11">
        <f t="shared" si="1821"/>
        <v>8.4092365466089183E-2</v>
      </c>
      <c r="AT2039" s="11">
        <f t="shared" ca="1" si="1816"/>
        <v>4.4672440051592599E-2</v>
      </c>
      <c r="AU2039" s="11">
        <f t="shared" ca="1" si="1817"/>
        <v>2.9248429126232406E-2</v>
      </c>
      <c r="AV2039">
        <f t="shared" ca="1" si="1783"/>
        <v>0.88506813078984847</v>
      </c>
      <c r="AW2039">
        <f t="shared" ca="1" si="1784"/>
        <v>0.86192468619246876</v>
      </c>
      <c r="AX2039">
        <f>Master!J2036/Master!K2036</f>
        <v>0.88686302010285167</v>
      </c>
      <c r="AY2039">
        <f t="shared" ca="1" si="1818"/>
        <v>-1.7948893130032006E-3</v>
      </c>
      <c r="AZ2039">
        <f t="shared" ca="1" si="1819"/>
        <v>-2.4938333910382915E-2</v>
      </c>
      <c r="BA2039" s="11">
        <f>Master!L2036</f>
        <v>0.88686302010285167</v>
      </c>
      <c r="BB2039" s="53">
        <f t="shared" ca="1" si="1822"/>
        <v>0</v>
      </c>
      <c r="BC2039" s="11">
        <f t="shared" ca="1" si="1823"/>
        <v>101.57781161364416</v>
      </c>
      <c r="BD2039" s="11">
        <f t="shared" ca="1" si="1785"/>
        <v>8.5925144965735514E-2</v>
      </c>
      <c r="BE2039" s="11">
        <f t="shared" ca="1" si="1786"/>
        <v>19.805862830149142</v>
      </c>
      <c r="BF2039" s="11">
        <f t="shared" ca="1" si="1787"/>
        <v>20.3495783899765</v>
      </c>
      <c r="BG2039" s="11">
        <f t="shared" ca="1" si="1788"/>
        <v>20.676797057659932</v>
      </c>
      <c r="BH2039" s="11">
        <f t="shared" ca="1" si="1789"/>
        <v>21.021116643700484</v>
      </c>
      <c r="BI2039" s="11">
        <f t="shared" ca="1" si="1790"/>
        <v>21.263359110677779</v>
      </c>
      <c r="BJ2039" s="11">
        <f t="shared" ca="1" si="1791"/>
        <v>19.462244496813867</v>
      </c>
      <c r="BK2039" s="11">
        <f t="shared" ca="1" si="1792"/>
        <v>19.908705863775875</v>
      </c>
      <c r="BL2039" s="11">
        <f t="shared" ca="1" si="1793"/>
        <v>20.193933019956532</v>
      </c>
      <c r="BM2039" s="11">
        <f t="shared" ca="1" si="1794"/>
        <v>20.501695075401212</v>
      </c>
      <c r="BN2039" s="11">
        <f t="shared" ca="1" si="1795"/>
        <v>20.721597944687787</v>
      </c>
      <c r="BO2039" s="11">
        <f t="shared" ca="1" si="1796"/>
        <v>-5.5230849669229864E-2</v>
      </c>
      <c r="BP2039" s="11">
        <f t="shared" ca="1" si="1797"/>
        <v>-0.11713056036470626</v>
      </c>
      <c r="BQ2039" s="11">
        <f t="shared" ca="1" si="1798"/>
        <v>-0.15506556401855509</v>
      </c>
      <c r="BR2039" s="11">
        <f t="shared" ca="1" si="1799"/>
        <v>-0.17498208952107808</v>
      </c>
      <c r="BS2039" s="11">
        <f t="shared" ca="1" si="1800"/>
        <v>-0.19993830329390783</v>
      </c>
      <c r="BT2039" s="11"/>
      <c r="BU2039" s="11"/>
      <c r="BV2039" s="11"/>
      <c r="BW2039" s="11"/>
      <c r="BX2039" s="11"/>
      <c r="BY2039" s="11"/>
      <c r="BZ2039" s="11" t="str">
        <f t="shared" si="1801"/>
        <v/>
      </c>
      <c r="CA2039" s="53" t="str">
        <f t="shared" ca="1" si="1802"/>
        <v/>
      </c>
    </row>
    <row r="2040" spans="2:79" x14ac:dyDescent="0.25">
      <c r="B2040" s="52">
        <f>Master!B2037</f>
        <v>41023</v>
      </c>
      <c r="C2040" s="11">
        <f ca="1">Master!Q2037</f>
        <v>19.75</v>
      </c>
      <c r="D2040" s="11">
        <f ca="1">Master!R2037</f>
        <v>21.8</v>
      </c>
      <c r="E2040" s="11">
        <f ca="1">Master!S2037</f>
        <v>23.4</v>
      </c>
      <c r="F2040" s="11">
        <f ca="1">Master!T2037</f>
        <v>24.5</v>
      </c>
      <c r="G2040" s="11">
        <f ca="1">Master!U2037</f>
        <v>25.7</v>
      </c>
      <c r="H2040" s="52">
        <f>VLOOKUP(VLOOKUP($B2040,'Exp Dates'!$E$5:$Z$300,MATCH("M1",'Exp Dates'!$E$2:$X$2,0),1),'Exp Dates'!$D$3:$Z$300,4,0)</f>
        <v>41045</v>
      </c>
      <c r="I2040" s="52">
        <f>VLOOKUP(VLOOKUP($B2040,'Exp Dates'!$E$5:$Z$300,MATCH("M2",'Exp Dates'!$E$2:$X$2,0),1),'Exp Dates'!$D$3:$Z$300,4,0)</f>
        <v>41080</v>
      </c>
      <c r="J2040" s="52">
        <f>VLOOKUP(VLOOKUP($B2040,'Exp Dates'!$E$5:$Z$300,MATCH("M3",'Exp Dates'!$E$2:$X$2,0),1),'Exp Dates'!$D$3:$Z$300,4,0)</f>
        <v>41108</v>
      </c>
      <c r="K2040" s="52">
        <f>VLOOKUP(VLOOKUP($B2040,'Exp Dates'!$E$5:$Z$300,MATCH("M4",'Exp Dates'!$E$2:$X$2,0),1),'Exp Dates'!$D$3:$Z$300,4,0)</f>
        <v>41143</v>
      </c>
      <c r="L2040" s="52">
        <f>VLOOKUP(VLOOKUP($B2040,'Exp Dates'!$E$5:$Z$300,MATCH("M5",'Exp Dates'!$E$2:$X$2,0),1),'Exp Dates'!$D$3:$Z$300,4,0)</f>
        <v>41171</v>
      </c>
      <c r="M2040">
        <f t="shared" si="1803"/>
        <v>22</v>
      </c>
      <c r="N2040">
        <f t="shared" si="1804"/>
        <v>57</v>
      </c>
      <c r="O2040">
        <f t="shared" si="1805"/>
        <v>85</v>
      </c>
      <c r="P2040">
        <f t="shared" si="1806"/>
        <v>120</v>
      </c>
      <c r="Q2040">
        <f t="shared" si="1807"/>
        <v>148</v>
      </c>
      <c r="R2040">
        <f t="shared" si="1767"/>
        <v>1</v>
      </c>
      <c r="S2040">
        <f t="shared" ca="1" si="1768"/>
        <v>5.8571428571428594E-2</v>
      </c>
      <c r="T2040">
        <f t="shared" ca="1" si="1769"/>
        <v>3.1428571428571472E-2</v>
      </c>
      <c r="U2040">
        <f t="shared" ca="1" si="1770"/>
        <v>20.665281789237024</v>
      </c>
      <c r="V2040">
        <f t="shared" ca="1" si="1771"/>
        <v>16.662875759346846</v>
      </c>
      <c r="W2040">
        <f t="shared" ca="1" si="1808"/>
        <v>20.665281789237024</v>
      </c>
      <c r="X2040">
        <f t="shared" ca="1" si="1772"/>
        <v>23.72972624861276</v>
      </c>
      <c r="Y2040">
        <f t="shared" si="1809"/>
        <v>22</v>
      </c>
      <c r="Z2040">
        <f t="shared" ca="1" si="1810"/>
        <v>19.75</v>
      </c>
      <c r="AA2040">
        <f t="shared" si="1811"/>
        <v>57</v>
      </c>
      <c r="AB2040">
        <f t="shared" ca="1" si="1812"/>
        <v>21.8</v>
      </c>
      <c r="AC2040">
        <f t="shared" ca="1" si="1813"/>
        <v>20.21857142857143</v>
      </c>
      <c r="AD2040" s="11">
        <f>Master!J2037</f>
        <v>18.100000000000001</v>
      </c>
      <c r="AE2040" s="11">
        <f t="shared" ca="1" si="1773"/>
        <v>18</v>
      </c>
      <c r="AF2040" s="11">
        <f t="shared" si="1820"/>
        <v>18.291724935675578</v>
      </c>
      <c r="AG2040" s="11">
        <f t="shared" si="1814"/>
        <v>-0.3834498713511536</v>
      </c>
      <c r="AH2040" s="11">
        <f>ROW()</f>
        <v>2040</v>
      </c>
      <c r="AI2040" s="11">
        <f t="shared" si="1774"/>
        <v>16</v>
      </c>
      <c r="AJ2040" s="11">
        <f t="shared" si="1775"/>
        <v>40</v>
      </c>
      <c r="AK2040">
        <f t="shared" ca="1" si="1776"/>
        <v>-0.10312499999999991</v>
      </c>
      <c r="AL2040">
        <f t="shared" ca="1" si="1777"/>
        <v>-5.7727760933733663E-2</v>
      </c>
      <c r="AM2040">
        <f t="shared" ca="1" si="1778"/>
        <v>-8.5416666666666696E-2</v>
      </c>
      <c r="AN2040" s="11">
        <f t="shared" ca="1" si="1779"/>
        <v>8.0000000000001847E-2</v>
      </c>
      <c r="AO2040" s="11">
        <f t="shared" ca="1" si="1780"/>
        <v>-6.9735575156321776E-3</v>
      </c>
      <c r="AP2040" s="11" t="str">
        <f t="shared" si="1781"/>
        <v/>
      </c>
      <c r="AQ2040" s="11" t="str">
        <f t="shared" si="1782"/>
        <v/>
      </c>
      <c r="AR2040" s="11">
        <f t="shared" ca="1" si="1815"/>
        <v>0.28000000000000114</v>
      </c>
      <c r="AS2040" s="11">
        <f t="shared" si="1821"/>
        <v>-4.6946845675142672E-2</v>
      </c>
      <c r="AT2040" s="11">
        <f t="shared" ca="1" si="1816"/>
        <v>-4.2137584448404618E-2</v>
      </c>
      <c r="AU2040" s="11">
        <f t="shared" ca="1" si="1817"/>
        <v>-3.3825096153643978E-2</v>
      </c>
      <c r="AV2040">
        <f t="shared" ca="1" si="1783"/>
        <v>0.87086052206123188</v>
      </c>
      <c r="AW2040">
        <f t="shared" ca="1" si="1784"/>
        <v>0.84401709401709402</v>
      </c>
      <c r="AX2040">
        <f>Master!J2037/Master!K2037</f>
        <v>0.8824963432471965</v>
      </c>
      <c r="AY2040">
        <f t="shared" ca="1" si="1818"/>
        <v>-1.1635821185964623E-2</v>
      </c>
      <c r="AZ2040">
        <f t="shared" ca="1" si="1819"/>
        <v>-3.8479249230102486E-2</v>
      </c>
      <c r="BA2040" s="11">
        <f>Master!L2037</f>
        <v>0.8824963432471965</v>
      </c>
      <c r="BB2040" s="53">
        <f t="shared" ca="1" si="1822"/>
        <v>0</v>
      </c>
      <c r="BC2040" s="11">
        <f t="shared" ca="1" si="1823"/>
        <v>101.57781161364416</v>
      </c>
      <c r="BD2040" s="11">
        <f t="shared" ca="1" si="1785"/>
        <v>9.1160220994475058E-2</v>
      </c>
      <c r="BE2040" s="11">
        <f t="shared" ca="1" si="1786"/>
        <v>19.067567897252204</v>
      </c>
      <c r="BF2040" s="11">
        <f t="shared" ca="1" si="1787"/>
        <v>19.662907214681599</v>
      </c>
      <c r="BG2040" s="11">
        <f t="shared" ca="1" si="1788"/>
        <v>20.01135796216343</v>
      </c>
      <c r="BH2040" s="11">
        <f t="shared" ca="1" si="1789"/>
        <v>20.37379146071283</v>
      </c>
      <c r="BI2040" s="11">
        <f t="shared" ca="1" si="1790"/>
        <v>20.626960561025555</v>
      </c>
      <c r="BJ2040" s="11">
        <f t="shared" ca="1" si="1791"/>
        <v>19.201157325443351</v>
      </c>
      <c r="BK2040" s="11">
        <f t="shared" ca="1" si="1792"/>
        <v>19.835904586906345</v>
      </c>
      <c r="BL2040" s="11">
        <f t="shared" ca="1" si="1793"/>
        <v>20.201137839685849</v>
      </c>
      <c r="BM2040" s="11">
        <f t="shared" ca="1" si="1794"/>
        <v>20.578118712683512</v>
      </c>
      <c r="BN2040" s="11">
        <f t="shared" ca="1" si="1795"/>
        <v>20.840156401832544</v>
      </c>
      <c r="BO2040" s="11">
        <f t="shared" ca="1" si="1796"/>
        <v>-2.7789502509197428E-2</v>
      </c>
      <c r="BP2040" s="11">
        <f t="shared" ca="1" si="1797"/>
        <v>-9.0096119866681423E-2</v>
      </c>
      <c r="BQ2040" s="11">
        <f t="shared" ca="1" si="1798"/>
        <v>-0.13670351112453627</v>
      </c>
      <c r="BR2040" s="11">
        <f t="shared" ca="1" si="1799"/>
        <v>-0.1600767872374077</v>
      </c>
      <c r="BS2040" s="11">
        <f t="shared" ca="1" si="1800"/>
        <v>-0.18909897269134068</v>
      </c>
      <c r="BT2040" s="11"/>
      <c r="BU2040" s="11"/>
      <c r="BV2040" s="11"/>
      <c r="BW2040" s="11"/>
      <c r="BX2040" s="11"/>
      <c r="BY2040" s="11"/>
      <c r="BZ2040" s="11" t="str">
        <f t="shared" si="1801"/>
        <v/>
      </c>
      <c r="CA2040" s="53" t="str">
        <f t="shared" ca="1" si="1802"/>
        <v/>
      </c>
    </row>
    <row r="2041" spans="2:79" x14ac:dyDescent="0.25">
      <c r="B2041" s="52">
        <f>Master!B2038</f>
        <v>41024</v>
      </c>
      <c r="C2041" s="11">
        <f ca="1">Master!Q2038</f>
        <v>18.55</v>
      </c>
      <c r="D2041" s="11">
        <f ca="1">Master!R2038</f>
        <v>20.8</v>
      </c>
      <c r="E2041" s="11">
        <f ca="1">Master!S2038</f>
        <v>22.3</v>
      </c>
      <c r="F2041" s="11">
        <f ca="1">Master!T2038</f>
        <v>23.45</v>
      </c>
      <c r="G2041" s="11">
        <f ca="1">Master!U2038</f>
        <v>24.7</v>
      </c>
      <c r="H2041" s="52">
        <f>VLOOKUP(VLOOKUP($B2041,'Exp Dates'!$E$5:$Z$300,MATCH("M1",'Exp Dates'!$E$2:$X$2,0),1),'Exp Dates'!$D$3:$Z$300,4,0)</f>
        <v>41045</v>
      </c>
      <c r="I2041" s="52">
        <f>VLOOKUP(VLOOKUP($B2041,'Exp Dates'!$E$5:$Z$300,MATCH("M2",'Exp Dates'!$E$2:$X$2,0),1),'Exp Dates'!$D$3:$Z$300,4,0)</f>
        <v>41080</v>
      </c>
      <c r="J2041" s="52">
        <f>VLOOKUP(VLOOKUP($B2041,'Exp Dates'!$E$5:$Z$300,MATCH("M3",'Exp Dates'!$E$2:$X$2,0),1),'Exp Dates'!$D$3:$Z$300,4,0)</f>
        <v>41108</v>
      </c>
      <c r="K2041" s="52">
        <f>VLOOKUP(VLOOKUP($B2041,'Exp Dates'!$E$5:$Z$300,MATCH("M4",'Exp Dates'!$E$2:$X$2,0),1),'Exp Dates'!$D$3:$Z$300,4,0)</f>
        <v>41143</v>
      </c>
      <c r="L2041" s="52">
        <f>VLOOKUP(VLOOKUP($B2041,'Exp Dates'!$E$5:$Z$300,MATCH("M5",'Exp Dates'!$E$2:$X$2,0),1),'Exp Dates'!$D$3:$Z$300,4,0)</f>
        <v>41171</v>
      </c>
      <c r="M2041">
        <f t="shared" si="1803"/>
        <v>21</v>
      </c>
      <c r="N2041">
        <f t="shared" si="1804"/>
        <v>56</v>
      </c>
      <c r="O2041">
        <f t="shared" si="1805"/>
        <v>84</v>
      </c>
      <c r="P2041">
        <f t="shared" si="1806"/>
        <v>119</v>
      </c>
      <c r="Q2041">
        <f t="shared" si="1807"/>
        <v>147</v>
      </c>
      <c r="R2041">
        <f t="shared" si="1767"/>
        <v>1</v>
      </c>
      <c r="S2041">
        <f t="shared" ca="1" si="1768"/>
        <v>6.4285714285714279E-2</v>
      </c>
      <c r="T2041">
        <f t="shared" ca="1" si="1769"/>
        <v>3.2857142857142814E-2</v>
      </c>
      <c r="U2041">
        <f t="shared" ca="1" si="1770"/>
        <v>19.662159087953697</v>
      </c>
      <c r="V2041">
        <f t="shared" ca="1" si="1771"/>
        <v>16.264993083306255</v>
      </c>
      <c r="W2041">
        <f t="shared" ca="1" si="1808"/>
        <v>19.662159087953697</v>
      </c>
      <c r="X2041">
        <f t="shared" ca="1" si="1772"/>
        <v>22.684823333617111</v>
      </c>
      <c r="Y2041">
        <f t="shared" si="1809"/>
        <v>21</v>
      </c>
      <c r="Z2041">
        <f t="shared" ca="1" si="1810"/>
        <v>18.55</v>
      </c>
      <c r="AA2041">
        <f t="shared" si="1811"/>
        <v>56</v>
      </c>
      <c r="AB2041">
        <f t="shared" ca="1" si="1812"/>
        <v>20.8</v>
      </c>
      <c r="AC2041">
        <f t="shared" ca="1" si="1813"/>
        <v>19.12857142857143</v>
      </c>
      <c r="AD2041" s="11">
        <f>Master!J2038</f>
        <v>16.82</v>
      </c>
      <c r="AE2041" s="11">
        <f t="shared" ca="1" si="1773"/>
        <v>18</v>
      </c>
      <c r="AF2041" s="11">
        <f t="shared" si="1820"/>
        <v>17.555862467837791</v>
      </c>
      <c r="AG2041" s="11">
        <f t="shared" si="1814"/>
        <v>-1.4717249356755779</v>
      </c>
      <c r="AH2041" s="11">
        <f>ROW()</f>
        <v>2041</v>
      </c>
      <c r="AI2041" s="11">
        <f t="shared" si="1774"/>
        <v>15</v>
      </c>
      <c r="AJ2041" s="11">
        <f t="shared" si="1775"/>
        <v>39</v>
      </c>
      <c r="AK2041">
        <f t="shared" ca="1" si="1776"/>
        <v>-0.11533333333333336</v>
      </c>
      <c r="AL2041">
        <f t="shared" ca="1" si="1777"/>
        <v>-6.6090889641333916E-2</v>
      </c>
      <c r="AM2041">
        <f t="shared" ca="1" si="1778"/>
        <v>-9.375E-2</v>
      </c>
      <c r="AN2041" s="11">
        <f t="shared" ca="1" si="1779"/>
        <v>3.0000000000001137E-2</v>
      </c>
      <c r="AO2041" s="11">
        <f t="shared" ca="1" si="1780"/>
        <v>-5.1801018674574153E-3</v>
      </c>
      <c r="AP2041" s="11" t="str">
        <f t="shared" si="1781"/>
        <v/>
      </c>
      <c r="AQ2041" s="11" t="str">
        <f t="shared" si="1782"/>
        <v/>
      </c>
      <c r="AR2041" s="11">
        <f t="shared" ca="1" si="1815"/>
        <v>8.0000000000001847E-2</v>
      </c>
      <c r="AS2041" s="11">
        <f t="shared" si="1821"/>
        <v>-7.3343283726978084E-2</v>
      </c>
      <c r="AT2041" s="11">
        <f t="shared" ca="1" si="1816"/>
        <v>-6.2683702293686722E-2</v>
      </c>
      <c r="AU2041" s="11">
        <f t="shared" ca="1" si="1817"/>
        <v>-4.6956983087770979E-2</v>
      </c>
      <c r="AV2041">
        <f t="shared" ca="1" si="1783"/>
        <v>0.86675389967952432</v>
      </c>
      <c r="AW2041">
        <f t="shared" ca="1" si="1784"/>
        <v>0.83183856502242148</v>
      </c>
      <c r="AX2041">
        <f>Master!J2038/Master!K2038</f>
        <v>0.86433710174717371</v>
      </c>
      <c r="AY2041">
        <f t="shared" ca="1" si="1818"/>
        <v>2.4167979323506117E-3</v>
      </c>
      <c r="AZ2041">
        <f t="shared" ca="1" si="1819"/>
        <v>-3.2498536724752225E-2</v>
      </c>
      <c r="BA2041" s="11">
        <f>Master!L2038</f>
        <v>0.86433710174717371</v>
      </c>
      <c r="BB2041" s="53">
        <f t="shared" ca="1" si="1822"/>
        <v>0</v>
      </c>
      <c r="BC2041" s="11">
        <f t="shared" ca="1" si="1823"/>
        <v>101.57781161364416</v>
      </c>
      <c r="BD2041" s="11">
        <f t="shared" ca="1" si="1785"/>
        <v>0.10285374554102261</v>
      </c>
      <c r="BE2041" s="11">
        <f t="shared" ca="1" si="1786"/>
        <v>17.984975901216441</v>
      </c>
      <c r="BF2041" s="11">
        <f t="shared" ca="1" si="1787"/>
        <v>18.656540574447543</v>
      </c>
      <c r="BG2041" s="11">
        <f t="shared" ca="1" si="1788"/>
        <v>19.035922263140264</v>
      </c>
      <c r="BH2041" s="11">
        <f t="shared" ca="1" si="1789"/>
        <v>19.424676224989213</v>
      </c>
      <c r="BI2041" s="11">
        <f t="shared" ca="1" si="1790"/>
        <v>19.693709713961898</v>
      </c>
      <c r="BJ2041" s="11">
        <f t="shared" ca="1" si="1791"/>
        <v>18.490438596309691</v>
      </c>
      <c r="BK2041" s="11">
        <f t="shared" ca="1" si="1792"/>
        <v>19.317680504123864</v>
      </c>
      <c r="BL2041" s="11">
        <f t="shared" ca="1" si="1793"/>
        <v>19.762406778105515</v>
      </c>
      <c r="BM2041" s="11">
        <f t="shared" ca="1" si="1794"/>
        <v>20.207550778010688</v>
      </c>
      <c r="BN2041" s="11">
        <f t="shared" ca="1" si="1795"/>
        <v>20.510878815313312</v>
      </c>
      <c r="BO2041" s="11">
        <f t="shared" ca="1" si="1796"/>
        <v>-3.2108573417957142E-3</v>
      </c>
      <c r="BP2041" s="11">
        <f t="shared" ca="1" si="1797"/>
        <v>-7.1265360378660381E-2</v>
      </c>
      <c r="BQ2041" s="11">
        <f t="shared" ca="1" si="1798"/>
        <v>-0.11379341802217424</v>
      </c>
      <c r="BR2041" s="11">
        <f t="shared" ca="1" si="1799"/>
        <v>-0.13827075573515191</v>
      </c>
      <c r="BS2041" s="11">
        <f t="shared" ca="1" si="1800"/>
        <v>-0.16960004796302375</v>
      </c>
      <c r="BT2041" s="11"/>
      <c r="BU2041" s="11"/>
      <c r="BV2041" s="11"/>
      <c r="BW2041" s="11"/>
      <c r="BX2041" s="11"/>
      <c r="BY2041" s="11"/>
      <c r="BZ2041" s="11" t="str">
        <f t="shared" si="1801"/>
        <v/>
      </c>
      <c r="CA2041" s="53" t="str">
        <f t="shared" ca="1" si="1802"/>
        <v/>
      </c>
    </row>
    <row r="2042" spans="2:79" x14ac:dyDescent="0.25">
      <c r="B2042" s="52">
        <f>Master!B2039</f>
        <v>41025</v>
      </c>
      <c r="C2042" s="11">
        <f ca="1">Master!Q2039</f>
        <v>18</v>
      </c>
      <c r="D2042" s="11">
        <f ca="1">Master!R2039</f>
        <v>20.3</v>
      </c>
      <c r="E2042" s="11">
        <f ca="1">Master!S2039</f>
        <v>21.9</v>
      </c>
      <c r="F2042" s="11">
        <f ca="1">Master!T2039</f>
        <v>23.1</v>
      </c>
      <c r="G2042" s="11">
        <f ca="1">Master!U2039</f>
        <v>24.45</v>
      </c>
      <c r="H2042" s="52">
        <f>VLOOKUP(VLOOKUP($B2042,'Exp Dates'!$E$5:$Z$300,MATCH("M1",'Exp Dates'!$E$2:$X$2,0),1),'Exp Dates'!$D$3:$Z$300,4,0)</f>
        <v>41045</v>
      </c>
      <c r="I2042" s="52">
        <f>VLOOKUP(VLOOKUP($B2042,'Exp Dates'!$E$5:$Z$300,MATCH("M2",'Exp Dates'!$E$2:$X$2,0),1),'Exp Dates'!$D$3:$Z$300,4,0)</f>
        <v>41080</v>
      </c>
      <c r="J2042" s="52">
        <f>VLOOKUP(VLOOKUP($B2042,'Exp Dates'!$E$5:$Z$300,MATCH("M3",'Exp Dates'!$E$2:$X$2,0),1),'Exp Dates'!$D$3:$Z$300,4,0)</f>
        <v>41108</v>
      </c>
      <c r="K2042" s="52">
        <f>VLOOKUP(VLOOKUP($B2042,'Exp Dates'!$E$5:$Z$300,MATCH("M4",'Exp Dates'!$E$2:$X$2,0),1),'Exp Dates'!$D$3:$Z$300,4,0)</f>
        <v>41143</v>
      </c>
      <c r="L2042" s="52">
        <f>VLOOKUP(VLOOKUP($B2042,'Exp Dates'!$E$5:$Z$300,MATCH("M5",'Exp Dates'!$E$2:$X$2,0),1),'Exp Dates'!$D$3:$Z$300,4,0)</f>
        <v>41171</v>
      </c>
      <c r="M2042">
        <f t="shared" si="1803"/>
        <v>20</v>
      </c>
      <c r="N2042">
        <f t="shared" si="1804"/>
        <v>55</v>
      </c>
      <c r="O2042">
        <f t="shared" si="1805"/>
        <v>83</v>
      </c>
      <c r="P2042">
        <f t="shared" si="1806"/>
        <v>118</v>
      </c>
      <c r="Q2042">
        <f t="shared" si="1807"/>
        <v>146</v>
      </c>
      <c r="R2042">
        <f t="shared" si="1767"/>
        <v>1</v>
      </c>
      <c r="S2042">
        <f t="shared" ca="1" si="1768"/>
        <v>6.5714285714285739E-2</v>
      </c>
      <c r="T2042">
        <f t="shared" ca="1" si="1769"/>
        <v>3.4285714285714364E-2</v>
      </c>
      <c r="U2042">
        <f t="shared" ca="1" si="1770"/>
        <v>19.239084722314129</v>
      </c>
      <c r="V2042">
        <f t="shared" ca="1" si="1771"/>
        <v>15.662040857101731</v>
      </c>
      <c r="W2042">
        <f t="shared" ca="1" si="1808"/>
        <v>19.239084722314129</v>
      </c>
      <c r="X2042">
        <f t="shared" ca="1" si="1772"/>
        <v>22.342471592604955</v>
      </c>
      <c r="Y2042">
        <f t="shared" si="1809"/>
        <v>20</v>
      </c>
      <c r="Z2042">
        <f t="shared" ca="1" si="1810"/>
        <v>18</v>
      </c>
      <c r="AA2042">
        <f t="shared" si="1811"/>
        <v>55</v>
      </c>
      <c r="AB2042">
        <f t="shared" ca="1" si="1812"/>
        <v>20.3</v>
      </c>
      <c r="AC2042">
        <f t="shared" ca="1" si="1813"/>
        <v>18.657142857142858</v>
      </c>
      <c r="AD2042" s="11">
        <f>Master!J2039</f>
        <v>16.239999999999998</v>
      </c>
      <c r="AE2042" s="11">
        <f t="shared" ca="1" si="1773"/>
        <v>18</v>
      </c>
      <c r="AF2042" s="11">
        <f t="shared" si="1820"/>
        <v>16.897931233918897</v>
      </c>
      <c r="AG2042" s="11">
        <f t="shared" si="1814"/>
        <v>-1.3158624678377926</v>
      </c>
      <c r="AH2042" s="11">
        <f>ROW()</f>
        <v>2042</v>
      </c>
      <c r="AI2042" s="11">
        <f t="shared" si="1774"/>
        <v>14</v>
      </c>
      <c r="AJ2042" s="11">
        <f t="shared" si="1775"/>
        <v>38</v>
      </c>
      <c r="AK2042">
        <f t="shared" ca="1" si="1776"/>
        <v>-0.12571428571428583</v>
      </c>
      <c r="AL2042">
        <f t="shared" ca="1" si="1777"/>
        <v>-7.400310426551826E-2</v>
      </c>
      <c r="AM2042">
        <f t="shared" ca="1" si="1778"/>
        <v>-9.5833333333333368E-2</v>
      </c>
      <c r="AN2042" s="11">
        <f t="shared" ca="1" si="1779"/>
        <v>-3.0000000000001137E-2</v>
      </c>
      <c r="AO2042" s="11">
        <f t="shared" ca="1" si="1780"/>
        <v>-2.4446169036398402E-3</v>
      </c>
      <c r="AP2042" s="11" t="str">
        <f t="shared" si="1781"/>
        <v/>
      </c>
      <c r="AQ2042" s="11" t="str">
        <f t="shared" si="1782"/>
        <v/>
      </c>
      <c r="AR2042" s="11">
        <f t="shared" ca="1" si="1815"/>
        <v>-0.23000000000000398</v>
      </c>
      <c r="AS2042" s="11">
        <f t="shared" si="1821"/>
        <v>-3.5091319811270172E-2</v>
      </c>
      <c r="AT2042" s="11">
        <f t="shared" ca="1" si="1816"/>
        <v>-3.0098031157279527E-2</v>
      </c>
      <c r="AU2042" s="11">
        <f t="shared" ca="1" si="1817"/>
        <v>-2.4332100659530669E-2</v>
      </c>
      <c r="AV2042">
        <f t="shared" ca="1" si="1783"/>
        <v>0.86109921378089593</v>
      </c>
      <c r="AW2042">
        <f t="shared" ca="1" si="1784"/>
        <v>0.82191780821917815</v>
      </c>
      <c r="AX2042">
        <f>Master!J2039/Master!K2039</f>
        <v>0.87547169811320746</v>
      </c>
      <c r="AY2042">
        <f t="shared" ca="1" si="1818"/>
        <v>-1.437248433231153E-2</v>
      </c>
      <c r="AZ2042">
        <f t="shared" ca="1" si="1819"/>
        <v>-5.3553889894029316E-2</v>
      </c>
      <c r="BA2042" s="11">
        <f>Master!L2039</f>
        <v>0.87547169811320746</v>
      </c>
      <c r="BB2042" s="53">
        <f t="shared" ca="1" si="1822"/>
        <v>0</v>
      </c>
      <c r="BC2042" s="11">
        <f t="shared" ca="1" si="1823"/>
        <v>101.57781161364416</v>
      </c>
      <c r="BD2042" s="11">
        <f t="shared" ca="1" si="1785"/>
        <v>0.10837438423645331</v>
      </c>
      <c r="BE2042" s="11">
        <f t="shared" ca="1" si="1786"/>
        <v>17.476835188905092</v>
      </c>
      <c r="BF2042" s="11">
        <f t="shared" ca="1" si="1787"/>
        <v>18.190991625384189</v>
      </c>
      <c r="BG2042" s="11">
        <f t="shared" ca="1" si="1788"/>
        <v>18.586426471951647</v>
      </c>
      <c r="BH2042" s="11">
        <f t="shared" ca="1" si="1789"/>
        <v>18.98847597803406</v>
      </c>
      <c r="BI2042" s="11">
        <f t="shared" ca="1" si="1790"/>
        <v>19.265393062939893</v>
      </c>
      <c r="BJ2042" s="11">
        <f t="shared" ca="1" si="1791"/>
        <v>17.921965500937347</v>
      </c>
      <c r="BK2042" s="11">
        <f t="shared" ca="1" si="1792"/>
        <v>18.779525982015944</v>
      </c>
      <c r="BL2042" s="11">
        <f t="shared" ca="1" si="1793"/>
        <v>19.234242641669773</v>
      </c>
      <c r="BM2042" s="11">
        <f t="shared" ca="1" si="1794"/>
        <v>19.687217004005984</v>
      </c>
      <c r="BN2042" s="11">
        <f t="shared" ca="1" si="1795"/>
        <v>19.995028945075095</v>
      </c>
      <c r="BO2042" s="11">
        <f t="shared" ca="1" si="1796"/>
        <v>-4.3352499479252238E-3</v>
      </c>
      <c r="BP2042" s="11">
        <f t="shared" ca="1" si="1797"/>
        <v>-7.4900197930249157E-2</v>
      </c>
      <c r="BQ2042" s="11">
        <f t="shared" ca="1" si="1798"/>
        <v>-0.12172408028905135</v>
      </c>
      <c r="BR2042" s="11">
        <f t="shared" ca="1" si="1799"/>
        <v>-0.14773952363610465</v>
      </c>
      <c r="BS2042" s="11">
        <f t="shared" ca="1" si="1800"/>
        <v>-0.18220740510940303</v>
      </c>
      <c r="BT2042" s="11"/>
      <c r="BU2042" s="11"/>
      <c r="BV2042" s="11"/>
      <c r="BW2042" s="11"/>
      <c r="BX2042" s="11"/>
      <c r="BY2042" s="11"/>
      <c r="BZ2042" s="11" t="str">
        <f t="shared" si="1801"/>
        <v/>
      </c>
      <c r="CA2042" s="53" t="str">
        <f t="shared" ca="1" si="1802"/>
        <v/>
      </c>
    </row>
    <row r="2043" spans="2:79" x14ac:dyDescent="0.25">
      <c r="B2043" s="52">
        <f>Master!B2040</f>
        <v>41026</v>
      </c>
      <c r="C2043" s="11">
        <f ca="1">Master!Q2040</f>
        <v>18.05</v>
      </c>
      <c r="D2043" s="11">
        <f ca="1">Master!R2040</f>
        <v>20.149999999999999</v>
      </c>
      <c r="E2043" s="11">
        <f ca="1">Master!S2040</f>
        <v>21.65</v>
      </c>
      <c r="F2043" s="11">
        <f ca="1">Master!T2040</f>
        <v>22.9</v>
      </c>
      <c r="G2043" s="11">
        <f ca="1">Master!U2040</f>
        <v>24.2</v>
      </c>
      <c r="H2043" s="52">
        <f>VLOOKUP(VLOOKUP($B2043,'Exp Dates'!$E$5:$Z$300,MATCH("M1",'Exp Dates'!$E$2:$X$2,0),1),'Exp Dates'!$D$3:$Z$300,4,0)</f>
        <v>41045</v>
      </c>
      <c r="I2043" s="52">
        <f>VLOOKUP(VLOOKUP($B2043,'Exp Dates'!$E$5:$Z$300,MATCH("M2",'Exp Dates'!$E$2:$X$2,0),1),'Exp Dates'!$D$3:$Z$300,4,0)</f>
        <v>41080</v>
      </c>
      <c r="J2043" s="52">
        <f>VLOOKUP(VLOOKUP($B2043,'Exp Dates'!$E$5:$Z$300,MATCH("M3",'Exp Dates'!$E$2:$X$2,0),1),'Exp Dates'!$D$3:$Z$300,4,0)</f>
        <v>41108</v>
      </c>
      <c r="K2043" s="52">
        <f>VLOOKUP(VLOOKUP($B2043,'Exp Dates'!$E$5:$Z$300,MATCH("M4",'Exp Dates'!$E$2:$X$2,0),1),'Exp Dates'!$D$3:$Z$300,4,0)</f>
        <v>41143</v>
      </c>
      <c r="L2043" s="52">
        <f>VLOOKUP(VLOOKUP($B2043,'Exp Dates'!$E$5:$Z$300,MATCH("M5",'Exp Dates'!$E$2:$X$2,0),1),'Exp Dates'!$D$3:$Z$300,4,0)</f>
        <v>41171</v>
      </c>
      <c r="M2043">
        <f t="shared" si="1803"/>
        <v>19</v>
      </c>
      <c r="N2043">
        <f t="shared" si="1804"/>
        <v>54</v>
      </c>
      <c r="O2043">
        <f t="shared" si="1805"/>
        <v>82</v>
      </c>
      <c r="P2043">
        <f t="shared" si="1806"/>
        <v>117</v>
      </c>
      <c r="Q2043">
        <f t="shared" si="1807"/>
        <v>145</v>
      </c>
      <c r="R2043">
        <f t="shared" si="1767"/>
        <v>1</v>
      </c>
      <c r="S2043">
        <f t="shared" ca="1" si="1768"/>
        <v>5.9999999999999942E-2</v>
      </c>
      <c r="T2043">
        <f t="shared" ca="1" si="1769"/>
        <v>3.5714285714285712E-2</v>
      </c>
      <c r="U2043">
        <f t="shared" ca="1" si="1770"/>
        <v>19.266138689420877</v>
      </c>
      <c r="V2043">
        <f t="shared" ca="1" si="1771"/>
        <v>16.097371125213495</v>
      </c>
      <c r="W2043">
        <f t="shared" ca="1" si="1808"/>
        <v>19.266138689420877</v>
      </c>
      <c r="X2043">
        <f t="shared" ca="1" si="1772"/>
        <v>22.152671973737991</v>
      </c>
      <c r="Y2043">
        <f t="shared" si="1809"/>
        <v>19</v>
      </c>
      <c r="Z2043">
        <f t="shared" ca="1" si="1810"/>
        <v>18.05</v>
      </c>
      <c r="AA2043">
        <f t="shared" si="1811"/>
        <v>54</v>
      </c>
      <c r="AB2043">
        <f t="shared" ca="1" si="1812"/>
        <v>20.149999999999999</v>
      </c>
      <c r="AC2043">
        <f t="shared" ca="1" si="1813"/>
        <v>18.71</v>
      </c>
      <c r="AD2043" s="11">
        <f>Master!J2040</f>
        <v>16.32</v>
      </c>
      <c r="AE2043" s="11">
        <f t="shared" ca="1" si="1773"/>
        <v>18</v>
      </c>
      <c r="AF2043" s="11">
        <f t="shared" si="1820"/>
        <v>16.608965616959448</v>
      </c>
      <c r="AG2043" s="11">
        <f t="shared" si="1814"/>
        <v>-0.57793123391889623</v>
      </c>
      <c r="AH2043" s="11">
        <f>ROW()</f>
        <v>2043</v>
      </c>
      <c r="AI2043" s="11">
        <f t="shared" si="1774"/>
        <v>13</v>
      </c>
      <c r="AJ2043" s="11">
        <f t="shared" si="1775"/>
        <v>37</v>
      </c>
      <c r="AK2043">
        <f t="shared" ca="1" si="1776"/>
        <v>-0.13307692307692312</v>
      </c>
      <c r="AL2043">
        <f t="shared" ca="1" si="1777"/>
        <v>-8.0807871964147182E-2</v>
      </c>
      <c r="AM2043">
        <f t="shared" ca="1" si="1778"/>
        <v>-8.7499999999999911E-2</v>
      </c>
      <c r="AN2043" s="11">
        <f t="shared" ca="1" si="1779"/>
        <v>-0.42999999999999972</v>
      </c>
      <c r="AO2043" s="11">
        <f t="shared" ca="1" si="1780"/>
        <v>1.9345824267914268E-2</v>
      </c>
      <c r="AP2043" s="11" t="str">
        <f t="shared" si="1781"/>
        <v/>
      </c>
      <c r="AQ2043" s="11" t="str">
        <f t="shared" si="1782"/>
        <v/>
      </c>
      <c r="AR2043" s="11">
        <f t="shared" ca="1" si="1815"/>
        <v>-0.47999999999999687</v>
      </c>
      <c r="AS2043" s="11">
        <f t="shared" si="1821"/>
        <v>4.9140148024291626E-3</v>
      </c>
      <c r="AT2043" s="11">
        <f t="shared" ca="1" si="1816"/>
        <v>2.7739268827252244E-3</v>
      </c>
      <c r="AU2043" s="11">
        <f t="shared" ca="1" si="1817"/>
        <v>-7.4165976550498187E-3</v>
      </c>
      <c r="AV2043">
        <f t="shared" ca="1" si="1783"/>
        <v>0.86969818865466431</v>
      </c>
      <c r="AW2043">
        <f t="shared" ca="1" si="1784"/>
        <v>0.83371824480369527</v>
      </c>
      <c r="AX2043">
        <f>Master!J2040/Master!K2040</f>
        <v>0.87086446104589121</v>
      </c>
      <c r="AY2043">
        <f t="shared" ca="1" si="1818"/>
        <v>-1.166272391226908E-3</v>
      </c>
      <c r="AZ2043">
        <f t="shared" ca="1" si="1819"/>
        <v>-3.714621624219594E-2</v>
      </c>
      <c r="BA2043" s="11">
        <f>Master!L2040</f>
        <v>0.87086446104589121</v>
      </c>
      <c r="BB2043" s="53">
        <f t="shared" ca="1" si="1822"/>
        <v>0</v>
      </c>
      <c r="BC2043" s="11">
        <f t="shared" ca="1" si="1823"/>
        <v>101.57781161364416</v>
      </c>
      <c r="BD2043" s="11">
        <f t="shared" ca="1" si="1785"/>
        <v>0.10600490196078434</v>
      </c>
      <c r="BE2043" s="11">
        <f t="shared" ca="1" si="1786"/>
        <v>17.51497045700858</v>
      </c>
      <c r="BF2043" s="11">
        <f t="shared" ca="1" si="1787"/>
        <v>18.237196301908433</v>
      </c>
      <c r="BG2043" s="11">
        <f t="shared" ca="1" si="1788"/>
        <v>18.634056002403206</v>
      </c>
      <c r="BH2043" s="11">
        <f t="shared" ca="1" si="1789"/>
        <v>19.036761201825776</v>
      </c>
      <c r="BI2043" s="11">
        <f t="shared" ca="1" si="1790"/>
        <v>19.313871479572494</v>
      </c>
      <c r="BJ2043" s="11">
        <f t="shared" ca="1" si="1791"/>
        <v>17.707340151380325</v>
      </c>
      <c r="BK2043" s="11">
        <f t="shared" ca="1" si="1792"/>
        <v>18.494525525515716</v>
      </c>
      <c r="BL2043" s="11">
        <f t="shared" ca="1" si="1793"/>
        <v>18.917810002953743</v>
      </c>
      <c r="BM2043" s="11">
        <f t="shared" ca="1" si="1794"/>
        <v>19.343108718676369</v>
      </c>
      <c r="BN2043" s="11">
        <f t="shared" ca="1" si="1795"/>
        <v>19.633891693378082</v>
      </c>
      <c r="BO2043" s="11">
        <f t="shared" ca="1" si="1796"/>
        <v>-1.8983925131283996E-2</v>
      </c>
      <c r="BP2043" s="11">
        <f t="shared" ca="1" si="1797"/>
        <v>-8.2157542158028951E-2</v>
      </c>
      <c r="BQ2043" s="11">
        <f t="shared" ca="1" si="1798"/>
        <v>-0.12619815228851061</v>
      </c>
      <c r="BR2043" s="11">
        <f t="shared" ca="1" si="1799"/>
        <v>-0.15532276337657769</v>
      </c>
      <c r="BS2043" s="11">
        <f t="shared" ca="1" si="1800"/>
        <v>-0.18868216143065775</v>
      </c>
      <c r="BT2043" s="11"/>
      <c r="BU2043" s="11"/>
      <c r="BV2043" s="11"/>
      <c r="BW2043" s="11"/>
      <c r="BX2043" s="11"/>
      <c r="BY2043" s="11"/>
      <c r="BZ2043" s="11" t="str">
        <f t="shared" si="1801"/>
        <v/>
      </c>
      <c r="CA2043" s="53" t="str">
        <f t="shared" ca="1" si="1802"/>
        <v/>
      </c>
    </row>
    <row r="2044" spans="2:79" x14ac:dyDescent="0.25">
      <c r="B2044" s="52">
        <f>Master!B2041</f>
        <v>41029</v>
      </c>
      <c r="C2044" s="11">
        <f ca="1">Master!Q2041</f>
        <v>18.45</v>
      </c>
      <c r="D2044" s="11">
        <f ca="1">Master!R2041</f>
        <v>20.5</v>
      </c>
      <c r="E2044" s="11">
        <f ca="1">Master!S2041</f>
        <v>21.9</v>
      </c>
      <c r="F2044" s="11">
        <f ca="1">Master!T2041</f>
        <v>23</v>
      </c>
      <c r="G2044" s="11">
        <f ca="1">Master!U2041</f>
        <v>24.35</v>
      </c>
      <c r="H2044" s="52">
        <f>VLOOKUP(VLOOKUP($B2044,'Exp Dates'!$E$5:$Z$300,MATCH("M1",'Exp Dates'!$E$2:$X$2,0),1),'Exp Dates'!$D$3:$Z$300,4,0)</f>
        <v>41045</v>
      </c>
      <c r="I2044" s="52">
        <f>VLOOKUP(VLOOKUP($B2044,'Exp Dates'!$E$5:$Z$300,MATCH("M2",'Exp Dates'!$E$2:$X$2,0),1),'Exp Dates'!$D$3:$Z$300,4,0)</f>
        <v>41080</v>
      </c>
      <c r="J2044" s="52">
        <f>VLOOKUP(VLOOKUP($B2044,'Exp Dates'!$E$5:$Z$300,MATCH("M3",'Exp Dates'!$E$2:$X$2,0),1),'Exp Dates'!$D$3:$Z$300,4,0)</f>
        <v>41108</v>
      </c>
      <c r="K2044" s="52">
        <f>VLOOKUP(VLOOKUP($B2044,'Exp Dates'!$E$5:$Z$300,MATCH("M4",'Exp Dates'!$E$2:$X$2,0),1),'Exp Dates'!$D$3:$Z$300,4,0)</f>
        <v>41143</v>
      </c>
      <c r="L2044" s="52">
        <f>VLOOKUP(VLOOKUP($B2044,'Exp Dates'!$E$5:$Z$300,MATCH("M5",'Exp Dates'!$E$2:$X$2,0),1),'Exp Dates'!$D$3:$Z$300,4,0)</f>
        <v>41171</v>
      </c>
      <c r="M2044">
        <f t="shared" si="1803"/>
        <v>16</v>
      </c>
      <c r="N2044">
        <f t="shared" si="1804"/>
        <v>51</v>
      </c>
      <c r="O2044">
        <f t="shared" si="1805"/>
        <v>79</v>
      </c>
      <c r="P2044">
        <f t="shared" si="1806"/>
        <v>114</v>
      </c>
      <c r="Q2044">
        <f t="shared" si="1807"/>
        <v>142</v>
      </c>
      <c r="R2044">
        <f t="shared" si="1767"/>
        <v>1</v>
      </c>
      <c r="S2044">
        <f t="shared" ca="1" si="1768"/>
        <v>5.8571428571428594E-2</v>
      </c>
      <c r="T2044">
        <f t="shared" ca="1" si="1769"/>
        <v>3.1428571428571472E-2</v>
      </c>
      <c r="U2044">
        <f t="shared" ca="1" si="1770"/>
        <v>19.867027960920577</v>
      </c>
      <c r="V2044">
        <f t="shared" ca="1" si="1771"/>
        <v>17.407297320376884</v>
      </c>
      <c r="W2044">
        <f t="shared" ca="1" si="1808"/>
        <v>19.867027960920577</v>
      </c>
      <c r="X2044">
        <f t="shared" ca="1" si="1772"/>
        <v>22.446091692276063</v>
      </c>
      <c r="Y2044">
        <f t="shared" si="1809"/>
        <v>16</v>
      </c>
      <c r="Z2044">
        <f t="shared" ca="1" si="1810"/>
        <v>18.45</v>
      </c>
      <c r="AA2044">
        <f t="shared" si="1811"/>
        <v>51</v>
      </c>
      <c r="AB2044">
        <f t="shared" ca="1" si="1812"/>
        <v>20.5</v>
      </c>
      <c r="AC2044">
        <f t="shared" ca="1" si="1813"/>
        <v>19.27</v>
      </c>
      <c r="AD2044" s="11">
        <f>Master!J2041</f>
        <v>17.149999999999999</v>
      </c>
      <c r="AE2044" s="11">
        <f t="shared" ca="1" si="1773"/>
        <v>18</v>
      </c>
      <c r="AF2044" s="11">
        <f t="shared" si="1820"/>
        <v>16.879482808479722</v>
      </c>
      <c r="AG2044" s="11">
        <f t="shared" si="1814"/>
        <v>0.54103438304055018</v>
      </c>
      <c r="AH2044" s="11">
        <f>ROW()</f>
        <v>2044</v>
      </c>
      <c r="AI2044" s="11">
        <f t="shared" si="1774"/>
        <v>12</v>
      </c>
      <c r="AJ2044" s="11">
        <f t="shared" si="1775"/>
        <v>36</v>
      </c>
      <c r="AK2044">
        <f t="shared" ca="1" si="1776"/>
        <v>-0.10833333333333339</v>
      </c>
      <c r="AL2044">
        <f t="shared" ca="1" si="1777"/>
        <v>-6.8717060553144194E-2</v>
      </c>
      <c r="AM2044">
        <f t="shared" ca="1" si="1778"/>
        <v>-8.5416666666666696E-2</v>
      </c>
      <c r="AN2044" s="11">
        <f t="shared" ca="1" si="1779"/>
        <v>9.9999999999997868E-2</v>
      </c>
      <c r="AO2044" s="11">
        <f t="shared" ca="1" si="1780"/>
        <v>-9.1445561275415761E-3</v>
      </c>
      <c r="AP2044" s="11" t="str">
        <f t="shared" si="1781"/>
        <v/>
      </c>
      <c r="AQ2044" s="11" t="str">
        <f t="shared" si="1782"/>
        <v/>
      </c>
      <c r="AR2044" s="11">
        <f t="shared" ca="1" si="1815"/>
        <v>9.9999999999997868E-2</v>
      </c>
      <c r="AS2044" s="11">
        <f t="shared" si="1821"/>
        <v>4.9606824075987904E-2</v>
      </c>
      <c r="AT2044" s="11">
        <f t="shared" ca="1" si="1816"/>
        <v>2.1918685707646275E-2</v>
      </c>
      <c r="AU2044" s="11">
        <f t="shared" ca="1" si="1817"/>
        <v>1.7220597751670556E-2</v>
      </c>
      <c r="AV2044">
        <f t="shared" ca="1" si="1783"/>
        <v>0.88509965268283342</v>
      </c>
      <c r="AW2044">
        <f t="shared" ca="1" si="1784"/>
        <v>0.84246575342465757</v>
      </c>
      <c r="AX2044">
        <f>Master!J2041/Master!K2041</f>
        <v>0.8876811594202898</v>
      </c>
      <c r="AY2044">
        <f t="shared" ca="1" si="1818"/>
        <v>-2.5815067374563849E-3</v>
      </c>
      <c r="AZ2044">
        <f t="shared" ca="1" si="1819"/>
        <v>-4.521540599563223E-2</v>
      </c>
      <c r="BA2044" s="11">
        <f>Master!L2041</f>
        <v>0.8876811594202898</v>
      </c>
      <c r="BB2044" s="53">
        <f t="shared" ca="1" si="1822"/>
        <v>0</v>
      </c>
      <c r="BC2044" s="11">
        <f t="shared" ca="1" si="1823"/>
        <v>101.57781161364416</v>
      </c>
      <c r="BD2044" s="11">
        <f t="shared" ca="1" si="1785"/>
        <v>7.5801749271137073E-2</v>
      </c>
      <c r="BE2044" s="11">
        <f t="shared" ca="1" si="1786"/>
        <v>18.123790630135986</v>
      </c>
      <c r="BF2044" s="11">
        <f t="shared" ca="1" si="1787"/>
        <v>18.836286478927008</v>
      </c>
      <c r="BG2044" s="11">
        <f t="shared" ca="1" si="1788"/>
        <v>19.223449863162539</v>
      </c>
      <c r="BH2044" s="11">
        <f t="shared" ca="1" si="1789"/>
        <v>19.616252672321508</v>
      </c>
      <c r="BI2044" s="11">
        <f t="shared" ca="1" si="1790"/>
        <v>19.886795362425222</v>
      </c>
      <c r="BJ2044" s="11">
        <f t="shared" ca="1" si="1791"/>
        <v>17.953472204177796</v>
      </c>
      <c r="BK2044" s="11">
        <f t="shared" ca="1" si="1792"/>
        <v>18.598757733646391</v>
      </c>
      <c r="BL2044" s="11">
        <f t="shared" ca="1" si="1793"/>
        <v>18.960024632411642</v>
      </c>
      <c r="BM2044" s="11">
        <f t="shared" ca="1" si="1794"/>
        <v>19.331011402695029</v>
      </c>
      <c r="BN2044" s="11">
        <f t="shared" ca="1" si="1795"/>
        <v>19.588454297685356</v>
      </c>
      <c r="BO2044" s="11">
        <f t="shared" ca="1" si="1796"/>
        <v>-2.6912075654319967E-2</v>
      </c>
      <c r="BP2044" s="11">
        <f t="shared" ca="1" si="1797"/>
        <v>-9.2743525187980902E-2</v>
      </c>
      <c r="BQ2044" s="11">
        <f t="shared" ca="1" si="1798"/>
        <v>-0.13424545057481085</v>
      </c>
      <c r="BR2044" s="11">
        <f t="shared" ca="1" si="1799"/>
        <v>-0.15952124336108564</v>
      </c>
      <c r="BS2044" s="11">
        <f t="shared" ca="1" si="1800"/>
        <v>-0.19554602473571436</v>
      </c>
      <c r="BT2044" s="11"/>
      <c r="BU2044" s="11"/>
      <c r="BV2044" s="11"/>
      <c r="BW2044" s="11"/>
      <c r="BX2044" s="11"/>
      <c r="BY2044" s="11"/>
      <c r="BZ2044" s="11" t="str">
        <f t="shared" si="1801"/>
        <v/>
      </c>
      <c r="CA2044" s="53" t="str">
        <f t="shared" ca="1" si="1802"/>
        <v/>
      </c>
    </row>
    <row r="2045" spans="2:79" x14ac:dyDescent="0.25">
      <c r="B2045" s="52">
        <f>Master!B2042</f>
        <v>41030</v>
      </c>
      <c r="C2045" s="11">
        <f ca="1">Master!Q2042</f>
        <v>18</v>
      </c>
      <c r="D2045" s="11">
        <f ca="1">Master!R2042</f>
        <v>20.05</v>
      </c>
      <c r="E2045" s="11">
        <f ca="1">Master!S2042</f>
        <v>21.65</v>
      </c>
      <c r="F2045" s="11">
        <f ca="1">Master!T2042</f>
        <v>22.8</v>
      </c>
      <c r="G2045" s="11">
        <f ca="1">Master!U2042</f>
        <v>24.15</v>
      </c>
      <c r="H2045" s="52">
        <f>VLOOKUP(VLOOKUP($B2045,'Exp Dates'!$E$5:$Z$300,MATCH("M1",'Exp Dates'!$E$2:$X$2,0),1),'Exp Dates'!$D$3:$Z$300,4,0)</f>
        <v>41045</v>
      </c>
      <c r="I2045" s="52">
        <f>VLOOKUP(VLOOKUP($B2045,'Exp Dates'!$E$5:$Z$300,MATCH("M2",'Exp Dates'!$E$2:$X$2,0),1),'Exp Dates'!$D$3:$Z$300,4,0)</f>
        <v>41080</v>
      </c>
      <c r="J2045" s="52">
        <f>VLOOKUP(VLOOKUP($B2045,'Exp Dates'!$E$5:$Z$300,MATCH("M3",'Exp Dates'!$E$2:$X$2,0),1),'Exp Dates'!$D$3:$Z$300,4,0)</f>
        <v>41108</v>
      </c>
      <c r="K2045" s="52">
        <f>VLOOKUP(VLOOKUP($B2045,'Exp Dates'!$E$5:$Z$300,MATCH("M4",'Exp Dates'!$E$2:$X$2,0),1),'Exp Dates'!$D$3:$Z$300,4,0)</f>
        <v>41143</v>
      </c>
      <c r="L2045" s="52">
        <f>VLOOKUP(VLOOKUP($B2045,'Exp Dates'!$E$5:$Z$300,MATCH("M5",'Exp Dates'!$E$2:$X$2,0),1),'Exp Dates'!$D$3:$Z$300,4,0)</f>
        <v>41171</v>
      </c>
      <c r="M2045">
        <f t="shared" si="1803"/>
        <v>15</v>
      </c>
      <c r="N2045">
        <f t="shared" si="1804"/>
        <v>50</v>
      </c>
      <c r="O2045">
        <f t="shared" si="1805"/>
        <v>78</v>
      </c>
      <c r="P2045">
        <f t="shared" si="1806"/>
        <v>113</v>
      </c>
      <c r="Q2045">
        <f t="shared" si="1807"/>
        <v>141</v>
      </c>
      <c r="R2045">
        <f t="shared" si="1767"/>
        <v>1</v>
      </c>
      <c r="S2045">
        <f t="shared" ca="1" si="1768"/>
        <v>5.8571428571428594E-2</v>
      </c>
      <c r="T2045">
        <f t="shared" ca="1" si="1769"/>
        <v>3.2857142857142918E-2</v>
      </c>
      <c r="U2045">
        <f t="shared" ca="1" si="1770"/>
        <v>19.486304714557132</v>
      </c>
      <c r="V2045">
        <f t="shared" ca="1" si="1771"/>
        <v>16.676148493325098</v>
      </c>
      <c r="W2045">
        <f t="shared" ca="1" si="1808"/>
        <v>19.486304714557132</v>
      </c>
      <c r="X2045">
        <f t="shared" ca="1" si="1772"/>
        <v>22.256264069303739</v>
      </c>
      <c r="Y2045">
        <f t="shared" si="1809"/>
        <v>15</v>
      </c>
      <c r="Z2045">
        <f t="shared" ca="1" si="1810"/>
        <v>18</v>
      </c>
      <c r="AA2045">
        <f t="shared" si="1811"/>
        <v>50</v>
      </c>
      <c r="AB2045">
        <f t="shared" ca="1" si="1812"/>
        <v>20.05</v>
      </c>
      <c r="AC2045">
        <f t="shared" ca="1" si="1813"/>
        <v>18.87857142857143</v>
      </c>
      <c r="AD2045" s="11">
        <f>Master!J2042</f>
        <v>16.600000000000001</v>
      </c>
      <c r="AE2045" s="11">
        <f t="shared" ca="1" si="1773"/>
        <v>18</v>
      </c>
      <c r="AF2045" s="11">
        <f t="shared" si="1820"/>
        <v>16.739741404239862</v>
      </c>
      <c r="AG2045" s="11">
        <f t="shared" si="1814"/>
        <v>-0.27948280847972029</v>
      </c>
      <c r="AH2045" s="11">
        <f>ROW()</f>
        <v>2045</v>
      </c>
      <c r="AI2045" s="11">
        <f t="shared" si="1774"/>
        <v>11</v>
      </c>
      <c r="AJ2045" s="11">
        <f t="shared" si="1775"/>
        <v>35</v>
      </c>
      <c r="AK2045">
        <f t="shared" ca="1" si="1776"/>
        <v>-0.12727272727272715</v>
      </c>
      <c r="AL2045">
        <f t="shared" ca="1" si="1777"/>
        <v>-8.3055743358439571E-2</v>
      </c>
      <c r="AM2045">
        <f t="shared" ca="1" si="1778"/>
        <v>-8.5416666666666696E-2</v>
      </c>
      <c r="AN2045" s="11">
        <f t="shared" ca="1" si="1779"/>
        <v>-0.22999999999999687</v>
      </c>
      <c r="AO2045" s="11">
        <f t="shared" ca="1" si="1780"/>
        <v>8.1635698134198496E-3</v>
      </c>
      <c r="AP2045" s="11" t="str">
        <f t="shared" si="1781"/>
        <v/>
      </c>
      <c r="AQ2045" s="11" t="str">
        <f t="shared" si="1782"/>
        <v/>
      </c>
      <c r="AR2045" s="11">
        <f t="shared" ca="1" si="1815"/>
        <v>-0.37999999999999901</v>
      </c>
      <c r="AS2045" s="11">
        <f t="shared" si="1821"/>
        <v>-3.2595478249451228E-2</v>
      </c>
      <c r="AT2045" s="11">
        <f t="shared" ca="1" si="1816"/>
        <v>-2.4692612590371411E-2</v>
      </c>
      <c r="AU2045" s="11">
        <f t="shared" ca="1" si="1817"/>
        <v>-2.2195732391784323E-2</v>
      </c>
      <c r="AV2045">
        <f t="shared" ca="1" si="1783"/>
        <v>0.8755424834050658</v>
      </c>
      <c r="AW2045">
        <f t="shared" ca="1" si="1784"/>
        <v>0.8314087759815243</v>
      </c>
      <c r="AX2045">
        <f>Master!J2042/Master!K2042</f>
        <v>0.86774699424986945</v>
      </c>
      <c r="AY2045">
        <f t="shared" ca="1" si="1818"/>
        <v>7.7954891551963446E-3</v>
      </c>
      <c r="AZ2045">
        <f t="shared" ca="1" si="1819"/>
        <v>-3.6338218268345157E-2</v>
      </c>
      <c r="BA2045" s="11">
        <f>Master!L2042</f>
        <v>0.86774699424986945</v>
      </c>
      <c r="BB2045" s="53">
        <f t="shared" ca="1" si="1822"/>
        <v>0</v>
      </c>
      <c r="BC2045" s="11">
        <f t="shared" ca="1" si="1823"/>
        <v>101.57781161364416</v>
      </c>
      <c r="BD2045" s="11">
        <f t="shared" ca="1" si="1785"/>
        <v>8.4337349397590272E-2</v>
      </c>
      <c r="BE2045" s="11">
        <f t="shared" ca="1" si="1786"/>
        <v>17.628972292211095</v>
      </c>
      <c r="BF2045" s="11">
        <f t="shared" ca="1" si="1787"/>
        <v>18.390732900814754</v>
      </c>
      <c r="BG2045" s="11">
        <f t="shared" ca="1" si="1788"/>
        <v>18.794515726009617</v>
      </c>
      <c r="BH2045" s="11">
        <f t="shared" ca="1" si="1789"/>
        <v>19.200701611104961</v>
      </c>
      <c r="BI2045" s="11">
        <f t="shared" ca="1" si="1790"/>
        <v>19.479065053869174</v>
      </c>
      <c r="BJ2045" s="11">
        <f t="shared" ca="1" si="1791"/>
        <v>17.715071279194515</v>
      </c>
      <c r="BK2045" s="11">
        <f t="shared" ca="1" si="1792"/>
        <v>18.512830419735458</v>
      </c>
      <c r="BL2045" s="11">
        <f t="shared" ca="1" si="1793"/>
        <v>18.930203010155523</v>
      </c>
      <c r="BM2045" s="11">
        <f t="shared" ca="1" si="1794"/>
        <v>19.347777838202138</v>
      </c>
      <c r="BN2045" s="11">
        <f t="shared" ca="1" si="1795"/>
        <v>19.632961549913418</v>
      </c>
      <c r="BO2045" s="11">
        <f t="shared" ca="1" si="1796"/>
        <v>-1.5829373378082545E-2</v>
      </c>
      <c r="BP2045" s="11">
        <f t="shared" ca="1" si="1797"/>
        <v>-7.6666811983268968E-2</v>
      </c>
      <c r="BQ2045" s="11">
        <f t="shared" ca="1" si="1798"/>
        <v>-0.12562572701360164</v>
      </c>
      <c r="BR2045" s="11">
        <f t="shared" ca="1" si="1799"/>
        <v>-0.1514132527104326</v>
      </c>
      <c r="BS2045" s="11">
        <f t="shared" ca="1" si="1800"/>
        <v>-0.18704092961021035</v>
      </c>
      <c r="BT2045" s="11"/>
      <c r="BU2045" s="11"/>
      <c r="BV2045" s="11"/>
      <c r="BW2045" s="11"/>
      <c r="BX2045" s="11"/>
      <c r="BY2045" s="11"/>
      <c r="BZ2045" s="11" t="str">
        <f t="shared" si="1801"/>
        <v/>
      </c>
      <c r="CA2045" s="53" t="str">
        <f t="shared" ca="1" si="1802"/>
        <v/>
      </c>
    </row>
    <row r="2046" spans="2:79" x14ac:dyDescent="0.25">
      <c r="B2046" s="52">
        <f>Master!B2043</f>
        <v>41031</v>
      </c>
      <c r="C2046" s="11">
        <f ca="1">Master!Q2043</f>
        <v>18.05</v>
      </c>
      <c r="D2046" s="11">
        <f ca="1">Master!R2043</f>
        <v>19.95</v>
      </c>
      <c r="E2046" s="11">
        <f ca="1">Master!S2043</f>
        <v>21.6</v>
      </c>
      <c r="F2046" s="11">
        <f ca="1">Master!T2043</f>
        <v>22.6</v>
      </c>
      <c r="G2046" s="11">
        <f ca="1">Master!U2043</f>
        <v>23.85</v>
      </c>
      <c r="H2046" s="52">
        <f>VLOOKUP(VLOOKUP($B2046,'Exp Dates'!$E$5:$Z$300,MATCH("M1",'Exp Dates'!$E$2:$X$2,0),1),'Exp Dates'!$D$3:$Z$300,4,0)</f>
        <v>41045</v>
      </c>
      <c r="I2046" s="52">
        <f>VLOOKUP(VLOOKUP($B2046,'Exp Dates'!$E$5:$Z$300,MATCH("M2",'Exp Dates'!$E$2:$X$2,0),1),'Exp Dates'!$D$3:$Z$300,4,0)</f>
        <v>41080</v>
      </c>
      <c r="J2046" s="52">
        <f>VLOOKUP(VLOOKUP($B2046,'Exp Dates'!$E$5:$Z$300,MATCH("M3",'Exp Dates'!$E$2:$X$2,0),1),'Exp Dates'!$D$3:$Z$300,4,0)</f>
        <v>41108</v>
      </c>
      <c r="K2046" s="52">
        <f>VLOOKUP(VLOOKUP($B2046,'Exp Dates'!$E$5:$Z$300,MATCH("M4",'Exp Dates'!$E$2:$X$2,0),1),'Exp Dates'!$D$3:$Z$300,4,0)</f>
        <v>41143</v>
      </c>
      <c r="L2046" s="52">
        <f>VLOOKUP(VLOOKUP($B2046,'Exp Dates'!$E$5:$Z$300,MATCH("M5",'Exp Dates'!$E$2:$X$2,0),1),'Exp Dates'!$D$3:$Z$300,4,0)</f>
        <v>41171</v>
      </c>
      <c r="M2046">
        <f t="shared" si="1803"/>
        <v>14</v>
      </c>
      <c r="N2046">
        <f t="shared" si="1804"/>
        <v>49</v>
      </c>
      <c r="O2046">
        <f t="shared" si="1805"/>
        <v>77</v>
      </c>
      <c r="P2046">
        <f t="shared" si="1806"/>
        <v>112</v>
      </c>
      <c r="Q2046">
        <f t="shared" si="1807"/>
        <v>140</v>
      </c>
      <c r="R2046">
        <f t="shared" si="1767"/>
        <v>1</v>
      </c>
      <c r="S2046">
        <f t="shared" ca="1" si="1768"/>
        <v>5.4285714285714243E-2</v>
      </c>
      <c r="T2046">
        <f t="shared" ca="1" si="1769"/>
        <v>2.8571428571428571E-2</v>
      </c>
      <c r="U2046">
        <f t="shared" ca="1" si="1770"/>
        <v>19.486195968770648</v>
      </c>
      <c r="V2046">
        <f t="shared" ca="1" si="1771"/>
        <v>16.691260812173535</v>
      </c>
      <c r="W2046">
        <f t="shared" ca="1" si="1808"/>
        <v>19.486195968770648</v>
      </c>
      <c r="X2046">
        <f t="shared" ca="1" si="1772"/>
        <v>22.156122482078409</v>
      </c>
      <c r="Y2046">
        <f t="shared" si="1809"/>
        <v>14</v>
      </c>
      <c r="Z2046">
        <f t="shared" ca="1" si="1810"/>
        <v>18.05</v>
      </c>
      <c r="AA2046">
        <f t="shared" si="1811"/>
        <v>49</v>
      </c>
      <c r="AB2046">
        <f t="shared" ca="1" si="1812"/>
        <v>19.95</v>
      </c>
      <c r="AC2046">
        <f t="shared" ca="1" si="1813"/>
        <v>18.918571428571429</v>
      </c>
      <c r="AD2046" s="11">
        <f>Master!J2043</f>
        <v>16.88</v>
      </c>
      <c r="AE2046" s="11">
        <f t="shared" ca="1" si="1773"/>
        <v>18</v>
      </c>
      <c r="AF2046" s="11">
        <f t="shared" si="1820"/>
        <v>16.80987070211993</v>
      </c>
      <c r="AG2046" s="11">
        <f t="shared" si="1814"/>
        <v>0.14025859576013744</v>
      </c>
      <c r="AH2046" s="11">
        <f>ROW()</f>
        <v>2046</v>
      </c>
      <c r="AI2046" s="11">
        <f t="shared" si="1774"/>
        <v>10</v>
      </c>
      <c r="AJ2046" s="11">
        <f t="shared" si="1775"/>
        <v>34</v>
      </c>
      <c r="AK2046">
        <f t="shared" ca="1" si="1776"/>
        <v>-0.11700000000000017</v>
      </c>
      <c r="AL2046">
        <f t="shared" ca="1" si="1777"/>
        <v>-7.9420348803438401E-2</v>
      </c>
      <c r="AM2046">
        <f t="shared" ca="1" si="1778"/>
        <v>-7.9166666666666607E-2</v>
      </c>
      <c r="AN2046" s="11">
        <f t="shared" ca="1" si="1779"/>
        <v>7.0000000000000284E-2</v>
      </c>
      <c r="AO2046" s="11">
        <f t="shared" ca="1" si="1780"/>
        <v>-8.2781356677805364E-3</v>
      </c>
      <c r="AP2046" s="11" t="str">
        <f t="shared" si="1781"/>
        <v/>
      </c>
      <c r="AQ2046" s="11" t="str">
        <f t="shared" si="1782"/>
        <v/>
      </c>
      <c r="AR2046" s="11">
        <f t="shared" ca="1" si="1815"/>
        <v>-7.9999999999998295E-2</v>
      </c>
      <c r="AS2046" s="11">
        <f t="shared" si="1821"/>
        <v>1.6726793805313365E-2</v>
      </c>
      <c r="AT2046" s="11">
        <f t="shared" ca="1" si="1816"/>
        <v>2.7739268827252244E-3</v>
      </c>
      <c r="AU2046" s="11">
        <f t="shared" ca="1" si="1817"/>
        <v>-5.0000104167057515E-3</v>
      </c>
      <c r="AV2046">
        <f t="shared" ca="1" si="1783"/>
        <v>0.87949486578856906</v>
      </c>
      <c r="AW2046">
        <f t="shared" ca="1" si="1784"/>
        <v>0.83564814814814814</v>
      </c>
      <c r="AX2046">
        <f>Master!J2043/Master!K2043</f>
        <v>0.88795370857443434</v>
      </c>
      <c r="AY2046">
        <f t="shared" ca="1" si="1818"/>
        <v>-8.4588427858652837E-3</v>
      </c>
      <c r="AZ2046">
        <f t="shared" ca="1" si="1819"/>
        <v>-5.2305560426286202E-2</v>
      </c>
      <c r="BA2046" s="11">
        <f>Master!L2043</f>
        <v>0.88795370857443434</v>
      </c>
      <c r="BB2046" s="53">
        <f t="shared" ca="1" si="1822"/>
        <v>0</v>
      </c>
      <c r="BC2046" s="11">
        <f t="shared" ca="1" si="1823"/>
        <v>101.57781161364416</v>
      </c>
      <c r="BD2046" s="11">
        <f t="shared" ca="1" si="1785"/>
        <v>6.9312796208530911E-2</v>
      </c>
      <c r="BE2046" s="11">
        <f t="shared" ca="1" si="1786"/>
        <v>17.834248952624442</v>
      </c>
      <c r="BF2046" s="11">
        <f t="shared" ca="1" si="1787"/>
        <v>18.593414764782192</v>
      </c>
      <c r="BG2046" s="11">
        <f t="shared" ca="1" si="1788"/>
        <v>18.993826626124143</v>
      </c>
      <c r="BH2046" s="11">
        <f t="shared" ca="1" si="1789"/>
        <v>19.396579676680801</v>
      </c>
      <c r="BI2046" s="11">
        <f t="shared" ca="1" si="1790"/>
        <v>19.672676346525368</v>
      </c>
      <c r="BJ2046" s="11">
        <f t="shared" ca="1" si="1791"/>
        <v>17.792045917240603</v>
      </c>
      <c r="BK2046" s="11">
        <f t="shared" ca="1" si="1792"/>
        <v>18.532448669968559</v>
      </c>
      <c r="BL2046" s="11">
        <f t="shared" ca="1" si="1793"/>
        <v>18.925930419216666</v>
      </c>
      <c r="BM2046" s="11">
        <f t="shared" ca="1" si="1794"/>
        <v>19.322906701451227</v>
      </c>
      <c r="BN2046" s="11">
        <f t="shared" ca="1" si="1795"/>
        <v>19.595553445083308</v>
      </c>
      <c r="BO2046" s="11">
        <f t="shared" ca="1" si="1796"/>
        <v>-1.4291084917418151E-2</v>
      </c>
      <c r="BP2046" s="11">
        <f t="shared" ca="1" si="1797"/>
        <v>-7.1055204512854186E-2</v>
      </c>
      <c r="BQ2046" s="11">
        <f t="shared" ca="1" si="1798"/>
        <v>-0.1237995176288581</v>
      </c>
      <c r="BR2046" s="11">
        <f t="shared" ca="1" si="1799"/>
        <v>-0.14500412825437048</v>
      </c>
      <c r="BS2046" s="11">
        <f t="shared" ca="1" si="1800"/>
        <v>-0.17838350335080477</v>
      </c>
      <c r="BT2046" s="11"/>
      <c r="BU2046" s="11"/>
      <c r="BV2046" s="11"/>
      <c r="BW2046" s="11"/>
      <c r="BX2046" s="11"/>
      <c r="BY2046" s="11"/>
      <c r="BZ2046" s="11" t="str">
        <f t="shared" si="1801"/>
        <v/>
      </c>
      <c r="CA2046" s="53" t="str">
        <f t="shared" ca="1" si="1802"/>
        <v/>
      </c>
    </row>
    <row r="2047" spans="2:79" x14ac:dyDescent="0.25">
      <c r="B2047" s="52">
        <f>Master!B2044</f>
        <v>41032</v>
      </c>
      <c r="C2047" s="11">
        <f ca="1">Master!Q2044</f>
        <v>18.8</v>
      </c>
      <c r="D2047" s="11">
        <f ca="1">Master!R2044</f>
        <v>20.55</v>
      </c>
      <c r="E2047" s="11">
        <f ca="1">Master!S2044</f>
        <v>22</v>
      </c>
      <c r="F2047" s="11">
        <f ca="1">Master!T2044</f>
        <v>22.9</v>
      </c>
      <c r="G2047" s="11">
        <f ca="1">Master!U2044</f>
        <v>24.1</v>
      </c>
      <c r="H2047" s="52">
        <f>VLOOKUP(VLOOKUP($B2047,'Exp Dates'!$E$5:$Z$300,MATCH("M1",'Exp Dates'!$E$2:$X$2,0),1),'Exp Dates'!$D$3:$Z$300,4,0)</f>
        <v>41045</v>
      </c>
      <c r="I2047" s="52">
        <f>VLOOKUP(VLOOKUP($B2047,'Exp Dates'!$E$5:$Z$300,MATCH("M2",'Exp Dates'!$E$2:$X$2,0),1),'Exp Dates'!$D$3:$Z$300,4,0)</f>
        <v>41080</v>
      </c>
      <c r="J2047" s="52">
        <f>VLOOKUP(VLOOKUP($B2047,'Exp Dates'!$E$5:$Z$300,MATCH("M3",'Exp Dates'!$E$2:$X$2,0),1),'Exp Dates'!$D$3:$Z$300,4,0)</f>
        <v>41108</v>
      </c>
      <c r="K2047" s="52">
        <f>VLOOKUP(VLOOKUP($B2047,'Exp Dates'!$E$5:$Z$300,MATCH("M4",'Exp Dates'!$E$2:$X$2,0),1),'Exp Dates'!$D$3:$Z$300,4,0)</f>
        <v>41143</v>
      </c>
      <c r="L2047" s="52">
        <f>VLOOKUP(VLOOKUP($B2047,'Exp Dates'!$E$5:$Z$300,MATCH("M5",'Exp Dates'!$E$2:$X$2,0),1),'Exp Dates'!$D$3:$Z$300,4,0)</f>
        <v>41171</v>
      </c>
      <c r="M2047">
        <f t="shared" si="1803"/>
        <v>13</v>
      </c>
      <c r="N2047">
        <f t="shared" si="1804"/>
        <v>48</v>
      </c>
      <c r="O2047">
        <f t="shared" si="1805"/>
        <v>76</v>
      </c>
      <c r="P2047">
        <f t="shared" si="1806"/>
        <v>111</v>
      </c>
      <c r="Q2047">
        <f t="shared" si="1807"/>
        <v>139</v>
      </c>
      <c r="R2047">
        <f t="shared" si="1767"/>
        <v>1</v>
      </c>
      <c r="S2047">
        <f t="shared" ca="1" si="1768"/>
        <v>0.05</v>
      </c>
      <c r="T2047">
        <f t="shared" ca="1" si="1769"/>
        <v>2.5714285714285672E-2</v>
      </c>
      <c r="U2047">
        <f t="shared" ca="1" si="1770"/>
        <v>20.173150472843844</v>
      </c>
      <c r="V2047">
        <f t="shared" ca="1" si="1771"/>
        <v>17.939445763058405</v>
      </c>
      <c r="W2047">
        <f t="shared" ca="1" si="1808"/>
        <v>20.173150472843844</v>
      </c>
      <c r="X2047">
        <f t="shared" ca="1" si="1772"/>
        <v>22.526132085382759</v>
      </c>
      <c r="Y2047">
        <f t="shared" si="1809"/>
        <v>13</v>
      </c>
      <c r="Z2047">
        <f t="shared" ca="1" si="1810"/>
        <v>18.8</v>
      </c>
      <c r="AA2047">
        <f t="shared" si="1811"/>
        <v>48</v>
      </c>
      <c r="AB2047">
        <f t="shared" ca="1" si="1812"/>
        <v>20.55</v>
      </c>
      <c r="AC2047">
        <f t="shared" ca="1" si="1813"/>
        <v>19.650000000000002</v>
      </c>
      <c r="AD2047" s="11">
        <f>Master!J2044</f>
        <v>17.559999999999999</v>
      </c>
      <c r="AE2047" s="11">
        <f t="shared" ca="1" si="1773"/>
        <v>18</v>
      </c>
      <c r="AF2047" s="11">
        <f t="shared" si="1820"/>
        <v>17.184935351059963</v>
      </c>
      <c r="AG2047" s="11">
        <f t="shared" si="1814"/>
        <v>0.75012929788006844</v>
      </c>
      <c r="AH2047" s="11">
        <f>ROW()</f>
        <v>2047</v>
      </c>
      <c r="AI2047" s="11">
        <f t="shared" si="1774"/>
        <v>9</v>
      </c>
      <c r="AJ2047" s="11">
        <f t="shared" si="1775"/>
        <v>33</v>
      </c>
      <c r="AK2047">
        <f t="shared" ca="1" si="1776"/>
        <v>-0.137777777777778</v>
      </c>
      <c r="AL2047">
        <f t="shared" ca="1" si="1777"/>
        <v>-9.6728665265807479E-2</v>
      </c>
      <c r="AM2047">
        <f t="shared" ca="1" si="1778"/>
        <v>-7.2916666666666671E-2</v>
      </c>
      <c r="AN2047" s="11">
        <f t="shared" ca="1" si="1779"/>
        <v>-0.40000000000000213</v>
      </c>
      <c r="AO2047" s="11">
        <f t="shared" ca="1" si="1780"/>
        <v>1.6131453975223118E-2</v>
      </c>
      <c r="AP2047" s="11" t="str">
        <f t="shared" si="1781"/>
        <v/>
      </c>
      <c r="AQ2047" s="11" t="str">
        <f t="shared" si="1782"/>
        <v/>
      </c>
      <c r="AR2047" s="11">
        <f t="shared" ca="1" si="1815"/>
        <v>-0.70000000000000284</v>
      </c>
      <c r="AS2047" s="11">
        <f t="shared" si="1821"/>
        <v>3.9494099039159569E-2</v>
      </c>
      <c r="AT2047" s="11">
        <f t="shared" ca="1" si="1816"/>
        <v>4.0711185057013641E-2</v>
      </c>
      <c r="AU2047" s="11">
        <f t="shared" ca="1" si="1817"/>
        <v>2.9631797606371149E-2</v>
      </c>
      <c r="AV2047">
        <f t="shared" ca="1" si="1783"/>
        <v>0.89554435694418355</v>
      </c>
      <c r="AW2047">
        <f t="shared" ca="1" si="1784"/>
        <v>0.85454545454545461</v>
      </c>
      <c r="AX2047">
        <f>Master!J2044/Master!K2044</f>
        <v>0.90051282051282044</v>
      </c>
      <c r="AY2047">
        <f t="shared" ca="1" si="1818"/>
        <v>-4.9684635686368939E-3</v>
      </c>
      <c r="AZ2047">
        <f t="shared" ca="1" si="1819"/>
        <v>-4.5967365967365836E-2</v>
      </c>
      <c r="BA2047" s="11">
        <f>Master!L2044</f>
        <v>0.90051282051282044</v>
      </c>
      <c r="BB2047" s="53">
        <f t="shared" ca="1" si="1822"/>
        <v>0</v>
      </c>
      <c r="BC2047" s="11">
        <f t="shared" ca="1" si="1823"/>
        <v>101.57781161364416</v>
      </c>
      <c r="BD2047" s="11">
        <f t="shared" ca="1" si="1785"/>
        <v>7.0615034168565044E-2</v>
      </c>
      <c r="BE2047" s="11">
        <f t="shared" ca="1" si="1786"/>
        <v>18.381676058126921</v>
      </c>
      <c r="BF2047" s="11">
        <f t="shared" ca="1" si="1787"/>
        <v>19.110056063422782</v>
      </c>
      <c r="BG2047" s="11">
        <f t="shared" ca="1" si="1788"/>
        <v>19.49691946659906</v>
      </c>
      <c r="BH2047" s="11">
        <f t="shared" ca="1" si="1789"/>
        <v>19.887828371619623</v>
      </c>
      <c r="BI2047" s="11">
        <f t="shared" ca="1" si="1790"/>
        <v>20.156659189399619</v>
      </c>
      <c r="BJ2047" s="11">
        <f t="shared" ca="1" si="1791"/>
        <v>18.161716700156965</v>
      </c>
      <c r="BK2047" s="11">
        <f t="shared" ca="1" si="1792"/>
        <v>18.785681793678656</v>
      </c>
      <c r="BL2047" s="11">
        <f t="shared" ca="1" si="1793"/>
        <v>19.1348732764632</v>
      </c>
      <c r="BM2047" s="11">
        <f t="shared" ca="1" si="1794"/>
        <v>19.494552344356013</v>
      </c>
      <c r="BN2047" s="11">
        <f t="shared" ca="1" si="1795"/>
        <v>19.744784660416698</v>
      </c>
      <c r="BO2047" s="11">
        <f t="shared" ca="1" si="1796"/>
        <v>-3.395123935335298E-2</v>
      </c>
      <c r="BP2047" s="11">
        <f t="shared" ca="1" si="1797"/>
        <v>-8.5854900550917046E-2</v>
      </c>
      <c r="BQ2047" s="11">
        <f t="shared" ca="1" si="1798"/>
        <v>-0.13023303288803634</v>
      </c>
      <c r="BR2047" s="11">
        <f t="shared" ca="1" si="1799"/>
        <v>-0.14870950461327448</v>
      </c>
      <c r="BS2047" s="11">
        <f t="shared" ca="1" si="1800"/>
        <v>-0.18071432944329058</v>
      </c>
      <c r="BT2047" s="11"/>
      <c r="BU2047" s="11"/>
      <c r="BV2047" s="11"/>
      <c r="BW2047" s="11"/>
      <c r="BX2047" s="11"/>
      <c r="BY2047" s="11"/>
      <c r="BZ2047" s="11" t="str">
        <f t="shared" si="1801"/>
        <v/>
      </c>
      <c r="CA2047" s="53" t="str">
        <f t="shared" ca="1" si="1802"/>
        <v/>
      </c>
    </row>
    <row r="2048" spans="2:79" x14ac:dyDescent="0.25">
      <c r="B2048" s="52">
        <f>Master!B2045</f>
        <v>41033</v>
      </c>
      <c r="C2048" s="11">
        <f ca="1">Master!Q2045</f>
        <v>20</v>
      </c>
      <c r="D2048" s="11">
        <f ca="1">Master!R2045</f>
        <v>21.45</v>
      </c>
      <c r="E2048" s="11">
        <f ca="1">Master!S2045</f>
        <v>22.7</v>
      </c>
      <c r="F2048" s="11">
        <f ca="1">Master!T2045</f>
        <v>23.5</v>
      </c>
      <c r="G2048" s="11">
        <f ca="1">Master!U2045</f>
        <v>24.6</v>
      </c>
      <c r="H2048" s="52">
        <f>VLOOKUP(VLOOKUP($B2048,'Exp Dates'!$E$5:$Z$300,MATCH("M1",'Exp Dates'!$E$2:$X$2,0),1),'Exp Dates'!$D$3:$Z$300,4,0)</f>
        <v>41045</v>
      </c>
      <c r="I2048" s="52">
        <f>VLOOKUP(VLOOKUP($B2048,'Exp Dates'!$E$5:$Z$300,MATCH("M2",'Exp Dates'!$E$2:$X$2,0),1),'Exp Dates'!$D$3:$Z$300,4,0)</f>
        <v>41080</v>
      </c>
      <c r="J2048" s="52">
        <f>VLOOKUP(VLOOKUP($B2048,'Exp Dates'!$E$5:$Z$300,MATCH("M3",'Exp Dates'!$E$2:$X$2,0),1),'Exp Dates'!$D$3:$Z$300,4,0)</f>
        <v>41108</v>
      </c>
      <c r="K2048" s="52">
        <f>VLOOKUP(VLOOKUP($B2048,'Exp Dates'!$E$5:$Z$300,MATCH("M4",'Exp Dates'!$E$2:$X$2,0),1),'Exp Dates'!$D$3:$Z$300,4,0)</f>
        <v>41143</v>
      </c>
      <c r="L2048" s="52">
        <f>VLOOKUP(VLOOKUP($B2048,'Exp Dates'!$E$5:$Z$300,MATCH("M5",'Exp Dates'!$E$2:$X$2,0),1),'Exp Dates'!$D$3:$Z$300,4,0)</f>
        <v>41171</v>
      </c>
      <c r="M2048">
        <f t="shared" si="1803"/>
        <v>12</v>
      </c>
      <c r="N2048">
        <f t="shared" si="1804"/>
        <v>47</v>
      </c>
      <c r="O2048">
        <f t="shared" si="1805"/>
        <v>75</v>
      </c>
      <c r="P2048">
        <f t="shared" si="1806"/>
        <v>110</v>
      </c>
      <c r="Q2048">
        <f t="shared" si="1807"/>
        <v>138</v>
      </c>
      <c r="R2048">
        <f t="shared" si="1767"/>
        <v>1</v>
      </c>
      <c r="S2048">
        <f t="shared" ca="1" si="1768"/>
        <v>4.1428571428571405E-2</v>
      </c>
      <c r="T2048">
        <f t="shared" ca="1" si="1769"/>
        <v>2.2857142857142878E-2</v>
      </c>
      <c r="U2048">
        <f t="shared" ca="1" si="1770"/>
        <v>21.17605824645236</v>
      </c>
      <c r="V2048">
        <f t="shared" ca="1" si="1771"/>
        <v>19.399375220057259</v>
      </c>
      <c r="W2048">
        <f t="shared" ca="1" si="1808"/>
        <v>21.17605824645236</v>
      </c>
      <c r="X2048">
        <f t="shared" ca="1" si="1772"/>
        <v>23.189924119003955</v>
      </c>
      <c r="Y2048">
        <f t="shared" si="1809"/>
        <v>12</v>
      </c>
      <c r="Z2048">
        <f t="shared" ca="1" si="1810"/>
        <v>20</v>
      </c>
      <c r="AA2048">
        <f t="shared" si="1811"/>
        <v>47</v>
      </c>
      <c r="AB2048">
        <f t="shared" ca="1" si="1812"/>
        <v>21.45</v>
      </c>
      <c r="AC2048">
        <f t="shared" ca="1" si="1813"/>
        <v>20.745714285714286</v>
      </c>
      <c r="AD2048" s="11">
        <f>Master!J2045</f>
        <v>19.16</v>
      </c>
      <c r="AE2048" s="11">
        <f t="shared" ca="1" si="1773"/>
        <v>18</v>
      </c>
      <c r="AF2048" s="11">
        <f t="shared" si="1820"/>
        <v>18.17246767552998</v>
      </c>
      <c r="AG2048" s="11">
        <f t="shared" si="1814"/>
        <v>1.9750646489400374</v>
      </c>
      <c r="AH2048" s="11">
        <f>ROW()</f>
        <v>2048</v>
      </c>
      <c r="AI2048" s="11">
        <f t="shared" si="1774"/>
        <v>8</v>
      </c>
      <c r="AJ2048" s="11">
        <f t="shared" si="1775"/>
        <v>32</v>
      </c>
      <c r="AK2048">
        <f t="shared" ca="1" si="1776"/>
        <v>-0.10499999999999998</v>
      </c>
      <c r="AL2048">
        <f t="shared" ca="1" si="1777"/>
        <v>-7.7245421378094647E-2</v>
      </c>
      <c r="AM2048">
        <f t="shared" ca="1" si="1778"/>
        <v>-6.0416666666666639E-2</v>
      </c>
      <c r="AN2048" s="11">
        <f t="shared" ca="1" si="1779"/>
        <v>-0.42999999999999972</v>
      </c>
      <c r="AO2048" s="11">
        <f t="shared" ca="1" si="1780"/>
        <v>1.7637728931095255E-2</v>
      </c>
      <c r="AP2048" s="11" t="str">
        <f t="shared" si="1781"/>
        <v/>
      </c>
      <c r="AQ2048" s="11" t="str">
        <f t="shared" si="1782"/>
        <v/>
      </c>
      <c r="AR2048" s="11">
        <f t="shared" ca="1" si="1815"/>
        <v>-0.37999999999999901</v>
      </c>
      <c r="AS2048" s="11">
        <f t="shared" si="1821"/>
        <v>8.7201184335744003E-2</v>
      </c>
      <c r="AT2048" s="11">
        <f t="shared" ca="1" si="1816"/>
        <v>6.1875403718087453E-2</v>
      </c>
      <c r="AU2048" s="11">
        <f t="shared" ca="1" si="1817"/>
        <v>4.2863704431782314E-2</v>
      </c>
      <c r="AV2048">
        <f t="shared" ca="1" si="1783"/>
        <v>0.91315772047303734</v>
      </c>
      <c r="AW2048">
        <f t="shared" ca="1" si="1784"/>
        <v>0.88105726872246704</v>
      </c>
      <c r="AX2048">
        <f>Master!J2045/Master!K2045</f>
        <v>0.92471042471042475</v>
      </c>
      <c r="AY2048">
        <f t="shared" ca="1" si="1818"/>
        <v>-1.1552704237387412E-2</v>
      </c>
      <c r="AZ2048">
        <f t="shared" ca="1" si="1819"/>
        <v>-4.3653155987957715E-2</v>
      </c>
      <c r="BA2048" s="11">
        <f>Master!L2045</f>
        <v>0.92471042471042475</v>
      </c>
      <c r="BB2048" s="53">
        <f t="shared" ca="1" si="1822"/>
        <v>0</v>
      </c>
      <c r="BC2048" s="11">
        <f t="shared" ca="1" si="1823"/>
        <v>101.57781161364416</v>
      </c>
      <c r="BD2048" s="11">
        <f t="shared" ca="1" si="1785"/>
        <v>4.3841336116910219E-2</v>
      </c>
      <c r="BE2048" s="11">
        <f t="shared" ca="1" si="1786"/>
        <v>19.722164602809187</v>
      </c>
      <c r="BF2048" s="11">
        <f t="shared" ca="1" si="1787"/>
        <v>20.350210067603488</v>
      </c>
      <c r="BG2048" s="11">
        <f t="shared" ca="1" si="1788"/>
        <v>20.699561643795537</v>
      </c>
      <c r="BH2048" s="11">
        <f t="shared" ca="1" si="1789"/>
        <v>21.058995523739412</v>
      </c>
      <c r="BI2048" s="11">
        <f t="shared" ca="1" si="1790"/>
        <v>21.308941994892653</v>
      </c>
      <c r="BJ2048" s="11">
        <f t="shared" ca="1" si="1791"/>
        <v>19.159282291448768</v>
      </c>
      <c r="BK2048" s="11">
        <f t="shared" ca="1" si="1792"/>
        <v>19.500668704760695</v>
      </c>
      <c r="BL2048" s="11">
        <f t="shared" ca="1" si="1793"/>
        <v>19.749175163308255</v>
      </c>
      <c r="BM2048" s="11">
        <f t="shared" ca="1" si="1794"/>
        <v>20.025481455547471</v>
      </c>
      <c r="BN2048" s="11">
        <f t="shared" ca="1" si="1795"/>
        <v>20.226063658621257</v>
      </c>
      <c r="BO2048" s="11">
        <f t="shared" ca="1" si="1796"/>
        <v>-4.2035885427561537E-2</v>
      </c>
      <c r="BP2048" s="11">
        <f t="shared" ca="1" si="1797"/>
        <v>-9.0877915861972247E-2</v>
      </c>
      <c r="BQ2048" s="11">
        <f t="shared" ca="1" si="1798"/>
        <v>-0.12999228355470238</v>
      </c>
      <c r="BR2048" s="11">
        <f t="shared" ca="1" si="1799"/>
        <v>-0.1478518529554268</v>
      </c>
      <c r="BS2048" s="11">
        <f t="shared" ca="1" si="1800"/>
        <v>-0.17780229029994898</v>
      </c>
      <c r="BT2048" s="11"/>
      <c r="BU2048" s="11"/>
      <c r="BV2048" s="11"/>
      <c r="BW2048" s="11"/>
      <c r="BX2048" s="11"/>
      <c r="BY2048" s="11"/>
      <c r="BZ2048" s="11" t="str">
        <f t="shared" si="1801"/>
        <v/>
      </c>
      <c r="CA2048" s="53" t="str">
        <f t="shared" ca="1" si="1802"/>
        <v/>
      </c>
    </row>
    <row r="2049" spans="2:79" x14ac:dyDescent="0.25">
      <c r="B2049" s="52">
        <f>Master!B2046</f>
        <v>41036</v>
      </c>
      <c r="C2049" s="11">
        <f ca="1">Master!Q2046</f>
        <v>19.350000000000001</v>
      </c>
      <c r="D2049" s="11">
        <f ca="1">Master!R2046</f>
        <v>20.85</v>
      </c>
      <c r="E2049" s="11">
        <f ca="1">Master!S2046</f>
        <v>22.3</v>
      </c>
      <c r="F2049" s="11">
        <f ca="1">Master!T2046</f>
        <v>23.1</v>
      </c>
      <c r="G2049" s="11">
        <f ca="1">Master!U2046</f>
        <v>24.2</v>
      </c>
      <c r="H2049" s="52">
        <f>VLOOKUP(VLOOKUP($B2049,'Exp Dates'!$E$5:$Z$300,MATCH("M1",'Exp Dates'!$E$2:$X$2,0),1),'Exp Dates'!$D$3:$Z$300,4,0)</f>
        <v>41045</v>
      </c>
      <c r="I2049" s="52">
        <f>VLOOKUP(VLOOKUP($B2049,'Exp Dates'!$E$5:$Z$300,MATCH("M2",'Exp Dates'!$E$2:$X$2,0),1),'Exp Dates'!$D$3:$Z$300,4,0)</f>
        <v>41080</v>
      </c>
      <c r="J2049" s="52">
        <f>VLOOKUP(VLOOKUP($B2049,'Exp Dates'!$E$5:$Z$300,MATCH("M3",'Exp Dates'!$E$2:$X$2,0),1),'Exp Dates'!$D$3:$Z$300,4,0)</f>
        <v>41108</v>
      </c>
      <c r="K2049" s="52">
        <f>VLOOKUP(VLOOKUP($B2049,'Exp Dates'!$E$5:$Z$300,MATCH("M4",'Exp Dates'!$E$2:$X$2,0),1),'Exp Dates'!$D$3:$Z$300,4,0)</f>
        <v>41143</v>
      </c>
      <c r="L2049" s="52">
        <f>VLOOKUP(VLOOKUP($B2049,'Exp Dates'!$E$5:$Z$300,MATCH("M5",'Exp Dates'!$E$2:$X$2,0),1),'Exp Dates'!$D$3:$Z$300,4,0)</f>
        <v>41171</v>
      </c>
      <c r="M2049">
        <f t="shared" si="1803"/>
        <v>9</v>
      </c>
      <c r="N2049">
        <f t="shared" si="1804"/>
        <v>44</v>
      </c>
      <c r="O2049">
        <f t="shared" si="1805"/>
        <v>72</v>
      </c>
      <c r="P2049">
        <f t="shared" si="1806"/>
        <v>107</v>
      </c>
      <c r="Q2049">
        <f t="shared" si="1807"/>
        <v>135</v>
      </c>
      <c r="R2049">
        <f t="shared" si="1767"/>
        <v>1</v>
      </c>
      <c r="S2049">
        <f t="shared" ca="1" si="1768"/>
        <v>4.2857142857142858E-2</v>
      </c>
      <c r="T2049">
        <f t="shared" ca="1" si="1769"/>
        <v>2.2857142857142878E-2</v>
      </c>
      <c r="U2049">
        <f t="shared" ca="1" si="1770"/>
        <v>20.675746661245395</v>
      </c>
      <c r="V2049">
        <f t="shared" ca="1" si="1771"/>
        <v>18.96421630334352</v>
      </c>
      <c r="W2049">
        <f t="shared" ca="1" si="1808"/>
        <v>20.675746661245395</v>
      </c>
      <c r="X2049">
        <f t="shared" ca="1" si="1772"/>
        <v>22.855251390633015</v>
      </c>
      <c r="Y2049">
        <f t="shared" si="1809"/>
        <v>9</v>
      </c>
      <c r="Z2049">
        <f t="shared" ca="1" si="1810"/>
        <v>19.350000000000001</v>
      </c>
      <c r="AA2049">
        <f t="shared" si="1811"/>
        <v>44</v>
      </c>
      <c r="AB2049">
        <f t="shared" ca="1" si="1812"/>
        <v>20.85</v>
      </c>
      <c r="AC2049">
        <f t="shared" ca="1" si="1813"/>
        <v>20.25</v>
      </c>
      <c r="AD2049" s="11">
        <f>Master!J2046</f>
        <v>18.940000000000001</v>
      </c>
      <c r="AE2049" s="11">
        <f t="shared" ca="1" si="1773"/>
        <v>18</v>
      </c>
      <c r="AF2049" s="11">
        <f t="shared" si="1820"/>
        <v>18.556233837764992</v>
      </c>
      <c r="AG2049" s="11">
        <f t="shared" si="1814"/>
        <v>0.76753232447002162</v>
      </c>
      <c r="AH2049" s="11">
        <f>ROW()</f>
        <v>2049</v>
      </c>
      <c r="AI2049" s="11">
        <f t="shared" si="1774"/>
        <v>7</v>
      </c>
      <c r="AJ2049" s="11">
        <f t="shared" si="1775"/>
        <v>31</v>
      </c>
      <c r="AK2049">
        <f t="shared" ca="1" si="1776"/>
        <v>-5.8571428571428594E-2</v>
      </c>
      <c r="AL2049">
        <f t="shared" ca="1" si="1777"/>
        <v>-4.5125543589310979E-2</v>
      </c>
      <c r="AM2049">
        <f t="shared" ca="1" si="1778"/>
        <v>-6.25E-2</v>
      </c>
      <c r="AN2049" s="11">
        <f t="shared" ca="1" si="1779"/>
        <v>8.9999999999999858E-2</v>
      </c>
      <c r="AO2049" s="11">
        <f t="shared" ca="1" si="1780"/>
        <v>-6.9832322268377689E-3</v>
      </c>
      <c r="AP2049" s="11" t="str">
        <f t="shared" si="1781"/>
        <v/>
      </c>
      <c r="AQ2049" s="11" t="str">
        <f t="shared" si="1782"/>
        <v/>
      </c>
      <c r="AR2049" s="11">
        <f t="shared" ca="1" si="1815"/>
        <v>3.9999999999999147E-2</v>
      </c>
      <c r="AS2049" s="11">
        <f t="shared" si="1821"/>
        <v>-1.1548684784782208E-2</v>
      </c>
      <c r="AT2049" s="11">
        <f t="shared" ca="1" si="1816"/>
        <v>-3.3039854078200155E-2</v>
      </c>
      <c r="AU2049" s="11">
        <f t="shared" ca="1" si="1817"/>
        <v>-2.8370697129215462E-2</v>
      </c>
      <c r="AV2049">
        <f t="shared" ca="1" si="1783"/>
        <v>0.90463877678978988</v>
      </c>
      <c r="AW2049">
        <f t="shared" ca="1" si="1784"/>
        <v>0.86771300448430499</v>
      </c>
      <c r="AX2049">
        <f>Master!J2046/Master!K2046</f>
        <v>0.92616136919315417</v>
      </c>
      <c r="AY2049">
        <f t="shared" ca="1" si="1818"/>
        <v>-2.1522592403364293E-2</v>
      </c>
      <c r="AZ2049">
        <f t="shared" ca="1" si="1819"/>
        <v>-5.8448364708849176E-2</v>
      </c>
      <c r="BA2049" s="11">
        <f>Master!L2046</f>
        <v>0.92616136919315417</v>
      </c>
      <c r="BB2049" s="53">
        <f t="shared" ca="1" si="1822"/>
        <v>0</v>
      </c>
      <c r="BC2049" s="11">
        <f t="shared" ca="1" si="1823"/>
        <v>101.57781161364416</v>
      </c>
      <c r="BD2049" s="11">
        <f t="shared" ca="1" si="1785"/>
        <v>2.1647307286166848E-2</v>
      </c>
      <c r="BE2049" s="11">
        <f t="shared" ca="1" si="1786"/>
        <v>19.449753889588088</v>
      </c>
      <c r="BF2049" s="11">
        <f t="shared" ca="1" si="1787"/>
        <v>20.134190037483489</v>
      </c>
      <c r="BG2049" s="11">
        <f t="shared" ca="1" si="1788"/>
        <v>20.497851762219021</v>
      </c>
      <c r="BH2049" s="11">
        <f t="shared" ca="1" si="1789"/>
        <v>20.86774559346912</v>
      </c>
      <c r="BI2049" s="11">
        <f t="shared" ca="1" si="1790"/>
        <v>21.123429752966679</v>
      </c>
      <c r="BJ2049" s="11">
        <f t="shared" ca="1" si="1791"/>
        <v>19.253386279730783</v>
      </c>
      <c r="BK2049" s="11">
        <f t="shared" ca="1" si="1792"/>
        <v>19.809552647567237</v>
      </c>
      <c r="BL2049" s="11">
        <f t="shared" ca="1" si="1793"/>
        <v>20.131955505784688</v>
      </c>
      <c r="BM2049" s="11">
        <f t="shared" ca="1" si="1794"/>
        <v>20.468447030777085</v>
      </c>
      <c r="BN2049" s="11">
        <f t="shared" ca="1" si="1795"/>
        <v>20.704471816992459</v>
      </c>
      <c r="BO2049" s="11">
        <f t="shared" ca="1" si="1796"/>
        <v>-4.9929571198562561E-3</v>
      </c>
      <c r="BP2049" s="11">
        <f t="shared" ca="1" si="1797"/>
        <v>-4.990155167543231E-2</v>
      </c>
      <c r="BQ2049" s="11">
        <f t="shared" ca="1" si="1798"/>
        <v>-9.7221726197996072E-2</v>
      </c>
      <c r="BR2049" s="11">
        <f t="shared" ca="1" si="1799"/>
        <v>-0.113920041957702</v>
      </c>
      <c r="BS2049" s="11">
        <f t="shared" ca="1" si="1800"/>
        <v>-0.144443313347419</v>
      </c>
      <c r="BT2049" s="11"/>
      <c r="BU2049" s="11"/>
      <c r="BV2049" s="11"/>
      <c r="BW2049" s="11"/>
      <c r="BX2049" s="11"/>
      <c r="BY2049" s="11"/>
      <c r="BZ2049" s="11" t="str">
        <f t="shared" si="1801"/>
        <v/>
      </c>
      <c r="CA2049" s="53" t="str">
        <f t="shared" ca="1" si="1802"/>
        <v/>
      </c>
    </row>
    <row r="2050" spans="2:79" x14ac:dyDescent="0.25">
      <c r="B2050" s="52">
        <f>Master!B2047</f>
        <v>41037</v>
      </c>
      <c r="C2050" s="11">
        <f ca="1">Master!Q2047</f>
        <v>19.55</v>
      </c>
      <c r="D2050" s="11">
        <f ca="1">Master!R2047</f>
        <v>21</v>
      </c>
      <c r="E2050" s="11">
        <f ca="1">Master!S2047</f>
        <v>22.5</v>
      </c>
      <c r="F2050" s="11">
        <f ca="1">Master!T2047</f>
        <v>23.35</v>
      </c>
      <c r="G2050" s="11">
        <f ca="1">Master!U2047</f>
        <v>24.5</v>
      </c>
      <c r="H2050" s="52">
        <f>VLOOKUP(VLOOKUP($B2050,'Exp Dates'!$E$5:$Z$300,MATCH("M1",'Exp Dates'!$E$2:$X$2,0),1),'Exp Dates'!$D$3:$Z$300,4,0)</f>
        <v>41045</v>
      </c>
      <c r="I2050" s="52">
        <f>VLOOKUP(VLOOKUP($B2050,'Exp Dates'!$E$5:$Z$300,MATCH("M2",'Exp Dates'!$E$2:$X$2,0),1),'Exp Dates'!$D$3:$Z$300,4,0)</f>
        <v>41080</v>
      </c>
      <c r="J2050" s="52">
        <f>VLOOKUP(VLOOKUP($B2050,'Exp Dates'!$E$5:$Z$300,MATCH("M3",'Exp Dates'!$E$2:$X$2,0),1),'Exp Dates'!$D$3:$Z$300,4,0)</f>
        <v>41108</v>
      </c>
      <c r="K2050" s="52">
        <f>VLOOKUP(VLOOKUP($B2050,'Exp Dates'!$E$5:$Z$300,MATCH("M4",'Exp Dates'!$E$2:$X$2,0),1),'Exp Dates'!$D$3:$Z$300,4,0)</f>
        <v>41143</v>
      </c>
      <c r="L2050" s="52">
        <f>VLOOKUP(VLOOKUP($B2050,'Exp Dates'!$E$5:$Z$300,MATCH("M5",'Exp Dates'!$E$2:$X$2,0),1),'Exp Dates'!$D$3:$Z$300,4,0)</f>
        <v>41171</v>
      </c>
      <c r="M2050">
        <f t="shared" si="1803"/>
        <v>8</v>
      </c>
      <c r="N2050">
        <f t="shared" si="1804"/>
        <v>43</v>
      </c>
      <c r="O2050">
        <f t="shared" si="1805"/>
        <v>71</v>
      </c>
      <c r="P2050">
        <f t="shared" si="1806"/>
        <v>106</v>
      </c>
      <c r="Q2050">
        <f t="shared" si="1807"/>
        <v>134</v>
      </c>
      <c r="R2050">
        <f t="shared" si="1767"/>
        <v>1</v>
      </c>
      <c r="S2050">
        <f t="shared" ca="1" si="1768"/>
        <v>4.1428571428571405E-2</v>
      </c>
      <c r="T2050">
        <f t="shared" ca="1" si="1769"/>
        <v>2.4285714285714327E-2</v>
      </c>
      <c r="U2050">
        <f t="shared" ca="1" si="1770"/>
        <v>20.860878399987083</v>
      </c>
      <c r="V2050">
        <f t="shared" ca="1" si="1771"/>
        <v>19.217249505884773</v>
      </c>
      <c r="W2050">
        <f t="shared" ca="1" si="1808"/>
        <v>20.860878399987083</v>
      </c>
      <c r="X2050">
        <f t="shared" ca="1" si="1772"/>
        <v>23.112146413259779</v>
      </c>
      <c r="Y2050">
        <f t="shared" si="1809"/>
        <v>8</v>
      </c>
      <c r="Z2050">
        <f t="shared" ca="1" si="1810"/>
        <v>19.55</v>
      </c>
      <c r="AA2050">
        <f t="shared" si="1811"/>
        <v>43</v>
      </c>
      <c r="AB2050">
        <f t="shared" ca="1" si="1812"/>
        <v>21</v>
      </c>
      <c r="AC2050">
        <f t="shared" ca="1" si="1813"/>
        <v>20.46142857142857</v>
      </c>
      <c r="AD2050" s="11">
        <f>Master!J2047</f>
        <v>19.05</v>
      </c>
      <c r="AE2050" s="11">
        <f t="shared" ca="1" si="1773"/>
        <v>18</v>
      </c>
      <c r="AF2050" s="11">
        <f t="shared" si="1820"/>
        <v>18.803116918882495</v>
      </c>
      <c r="AG2050" s="11">
        <f t="shared" si="1814"/>
        <v>0.49376616223500847</v>
      </c>
      <c r="AH2050" s="11">
        <f>ROW()</f>
        <v>2050</v>
      </c>
      <c r="AI2050" s="11">
        <f t="shared" si="1774"/>
        <v>6</v>
      </c>
      <c r="AJ2050" s="11">
        <f t="shared" si="1775"/>
        <v>30</v>
      </c>
      <c r="AK2050">
        <f t="shared" ca="1" si="1776"/>
        <v>-8.3333333333333329E-2</v>
      </c>
      <c r="AL2050">
        <f t="shared" ca="1" si="1777"/>
        <v>-6.6560286311784012E-2</v>
      </c>
      <c r="AM2050">
        <f t="shared" ca="1" si="1778"/>
        <v>-6.0416666666666639E-2</v>
      </c>
      <c r="AN2050" s="11">
        <f t="shared" ca="1" si="1779"/>
        <v>-7.9999999999998295E-2</v>
      </c>
      <c r="AO2050" s="11">
        <f t="shared" ca="1" si="1780"/>
        <v>6.8745338558640827E-4</v>
      </c>
      <c r="AP2050" s="11" t="str">
        <f t="shared" si="1781"/>
        <v/>
      </c>
      <c r="AQ2050" s="11" t="str">
        <f t="shared" si="1782"/>
        <v/>
      </c>
      <c r="AR2050" s="11">
        <f t="shared" ca="1" si="1815"/>
        <v>-0.17999999999999616</v>
      </c>
      <c r="AS2050" s="11">
        <f t="shared" si="1821"/>
        <v>5.7910138147777169E-3</v>
      </c>
      <c r="AT2050" s="11">
        <f t="shared" ca="1" si="1816"/>
        <v>1.0282866955583836E-2</v>
      </c>
      <c r="AU2050" s="11">
        <f t="shared" ca="1" si="1817"/>
        <v>7.168489478612497E-3</v>
      </c>
      <c r="AV2050">
        <f t="shared" ca="1" si="1783"/>
        <v>0.90259372829253492</v>
      </c>
      <c r="AW2050">
        <f t="shared" ca="1" si="1784"/>
        <v>0.86888888888888893</v>
      </c>
      <c r="AX2050">
        <f>Master!J2047/Master!K2047</f>
        <v>0.91542527630946668</v>
      </c>
      <c r="AY2050">
        <f t="shared" ca="1" si="1818"/>
        <v>-1.283154801693176E-2</v>
      </c>
      <c r="AZ2050">
        <f t="shared" ca="1" si="1819"/>
        <v>-4.6536387420577752E-2</v>
      </c>
      <c r="BA2050" s="11">
        <f>Master!L2047</f>
        <v>0.91542527630946668</v>
      </c>
      <c r="BB2050" s="53">
        <f t="shared" ca="1" si="1822"/>
        <v>0</v>
      </c>
      <c r="BC2050" s="11">
        <f t="shared" ca="1" si="1823"/>
        <v>101.57781161364416</v>
      </c>
      <c r="BD2050" s="11">
        <f t="shared" ca="1" si="1785"/>
        <v>2.6246719160104987E-2</v>
      </c>
      <c r="BE2050" s="11">
        <f t="shared" ca="1" si="1786"/>
        <v>19.515798262518757</v>
      </c>
      <c r="BF2050" s="11">
        <f t="shared" ca="1" si="1787"/>
        <v>20.206317694791519</v>
      </c>
      <c r="BG2050" s="11">
        <f t="shared" ca="1" si="1788"/>
        <v>20.570019262091098</v>
      </c>
      <c r="BH2050" s="11">
        <f t="shared" ca="1" si="1789"/>
        <v>20.939500647596994</v>
      </c>
      <c r="BI2050" s="11">
        <f t="shared" ca="1" si="1790"/>
        <v>21.194784720843707</v>
      </c>
      <c r="BJ2050" s="11">
        <f t="shared" ca="1" si="1791"/>
        <v>19.395252135061007</v>
      </c>
      <c r="BK2050" s="11">
        <f t="shared" ca="1" si="1792"/>
        <v>19.99870605115715</v>
      </c>
      <c r="BL2050" s="11">
        <f t="shared" ca="1" si="1793"/>
        <v>20.335388926896979</v>
      </c>
      <c r="BM2050" s="11">
        <f t="shared" ca="1" si="1794"/>
        <v>20.683135674222175</v>
      </c>
      <c r="BN2050" s="11">
        <f t="shared" ca="1" si="1795"/>
        <v>20.925667087281731</v>
      </c>
      <c r="BO2050" s="11">
        <f t="shared" ca="1" si="1796"/>
        <v>-7.9154918127362084E-3</v>
      </c>
      <c r="BP2050" s="11">
        <f t="shared" ca="1" si="1797"/>
        <v>-4.7680664230611902E-2</v>
      </c>
      <c r="BQ2050" s="11">
        <f t="shared" ca="1" si="1798"/>
        <v>-9.6204936582356515E-2</v>
      </c>
      <c r="BR2050" s="11">
        <f t="shared" ca="1" si="1799"/>
        <v>-0.11421260495836516</v>
      </c>
      <c r="BS2050" s="11">
        <f t="shared" ca="1" si="1800"/>
        <v>-0.14589113929462327</v>
      </c>
      <c r="BT2050" s="11"/>
      <c r="BU2050" s="11"/>
      <c r="BV2050" s="11"/>
      <c r="BW2050" s="11"/>
      <c r="BX2050" s="11"/>
      <c r="BY2050" s="11"/>
      <c r="BZ2050" s="11" t="str">
        <f t="shared" si="1801"/>
        <v/>
      </c>
      <c r="CA2050" s="53" t="str">
        <f t="shared" ca="1" si="1802"/>
        <v/>
      </c>
    </row>
    <row r="2051" spans="2:79" x14ac:dyDescent="0.25">
      <c r="B2051" s="52">
        <f>Master!B2048</f>
        <v>41038</v>
      </c>
      <c r="C2051" s="11">
        <f ca="1">Master!Q2048</f>
        <v>20.5</v>
      </c>
      <c r="D2051" s="11">
        <f ca="1">Master!R2048</f>
        <v>21.85</v>
      </c>
      <c r="E2051" s="11">
        <f ca="1">Master!S2048</f>
        <v>23.2</v>
      </c>
      <c r="F2051" s="11">
        <f ca="1">Master!T2048</f>
        <v>23.9</v>
      </c>
      <c r="G2051" s="11">
        <f ca="1">Master!U2048</f>
        <v>25</v>
      </c>
      <c r="H2051" s="52">
        <f>VLOOKUP(VLOOKUP($B2051,'Exp Dates'!$E$5:$Z$300,MATCH("M1",'Exp Dates'!$E$2:$X$2,0),1),'Exp Dates'!$D$3:$Z$300,4,0)</f>
        <v>41045</v>
      </c>
      <c r="I2051" s="52">
        <f>VLOOKUP(VLOOKUP($B2051,'Exp Dates'!$E$5:$Z$300,MATCH("M2",'Exp Dates'!$E$2:$X$2,0),1),'Exp Dates'!$D$3:$Z$300,4,0)</f>
        <v>41080</v>
      </c>
      <c r="J2051" s="52">
        <f>VLOOKUP(VLOOKUP($B2051,'Exp Dates'!$E$5:$Z$300,MATCH("M3",'Exp Dates'!$E$2:$X$2,0),1),'Exp Dates'!$D$3:$Z$300,4,0)</f>
        <v>41108</v>
      </c>
      <c r="K2051" s="52">
        <f>VLOOKUP(VLOOKUP($B2051,'Exp Dates'!$E$5:$Z$300,MATCH("M4",'Exp Dates'!$E$2:$X$2,0),1),'Exp Dates'!$D$3:$Z$300,4,0)</f>
        <v>41143</v>
      </c>
      <c r="L2051" s="52">
        <f>VLOOKUP(VLOOKUP($B2051,'Exp Dates'!$E$5:$Z$300,MATCH("M5",'Exp Dates'!$E$2:$X$2,0),1),'Exp Dates'!$D$3:$Z$300,4,0)</f>
        <v>41171</v>
      </c>
      <c r="M2051">
        <f t="shared" si="1803"/>
        <v>7</v>
      </c>
      <c r="N2051">
        <f t="shared" si="1804"/>
        <v>42</v>
      </c>
      <c r="O2051">
        <f t="shared" si="1805"/>
        <v>70</v>
      </c>
      <c r="P2051">
        <f t="shared" si="1806"/>
        <v>105</v>
      </c>
      <c r="Q2051">
        <f t="shared" si="1807"/>
        <v>133</v>
      </c>
      <c r="R2051">
        <f t="shared" si="1767"/>
        <v>1</v>
      </c>
      <c r="S2051">
        <f t="shared" ca="1" si="1768"/>
        <v>3.8571428571428611E-2</v>
      </c>
      <c r="T2051">
        <f t="shared" ca="1" si="1769"/>
        <v>1.999999999999998E-2</v>
      </c>
      <c r="U2051">
        <f t="shared" ca="1" si="1770"/>
        <v>21.745084502020223</v>
      </c>
      <c r="V2051">
        <f t="shared" ca="1" si="1771"/>
        <v>20.410903948625112</v>
      </c>
      <c r="W2051">
        <f t="shared" ca="1" si="1808"/>
        <v>21.745084502020223</v>
      </c>
      <c r="X2051">
        <f t="shared" ca="1" si="1772"/>
        <v>23.72133244367242</v>
      </c>
      <c r="Y2051">
        <f t="shared" si="1809"/>
        <v>7</v>
      </c>
      <c r="Z2051">
        <f t="shared" ca="1" si="1810"/>
        <v>20.5</v>
      </c>
      <c r="AA2051">
        <f t="shared" si="1811"/>
        <v>42</v>
      </c>
      <c r="AB2051">
        <f t="shared" ca="1" si="1812"/>
        <v>21.85</v>
      </c>
      <c r="AC2051">
        <f t="shared" ca="1" si="1813"/>
        <v>21.387142857142859</v>
      </c>
      <c r="AD2051" s="11">
        <f>Master!J2048</f>
        <v>20.079999999999998</v>
      </c>
      <c r="AE2051" s="11">
        <f t="shared" ca="1" si="1773"/>
        <v>18</v>
      </c>
      <c r="AF2051" s="11">
        <f t="shared" si="1820"/>
        <v>19.441558459441246</v>
      </c>
      <c r="AG2051" s="11">
        <f t="shared" si="1814"/>
        <v>1.2768830811175036</v>
      </c>
      <c r="AH2051" s="11">
        <f>ROW()</f>
        <v>2051</v>
      </c>
      <c r="AI2051" s="11">
        <f t="shared" si="1774"/>
        <v>5</v>
      </c>
      <c r="AJ2051" s="11">
        <f t="shared" si="1775"/>
        <v>29</v>
      </c>
      <c r="AK2051">
        <f t="shared" ca="1" si="1776"/>
        <v>-8.4000000000000338E-2</v>
      </c>
      <c r="AL2051">
        <f t="shared" ca="1" si="1777"/>
        <v>-6.9956554133323579E-2</v>
      </c>
      <c r="AM2051">
        <f t="shared" ca="1" si="1778"/>
        <v>-5.6250000000000057E-2</v>
      </c>
      <c r="AN2051" s="11">
        <f t="shared" ca="1" si="1779"/>
        <v>0.10000000000000142</v>
      </c>
      <c r="AO2051" s="11">
        <f t="shared" ca="1" si="1780"/>
        <v>-8.2905636162597558E-3</v>
      </c>
      <c r="AP2051" s="11" t="str">
        <f t="shared" si="1781"/>
        <v/>
      </c>
      <c r="AQ2051" s="11" t="str">
        <f t="shared" si="1782"/>
        <v/>
      </c>
      <c r="AR2051" s="11">
        <f t="shared" ca="1" si="1815"/>
        <v>0.25</v>
      </c>
      <c r="AS2051" s="11">
        <f t="shared" si="1821"/>
        <v>5.2657193250818357E-2</v>
      </c>
      <c r="AT2051" s="11">
        <f t="shared" ca="1" si="1816"/>
        <v>4.7449599712987775E-2</v>
      </c>
      <c r="AU2051" s="11">
        <f t="shared" ca="1" si="1817"/>
        <v>3.9678483818176236E-2</v>
      </c>
      <c r="AV2051">
        <f t="shared" ca="1" si="1783"/>
        <v>0.91668899939137471</v>
      </c>
      <c r="AW2051">
        <f t="shared" ca="1" si="1784"/>
        <v>0.88362068965517249</v>
      </c>
      <c r="AX2051">
        <f>Master!J2048/Master!K2048</f>
        <v>0.93265211333023679</v>
      </c>
      <c r="AY2051">
        <f t="shared" ca="1" si="1818"/>
        <v>-1.5963113938862072E-2</v>
      </c>
      <c r="AZ2051">
        <f t="shared" ca="1" si="1819"/>
        <v>-4.9031423675064301E-2</v>
      </c>
      <c r="BA2051" s="11">
        <f>Master!L2048</f>
        <v>0.93265211333023679</v>
      </c>
      <c r="BB2051" s="53">
        <f t="shared" ca="1" si="1822"/>
        <v>0</v>
      </c>
      <c r="BC2051" s="11">
        <f t="shared" ca="1" si="1823"/>
        <v>101.57781161364416</v>
      </c>
      <c r="BD2051" s="11">
        <f t="shared" ca="1" si="1785"/>
        <v>2.0916334661354667E-2</v>
      </c>
      <c r="BE2051" s="11">
        <f t="shared" ca="1" si="1786"/>
        <v>20.39531675272945</v>
      </c>
      <c r="BF2051" s="11">
        <f t="shared" ca="1" si="1787"/>
        <v>21.006327977741059</v>
      </c>
      <c r="BG2051" s="11">
        <f t="shared" ca="1" si="1788"/>
        <v>21.34440971437456</v>
      </c>
      <c r="BH2051" s="11">
        <f t="shared" ca="1" si="1789"/>
        <v>21.692973365531898</v>
      </c>
      <c r="BI2051" s="11">
        <f t="shared" ca="1" si="1790"/>
        <v>21.935865545775425</v>
      </c>
      <c r="BJ2051" s="11">
        <f t="shared" ca="1" si="1791"/>
        <v>20.100294116869019</v>
      </c>
      <c r="BK2051" s="11">
        <f t="shared" ca="1" si="1792"/>
        <v>20.472704334138136</v>
      </c>
      <c r="BL2051" s="11">
        <f t="shared" ca="1" si="1793"/>
        <v>20.73963817935077</v>
      </c>
      <c r="BM2051" s="11">
        <f t="shared" ca="1" si="1794"/>
        <v>21.031343756743716</v>
      </c>
      <c r="BN2051" s="11">
        <f t="shared" ca="1" si="1795"/>
        <v>21.240980126377508</v>
      </c>
      <c r="BO2051" s="11">
        <f t="shared" ca="1" si="1796"/>
        <v>-1.9497847957608783E-2</v>
      </c>
      <c r="BP2051" s="11">
        <f t="shared" ca="1" si="1797"/>
        <v>-6.3034126584067041E-2</v>
      </c>
      <c r="BQ2051" s="11">
        <f t="shared" ca="1" si="1798"/>
        <v>-0.10605007847625991</v>
      </c>
      <c r="BR2051" s="11">
        <f t="shared" ca="1" si="1799"/>
        <v>-0.12002745787683189</v>
      </c>
      <c r="BS2051" s="11">
        <f t="shared" ca="1" si="1800"/>
        <v>-0.15036079494489973</v>
      </c>
      <c r="BT2051" s="11"/>
      <c r="BU2051" s="11"/>
      <c r="BV2051" s="11"/>
      <c r="BW2051" s="11"/>
      <c r="BX2051" s="11"/>
      <c r="BY2051" s="11"/>
      <c r="BZ2051" s="11" t="str">
        <f t="shared" si="1801"/>
        <v/>
      </c>
      <c r="CA2051" s="53" t="str">
        <f t="shared" ca="1" si="1802"/>
        <v/>
      </c>
    </row>
    <row r="2052" spans="2:79" x14ac:dyDescent="0.25">
      <c r="B2052" s="52">
        <f>Master!B2049</f>
        <v>41039</v>
      </c>
      <c r="C2052" s="11">
        <f ca="1">Master!Q2049</f>
        <v>19.350000000000001</v>
      </c>
      <c r="D2052" s="11">
        <f ca="1">Master!R2049</f>
        <v>20.85</v>
      </c>
      <c r="E2052" s="11">
        <f ca="1">Master!S2049</f>
        <v>22.45</v>
      </c>
      <c r="F2052" s="11">
        <f ca="1">Master!T2049</f>
        <v>23.25</v>
      </c>
      <c r="G2052" s="11">
        <f ca="1">Master!U2049</f>
        <v>24.5</v>
      </c>
      <c r="H2052" s="52">
        <f>VLOOKUP(VLOOKUP($B2052,'Exp Dates'!$E$5:$Z$300,MATCH("M1",'Exp Dates'!$E$2:$X$2,0),1),'Exp Dates'!$D$3:$Z$300,4,0)</f>
        <v>41045</v>
      </c>
      <c r="I2052" s="52">
        <f>VLOOKUP(VLOOKUP($B2052,'Exp Dates'!$E$5:$Z$300,MATCH("M2",'Exp Dates'!$E$2:$X$2,0),1),'Exp Dates'!$D$3:$Z$300,4,0)</f>
        <v>41080</v>
      </c>
      <c r="J2052" s="52">
        <f>VLOOKUP(VLOOKUP($B2052,'Exp Dates'!$E$5:$Z$300,MATCH("M3",'Exp Dates'!$E$2:$X$2,0),1),'Exp Dates'!$D$3:$Z$300,4,0)</f>
        <v>41108</v>
      </c>
      <c r="K2052" s="52">
        <f>VLOOKUP(VLOOKUP($B2052,'Exp Dates'!$E$5:$Z$300,MATCH("M4",'Exp Dates'!$E$2:$X$2,0),1),'Exp Dates'!$D$3:$Z$300,4,0)</f>
        <v>41143</v>
      </c>
      <c r="L2052" s="52">
        <f>VLOOKUP(VLOOKUP($B2052,'Exp Dates'!$E$5:$Z$300,MATCH("M5",'Exp Dates'!$E$2:$X$2,0),1),'Exp Dates'!$D$3:$Z$300,4,0)</f>
        <v>41171</v>
      </c>
      <c r="M2052">
        <f t="shared" si="1803"/>
        <v>6</v>
      </c>
      <c r="N2052">
        <f t="shared" si="1804"/>
        <v>41</v>
      </c>
      <c r="O2052">
        <f t="shared" si="1805"/>
        <v>69</v>
      </c>
      <c r="P2052">
        <f t="shared" si="1806"/>
        <v>104</v>
      </c>
      <c r="Q2052">
        <f t="shared" si="1807"/>
        <v>132</v>
      </c>
      <c r="R2052">
        <f t="shared" si="1767"/>
        <v>2</v>
      </c>
      <c r="S2052">
        <f t="shared" ca="1" si="1768"/>
        <v>5.7142857142857065E-2</v>
      </c>
      <c r="T2052">
        <f t="shared" ca="1" si="1769"/>
        <v>2.2857142857142878E-2</v>
      </c>
      <c r="U2052">
        <f t="shared" ca="1" si="1770"/>
        <v>20.758906866348102</v>
      </c>
      <c r="V2052">
        <f t="shared" ca="1" si="1771"/>
        <v>19.290491736308113</v>
      </c>
      <c r="W2052">
        <f t="shared" ca="1" si="1808"/>
        <v>19.290491736308113</v>
      </c>
      <c r="X2052">
        <f t="shared" ca="1" si="1772"/>
        <v>23.0659369917798</v>
      </c>
      <c r="Y2052">
        <f t="shared" si="1809"/>
        <v>6</v>
      </c>
      <c r="Z2052">
        <f t="shared" ca="1" si="1810"/>
        <v>19.350000000000001</v>
      </c>
      <c r="AA2052">
        <f t="shared" si="1811"/>
        <v>41</v>
      </c>
      <c r="AB2052">
        <f t="shared" ca="1" si="1812"/>
        <v>20.85</v>
      </c>
      <c r="AC2052">
        <f t="shared" ca="1" si="1813"/>
        <v>20.37857142857143</v>
      </c>
      <c r="AD2052" s="11">
        <f>Master!J2049</f>
        <v>18.829999999999998</v>
      </c>
      <c r="AE2052" s="11">
        <f t="shared" ca="1" si="1773"/>
        <v>18</v>
      </c>
      <c r="AF2052" s="11">
        <f t="shared" si="1820"/>
        <v>19.135779229720622</v>
      </c>
      <c r="AG2052" s="11">
        <f t="shared" si="1814"/>
        <v>-0.6115584594412482</v>
      </c>
      <c r="AH2052" s="11">
        <f>ROW()</f>
        <v>2052</v>
      </c>
      <c r="AI2052" s="11">
        <f t="shared" si="1774"/>
        <v>4</v>
      </c>
      <c r="AJ2052" s="11">
        <f t="shared" si="1775"/>
        <v>28</v>
      </c>
      <c r="AK2052">
        <f t="shared" ca="1" si="1776"/>
        <v>-0.13000000000000078</v>
      </c>
      <c r="AL2052">
        <f t="shared" ca="1" si="1777"/>
        <v>-0.11254889544875724</v>
      </c>
      <c r="AM2052">
        <f t="shared" ca="1" si="1778"/>
        <v>-6.25E-2</v>
      </c>
      <c r="AN2052" s="11">
        <f t="shared" ca="1" si="1779"/>
        <v>-0.31000000000000227</v>
      </c>
      <c r="AO2052" s="11">
        <f t="shared" ca="1" si="1780"/>
        <v>1.0204191449676745E-2</v>
      </c>
      <c r="AP2052" s="11" t="str">
        <f t="shared" si="1781"/>
        <v/>
      </c>
      <c r="AQ2052" s="11" t="str">
        <f t="shared" si="1782"/>
        <v/>
      </c>
      <c r="AR2052" s="11">
        <f t="shared" ca="1" si="1815"/>
        <v>-0.31000000000000227</v>
      </c>
      <c r="AS2052" s="11">
        <f t="shared" si="1821"/>
        <v>-6.4272952154467461E-2</v>
      </c>
      <c r="AT2052" s="11">
        <f t="shared" ca="1" si="1816"/>
        <v>-5.7732466668571618E-2</v>
      </c>
      <c r="AU2052" s="11">
        <f t="shared" ca="1" si="1817"/>
        <v>-4.6846973296788663E-2</v>
      </c>
      <c r="AV2052">
        <f t="shared" ca="1" si="1783"/>
        <v>0.83631944989630491</v>
      </c>
      <c r="AW2052">
        <f t="shared" ca="1" si="1784"/>
        <v>0.86191536748329634</v>
      </c>
      <c r="AX2052">
        <f>Master!J2049/Master!K2049</f>
        <v>0.9022520364159079</v>
      </c>
      <c r="AY2052">
        <f t="shared" ca="1" si="1818"/>
        <v>-6.5932586519602987E-2</v>
      </c>
      <c r="AZ2052">
        <f t="shared" ca="1" si="1819"/>
        <v>-4.0336668932611563E-2</v>
      </c>
      <c r="BA2052" s="11">
        <f>Master!L2049</f>
        <v>0.9022520364159079</v>
      </c>
      <c r="BB2052" s="53">
        <f t="shared" ca="1" si="1822"/>
        <v>0</v>
      </c>
      <c r="BC2052" s="11">
        <f t="shared" ca="1" si="1823"/>
        <v>101.57781161364416</v>
      </c>
      <c r="BD2052" s="11">
        <f t="shared" ca="1" si="1785"/>
        <v>2.7615507169410684E-2</v>
      </c>
      <c r="BE2052" s="11">
        <f t="shared" ca="1" si="1786"/>
        <v>19.254664766889139</v>
      </c>
      <c r="BF2052" s="11">
        <f t="shared" ca="1" si="1787"/>
        <v>20.002307990795607</v>
      </c>
      <c r="BG2052" s="11">
        <f t="shared" ca="1" si="1788"/>
        <v>20.378488175051629</v>
      </c>
      <c r="BH2052" s="11">
        <f t="shared" ca="1" si="1789"/>
        <v>20.756988912896148</v>
      </c>
      <c r="BI2052" s="11">
        <f t="shared" ca="1" si="1790"/>
        <v>21.017216879522412</v>
      </c>
      <c r="BJ2052" s="11">
        <f t="shared" ca="1" si="1791"/>
        <v>19.386891190552177</v>
      </c>
      <c r="BK2052" s="11">
        <f t="shared" ca="1" si="1792"/>
        <v>20.256286154535356</v>
      </c>
      <c r="BL2052" s="11">
        <f t="shared" ca="1" si="1793"/>
        <v>20.667177420070647</v>
      </c>
      <c r="BM2052" s="11">
        <f t="shared" ca="1" si="1794"/>
        <v>21.073229893123145</v>
      </c>
      <c r="BN2052" s="11">
        <f t="shared" ca="1" si="1795"/>
        <v>21.349520699409652</v>
      </c>
      <c r="BO2052" s="11">
        <f t="shared" ca="1" si="1796"/>
        <v>1.9065214755646931E-3</v>
      </c>
      <c r="BP2052" s="11">
        <f t="shared" ca="1" si="1797"/>
        <v>-2.8475484194947054E-2</v>
      </c>
      <c r="BQ2052" s="11">
        <f t="shared" ca="1" si="1798"/>
        <v>-7.9413032513556914E-2</v>
      </c>
      <c r="BR2052" s="11">
        <f t="shared" ca="1" si="1799"/>
        <v>-9.3624520725886229E-2</v>
      </c>
      <c r="BS2052" s="11">
        <f t="shared" ca="1" si="1800"/>
        <v>-0.12859099186083056</v>
      </c>
      <c r="BT2052" s="11"/>
      <c r="BU2052" s="11"/>
      <c r="BV2052" s="11"/>
      <c r="BW2052" s="11"/>
      <c r="BX2052" s="11"/>
      <c r="BY2052" s="11"/>
      <c r="BZ2052" s="11" t="str">
        <f t="shared" si="1801"/>
        <v/>
      </c>
      <c r="CA2052" s="53" t="str">
        <f t="shared" ca="1" si="1802"/>
        <v/>
      </c>
    </row>
    <row r="2053" spans="2:79" x14ac:dyDescent="0.25">
      <c r="B2053" s="52">
        <f>Master!B2050</f>
        <v>41040</v>
      </c>
      <c r="C2053" s="11">
        <f ca="1">Master!Q2050</f>
        <v>20.100000000000001</v>
      </c>
      <c r="D2053" s="11">
        <f ca="1">Master!R2050</f>
        <v>21.6</v>
      </c>
      <c r="E2053" s="11">
        <f ca="1">Master!S2050</f>
        <v>23</v>
      </c>
      <c r="F2053" s="11">
        <f ca="1">Master!T2050</f>
        <v>23.75</v>
      </c>
      <c r="G2053" s="11">
        <f ca="1">Master!U2050</f>
        <v>25</v>
      </c>
      <c r="H2053" s="52">
        <f>VLOOKUP(VLOOKUP($B2053,'Exp Dates'!$E$5:$Z$300,MATCH("M1",'Exp Dates'!$E$2:$X$2,0),1),'Exp Dates'!$D$3:$Z$300,4,0)</f>
        <v>41045</v>
      </c>
      <c r="I2053" s="52">
        <f>VLOOKUP(VLOOKUP($B2053,'Exp Dates'!$E$5:$Z$300,MATCH("M2",'Exp Dates'!$E$2:$X$2,0),1),'Exp Dates'!$D$3:$Z$300,4,0)</f>
        <v>41080</v>
      </c>
      <c r="J2053" s="52">
        <f>VLOOKUP(VLOOKUP($B2053,'Exp Dates'!$E$5:$Z$300,MATCH("M3",'Exp Dates'!$E$2:$X$2,0),1),'Exp Dates'!$D$3:$Z$300,4,0)</f>
        <v>41108</v>
      </c>
      <c r="K2053" s="52">
        <f>VLOOKUP(VLOOKUP($B2053,'Exp Dates'!$E$5:$Z$300,MATCH("M4",'Exp Dates'!$E$2:$X$2,0),1),'Exp Dates'!$D$3:$Z$300,4,0)</f>
        <v>41143</v>
      </c>
      <c r="L2053" s="52">
        <f>VLOOKUP(VLOOKUP($B2053,'Exp Dates'!$E$5:$Z$300,MATCH("M5",'Exp Dates'!$E$2:$X$2,0),1),'Exp Dates'!$D$3:$Z$300,4,0)</f>
        <v>41171</v>
      </c>
      <c r="M2053">
        <f t="shared" si="1803"/>
        <v>5</v>
      </c>
      <c r="N2053">
        <f t="shared" si="1804"/>
        <v>40</v>
      </c>
      <c r="O2053">
        <f t="shared" si="1805"/>
        <v>68</v>
      </c>
      <c r="P2053">
        <f t="shared" si="1806"/>
        <v>103</v>
      </c>
      <c r="Q2053">
        <f t="shared" si="1807"/>
        <v>131</v>
      </c>
      <c r="R2053">
        <f t="shared" si="1767"/>
        <v>2</v>
      </c>
      <c r="S2053">
        <f t="shared" ca="1" si="1768"/>
        <v>4.9999999999999947E-2</v>
      </c>
      <c r="T2053">
        <f t="shared" ca="1" si="1769"/>
        <v>2.1428571428571429E-2</v>
      </c>
      <c r="U2053">
        <f t="shared" ca="1" si="1770"/>
        <v>21.530941191026194</v>
      </c>
      <c r="V2053">
        <f t="shared" ca="1" si="1771"/>
        <v>20.396404911977339</v>
      </c>
      <c r="W2053">
        <f t="shared" ca="1" si="1808"/>
        <v>20.396404911977339</v>
      </c>
      <c r="X2053">
        <f t="shared" ca="1" si="1772"/>
        <v>23.595287987379457</v>
      </c>
      <c r="Y2053">
        <f t="shared" si="1809"/>
        <v>5</v>
      </c>
      <c r="Z2053">
        <f t="shared" ca="1" si="1810"/>
        <v>20.100000000000001</v>
      </c>
      <c r="AA2053">
        <f t="shared" si="1811"/>
        <v>40</v>
      </c>
      <c r="AB2053">
        <f t="shared" ca="1" si="1812"/>
        <v>21.6</v>
      </c>
      <c r="AC2053">
        <f t="shared" ca="1" si="1813"/>
        <v>21.171428571428574</v>
      </c>
      <c r="AD2053" s="11">
        <f>Master!J2050</f>
        <v>19.89</v>
      </c>
      <c r="AE2053" s="11">
        <f t="shared" ca="1" si="1773"/>
        <v>18</v>
      </c>
      <c r="AF2053" s="11">
        <f t="shared" si="1820"/>
        <v>19.512889614860313</v>
      </c>
      <c r="AG2053" s="11">
        <f t="shared" si="1814"/>
        <v>0.75422077027937817</v>
      </c>
      <c r="AH2053" s="11">
        <f>ROW()</f>
        <v>2053</v>
      </c>
      <c r="AI2053" s="11">
        <f t="shared" si="1774"/>
        <v>3</v>
      </c>
      <c r="AJ2053" s="11">
        <f t="shared" si="1775"/>
        <v>27</v>
      </c>
      <c r="AK2053">
        <f t="shared" ca="1" si="1776"/>
        <v>-7.0000000000000284E-2</v>
      </c>
      <c r="AL2053">
        <f t="shared" ca="1" si="1777"/>
        <v>-6.3680043698035149E-2</v>
      </c>
      <c r="AM2053">
        <f t="shared" ca="1" si="1778"/>
        <v>-6.25E-2</v>
      </c>
      <c r="AN2053" s="11">
        <f t="shared" ca="1" si="1779"/>
        <v>-0.13000000000000256</v>
      </c>
      <c r="AO2053" s="11">
        <f t="shared" ca="1" si="1780"/>
        <v>3.2995003135307165E-3</v>
      </c>
      <c r="AP2053" s="11" t="str">
        <f t="shared" si="1781"/>
        <v/>
      </c>
      <c r="AQ2053" s="11" t="str">
        <f t="shared" si="1782"/>
        <v/>
      </c>
      <c r="AR2053" s="11">
        <f t="shared" ca="1" si="1815"/>
        <v>-0.58000000000000185</v>
      </c>
      <c r="AS2053" s="11">
        <f t="shared" si="1821"/>
        <v>5.4765750196819903E-2</v>
      </c>
      <c r="AT2053" s="11">
        <f t="shared" ca="1" si="1816"/>
        <v>3.8027395589239323E-2</v>
      </c>
      <c r="AU2053" s="11">
        <f t="shared" ca="1" si="1817"/>
        <v>3.5339366445308863E-2</v>
      </c>
      <c r="AV2053">
        <f t="shared" ca="1" si="1783"/>
        <v>0.86442703826657585</v>
      </c>
      <c r="AW2053">
        <f t="shared" ca="1" si="1784"/>
        <v>0.87391304347826093</v>
      </c>
      <c r="AX2053">
        <f>Master!J2050/Master!K2050</f>
        <v>0.9229698375870069</v>
      </c>
      <c r="AY2053">
        <f t="shared" ca="1" si="1818"/>
        <v>-5.8542799320431049E-2</v>
      </c>
      <c r="AZ2053">
        <f t="shared" ca="1" si="1819"/>
        <v>-4.9056794108745971E-2</v>
      </c>
      <c r="BA2053" s="11">
        <f>Master!L2050</f>
        <v>0.9229698375870069</v>
      </c>
      <c r="BB2053" s="53">
        <f t="shared" ca="1" si="1822"/>
        <v>2.296232131921605E-2</v>
      </c>
      <c r="BC2053" s="11">
        <f t="shared" ca="1" si="1823"/>
        <v>103.91027396281945</v>
      </c>
      <c r="BD2053" s="11">
        <f t="shared" ca="1" si="1785"/>
        <v>1.0558069381598836E-2</v>
      </c>
      <c r="BE2053" s="11">
        <f t="shared" ca="1" si="1786"/>
        <v>20.171439531006008</v>
      </c>
      <c r="BF2053" s="11">
        <f t="shared" ca="1" si="1787"/>
        <v>20.828231550266768</v>
      </c>
      <c r="BG2053" s="11">
        <f t="shared" ca="1" si="1788"/>
        <v>21.177123179776704</v>
      </c>
      <c r="BH2053" s="11">
        <f t="shared" ca="1" si="1789"/>
        <v>21.533606184259522</v>
      </c>
      <c r="BI2053" s="11">
        <f t="shared" ca="1" si="1790"/>
        <v>21.780865658002948</v>
      </c>
      <c r="BJ2053" s="11">
        <f t="shared" ca="1" si="1791"/>
        <v>20.021285952446391</v>
      </c>
      <c r="BK2053" s="11">
        <f t="shared" ca="1" si="1792"/>
        <v>20.517025640862581</v>
      </c>
      <c r="BL2053" s="11">
        <f t="shared" ca="1" si="1793"/>
        <v>20.82229528318312</v>
      </c>
      <c r="BM2053" s="11">
        <f t="shared" ca="1" si="1794"/>
        <v>21.144395508545198</v>
      </c>
      <c r="BN2053" s="11">
        <f t="shared" ca="1" si="1795"/>
        <v>21.371675588316869</v>
      </c>
      <c r="BO2053" s="11">
        <f t="shared" ca="1" si="1796"/>
        <v>-3.9161217688363781E-3</v>
      </c>
      <c r="BP2053" s="11">
        <f t="shared" ca="1" si="1797"/>
        <v>-5.0137701811917568E-2</v>
      </c>
      <c r="BQ2053" s="11">
        <f t="shared" ca="1" si="1798"/>
        <v>-9.4682813774646934E-2</v>
      </c>
      <c r="BR2053" s="11">
        <f t="shared" ca="1" si="1799"/>
        <v>-0.10970966279809691</v>
      </c>
      <c r="BS2053" s="11">
        <f t="shared" ca="1" si="1800"/>
        <v>-0.14513297646732526</v>
      </c>
      <c r="BT2053" s="11"/>
      <c r="BU2053" s="11"/>
      <c r="BV2053" s="11"/>
      <c r="BW2053" s="11"/>
      <c r="BX2053" s="11"/>
      <c r="BY2053" s="11"/>
      <c r="BZ2053" s="11" t="str">
        <f t="shared" si="1801"/>
        <v/>
      </c>
      <c r="CA2053" s="53" t="str">
        <f t="shared" ca="1" si="1802"/>
        <v/>
      </c>
    </row>
    <row r="2054" spans="2:79" x14ac:dyDescent="0.25">
      <c r="B2054" s="52">
        <f>Master!B2051</f>
        <v>41043</v>
      </c>
      <c r="C2054" s="11">
        <f ca="1">Master!Q2051</f>
        <v>21.95</v>
      </c>
      <c r="D2054" s="11">
        <f ca="1">Master!R2051</f>
        <v>23</v>
      </c>
      <c r="E2054" s="11">
        <f ca="1">Master!S2051</f>
        <v>24.1</v>
      </c>
      <c r="F2054" s="11">
        <f ca="1">Master!T2051</f>
        <v>24.85</v>
      </c>
      <c r="G2054" s="11">
        <f ca="1">Master!U2051</f>
        <v>25.95</v>
      </c>
      <c r="H2054" s="52">
        <f>VLOOKUP(VLOOKUP($B2054,'Exp Dates'!$E$5:$Z$300,MATCH("M1",'Exp Dates'!$E$2:$X$2,0),1),'Exp Dates'!$D$3:$Z$300,4,0)</f>
        <v>41045</v>
      </c>
      <c r="I2054" s="52">
        <f>VLOOKUP(VLOOKUP($B2054,'Exp Dates'!$E$5:$Z$300,MATCH("M2",'Exp Dates'!$E$2:$X$2,0),1),'Exp Dates'!$D$3:$Z$300,4,0)</f>
        <v>41080</v>
      </c>
      <c r="J2054" s="52">
        <f>VLOOKUP(VLOOKUP($B2054,'Exp Dates'!$E$5:$Z$300,MATCH("M3",'Exp Dates'!$E$2:$X$2,0),1),'Exp Dates'!$D$3:$Z$300,4,0)</f>
        <v>41108</v>
      </c>
      <c r="K2054" s="52">
        <f>VLOOKUP(VLOOKUP($B2054,'Exp Dates'!$E$5:$Z$300,MATCH("M4",'Exp Dates'!$E$2:$X$2,0),1),'Exp Dates'!$D$3:$Z$300,4,0)</f>
        <v>41143</v>
      </c>
      <c r="L2054" s="52">
        <f>VLOOKUP(VLOOKUP($B2054,'Exp Dates'!$E$5:$Z$300,MATCH("M5",'Exp Dates'!$E$2:$X$2,0),1),'Exp Dates'!$D$3:$Z$300,4,0)</f>
        <v>41171</v>
      </c>
      <c r="M2054">
        <f t="shared" si="1803"/>
        <v>2</v>
      </c>
      <c r="N2054">
        <f t="shared" si="1804"/>
        <v>37</v>
      </c>
      <c r="O2054">
        <f t="shared" si="1805"/>
        <v>65</v>
      </c>
      <c r="P2054">
        <f t="shared" si="1806"/>
        <v>100</v>
      </c>
      <c r="Q2054">
        <f t="shared" si="1807"/>
        <v>128</v>
      </c>
      <c r="R2054">
        <f t="shared" ref="R2054:R2117" si="1824">IF(H2054-B2054&lt;=$W$3,2,IF($W$1&gt;N2054,2,1))</f>
        <v>2</v>
      </c>
      <c r="S2054">
        <f t="shared" ref="S2054:S2117" ca="1" si="1825">IF(R2054=1,(D2054-C2054)/(I2054-H2054),(E2054-D2054)/(J2054-I2054))</f>
        <v>3.9285714285714333E-2</v>
      </c>
      <c r="T2054">
        <f t="shared" ref="T2054:T2117" ca="1" si="1826">(F2054-E2054)/(K2054-J2054)</f>
        <v>2.1428571428571429E-2</v>
      </c>
      <c r="U2054">
        <f t="shared" ref="U2054:U2117" ca="1" si="1827">100*SQRT((M2054/365/100^2*C2054^2*(N2054-30)/(N2054-M2054)+N2054/365/100^2*D2054^2*(30-M2054)/(N2054-M2054))*365/30)</f>
        <v>22.986315494223948</v>
      </c>
      <c r="V2054">
        <f t="shared" ref="V2054:V2117" ca="1" si="1828">100*SQRT((N2054/365/100^2*D2054^2*(O2054-30)/(O2054-N2054)+O2054/365/100^2*E2054^2*(30-N2054)/(O2054-N2054))*365/30)</f>
        <v>22.381605170317879</v>
      </c>
      <c r="W2054">
        <f t="shared" ca="1" si="1808"/>
        <v>22.381605170317879</v>
      </c>
      <c r="X2054">
        <f t="shared" ref="X2054:X2117" ca="1" si="1829">100*SQRT((O2054/365/100^2*E2054^2*(P2054-93)/(P2054-O2054)+P2054/365/100^2*F2054^2*(93-O2054)/(P2054-O2054))*365/93)</f>
        <v>24.74652794153738</v>
      </c>
      <c r="Y2054">
        <f t="shared" si="1809"/>
        <v>2</v>
      </c>
      <c r="Z2054">
        <f t="shared" ca="1" si="1810"/>
        <v>21.95</v>
      </c>
      <c r="AA2054">
        <f t="shared" si="1811"/>
        <v>37</v>
      </c>
      <c r="AB2054">
        <f t="shared" ca="1" si="1812"/>
        <v>23</v>
      </c>
      <c r="AC2054">
        <f t="shared" ca="1" si="1813"/>
        <v>22.79</v>
      </c>
      <c r="AD2054" s="11">
        <f>Master!J2051</f>
        <v>21.87</v>
      </c>
      <c r="AE2054" s="11">
        <f t="shared" ref="AE2054:AE2117" ca="1" si="1830">IF(OR(AE$2=0,B2054&lt;AE$4),AE$3,MEDIAN(INDIRECT("ad"&amp;ROW()-252&amp;":ad"&amp;ROW())))</f>
        <v>18</v>
      </c>
      <c r="AF2054" s="11">
        <f t="shared" si="1820"/>
        <v>20.691444807430159</v>
      </c>
      <c r="AG2054" s="11">
        <f t="shared" si="1814"/>
        <v>2.3571103851396877</v>
      </c>
      <c r="AH2054" s="11">
        <f>ROW()</f>
        <v>2054</v>
      </c>
      <c r="AI2054" s="11">
        <f t="shared" ref="AI2054:AI2117" si="1831">VLOOKUP(H2054,$B$5:$AH$4001,MATCH("row",$B$5:$AK$5,0),0)-$AH2054</f>
        <v>2</v>
      </c>
      <c r="AJ2054" s="11">
        <f t="shared" ref="AJ2054:AJ2117" si="1832">VLOOKUP(I2054,$B$5:$AH$4001,MATCH("row",$B$5:$AK$5,0),0)-$AH2054</f>
        <v>26</v>
      </c>
      <c r="AK2054">
        <f t="shared" ref="AK2054:AK2117" ca="1" si="1833">IF(M2054&lt;&gt;1,-(C2054-AD2054)/AI2054,-(D2054-AD2054)/AJ2054)</f>
        <v>-3.9999999999999147E-2</v>
      </c>
      <c r="AL2054">
        <f t="shared" ref="AL2054:AL2117" ca="1" si="1834">IF(AI2054&lt;&gt;1,100*SQRT((21/252*AD2054^2/100^2*(AI2054+21-(AI2054+21-1))/(AI2054)+(AI2054+21)/252*C2054^2/100^2*(AI2054-1)/(AI2054))*252/(AI2054+21-1))-C2054,100*SQRT((21/252*AD2054^2/100^2*(AJ2054+21-(AJ2054+21-1))/(AJ2054)+(AJ2054+21)/252*D2054^2/100^2*(AJ2054-1)/(AJ2054))*252/(AJ2054+21-1))-D2054)</f>
        <v>-3.8145383667938404E-2</v>
      </c>
      <c r="AM2054">
        <f t="shared" ref="AM2054:AM2117" ca="1" si="1835">IF($M2054&lt;&gt;1,-(D2054-C2054)/(AJ2054-AI2054),-(E2054-D2054)/20)</f>
        <v>-4.3750000000000032E-2</v>
      </c>
      <c r="AN2054" s="11">
        <f t="shared" ref="AN2054:AN2117" ca="1" si="1836">IF(M2054&lt;&gt;1,(C2055-AD2055)-(C2054-AD2054),(C2055-AD2055)-(D2054-AD2054))</f>
        <v>-0.19999999999999574</v>
      </c>
      <c r="AO2054" s="11">
        <f t="shared" ref="AO2054:AO2117" ca="1" si="1837">(AL2054-AN2054)/C2054</f>
        <v>7.3737866210504483E-3</v>
      </c>
      <c r="AP2054" s="11" t="str">
        <f t="shared" ref="AP2054:AP2117" si="1838">IF(M2054=AP$3,AO2054,"")</f>
        <v/>
      </c>
      <c r="AQ2054" s="11" t="str">
        <f t="shared" ref="AQ2054:AQ2117" si="1839">IF(AQ$3=AI2054,C2054-AD2054,"")</f>
        <v/>
      </c>
      <c r="AR2054" s="11">
        <f t="shared" ca="1" si="1815"/>
        <v>0.80000000000000071</v>
      </c>
      <c r="AS2054" s="11">
        <f t="shared" si="1821"/>
        <v>9.4898741822795729E-2</v>
      </c>
      <c r="AT2054" s="11">
        <f t="shared" ca="1" si="1816"/>
        <v>8.8047324456150156E-2</v>
      </c>
      <c r="AU2054" s="11">
        <f t="shared" ca="1" si="1817"/>
        <v>6.2800901239030232E-2</v>
      </c>
      <c r="AV2054">
        <f t="shared" ref="AV2054:AV2117" ca="1" si="1840">W2054/X2054</f>
        <v>0.90443415832691643</v>
      </c>
      <c r="AW2054">
        <f t="shared" ref="AW2054:AW2117" ca="1" si="1841">C2054/E2054</f>
        <v>0.91078838174273846</v>
      </c>
      <c r="AX2054">
        <f>Master!J2051/Master!K2051</f>
        <v>0.95211144971702233</v>
      </c>
      <c r="AY2054">
        <f t="shared" ca="1" si="1818"/>
        <v>-4.7677291390105903E-2</v>
      </c>
      <c r="AZ2054">
        <f t="shared" ca="1" si="1819"/>
        <v>-4.1323067974283867E-2</v>
      </c>
      <c r="BA2054" s="11">
        <f>Master!L2051</f>
        <v>0.95211144971702233</v>
      </c>
      <c r="BB2054" s="53">
        <f t="shared" ca="1" si="1822"/>
        <v>3.1573742654692483E-2</v>
      </c>
      <c r="BC2054" s="11">
        <f t="shared" ca="1" si="1823"/>
        <v>107.1911102121001</v>
      </c>
      <c r="BD2054" s="11">
        <f t="shared" ref="BD2054:BD2117" ca="1" si="1842">(C2054-AD2054)/AD2054</f>
        <v>3.6579789666208637E-3</v>
      </c>
      <c r="BE2054" s="11">
        <f t="shared" ref="BE2054:BE2117" ca="1" si="1843">($AE2054-$AD2054)/$AE2054*$BD$3*LN(H2054-$B2054+1)+$AD2054+$BE$2*SQRT(H2054-$B2054)</f>
        <v>21.930783206034707</v>
      </c>
      <c r="BF2054" s="11">
        <f t="shared" ref="BF2054:BF2117" ca="1" si="1844">($AE2054-$AD2054)/$AE2054*$BD$3*LN(I2054-$B2054+1)+$AD2054+$BE$2*SQRT(I2054-$B2054)</f>
        <v>22.365299107021453</v>
      </c>
      <c r="BG2054" s="11">
        <f t="shared" ref="BG2054:BG2117" ca="1" si="1845">($AE2054-$AD2054)/$AE2054*$BD$3*LN(J2054-$B2054+1)+$AD2054+$BE$2*SQRT(J2054-$B2054)</f>
        <v>22.662298357607014</v>
      </c>
      <c r="BH2054" s="11">
        <f t="shared" ref="BH2054:BH2117" ca="1" si="1846">($AE2054-$AD2054)/$AE2054*$BD$3*LN(K2054-$B2054+1)+$AD2054+$BE$2*SQRT(K2054-$B2054)</f>
        <v>22.977749088879133</v>
      </c>
      <c r="BI2054" s="11">
        <f t="shared" ref="BI2054:BI2117" ca="1" si="1847">($AE2054-$AD2054)/$AE2054*$BD$3*LN(L2054-$B2054+1)+$AD2054+$BE$2*SQRT(L2054-$B2054)</f>
        <v>23.201019117849039</v>
      </c>
      <c r="BJ2054" s="11">
        <f t="shared" ref="BJ2054:BJ2117" ca="1" si="1848">(1-$AD2054/$AE2054)*$BD$3*LN(H2054-$B2054+1)+$AD2054-($AD2054-$AF2054)*LN(H2054-$B2054+1)/$BJ$4+SQRT(H2054-$B2054)*$BE$2</f>
        <v>21.643055379938964</v>
      </c>
      <c r="BK2054" s="11">
        <f t="shared" ref="BK2054:BK2117" ca="1" si="1849">(1-$AD2054/$AE2054)*$BD$3*LN(I2054-$B2054+1)+$AD2054-($AD2054-$AF2054)*LN(I2054-$B2054+1)/$BJ$4+SQRT(I2054-$B2054)*$BE$2</f>
        <v>21.412611094362404</v>
      </c>
      <c r="BL2054" s="11">
        <f t="shared" ref="BL2054:BL2117" ca="1" si="1850">(1-$AD2054/$AE2054)*$BD$3*LN(J2054-$B2054+1)+$AD2054-($AD2054-$AF2054)*LN(J2054-$B2054+1)/$BJ$4+SQRT(J2054-$B2054)*$BE$2</f>
        <v>21.565022946209211</v>
      </c>
      <c r="BM2054" s="11">
        <f t="shared" ref="BM2054:BM2117" ca="1" si="1851">(1-$AD2054/$AE2054)*$BD$3*LN(K2054-$B2054+1)+$AD2054-($AD2054-$AF2054)*LN(K2054-$B2054+1)/$BJ$4+SQRT(K2054-$B2054)*$BE$2</f>
        <v>21.769043700110494</v>
      </c>
      <c r="BN2054" s="11">
        <f t="shared" ref="BN2054:BN2117" ca="1" si="1852">(1-$AD2054/$AE2054)*$BD$3*LN(L2054-$B2054+1)+$AD2054-($AD2054-$AF2054)*LN(L2054-$B2054+1)/$BJ$4+SQRT(L2054-$B2054)*$BE$2</f>
        <v>21.928228641387754</v>
      </c>
      <c r="BO2054" s="11">
        <f t="shared" ref="BO2054:BO2117" ca="1" si="1853">INDIRECT("R"&amp;ROW()&amp;"C"&amp;MATCH(BO$4,$A$5:$CB$5,0),0)/C2054-1</f>
        <v>-1.39838095699788E-2</v>
      </c>
      <c r="BP2054" s="11">
        <f t="shared" ref="BP2054:BP2117" ca="1" si="1854">INDIRECT("R"&amp;ROW()&amp;"C"&amp;MATCH(BP$4,$A$5:$CB$5,0),0)/D2054-1</f>
        <v>-6.9016908940765065E-2</v>
      </c>
      <c r="BQ2054" s="11">
        <f t="shared" ref="BQ2054:BQ2117" ca="1" si="1855">INDIRECT("R"&amp;ROW()&amp;"C"&amp;MATCH(BQ$4,$A$5:$CB$5,0),0)/E2054-1</f>
        <v>-0.10518576986683781</v>
      </c>
      <c r="BR2054" s="11">
        <f t="shared" ref="BR2054:BR2117" ca="1" si="1856">INDIRECT("R"&amp;ROW()&amp;"C"&amp;MATCH(BR$4,$A$5:$CB$5,0),0)/F2054-1</f>
        <v>-0.12398214486476888</v>
      </c>
      <c r="BS2054" s="11">
        <f t="shared" ref="BS2054:BS2117" ca="1" si="1857">INDIRECT("R"&amp;ROW()&amp;"C"&amp;MATCH(BS$4,$A$5:$CB$5,0),0)/G2054-1</f>
        <v>-0.15498155524517321</v>
      </c>
      <c r="BT2054" s="11"/>
      <c r="BU2054" s="11"/>
      <c r="BV2054" s="11"/>
      <c r="BW2054" s="11"/>
      <c r="BX2054" s="11"/>
      <c r="BY2054" s="11"/>
      <c r="BZ2054" s="11" t="str">
        <f t="shared" ref="BZ2054:BZ2117" si="1858">IF(M2054=$BZ$1,BE2054/C2054-1,"")</f>
        <v/>
      </c>
      <c r="CA2054" s="53" t="str">
        <f t="shared" ref="CA2054:CA2117" ca="1" si="1859">IF(AND(AD2054&lt;CA$4,C2054&gt;D2054),C2054/D2054-1,"")</f>
        <v/>
      </c>
    </row>
    <row r="2055" spans="2:79" x14ac:dyDescent="0.25">
      <c r="B2055" s="52">
        <f>Master!B2052</f>
        <v>41044</v>
      </c>
      <c r="C2055" s="11">
        <f ca="1">Master!Q2052</f>
        <v>21.85</v>
      </c>
      <c r="D2055" s="11">
        <f ca="1">Master!R2052</f>
        <v>23.9</v>
      </c>
      <c r="E2055" s="11">
        <f ca="1">Master!S2052</f>
        <v>24.75</v>
      </c>
      <c r="F2055" s="11">
        <f ca="1">Master!T2052</f>
        <v>25.55</v>
      </c>
      <c r="G2055" s="11">
        <f ca="1">Master!U2052</f>
        <v>26.7</v>
      </c>
      <c r="H2055" s="52">
        <f>VLOOKUP(VLOOKUP($B2055,'Exp Dates'!$E$5:$Z$300,MATCH("M1",'Exp Dates'!$E$2:$X$2,0),1),'Exp Dates'!$D$3:$Z$300,4,0)</f>
        <v>41045</v>
      </c>
      <c r="I2055" s="52">
        <f>VLOOKUP(VLOOKUP($B2055,'Exp Dates'!$E$5:$Z$300,MATCH("M2",'Exp Dates'!$E$2:$X$2,0),1),'Exp Dates'!$D$3:$Z$300,4,0)</f>
        <v>41080</v>
      </c>
      <c r="J2055" s="52">
        <f>VLOOKUP(VLOOKUP($B2055,'Exp Dates'!$E$5:$Z$300,MATCH("M3",'Exp Dates'!$E$2:$X$2,0),1),'Exp Dates'!$D$3:$Z$300,4,0)</f>
        <v>41108</v>
      </c>
      <c r="K2055" s="52">
        <f>VLOOKUP(VLOOKUP($B2055,'Exp Dates'!$E$5:$Z$300,MATCH("M4",'Exp Dates'!$E$2:$X$2,0),1),'Exp Dates'!$D$3:$Z$300,4,0)</f>
        <v>41143</v>
      </c>
      <c r="L2055" s="52">
        <f>VLOOKUP(VLOOKUP($B2055,'Exp Dates'!$E$5:$Z$300,MATCH("M5",'Exp Dates'!$E$2:$X$2,0),1),'Exp Dates'!$D$3:$Z$300,4,0)</f>
        <v>41171</v>
      </c>
      <c r="M2055">
        <f t="shared" ref="M2055:M2118" si="1860">H2055-$B2055</f>
        <v>1</v>
      </c>
      <c r="N2055">
        <f t="shared" ref="N2055:N2118" si="1861">I2055-$B2055</f>
        <v>36</v>
      </c>
      <c r="O2055">
        <f t="shared" ref="O2055:O2118" si="1862">J2055-$B2055</f>
        <v>64</v>
      </c>
      <c r="P2055">
        <f t="shared" ref="P2055:P2118" si="1863">K2055-$B2055</f>
        <v>99</v>
      </c>
      <c r="Q2055">
        <f t="shared" ref="Q2055:Q2118" si="1864">L2055-$B2055</f>
        <v>127</v>
      </c>
      <c r="R2055">
        <f t="shared" si="1824"/>
        <v>2</v>
      </c>
      <c r="S2055">
        <f t="shared" ca="1" si="1825"/>
        <v>3.0357142857142909E-2</v>
      </c>
      <c r="T2055">
        <f t="shared" ca="1" si="1826"/>
        <v>2.2857142857142878E-2</v>
      </c>
      <c r="U2055">
        <f t="shared" ca="1" si="1827"/>
        <v>23.888785474120937</v>
      </c>
      <c r="V2055">
        <f t="shared" ca="1" si="1828"/>
        <v>23.501191459157976</v>
      </c>
      <c r="W2055">
        <f t="shared" ref="W2055:W2118" ca="1" si="1865">IF($R2055=1,U2055,V2055)</f>
        <v>23.501191459157976</v>
      </c>
      <c r="X2055">
        <f t="shared" ca="1" si="1829"/>
        <v>25.456930149307638</v>
      </c>
      <c r="Y2055">
        <f t="shared" ref="Y2055:Y2118" si="1866">IFERROR(HLOOKUP($AC$1,M2055:Q2055,1,1),M2055)</f>
        <v>1</v>
      </c>
      <c r="Z2055">
        <f t="shared" ref="Z2055:Z2118" ca="1" si="1867">INDIRECT("R"&amp;ROW()&amp;"C"&amp;MATCH(Y2055,$M2055:$Q2055,0)+$Z$3-1,0)</f>
        <v>21.85</v>
      </c>
      <c r="AA2055">
        <f t="shared" ref="AA2055:AA2118" si="1868">HLOOKUP(IFERROR(HLOOKUP($AC$1,M2055:Q2055,1,1),M2055)+36,M2055:Q2055,1,1)</f>
        <v>36</v>
      </c>
      <c r="AB2055">
        <f t="shared" ref="AB2055:AB2118" ca="1" si="1869">INDIRECT("R"&amp;ROW()&amp;"C"&amp;MATCH(AA2055,$M2055:$Q2055,0)+$Z$3-1,0)</f>
        <v>23.9</v>
      </c>
      <c r="AC2055">
        <f t="shared" ref="AC2055:AC2118" ca="1" si="1870">Z2055+($AC$1-Y2055)*(AB2055-Z2055)/(AA2055-Y2055)</f>
        <v>23.548571428571428</v>
      </c>
      <c r="AD2055" s="11">
        <f>Master!J2052</f>
        <v>21.97</v>
      </c>
      <c r="AE2055" s="11">
        <f t="shared" ca="1" si="1830"/>
        <v>18</v>
      </c>
      <c r="AF2055" s="11">
        <f t="shared" si="1820"/>
        <v>21.330722403715079</v>
      </c>
      <c r="AG2055" s="11">
        <f t="shared" ref="AG2055:AG2115" si="1871">AD2055-AF2054</f>
        <v>1.27855519256984</v>
      </c>
      <c r="AH2055" s="11">
        <f>ROW()</f>
        <v>2055</v>
      </c>
      <c r="AI2055" s="11">
        <f t="shared" si="1831"/>
        <v>1</v>
      </c>
      <c r="AJ2055" s="11">
        <f t="shared" si="1832"/>
        <v>25</v>
      </c>
      <c r="AK2055">
        <f t="shared" ca="1" si="1833"/>
        <v>-7.7199999999999991E-2</v>
      </c>
      <c r="AL2055">
        <f t="shared" ca="1" si="1834"/>
        <v>-3.4597074425914087E-2</v>
      </c>
      <c r="AM2055">
        <f t="shared" ca="1" si="1835"/>
        <v>-4.2500000000000072E-2</v>
      </c>
      <c r="AN2055" s="11">
        <f t="shared" ca="1" si="1836"/>
        <v>0.19999999999999929</v>
      </c>
      <c r="AO2055" s="11">
        <f t="shared" ca="1" si="1837"/>
        <v>-1.0736708211712282E-2</v>
      </c>
      <c r="AP2055" s="11" t="str">
        <f t="shared" si="1838"/>
        <v/>
      </c>
      <c r="AQ2055" s="11" t="str">
        <f t="shared" si="1839"/>
        <v/>
      </c>
      <c r="AR2055" s="11" t="str">
        <f t="shared" ref="AR2055:AR2118" si="1872">IF(M2055&lt;&gt;1,(D2056-AD2056)-(D2055-AD2055),"")</f>
        <v/>
      </c>
      <c r="AS2055" s="11">
        <f t="shared" si="1821"/>
        <v>4.5620517078423725E-3</v>
      </c>
      <c r="AT2055" s="11">
        <f t="shared" ref="AT2055:AT2118" ca="1" si="1873">LN(C2055/C2054)</f>
        <v>-4.5662179795810829E-3</v>
      </c>
      <c r="AU2055" s="11">
        <f t="shared" ref="AU2055:AU2118" ca="1" si="1874">LN(D2055/D2054)</f>
        <v>3.8384243008315291E-2</v>
      </c>
      <c r="AV2055">
        <f t="shared" ca="1" si="1840"/>
        <v>0.92317460594505918</v>
      </c>
      <c r="AW2055">
        <f t="shared" ca="1" si="1841"/>
        <v>0.88282828282828285</v>
      </c>
      <c r="AX2055">
        <f>Master!J2052/Master!K2052</f>
        <v>0.91847826086956508</v>
      </c>
      <c r="AY2055">
        <f t="shared" ref="AY2055:AY2118" ca="1" si="1875">AV2055-AX2055</f>
        <v>4.6963450754941016E-3</v>
      </c>
      <c r="AZ2055">
        <f t="shared" ref="AZ2055:AZ2118" ca="1" si="1876">AW2055-AX2055</f>
        <v>-3.5649978041282226E-2</v>
      </c>
      <c r="BA2055" s="11">
        <f>Master!L2052</f>
        <v>0.91847826086956508</v>
      </c>
      <c r="BB2055" s="53">
        <f t="shared" ca="1" si="1822"/>
        <v>0</v>
      </c>
      <c r="BC2055" s="11">
        <f t="shared" ca="1" si="1823"/>
        <v>107.1911102121001</v>
      </c>
      <c r="BD2055" s="11">
        <f t="shared" ca="1" si="1842"/>
        <v>-5.4619936276739849E-3</v>
      </c>
      <c r="BE2055" s="11">
        <f t="shared" ca="1" si="1843"/>
        <v>22.027122538509833</v>
      </c>
      <c r="BF2055" s="11">
        <f t="shared" ca="1" si="1844"/>
        <v>22.433591993711246</v>
      </c>
      <c r="BG2055" s="11">
        <f t="shared" ca="1" si="1845"/>
        <v>22.729315696584127</v>
      </c>
      <c r="BH2055" s="11">
        <f t="shared" ca="1" si="1846"/>
        <v>23.043777749125415</v>
      </c>
      <c r="BI2055" s="11">
        <f t="shared" ca="1" si="1847"/>
        <v>23.266437580181616</v>
      </c>
      <c r="BJ2055" s="11">
        <f t="shared" ca="1" si="1848"/>
        <v>21.92865287996316</v>
      </c>
      <c r="BK2055" s="11">
        <f t="shared" ca="1" si="1849"/>
        <v>21.920618899582944</v>
      </c>
      <c r="BL2055" s="11">
        <f t="shared" ca="1" si="1850"/>
        <v>22.136295194392737</v>
      </c>
      <c r="BM2055" s="11">
        <f t="shared" ca="1" si="1851"/>
        <v>22.389559498685095</v>
      </c>
      <c r="BN2055" s="11">
        <f t="shared" ca="1" si="1852"/>
        <v>22.577149970354903</v>
      </c>
      <c r="BO2055" s="11">
        <f t="shared" ca="1" si="1853"/>
        <v>3.5996741401902455E-3</v>
      </c>
      <c r="BP2055" s="11">
        <f t="shared" ca="1" si="1854"/>
        <v>-8.2819292904479314E-2</v>
      </c>
      <c r="BQ2055" s="11">
        <f t="shared" ca="1" si="1855"/>
        <v>-0.10560423456999046</v>
      </c>
      <c r="BR2055" s="11">
        <f t="shared" ca="1" si="1856"/>
        <v>-0.12369630142132704</v>
      </c>
      <c r="BS2055" s="11">
        <f t="shared" ca="1" si="1857"/>
        <v>-0.1544138587882059</v>
      </c>
      <c r="BT2055" s="11"/>
      <c r="BU2055" s="11"/>
      <c r="BV2055" s="11"/>
      <c r="BW2055" s="11"/>
      <c r="BX2055" s="11"/>
      <c r="BY2055" s="11"/>
      <c r="BZ2055" s="11">
        <f t="shared" ca="1" si="1858"/>
        <v>8.1062946686421E-3</v>
      </c>
      <c r="CA2055" s="53" t="str">
        <f t="shared" ca="1" si="1859"/>
        <v/>
      </c>
    </row>
    <row r="2056" spans="2:79" x14ac:dyDescent="0.25">
      <c r="B2056" s="52">
        <f>Master!B2053</f>
        <v>41045</v>
      </c>
      <c r="C2056" s="11">
        <f ca="1">Master!Q2053</f>
        <v>24.4</v>
      </c>
      <c r="D2056" s="11">
        <f ca="1">Master!R2053</f>
        <v>25.45</v>
      </c>
      <c r="E2056" s="11">
        <f ca="1">Master!S2053</f>
        <v>26.15</v>
      </c>
      <c r="F2056" s="11">
        <f ca="1">Master!T2053</f>
        <v>27.2</v>
      </c>
      <c r="G2056" s="11">
        <f ca="1">Master!U2053</f>
        <v>28.05</v>
      </c>
      <c r="H2056" s="52">
        <f>VLOOKUP(VLOOKUP($B2056,'Exp Dates'!$E$5:$Z$300,MATCH("M1",'Exp Dates'!$E$2:$X$2,0),1),'Exp Dates'!$D$3:$Z$300,4,0)</f>
        <v>41080</v>
      </c>
      <c r="I2056" s="52">
        <f>VLOOKUP(VLOOKUP($B2056,'Exp Dates'!$E$5:$Z$300,MATCH("M2",'Exp Dates'!$E$2:$X$2,0),1),'Exp Dates'!$D$3:$Z$300,4,0)</f>
        <v>41108</v>
      </c>
      <c r="J2056" s="52">
        <f>VLOOKUP(VLOOKUP($B2056,'Exp Dates'!$E$5:$Z$300,MATCH("M3",'Exp Dates'!$E$2:$X$2,0),1),'Exp Dates'!$D$3:$Z$300,4,0)</f>
        <v>41143</v>
      </c>
      <c r="K2056" s="52">
        <f>VLOOKUP(VLOOKUP($B2056,'Exp Dates'!$E$5:$Z$300,MATCH("M4",'Exp Dates'!$E$2:$X$2,0),1),'Exp Dates'!$D$3:$Z$300,4,0)</f>
        <v>41171</v>
      </c>
      <c r="L2056" s="52">
        <f>VLOOKUP(VLOOKUP($B2056,'Exp Dates'!$E$5:$Z$300,MATCH("M5",'Exp Dates'!$E$2:$X$2,0),1),'Exp Dates'!$D$3:$Z$300,4,0)</f>
        <v>41199</v>
      </c>
      <c r="M2056">
        <f t="shared" si="1860"/>
        <v>35</v>
      </c>
      <c r="N2056">
        <f t="shared" si="1861"/>
        <v>63</v>
      </c>
      <c r="O2056">
        <f t="shared" si="1862"/>
        <v>98</v>
      </c>
      <c r="P2056">
        <f t="shared" si="1863"/>
        <v>126</v>
      </c>
      <c r="Q2056">
        <f t="shared" si="1864"/>
        <v>154</v>
      </c>
      <c r="R2056">
        <f t="shared" si="1824"/>
        <v>1</v>
      </c>
      <c r="S2056">
        <f t="shared" ca="1" si="1825"/>
        <v>3.7500000000000026E-2</v>
      </c>
      <c r="T2056">
        <f t="shared" ca="1" si="1826"/>
        <v>3.7500000000000026E-2</v>
      </c>
      <c r="U2056">
        <f t="shared" ca="1" si="1827"/>
        <v>23.994406900359085</v>
      </c>
      <c r="V2056">
        <f t="shared" ca="1" si="1828"/>
        <v>23.161452890524799</v>
      </c>
      <c r="W2056">
        <f t="shared" ca="1" si="1865"/>
        <v>23.994406900359085</v>
      </c>
      <c r="X2056">
        <f t="shared" ca="1" si="1829"/>
        <v>25.889570854540217</v>
      </c>
      <c r="Y2056">
        <f t="shared" si="1866"/>
        <v>35</v>
      </c>
      <c r="Z2056">
        <f t="shared" ca="1" si="1867"/>
        <v>24.4</v>
      </c>
      <c r="AA2056">
        <f t="shared" si="1868"/>
        <v>63</v>
      </c>
      <c r="AB2056">
        <f t="shared" ca="1" si="1869"/>
        <v>25.45</v>
      </c>
      <c r="AC2056">
        <f t="shared" ca="1" si="1870"/>
        <v>24.212499999999999</v>
      </c>
      <c r="AD2056" s="11">
        <f>Master!J2053</f>
        <v>22.27</v>
      </c>
      <c r="AE2056" s="11">
        <f t="shared" ca="1" si="1830"/>
        <v>18</v>
      </c>
      <c r="AF2056" s="11">
        <f t="shared" ref="AF2056:AF2119" si="1877">AF2055+(AD2056-AF2055)*AF$4</f>
        <v>21.800361201857541</v>
      </c>
      <c r="AG2056" s="11">
        <f t="shared" si="1871"/>
        <v>0.93927759628492069</v>
      </c>
      <c r="AH2056" s="11">
        <f>ROW()</f>
        <v>2056</v>
      </c>
      <c r="AI2056" s="11">
        <f t="shared" si="1831"/>
        <v>24</v>
      </c>
      <c r="AJ2056" s="11">
        <f t="shared" si="1832"/>
        <v>43</v>
      </c>
      <c r="AK2056">
        <f t="shared" ca="1" si="1833"/>
        <v>-8.8749999999999954E-2</v>
      </c>
      <c r="AL2056">
        <f t="shared" ca="1" si="1834"/>
        <v>-4.0542816775172241E-2</v>
      </c>
      <c r="AM2056">
        <f t="shared" ca="1" si="1835"/>
        <v>-5.5263157894736882E-2</v>
      </c>
      <c r="AN2056" s="11">
        <f t="shared" ca="1" si="1836"/>
        <v>-0.41999999999999815</v>
      </c>
      <c r="AO2056" s="11">
        <f t="shared" ca="1" si="1837"/>
        <v>1.5551523902656801E-2</v>
      </c>
      <c r="AP2056" s="11" t="str">
        <f t="shared" si="1838"/>
        <v/>
      </c>
      <c r="AQ2056" s="11" t="str">
        <f t="shared" si="1839"/>
        <v/>
      </c>
      <c r="AR2056" s="11">
        <f t="shared" ca="1" si="1872"/>
        <v>-0.96999999999999886</v>
      </c>
      <c r="AS2056" s="11">
        <f t="shared" ref="AS2056:AS2119" si="1878">LN(AD2056/AD2055)</f>
        <v>1.3562594872757468E-2</v>
      </c>
      <c r="AT2056" s="11">
        <f t="shared" ca="1" si="1873"/>
        <v>0.11038221075755698</v>
      </c>
      <c r="AU2056" s="11">
        <f t="shared" ca="1" si="1874"/>
        <v>6.2837284059066745E-2</v>
      </c>
      <c r="AV2056">
        <f t="shared" ca="1" si="1840"/>
        <v>0.92679817039729806</v>
      </c>
      <c r="AW2056">
        <f t="shared" ca="1" si="1841"/>
        <v>0.93307839388145319</v>
      </c>
      <c r="AX2056">
        <f>Master!J2053/Master!K2053</f>
        <v>0.89365971107544129</v>
      </c>
      <c r="AY2056">
        <f t="shared" ca="1" si="1875"/>
        <v>3.3138459321856772E-2</v>
      </c>
      <c r="AZ2056">
        <f t="shared" ca="1" si="1876"/>
        <v>3.9418682806011907E-2</v>
      </c>
      <c r="BA2056" s="11">
        <f>Master!L2053</f>
        <v>0.89365971107544129</v>
      </c>
      <c r="BB2056" s="53">
        <f t="shared" ref="BB2056:BB2119" ca="1" si="1879">IF(AY2055&lt;BB$1,BA2056/BA2055-1,0)</f>
        <v>0</v>
      </c>
      <c r="BC2056" s="11">
        <f t="shared" ref="BC2056:BC2119" ca="1" si="1880">BC2055*(1+BB2056)</f>
        <v>107.1911102121001</v>
      </c>
      <c r="BD2056" s="11">
        <f t="shared" ca="1" si="1842"/>
        <v>9.5644364616075395E-2</v>
      </c>
      <c r="BE2056" s="11">
        <f t="shared" ca="1" si="1843"/>
        <v>22.662286428494941</v>
      </c>
      <c r="BF2056" s="11">
        <f t="shared" ca="1" si="1844"/>
        <v>22.950243838973705</v>
      </c>
      <c r="BG2056" s="11">
        <f t="shared" ca="1" si="1845"/>
        <v>23.258829394462076</v>
      </c>
      <c r="BH2056" s="11">
        <f t="shared" ca="1" si="1846"/>
        <v>23.478095328157682</v>
      </c>
      <c r="BI2056" s="11">
        <f t="shared" ca="1" si="1847"/>
        <v>23.679618951811126</v>
      </c>
      <c r="BJ2056" s="11">
        <f t="shared" ca="1" si="1848"/>
        <v>22.288295422411103</v>
      </c>
      <c r="BK2056" s="11">
        <f t="shared" ca="1" si="1849"/>
        <v>22.516205427221696</v>
      </c>
      <c r="BL2056" s="11">
        <f t="shared" ca="1" si="1850"/>
        <v>22.779263491409239</v>
      </c>
      <c r="BM2056" s="11">
        <f t="shared" ca="1" si="1851"/>
        <v>22.972535727877318</v>
      </c>
      <c r="BN2056" s="11">
        <f t="shared" ca="1" si="1852"/>
        <v>23.153266038381915</v>
      </c>
      <c r="BO2056" s="11">
        <f t="shared" ca="1" si="1853"/>
        <v>-8.6545269573315431E-2</v>
      </c>
      <c r="BP2056" s="11">
        <f t="shared" ca="1" si="1854"/>
        <v>-0.11527680050209443</v>
      </c>
      <c r="BQ2056" s="11">
        <f t="shared" ca="1" si="1855"/>
        <v>-0.12890005768989521</v>
      </c>
      <c r="BR2056" s="11">
        <f t="shared" ca="1" si="1856"/>
        <v>-0.15542148059274563</v>
      </c>
      <c r="BS2056" s="11">
        <f t="shared" ca="1" si="1857"/>
        <v>-0.17457162073504762</v>
      </c>
      <c r="BT2056" s="11"/>
      <c r="BU2056" s="11"/>
      <c r="BV2056" s="11"/>
      <c r="BW2056" s="11"/>
      <c r="BX2056" s="11"/>
      <c r="BY2056" s="11"/>
      <c r="BZ2056" s="11" t="str">
        <f t="shared" si="1858"/>
        <v/>
      </c>
      <c r="CA2056" s="53" t="str">
        <f t="shared" ca="1" si="1859"/>
        <v/>
      </c>
    </row>
    <row r="2057" spans="2:79" x14ac:dyDescent="0.25">
      <c r="B2057" s="52">
        <f>Master!B2054</f>
        <v>41046</v>
      </c>
      <c r="C2057" s="11">
        <f ca="1">Master!Q2054</f>
        <v>26.2</v>
      </c>
      <c r="D2057" s="11">
        <f ca="1">Master!R2054</f>
        <v>26.7</v>
      </c>
      <c r="E2057" s="11">
        <f ca="1">Master!S2054</f>
        <v>27.15</v>
      </c>
      <c r="F2057" s="11">
        <f ca="1">Master!T2054</f>
        <v>27.75</v>
      </c>
      <c r="G2057" s="11">
        <f ca="1">Master!U2054</f>
        <v>28.35</v>
      </c>
      <c r="H2057" s="52">
        <f>VLOOKUP(VLOOKUP($B2057,'Exp Dates'!$E$5:$Z$300,MATCH("M1",'Exp Dates'!$E$2:$X$2,0),1),'Exp Dates'!$D$3:$Z$300,4,0)</f>
        <v>41080</v>
      </c>
      <c r="I2057" s="52">
        <f>VLOOKUP(VLOOKUP($B2057,'Exp Dates'!$E$5:$Z$300,MATCH("M2",'Exp Dates'!$E$2:$X$2,0),1),'Exp Dates'!$D$3:$Z$300,4,0)</f>
        <v>41108</v>
      </c>
      <c r="J2057" s="52">
        <f>VLOOKUP(VLOOKUP($B2057,'Exp Dates'!$E$5:$Z$300,MATCH("M3",'Exp Dates'!$E$2:$X$2,0),1),'Exp Dates'!$D$3:$Z$300,4,0)</f>
        <v>41143</v>
      </c>
      <c r="K2057" s="52">
        <f>VLOOKUP(VLOOKUP($B2057,'Exp Dates'!$E$5:$Z$300,MATCH("M4",'Exp Dates'!$E$2:$X$2,0),1),'Exp Dates'!$D$3:$Z$300,4,0)</f>
        <v>41171</v>
      </c>
      <c r="L2057" s="52">
        <f>VLOOKUP(VLOOKUP($B2057,'Exp Dates'!$E$5:$Z$300,MATCH("M5",'Exp Dates'!$E$2:$X$2,0),1),'Exp Dates'!$D$3:$Z$300,4,0)</f>
        <v>41199</v>
      </c>
      <c r="M2057">
        <f t="shared" si="1860"/>
        <v>34</v>
      </c>
      <c r="N2057">
        <f t="shared" si="1861"/>
        <v>62</v>
      </c>
      <c r="O2057">
        <f t="shared" si="1862"/>
        <v>97</v>
      </c>
      <c r="P2057">
        <f t="shared" si="1863"/>
        <v>125</v>
      </c>
      <c r="Q2057">
        <f t="shared" si="1864"/>
        <v>153</v>
      </c>
      <c r="R2057">
        <f t="shared" si="1824"/>
        <v>1</v>
      </c>
      <c r="S2057">
        <f t="shared" ca="1" si="1825"/>
        <v>1.7857142857142856E-2</v>
      </c>
      <c r="T2057">
        <f t="shared" ca="1" si="1826"/>
        <v>2.1428571428571481E-2</v>
      </c>
      <c r="U2057">
        <f t="shared" ca="1" si="1827"/>
        <v>26.050546105234577</v>
      </c>
      <c r="V2057">
        <f t="shared" ca="1" si="1828"/>
        <v>25.322995760488411</v>
      </c>
      <c r="W2057">
        <f t="shared" ca="1" si="1865"/>
        <v>26.050546105234577</v>
      </c>
      <c r="X2057">
        <f t="shared" ca="1" si="1829"/>
        <v>27.033268674123988</v>
      </c>
      <c r="Y2057">
        <f t="shared" si="1866"/>
        <v>34</v>
      </c>
      <c r="Z2057">
        <f t="shared" ca="1" si="1867"/>
        <v>26.2</v>
      </c>
      <c r="AA2057">
        <f t="shared" si="1868"/>
        <v>62</v>
      </c>
      <c r="AB2057">
        <f t="shared" ca="1" si="1869"/>
        <v>26.7</v>
      </c>
      <c r="AC2057">
        <f t="shared" ca="1" si="1870"/>
        <v>26.128571428571426</v>
      </c>
      <c r="AD2057" s="11">
        <f>Master!J2054</f>
        <v>24.49</v>
      </c>
      <c r="AE2057" s="11">
        <f t="shared" ca="1" si="1830"/>
        <v>18</v>
      </c>
      <c r="AF2057" s="11">
        <f t="shared" si="1877"/>
        <v>23.145180600928768</v>
      </c>
      <c r="AG2057" s="11">
        <f t="shared" si="1871"/>
        <v>2.6896387981424574</v>
      </c>
      <c r="AH2057" s="11">
        <f>ROW()</f>
        <v>2057</v>
      </c>
      <c r="AI2057" s="11">
        <f t="shared" si="1831"/>
        <v>23</v>
      </c>
      <c r="AJ2057" s="11">
        <f t="shared" si="1832"/>
        <v>42</v>
      </c>
      <c r="AK2057">
        <f t="shared" ca="1" si="1833"/>
        <v>-7.4347826086956559E-2</v>
      </c>
      <c r="AL2057">
        <f t="shared" ca="1" si="1834"/>
        <v>-3.5148073422295312E-2</v>
      </c>
      <c r="AM2057">
        <f t="shared" ca="1" si="1835"/>
        <v>-2.6315789473684209E-2</v>
      </c>
      <c r="AN2057" s="11">
        <f t="shared" ca="1" si="1836"/>
        <v>1.389999999999997</v>
      </c>
      <c r="AO2057" s="11">
        <f t="shared" ca="1" si="1837"/>
        <v>-5.4394964634438638E-2</v>
      </c>
      <c r="AP2057" s="11" t="str">
        <f t="shared" si="1838"/>
        <v/>
      </c>
      <c r="AQ2057" s="11" t="str">
        <f t="shared" si="1839"/>
        <v/>
      </c>
      <c r="AR2057" s="11">
        <f t="shared" ca="1" si="1872"/>
        <v>0.83999999999999631</v>
      </c>
      <c r="AS2057" s="11">
        <f t="shared" si="1878"/>
        <v>9.5024389694800107E-2</v>
      </c>
      <c r="AT2057" s="11">
        <f t="shared" ca="1" si="1873"/>
        <v>7.1176278467894954E-2</v>
      </c>
      <c r="AU2057" s="11">
        <f t="shared" ca="1" si="1874"/>
        <v>4.7947822409672158E-2</v>
      </c>
      <c r="AV2057">
        <f t="shared" ca="1" si="1840"/>
        <v>0.96364766019471171</v>
      </c>
      <c r="AW2057">
        <f t="shared" ca="1" si="1841"/>
        <v>0.96500920810313073</v>
      </c>
      <c r="AX2057">
        <f>Master!J2054/Master!K2054</f>
        <v>0.92730026505111696</v>
      </c>
      <c r="AY2057">
        <f t="shared" ca="1" si="1875"/>
        <v>3.6347395143594752E-2</v>
      </c>
      <c r="AZ2057">
        <f t="shared" ca="1" si="1876"/>
        <v>3.7708943052013777E-2</v>
      </c>
      <c r="BA2057" s="11">
        <f>Master!L2054</f>
        <v>0.92730026505111696</v>
      </c>
      <c r="BB2057" s="53">
        <f t="shared" ca="1" si="1879"/>
        <v>0</v>
      </c>
      <c r="BC2057" s="11">
        <f t="shared" ca="1" si="1880"/>
        <v>107.1911102121001</v>
      </c>
      <c r="BD2057" s="11">
        <f t="shared" ca="1" si="1842"/>
        <v>6.9824418129848964E-2</v>
      </c>
      <c r="BE2057" s="11">
        <f t="shared" ca="1" si="1843"/>
        <v>24.432599402413832</v>
      </c>
      <c r="BF2057" s="11">
        <f t="shared" ca="1" si="1844"/>
        <v>24.649711410526866</v>
      </c>
      <c r="BG2057" s="11">
        <f t="shared" ca="1" si="1845"/>
        <v>24.905124641900958</v>
      </c>
      <c r="BH2057" s="11">
        <f t="shared" ca="1" si="1846"/>
        <v>25.094123066590608</v>
      </c>
      <c r="BI2057" s="11">
        <f t="shared" ca="1" si="1847"/>
        <v>25.271455300268876</v>
      </c>
      <c r="BJ2057" s="11">
        <f t="shared" ca="1" si="1848"/>
        <v>23.370088059404662</v>
      </c>
      <c r="BK2057" s="11">
        <f t="shared" ca="1" si="1849"/>
        <v>23.411540754300862</v>
      </c>
      <c r="BL2057" s="11">
        <f t="shared" ca="1" si="1850"/>
        <v>23.534912817583866</v>
      </c>
      <c r="BM2057" s="11">
        <f t="shared" ca="1" si="1851"/>
        <v>23.648806238180487</v>
      </c>
      <c r="BN2057" s="11">
        <f t="shared" ca="1" si="1852"/>
        <v>23.766168284284838</v>
      </c>
      <c r="BO2057" s="11">
        <f t="shared" ca="1" si="1853"/>
        <v>-0.10801190612959299</v>
      </c>
      <c r="BP2057" s="11">
        <f t="shared" ca="1" si="1854"/>
        <v>-0.12316326762918117</v>
      </c>
      <c r="BQ2057" s="11">
        <f t="shared" ca="1" si="1855"/>
        <v>-0.13315238240943394</v>
      </c>
      <c r="BR2057" s="11">
        <f t="shared" ca="1" si="1856"/>
        <v>-0.14779076619169418</v>
      </c>
      <c r="BS2057" s="11">
        <f t="shared" ca="1" si="1857"/>
        <v>-0.16168718573951191</v>
      </c>
      <c r="BT2057" s="11"/>
      <c r="BU2057" s="11"/>
      <c r="BV2057" s="11"/>
      <c r="BW2057" s="11"/>
      <c r="BX2057" s="11"/>
      <c r="BY2057" s="11"/>
      <c r="BZ2057" s="11" t="str">
        <f t="shared" si="1858"/>
        <v/>
      </c>
      <c r="CA2057" s="53" t="str">
        <f t="shared" ca="1" si="1859"/>
        <v/>
      </c>
    </row>
    <row r="2058" spans="2:79" x14ac:dyDescent="0.25">
      <c r="B2058" s="52">
        <f>Master!B2055</f>
        <v>41047</v>
      </c>
      <c r="C2058" s="11">
        <f ca="1">Master!Q2055</f>
        <v>28.2</v>
      </c>
      <c r="D2058" s="11">
        <f ca="1">Master!R2055</f>
        <v>28.15</v>
      </c>
      <c r="E2058" s="11">
        <f ca="1">Master!S2055</f>
        <v>28.4</v>
      </c>
      <c r="F2058" s="11">
        <f ca="1">Master!T2055</f>
        <v>28.85</v>
      </c>
      <c r="G2058" s="11">
        <f ca="1">Master!U2055</f>
        <v>29.35</v>
      </c>
      <c r="H2058" s="52">
        <f>VLOOKUP(VLOOKUP($B2058,'Exp Dates'!$E$5:$Z$300,MATCH("M1",'Exp Dates'!$E$2:$X$2,0),1),'Exp Dates'!$D$3:$Z$300,4,0)</f>
        <v>41080</v>
      </c>
      <c r="I2058" s="52">
        <f>VLOOKUP(VLOOKUP($B2058,'Exp Dates'!$E$5:$Z$300,MATCH("M2",'Exp Dates'!$E$2:$X$2,0),1),'Exp Dates'!$D$3:$Z$300,4,0)</f>
        <v>41108</v>
      </c>
      <c r="J2058" s="52">
        <f>VLOOKUP(VLOOKUP($B2058,'Exp Dates'!$E$5:$Z$300,MATCH("M3",'Exp Dates'!$E$2:$X$2,0),1),'Exp Dates'!$D$3:$Z$300,4,0)</f>
        <v>41143</v>
      </c>
      <c r="K2058" s="52">
        <f>VLOOKUP(VLOOKUP($B2058,'Exp Dates'!$E$5:$Z$300,MATCH("M4",'Exp Dates'!$E$2:$X$2,0),1),'Exp Dates'!$D$3:$Z$300,4,0)</f>
        <v>41171</v>
      </c>
      <c r="L2058" s="52">
        <f>VLOOKUP(VLOOKUP($B2058,'Exp Dates'!$E$5:$Z$300,MATCH("M5",'Exp Dates'!$E$2:$X$2,0),1),'Exp Dates'!$D$3:$Z$300,4,0)</f>
        <v>41199</v>
      </c>
      <c r="M2058">
        <f t="shared" si="1860"/>
        <v>33</v>
      </c>
      <c r="N2058">
        <f t="shared" si="1861"/>
        <v>61</v>
      </c>
      <c r="O2058">
        <f t="shared" si="1862"/>
        <v>96</v>
      </c>
      <c r="P2058">
        <f t="shared" si="1863"/>
        <v>124</v>
      </c>
      <c r="Q2058">
        <f t="shared" si="1864"/>
        <v>152</v>
      </c>
      <c r="R2058">
        <f t="shared" si="1824"/>
        <v>1</v>
      </c>
      <c r="S2058">
        <f t="shared" ca="1" si="1825"/>
        <v>-1.785714285714311E-3</v>
      </c>
      <c r="T2058">
        <f t="shared" ca="1" si="1826"/>
        <v>1.6071428571428674E-2</v>
      </c>
      <c r="U2058">
        <f t="shared" ca="1" si="1827"/>
        <v>28.210881101092895</v>
      </c>
      <c r="V2058">
        <f t="shared" ca="1" si="1828"/>
        <v>27.429050033026769</v>
      </c>
      <c r="W2058">
        <f t="shared" ca="1" si="1865"/>
        <v>28.210881101092895</v>
      </c>
      <c r="X2058">
        <f t="shared" ca="1" si="1829"/>
        <v>28.335130895359256</v>
      </c>
      <c r="Y2058">
        <f t="shared" si="1866"/>
        <v>33</v>
      </c>
      <c r="Z2058">
        <f t="shared" ca="1" si="1867"/>
        <v>28.2</v>
      </c>
      <c r="AA2058">
        <f t="shared" si="1868"/>
        <v>61</v>
      </c>
      <c r="AB2058">
        <f t="shared" ca="1" si="1869"/>
        <v>28.15</v>
      </c>
      <c r="AC2058">
        <f t="shared" ca="1" si="1870"/>
        <v>28.205357142857142</v>
      </c>
      <c r="AD2058" s="11">
        <f>Master!J2055</f>
        <v>25.1</v>
      </c>
      <c r="AE2058" s="11">
        <f t="shared" ca="1" si="1830"/>
        <v>18</v>
      </c>
      <c r="AF2058" s="11">
        <f t="shared" si="1877"/>
        <v>24.122590300464385</v>
      </c>
      <c r="AG2058" s="11">
        <f t="shared" si="1871"/>
        <v>1.9548193990712335</v>
      </c>
      <c r="AH2058" s="11">
        <f>ROW()</f>
        <v>2058</v>
      </c>
      <c r="AI2058" s="11">
        <f t="shared" si="1831"/>
        <v>22</v>
      </c>
      <c r="AJ2058" s="11">
        <f t="shared" si="1832"/>
        <v>41</v>
      </c>
      <c r="AK2058">
        <f t="shared" ca="1" si="1833"/>
        <v>-0.14090909090909082</v>
      </c>
      <c r="AL2058">
        <f t="shared" ca="1" si="1834"/>
        <v>-6.6660832256818736E-2</v>
      </c>
      <c r="AM2058">
        <f t="shared" ca="1" si="1835"/>
        <v>2.6315789473684583E-3</v>
      </c>
      <c r="AN2058" s="11">
        <f t="shared" ca="1" si="1836"/>
        <v>-0.85999999999999943</v>
      </c>
      <c r="AO2058" s="11">
        <f t="shared" ca="1" si="1837"/>
        <v>2.8132594600822011E-2</v>
      </c>
      <c r="AP2058" s="11" t="str">
        <f t="shared" si="1838"/>
        <v/>
      </c>
      <c r="AQ2058" s="11" t="str">
        <f t="shared" si="1839"/>
        <v/>
      </c>
      <c r="AR2058" s="11">
        <f t="shared" ca="1" si="1872"/>
        <v>0.7900000000000027</v>
      </c>
      <c r="AS2058" s="11">
        <f t="shared" si="1878"/>
        <v>2.4602975173661945E-2</v>
      </c>
      <c r="AT2058" s="11">
        <f t="shared" ca="1" si="1873"/>
        <v>7.3562567177016647E-2</v>
      </c>
      <c r="AU2058" s="11">
        <f t="shared" ca="1" si="1874"/>
        <v>5.2883789179495565E-2</v>
      </c>
      <c r="AV2058">
        <f t="shared" ca="1" si="1840"/>
        <v>0.9956149913432476</v>
      </c>
      <c r="AW2058">
        <f t="shared" ca="1" si="1841"/>
        <v>0.99295774647887325</v>
      </c>
      <c r="AX2058">
        <f>Master!J2055/Master!K2055</f>
        <v>0.90744757772957341</v>
      </c>
      <c r="AY2058">
        <f t="shared" ca="1" si="1875"/>
        <v>8.8167413613674195E-2</v>
      </c>
      <c r="AZ2058">
        <f t="shared" ca="1" si="1876"/>
        <v>8.5510168749299842E-2</v>
      </c>
      <c r="BA2058" s="11">
        <f>Master!L2055</f>
        <v>0.90744757772957341</v>
      </c>
      <c r="BB2058" s="53">
        <f t="shared" ca="1" si="1879"/>
        <v>0</v>
      </c>
      <c r="BC2058" s="11">
        <f t="shared" ca="1" si="1880"/>
        <v>107.1911102121001</v>
      </c>
      <c r="BD2058" s="11">
        <f t="shared" ca="1" si="1842"/>
        <v>0.12350597609561743</v>
      </c>
      <c r="BE2058" s="11">
        <f t="shared" ca="1" si="1843"/>
        <v>24.915404837729945</v>
      </c>
      <c r="BF2058" s="11">
        <f t="shared" ca="1" si="1844"/>
        <v>25.112227202283723</v>
      </c>
      <c r="BG2058" s="11">
        <f t="shared" ca="1" si="1845"/>
        <v>25.353102053528204</v>
      </c>
      <c r="BH2058" s="11">
        <f t="shared" ca="1" si="1846"/>
        <v>25.533959502674925</v>
      </c>
      <c r="BI2058" s="11">
        <f t="shared" ca="1" si="1847"/>
        <v>25.704825590031064</v>
      </c>
      <c r="BJ2058" s="11">
        <f t="shared" ca="1" si="1848"/>
        <v>24.149471730881203</v>
      </c>
      <c r="BK2058" s="11">
        <f t="shared" ca="1" si="1849"/>
        <v>24.215804718010382</v>
      </c>
      <c r="BL2058" s="11">
        <f t="shared" ca="1" si="1850"/>
        <v>24.359464968425698</v>
      </c>
      <c r="BM2058" s="11">
        <f t="shared" ca="1" si="1851"/>
        <v>24.485239351732623</v>
      </c>
      <c r="BN2058" s="11">
        <f t="shared" ca="1" si="1852"/>
        <v>24.612203630635342</v>
      </c>
      <c r="BO2058" s="11">
        <f t="shared" ca="1" si="1853"/>
        <v>-0.14363575422407082</v>
      </c>
      <c r="BP2058" s="11">
        <f t="shared" ca="1" si="1854"/>
        <v>-0.13975826934243751</v>
      </c>
      <c r="BQ2058" s="11">
        <f t="shared" ca="1" si="1855"/>
        <v>-0.14227236026670076</v>
      </c>
      <c r="BR2058" s="11">
        <f t="shared" ca="1" si="1856"/>
        <v>-0.15129153026923314</v>
      </c>
      <c r="BS2058" s="11">
        <f t="shared" ca="1" si="1857"/>
        <v>-0.1614240670993069</v>
      </c>
      <c r="BT2058" s="11"/>
      <c r="BU2058" s="11"/>
      <c r="BV2058" s="11"/>
      <c r="BW2058" s="11"/>
      <c r="BX2058" s="11"/>
      <c r="BY2058" s="11"/>
      <c r="BZ2058" s="11" t="str">
        <f t="shared" si="1858"/>
        <v/>
      </c>
      <c r="CA2058" s="53" t="str">
        <f t="shared" ca="1" si="1859"/>
        <v/>
      </c>
    </row>
    <row r="2059" spans="2:79" x14ac:dyDescent="0.25">
      <c r="B2059" s="52">
        <f>Master!B2056</f>
        <v>41050</v>
      </c>
      <c r="C2059" s="11">
        <f ca="1">Master!Q2056</f>
        <v>24.25</v>
      </c>
      <c r="D2059" s="11">
        <f ca="1">Master!R2056</f>
        <v>25.85</v>
      </c>
      <c r="E2059" s="11">
        <f ca="1">Master!S2056</f>
        <v>26.55</v>
      </c>
      <c r="F2059" s="11">
        <f ca="1">Master!T2056</f>
        <v>27.5</v>
      </c>
      <c r="G2059" s="11">
        <f ca="1">Master!U2056</f>
        <v>28.35</v>
      </c>
      <c r="H2059" s="52">
        <f>VLOOKUP(VLOOKUP($B2059,'Exp Dates'!$E$5:$Z$300,MATCH("M1",'Exp Dates'!$E$2:$X$2,0),1),'Exp Dates'!$D$3:$Z$300,4,0)</f>
        <v>41080</v>
      </c>
      <c r="I2059" s="52">
        <f>VLOOKUP(VLOOKUP($B2059,'Exp Dates'!$E$5:$Z$300,MATCH("M2",'Exp Dates'!$E$2:$X$2,0),1),'Exp Dates'!$D$3:$Z$300,4,0)</f>
        <v>41108</v>
      </c>
      <c r="J2059" s="52">
        <f>VLOOKUP(VLOOKUP($B2059,'Exp Dates'!$E$5:$Z$300,MATCH("M3",'Exp Dates'!$E$2:$X$2,0),1),'Exp Dates'!$D$3:$Z$300,4,0)</f>
        <v>41143</v>
      </c>
      <c r="K2059" s="52">
        <f>VLOOKUP(VLOOKUP($B2059,'Exp Dates'!$E$5:$Z$300,MATCH("M4",'Exp Dates'!$E$2:$X$2,0),1),'Exp Dates'!$D$3:$Z$300,4,0)</f>
        <v>41171</v>
      </c>
      <c r="L2059" s="52">
        <f>VLOOKUP(VLOOKUP($B2059,'Exp Dates'!$E$5:$Z$300,MATCH("M5",'Exp Dates'!$E$2:$X$2,0),1),'Exp Dates'!$D$3:$Z$300,4,0)</f>
        <v>41199</v>
      </c>
      <c r="M2059">
        <f t="shared" si="1860"/>
        <v>30</v>
      </c>
      <c r="N2059">
        <f t="shared" si="1861"/>
        <v>58</v>
      </c>
      <c r="O2059">
        <f t="shared" si="1862"/>
        <v>93</v>
      </c>
      <c r="P2059">
        <f t="shared" si="1863"/>
        <v>121</v>
      </c>
      <c r="Q2059">
        <f t="shared" si="1864"/>
        <v>149</v>
      </c>
      <c r="R2059">
        <f t="shared" si="1824"/>
        <v>1</v>
      </c>
      <c r="S2059">
        <f t="shared" ca="1" si="1825"/>
        <v>5.7142857142857197E-2</v>
      </c>
      <c r="T2059">
        <f t="shared" ca="1" si="1826"/>
        <v>3.3928571428571405E-2</v>
      </c>
      <c r="U2059">
        <f t="shared" ca="1" si="1827"/>
        <v>24.25</v>
      </c>
      <c r="V2059">
        <f t="shared" ca="1" si="1828"/>
        <v>24.026154498795695</v>
      </c>
      <c r="W2059">
        <f t="shared" ca="1" si="1865"/>
        <v>24.25</v>
      </c>
      <c r="X2059">
        <f t="shared" ca="1" si="1829"/>
        <v>26.55</v>
      </c>
      <c r="Y2059">
        <f t="shared" si="1866"/>
        <v>30</v>
      </c>
      <c r="Z2059">
        <f t="shared" ca="1" si="1867"/>
        <v>24.25</v>
      </c>
      <c r="AA2059">
        <f t="shared" si="1868"/>
        <v>58</v>
      </c>
      <c r="AB2059">
        <f t="shared" ca="1" si="1869"/>
        <v>25.85</v>
      </c>
      <c r="AC2059">
        <f t="shared" ca="1" si="1870"/>
        <v>24.25</v>
      </c>
      <c r="AD2059" s="11">
        <f>Master!J2056</f>
        <v>22.01</v>
      </c>
      <c r="AE2059" s="11">
        <f t="shared" ca="1" si="1830"/>
        <v>18</v>
      </c>
      <c r="AF2059" s="11">
        <f t="shared" si="1877"/>
        <v>23.066295150232193</v>
      </c>
      <c r="AG2059" s="11">
        <f t="shared" si="1871"/>
        <v>-2.1125903004643831</v>
      </c>
      <c r="AH2059" s="11">
        <f>ROW()</f>
        <v>2059</v>
      </c>
      <c r="AI2059" s="11">
        <f t="shared" si="1831"/>
        <v>21</v>
      </c>
      <c r="AJ2059" s="11">
        <f t="shared" si="1832"/>
        <v>40</v>
      </c>
      <c r="AK2059">
        <f t="shared" ca="1" si="1833"/>
        <v>-0.10666666666666659</v>
      </c>
      <c r="AL2059">
        <f t="shared" ca="1" si="1834"/>
        <v>-5.2166948459127838E-2</v>
      </c>
      <c r="AM2059">
        <f t="shared" ca="1" si="1835"/>
        <v>-8.4210526315789555E-2</v>
      </c>
      <c r="AN2059" s="11">
        <f t="shared" ca="1" si="1836"/>
        <v>0.23000000000000043</v>
      </c>
      <c r="AO2059" s="11">
        <f t="shared" ca="1" si="1837"/>
        <v>-1.1635750451922815E-2</v>
      </c>
      <c r="AP2059" s="11" t="str">
        <f t="shared" si="1838"/>
        <v/>
      </c>
      <c r="AQ2059" s="11" t="str">
        <f t="shared" si="1839"/>
        <v/>
      </c>
      <c r="AR2059" s="11">
        <f t="shared" ca="1" si="1872"/>
        <v>0.17999999999999972</v>
      </c>
      <c r="AS2059" s="11">
        <f t="shared" si="1878"/>
        <v>-0.13137095059936782</v>
      </c>
      <c r="AT2059" s="11">
        <f t="shared" ca="1" si="1873"/>
        <v>-0.15090536056057571</v>
      </c>
      <c r="AU2059" s="11">
        <f t="shared" ca="1" si="1874"/>
        <v>-8.5236753631261167E-2</v>
      </c>
      <c r="AV2059">
        <f t="shared" ca="1" si="1840"/>
        <v>0.91337099811676081</v>
      </c>
      <c r="AW2059">
        <f t="shared" ca="1" si="1841"/>
        <v>0.91337099811676081</v>
      </c>
      <c r="AX2059">
        <f>Master!J2056/Master!K2056</f>
        <v>0.89073249696479162</v>
      </c>
      <c r="AY2059">
        <f t="shared" ca="1" si="1875"/>
        <v>2.2638501151969193E-2</v>
      </c>
      <c r="AZ2059">
        <f t="shared" ca="1" si="1876"/>
        <v>2.2638501151969193E-2</v>
      </c>
      <c r="BA2059" s="11">
        <f>Master!L2056</f>
        <v>0.89073249696479162</v>
      </c>
      <c r="BB2059" s="53">
        <f t="shared" ca="1" si="1879"/>
        <v>0</v>
      </c>
      <c r="BC2059" s="11">
        <f t="shared" ca="1" si="1880"/>
        <v>107.1911102121001</v>
      </c>
      <c r="BD2059" s="11">
        <f t="shared" ca="1" si="1842"/>
        <v>0.10177192185370279</v>
      </c>
      <c r="BE2059" s="11">
        <f t="shared" ca="1" si="1843"/>
        <v>22.395201332428325</v>
      </c>
      <c r="BF2059" s="11">
        <f t="shared" ca="1" si="1844"/>
        <v>22.700927621672427</v>
      </c>
      <c r="BG2059" s="11">
        <f t="shared" ca="1" si="1845"/>
        <v>23.023021544425035</v>
      </c>
      <c r="BH2059" s="11">
        <f t="shared" ca="1" si="1846"/>
        <v>23.249770867256647</v>
      </c>
      <c r="BI2059" s="11">
        <f t="shared" ca="1" si="1847"/>
        <v>23.457118483230413</v>
      </c>
      <c r="BJ2059" s="11">
        <f t="shared" ca="1" si="1848"/>
        <v>23.201268894663226</v>
      </c>
      <c r="BK2059" s="11">
        <f t="shared" ca="1" si="1849"/>
        <v>23.658057183203045</v>
      </c>
      <c r="BL2059" s="11">
        <f t="shared" ca="1" si="1850"/>
        <v>24.089479376555484</v>
      </c>
      <c r="BM2059" s="11">
        <f t="shared" ca="1" si="1851"/>
        <v>24.377429563071118</v>
      </c>
      <c r="BN2059" s="11">
        <f t="shared" ca="1" si="1852"/>
        <v>24.633276207838442</v>
      </c>
      <c r="BO2059" s="11">
        <f t="shared" ca="1" si="1853"/>
        <v>-4.3246643519042283E-2</v>
      </c>
      <c r="BP2059" s="11">
        <f t="shared" ca="1" si="1854"/>
        <v>-8.4794693106265195E-2</v>
      </c>
      <c r="BQ2059" s="11">
        <f t="shared" ca="1" si="1855"/>
        <v>-9.267497640092337E-2</v>
      </c>
      <c r="BR2059" s="11">
        <f t="shared" ca="1" si="1856"/>
        <v>-0.11354801588832297</v>
      </c>
      <c r="BS2059" s="11">
        <f t="shared" ca="1" si="1857"/>
        <v>-0.13110136833021369</v>
      </c>
      <c r="BT2059" s="11"/>
      <c r="BU2059" s="11"/>
      <c r="BV2059" s="11"/>
      <c r="BW2059" s="11"/>
      <c r="BX2059" s="11"/>
      <c r="BY2059" s="11"/>
      <c r="BZ2059" s="11" t="str">
        <f t="shared" si="1858"/>
        <v/>
      </c>
      <c r="CA2059" s="53" t="str">
        <f t="shared" ca="1" si="1859"/>
        <v/>
      </c>
    </row>
    <row r="2060" spans="2:79" x14ac:dyDescent="0.25">
      <c r="B2060" s="52">
        <f>Master!B2057</f>
        <v>41051</v>
      </c>
      <c r="C2060" s="11">
        <f ca="1">Master!Q2057</f>
        <v>24.95</v>
      </c>
      <c r="D2060" s="11">
        <f ca="1">Master!R2057</f>
        <v>26.5</v>
      </c>
      <c r="E2060" s="11">
        <f ca="1">Master!S2057</f>
        <v>27.1</v>
      </c>
      <c r="F2060" s="11">
        <f ca="1">Master!T2057</f>
        <v>27.9</v>
      </c>
      <c r="G2060" s="11">
        <f ca="1">Master!U2057</f>
        <v>28.7</v>
      </c>
      <c r="H2060" s="52">
        <f>VLOOKUP(VLOOKUP($B2060,'Exp Dates'!$E$5:$Z$300,MATCH("M1",'Exp Dates'!$E$2:$X$2,0),1),'Exp Dates'!$D$3:$Z$300,4,0)</f>
        <v>41080</v>
      </c>
      <c r="I2060" s="52">
        <f>VLOOKUP(VLOOKUP($B2060,'Exp Dates'!$E$5:$Z$300,MATCH("M2",'Exp Dates'!$E$2:$X$2,0),1),'Exp Dates'!$D$3:$Z$300,4,0)</f>
        <v>41108</v>
      </c>
      <c r="J2060" s="52">
        <f>VLOOKUP(VLOOKUP($B2060,'Exp Dates'!$E$5:$Z$300,MATCH("M3",'Exp Dates'!$E$2:$X$2,0),1),'Exp Dates'!$D$3:$Z$300,4,0)</f>
        <v>41143</v>
      </c>
      <c r="K2060" s="52">
        <f>VLOOKUP(VLOOKUP($B2060,'Exp Dates'!$E$5:$Z$300,MATCH("M4",'Exp Dates'!$E$2:$X$2,0),1),'Exp Dates'!$D$3:$Z$300,4,0)</f>
        <v>41171</v>
      </c>
      <c r="L2060" s="52">
        <f>VLOOKUP(VLOOKUP($B2060,'Exp Dates'!$E$5:$Z$300,MATCH("M5",'Exp Dates'!$E$2:$X$2,0),1),'Exp Dates'!$D$3:$Z$300,4,0)</f>
        <v>41199</v>
      </c>
      <c r="M2060">
        <f t="shared" si="1860"/>
        <v>29</v>
      </c>
      <c r="N2060">
        <f t="shared" si="1861"/>
        <v>57</v>
      </c>
      <c r="O2060">
        <f t="shared" si="1862"/>
        <v>92</v>
      </c>
      <c r="P2060">
        <f t="shared" si="1863"/>
        <v>120</v>
      </c>
      <c r="Q2060">
        <f t="shared" si="1864"/>
        <v>148</v>
      </c>
      <c r="R2060">
        <f t="shared" si="1824"/>
        <v>1</v>
      </c>
      <c r="S2060">
        <f t="shared" ca="1" si="1825"/>
        <v>5.5357142857142883E-2</v>
      </c>
      <c r="T2060">
        <f t="shared" ca="1" si="1826"/>
        <v>2.857142857142847E-2</v>
      </c>
      <c r="U2060">
        <f t="shared" ca="1" si="1827"/>
        <v>25.058210979636993</v>
      </c>
      <c r="V2060">
        <f t="shared" ca="1" si="1828"/>
        <v>25.023361656089055</v>
      </c>
      <c r="W2060">
        <f t="shared" ca="1" si="1865"/>
        <v>25.058210979636993</v>
      </c>
      <c r="X2060">
        <f t="shared" ca="1" si="1829"/>
        <v>27.137384726048776</v>
      </c>
      <c r="Y2060">
        <f t="shared" si="1866"/>
        <v>29</v>
      </c>
      <c r="Z2060">
        <f t="shared" ca="1" si="1867"/>
        <v>24.95</v>
      </c>
      <c r="AA2060">
        <f t="shared" si="1868"/>
        <v>57</v>
      </c>
      <c r="AB2060">
        <f t="shared" ca="1" si="1869"/>
        <v>26.5</v>
      </c>
      <c r="AC2060">
        <f t="shared" ca="1" si="1870"/>
        <v>25.005357142857143</v>
      </c>
      <c r="AD2060" s="11">
        <f>Master!J2057</f>
        <v>22.48</v>
      </c>
      <c r="AE2060" s="11">
        <f t="shared" ca="1" si="1830"/>
        <v>18</v>
      </c>
      <c r="AF2060" s="11">
        <f t="shared" si="1877"/>
        <v>22.773147575116099</v>
      </c>
      <c r="AG2060" s="11">
        <f t="shared" si="1871"/>
        <v>-0.5862951502321927</v>
      </c>
      <c r="AH2060" s="11">
        <f>ROW()</f>
        <v>2060</v>
      </c>
      <c r="AI2060" s="11">
        <f t="shared" si="1831"/>
        <v>20</v>
      </c>
      <c r="AJ2060" s="11">
        <f t="shared" si="1832"/>
        <v>39</v>
      </c>
      <c r="AK2060">
        <f t="shared" ca="1" si="1833"/>
        <v>-0.12349999999999994</v>
      </c>
      <c r="AL2060">
        <f t="shared" ca="1" si="1834"/>
        <v>-6.1704410004285393E-2</v>
      </c>
      <c r="AM2060">
        <f t="shared" ca="1" si="1835"/>
        <v>-8.1578947368421084E-2</v>
      </c>
      <c r="AN2060" s="11">
        <f t="shared" ca="1" si="1836"/>
        <v>3.5527136788005009E-15</v>
      </c>
      <c r="AO2060" s="11">
        <f t="shared" ca="1" si="1837"/>
        <v>-2.4731226454624828E-3</v>
      </c>
      <c r="AP2060" s="11" t="str">
        <f t="shared" si="1838"/>
        <v/>
      </c>
      <c r="AQ2060" s="11" t="str">
        <f t="shared" si="1839"/>
        <v/>
      </c>
      <c r="AR2060" s="11">
        <f t="shared" ca="1" si="1872"/>
        <v>3.5527136788005009E-15</v>
      </c>
      <c r="AS2060" s="11">
        <f t="shared" si="1878"/>
        <v>2.1129129487120046E-2</v>
      </c>
      <c r="AT2060" s="11">
        <f t="shared" ca="1" si="1873"/>
        <v>2.845720481403537E-2</v>
      </c>
      <c r="AU2060" s="11">
        <f t="shared" ca="1" si="1874"/>
        <v>2.4834132037738394E-2</v>
      </c>
      <c r="AV2060">
        <f t="shared" ca="1" si="1840"/>
        <v>0.92338341489421361</v>
      </c>
      <c r="AW2060">
        <f t="shared" ca="1" si="1841"/>
        <v>0.92066420664206639</v>
      </c>
      <c r="AX2060">
        <f>Master!J2057/Master!K2057</f>
        <v>0.89100277447483156</v>
      </c>
      <c r="AY2060">
        <f t="shared" ca="1" si="1875"/>
        <v>3.2380640419382045E-2</v>
      </c>
      <c r="AZ2060">
        <f t="shared" ca="1" si="1876"/>
        <v>2.9661432167234825E-2</v>
      </c>
      <c r="BA2060" s="11">
        <f>Master!L2057</f>
        <v>0.89100277447483156</v>
      </c>
      <c r="BB2060" s="53">
        <f t="shared" ca="1" si="1879"/>
        <v>0</v>
      </c>
      <c r="BC2060" s="11">
        <f t="shared" ca="1" si="1880"/>
        <v>107.1911102121001</v>
      </c>
      <c r="BD2060" s="11">
        <f t="shared" ca="1" si="1842"/>
        <v>0.1098754448398576</v>
      </c>
      <c r="BE2060" s="11">
        <f t="shared" ca="1" si="1843"/>
        <v>22.764364372284554</v>
      </c>
      <c r="BF2060" s="11">
        <f t="shared" ca="1" si="1844"/>
        <v>23.054866082115304</v>
      </c>
      <c r="BG2060" s="11">
        <f t="shared" ca="1" si="1845"/>
        <v>23.366135588162088</v>
      </c>
      <c r="BH2060" s="11">
        <f t="shared" ca="1" si="1846"/>
        <v>23.586815761284289</v>
      </c>
      <c r="BI2060" s="11">
        <f t="shared" ca="1" si="1847"/>
        <v>23.789333626578827</v>
      </c>
      <c r="BJ2060" s="11">
        <f t="shared" ca="1" si="1848"/>
        <v>22.985931653379104</v>
      </c>
      <c r="BK2060" s="11">
        <f t="shared" ca="1" si="1849"/>
        <v>23.319379198212811</v>
      </c>
      <c r="BL2060" s="11">
        <f t="shared" ca="1" si="1850"/>
        <v>23.661406821582162</v>
      </c>
      <c r="BM2060" s="11">
        <f t="shared" ca="1" si="1851"/>
        <v>23.899232287774598</v>
      </c>
      <c r="BN2060" s="11">
        <f t="shared" ca="1" si="1852"/>
        <v>24.115310232267507</v>
      </c>
      <c r="BO2060" s="11">
        <f t="shared" ca="1" si="1853"/>
        <v>-7.8720174213262273E-2</v>
      </c>
      <c r="BP2060" s="11">
        <f t="shared" ca="1" si="1854"/>
        <v>-0.12002342648253539</v>
      </c>
      <c r="BQ2060" s="11">
        <f t="shared" ca="1" si="1855"/>
        <v>-0.12688535713718962</v>
      </c>
      <c r="BR2060" s="11">
        <f t="shared" ca="1" si="1856"/>
        <v>-0.14339669219445883</v>
      </c>
      <c r="BS2060" s="11">
        <f t="shared" ca="1" si="1857"/>
        <v>-0.15974528807430288</v>
      </c>
      <c r="BT2060" s="11"/>
      <c r="BU2060" s="11"/>
      <c r="BV2060" s="11"/>
      <c r="BW2060" s="11"/>
      <c r="BX2060" s="11"/>
      <c r="BY2060" s="11"/>
      <c r="BZ2060" s="11" t="str">
        <f t="shared" si="1858"/>
        <v/>
      </c>
      <c r="CA2060" s="53" t="str">
        <f t="shared" ca="1" si="1859"/>
        <v/>
      </c>
    </row>
    <row r="2061" spans="2:79" x14ac:dyDescent="0.25">
      <c r="B2061" s="52">
        <f>Master!B2058</f>
        <v>41052</v>
      </c>
      <c r="C2061" s="11">
        <f ca="1">Master!Q2058</f>
        <v>24.8</v>
      </c>
      <c r="D2061" s="11">
        <f ca="1">Master!R2058</f>
        <v>26.35</v>
      </c>
      <c r="E2061" s="11">
        <f ca="1">Master!S2058</f>
        <v>26.9</v>
      </c>
      <c r="F2061" s="11">
        <f ca="1">Master!T2058</f>
        <v>27.55</v>
      </c>
      <c r="G2061" s="11">
        <f ca="1">Master!U2058</f>
        <v>28.2</v>
      </c>
      <c r="H2061" s="52">
        <f>VLOOKUP(VLOOKUP($B2061,'Exp Dates'!$E$5:$Z$300,MATCH("M1",'Exp Dates'!$E$2:$X$2,0),1),'Exp Dates'!$D$3:$Z$300,4,0)</f>
        <v>41080</v>
      </c>
      <c r="I2061" s="52">
        <f>VLOOKUP(VLOOKUP($B2061,'Exp Dates'!$E$5:$Z$300,MATCH("M2",'Exp Dates'!$E$2:$X$2,0),1),'Exp Dates'!$D$3:$Z$300,4,0)</f>
        <v>41108</v>
      </c>
      <c r="J2061" s="52">
        <f>VLOOKUP(VLOOKUP($B2061,'Exp Dates'!$E$5:$Z$300,MATCH("M3",'Exp Dates'!$E$2:$X$2,0),1),'Exp Dates'!$D$3:$Z$300,4,0)</f>
        <v>41143</v>
      </c>
      <c r="K2061" s="52">
        <f>VLOOKUP(VLOOKUP($B2061,'Exp Dates'!$E$5:$Z$300,MATCH("M4",'Exp Dates'!$E$2:$X$2,0),1),'Exp Dates'!$D$3:$Z$300,4,0)</f>
        <v>41171</v>
      </c>
      <c r="L2061" s="52">
        <f>VLOOKUP(VLOOKUP($B2061,'Exp Dates'!$E$5:$Z$300,MATCH("M5",'Exp Dates'!$E$2:$X$2,0),1),'Exp Dates'!$D$3:$Z$300,4,0)</f>
        <v>41199</v>
      </c>
      <c r="M2061">
        <f t="shared" si="1860"/>
        <v>28</v>
      </c>
      <c r="N2061">
        <f t="shared" si="1861"/>
        <v>56</v>
      </c>
      <c r="O2061">
        <f t="shared" si="1862"/>
        <v>91</v>
      </c>
      <c r="P2061">
        <f t="shared" si="1863"/>
        <v>119</v>
      </c>
      <c r="Q2061">
        <f t="shared" si="1864"/>
        <v>147</v>
      </c>
      <c r="R2061">
        <f t="shared" si="1824"/>
        <v>1</v>
      </c>
      <c r="S2061">
        <f t="shared" ca="1" si="1825"/>
        <v>5.5357142857142883E-2</v>
      </c>
      <c r="T2061">
        <f t="shared" ca="1" si="1826"/>
        <v>2.3214285714285791E-2</v>
      </c>
      <c r="U2061">
        <f t="shared" ca="1" si="1827"/>
        <v>25.012217014890947</v>
      </c>
      <c r="V2061">
        <f t="shared" ca="1" si="1828"/>
        <v>25.06647163044692</v>
      </c>
      <c r="W2061">
        <f t="shared" ca="1" si="1865"/>
        <v>25.012217014890947</v>
      </c>
      <c r="X2061">
        <f t="shared" ca="1" si="1829"/>
        <v>26.960059317202862</v>
      </c>
      <c r="Y2061">
        <f t="shared" si="1866"/>
        <v>28</v>
      </c>
      <c r="Z2061">
        <f t="shared" ca="1" si="1867"/>
        <v>24.8</v>
      </c>
      <c r="AA2061">
        <f t="shared" si="1868"/>
        <v>56</v>
      </c>
      <c r="AB2061">
        <f t="shared" ca="1" si="1869"/>
        <v>26.35</v>
      </c>
      <c r="AC2061">
        <f t="shared" ca="1" si="1870"/>
        <v>24.910714285714285</v>
      </c>
      <c r="AD2061" s="11">
        <f>Master!J2058</f>
        <v>22.33</v>
      </c>
      <c r="AE2061" s="11">
        <f t="shared" ca="1" si="1830"/>
        <v>18</v>
      </c>
      <c r="AF2061" s="11">
        <f t="shared" si="1877"/>
        <v>22.551573787558048</v>
      </c>
      <c r="AG2061" s="11">
        <f t="shared" si="1871"/>
        <v>-0.44314757511610026</v>
      </c>
      <c r="AH2061" s="11">
        <f>ROW()</f>
        <v>2061</v>
      </c>
      <c r="AI2061" s="11">
        <f t="shared" si="1831"/>
        <v>19</v>
      </c>
      <c r="AJ2061" s="11">
        <f t="shared" si="1832"/>
        <v>38</v>
      </c>
      <c r="AK2061">
        <f t="shared" ca="1" si="1833"/>
        <v>-0.13000000000000012</v>
      </c>
      <c r="AL2061">
        <f t="shared" ca="1" si="1834"/>
        <v>-6.6603549047293598E-2</v>
      </c>
      <c r="AM2061">
        <f t="shared" ca="1" si="1835"/>
        <v>-8.1578947368421084E-2</v>
      </c>
      <c r="AN2061" s="11">
        <f t="shared" ca="1" si="1836"/>
        <v>0.23999999999999844</v>
      </c>
      <c r="AO2061" s="11">
        <f t="shared" ca="1" si="1837"/>
        <v>-1.2363046332552098E-2</v>
      </c>
      <c r="AP2061" s="11" t="str">
        <f t="shared" si="1838"/>
        <v/>
      </c>
      <c r="AQ2061" s="11">
        <f t="shared" ca="1" si="1839"/>
        <v>2.4700000000000024</v>
      </c>
      <c r="AR2061" s="11">
        <f t="shared" ca="1" si="1872"/>
        <v>0.43999999999999773</v>
      </c>
      <c r="AS2061" s="11">
        <f t="shared" si="1878"/>
        <v>-6.6949591734239491E-3</v>
      </c>
      <c r="AT2061" s="11">
        <f t="shared" ca="1" si="1873"/>
        <v>-6.0301690265910758E-3</v>
      </c>
      <c r="AU2061" s="11">
        <f t="shared" ca="1" si="1874"/>
        <v>-5.6764580048051906E-3</v>
      </c>
      <c r="AV2061">
        <f t="shared" ca="1" si="1840"/>
        <v>0.92775081540458548</v>
      </c>
      <c r="AW2061">
        <f t="shared" ca="1" si="1841"/>
        <v>0.92193308550185882</v>
      </c>
      <c r="AX2061">
        <f>Master!J2058/Master!K2058</f>
        <v>0.88928713659896452</v>
      </c>
      <c r="AY2061">
        <f t="shared" ca="1" si="1875"/>
        <v>3.846367880562096E-2</v>
      </c>
      <c r="AZ2061">
        <f t="shared" ca="1" si="1876"/>
        <v>3.2645948902894295E-2</v>
      </c>
      <c r="BA2061" s="11">
        <f>Master!L2058</f>
        <v>0.88928713659896452</v>
      </c>
      <c r="BB2061" s="53">
        <f t="shared" ca="1" si="1879"/>
        <v>0</v>
      </c>
      <c r="BC2061" s="11">
        <f t="shared" ca="1" si="1880"/>
        <v>107.1911102121001</v>
      </c>
      <c r="BD2061" s="11">
        <f t="shared" ca="1" si="1842"/>
        <v>0.11061352440662797</v>
      </c>
      <c r="BE2061" s="11">
        <f t="shared" ca="1" si="1843"/>
        <v>22.631193831544824</v>
      </c>
      <c r="BF2061" s="11">
        <f t="shared" ca="1" si="1844"/>
        <v>22.928917658571521</v>
      </c>
      <c r="BG2061" s="11">
        <f t="shared" ca="1" si="1845"/>
        <v>23.245530959718788</v>
      </c>
      <c r="BH2061" s="11">
        <f t="shared" ca="1" si="1846"/>
        <v>23.469171808170927</v>
      </c>
      <c r="BI2061" s="11">
        <f t="shared" ca="1" si="1847"/>
        <v>23.674007512381881</v>
      </c>
      <c r="BJ2061" s="11">
        <f t="shared" ca="1" si="1848"/>
        <v>22.796994829517832</v>
      </c>
      <c r="BK2061" s="11">
        <f t="shared" ca="1" si="1849"/>
        <v>23.127991921394962</v>
      </c>
      <c r="BL2061" s="11">
        <f t="shared" ca="1" si="1850"/>
        <v>23.468177586730672</v>
      </c>
      <c r="BM2061" s="11">
        <f t="shared" ca="1" si="1851"/>
        <v>23.704901292248955</v>
      </c>
      <c r="BN2061" s="11">
        <f t="shared" ca="1" si="1852"/>
        <v>23.920063345877324</v>
      </c>
      <c r="BO2061" s="11">
        <f t="shared" ca="1" si="1853"/>
        <v>-8.0766337519442288E-2</v>
      </c>
      <c r="BP2061" s="11">
        <f t="shared" ca="1" si="1854"/>
        <v>-0.12227734643662391</v>
      </c>
      <c r="BQ2061" s="11">
        <f t="shared" ca="1" si="1855"/>
        <v>-0.12757704138547687</v>
      </c>
      <c r="BR2061" s="11">
        <f t="shared" ca="1" si="1856"/>
        <v>-0.13956801117063689</v>
      </c>
      <c r="BS2061" s="11">
        <f t="shared" ca="1" si="1857"/>
        <v>-0.15177080333768356</v>
      </c>
      <c r="BT2061" s="11"/>
      <c r="BU2061" s="11"/>
      <c r="BV2061" s="11"/>
      <c r="BW2061" s="11"/>
      <c r="BX2061" s="11"/>
      <c r="BY2061" s="11"/>
      <c r="BZ2061" s="11" t="str">
        <f t="shared" si="1858"/>
        <v/>
      </c>
      <c r="CA2061" s="53" t="str">
        <f t="shared" ca="1" si="1859"/>
        <v/>
      </c>
    </row>
    <row r="2062" spans="2:79" x14ac:dyDescent="0.25">
      <c r="B2062" s="52">
        <f>Master!B2059</f>
        <v>41053</v>
      </c>
      <c r="C2062" s="11">
        <f ca="1">Master!Q2059</f>
        <v>24.25</v>
      </c>
      <c r="D2062" s="11">
        <f ca="1">Master!R2059</f>
        <v>26</v>
      </c>
      <c r="E2062" s="11">
        <f ca="1">Master!S2059</f>
        <v>26.55</v>
      </c>
      <c r="F2062" s="11">
        <f ca="1">Master!T2059</f>
        <v>27.4</v>
      </c>
      <c r="G2062" s="11">
        <f ca="1">Master!U2059</f>
        <v>28.25</v>
      </c>
      <c r="H2062" s="52">
        <f>VLOOKUP(VLOOKUP($B2062,'Exp Dates'!$E$5:$Z$300,MATCH("M1",'Exp Dates'!$E$2:$X$2,0),1),'Exp Dates'!$D$3:$Z$300,4,0)</f>
        <v>41080</v>
      </c>
      <c r="I2062" s="52">
        <f>VLOOKUP(VLOOKUP($B2062,'Exp Dates'!$E$5:$Z$300,MATCH("M2",'Exp Dates'!$E$2:$X$2,0),1),'Exp Dates'!$D$3:$Z$300,4,0)</f>
        <v>41108</v>
      </c>
      <c r="J2062" s="52">
        <f>VLOOKUP(VLOOKUP($B2062,'Exp Dates'!$E$5:$Z$300,MATCH("M3",'Exp Dates'!$E$2:$X$2,0),1),'Exp Dates'!$D$3:$Z$300,4,0)</f>
        <v>41143</v>
      </c>
      <c r="K2062" s="52">
        <f>VLOOKUP(VLOOKUP($B2062,'Exp Dates'!$E$5:$Z$300,MATCH("M4",'Exp Dates'!$E$2:$X$2,0),1),'Exp Dates'!$D$3:$Z$300,4,0)</f>
        <v>41171</v>
      </c>
      <c r="L2062" s="52">
        <f>VLOOKUP(VLOOKUP($B2062,'Exp Dates'!$E$5:$Z$300,MATCH("M5",'Exp Dates'!$E$2:$X$2,0),1),'Exp Dates'!$D$3:$Z$300,4,0)</f>
        <v>41199</v>
      </c>
      <c r="M2062">
        <f t="shared" si="1860"/>
        <v>27</v>
      </c>
      <c r="N2062">
        <f t="shared" si="1861"/>
        <v>55</v>
      </c>
      <c r="O2062">
        <f t="shared" si="1862"/>
        <v>90</v>
      </c>
      <c r="P2062">
        <f t="shared" si="1863"/>
        <v>118</v>
      </c>
      <c r="Q2062">
        <f t="shared" si="1864"/>
        <v>146</v>
      </c>
      <c r="R2062">
        <f t="shared" si="1824"/>
        <v>1</v>
      </c>
      <c r="S2062">
        <f t="shared" ca="1" si="1825"/>
        <v>6.25E-2</v>
      </c>
      <c r="T2062">
        <f t="shared" ca="1" si="1826"/>
        <v>3.0357142857142781E-2</v>
      </c>
      <c r="U2062">
        <f t="shared" ca="1" si="1827"/>
        <v>24.603575705575807</v>
      </c>
      <c r="V2062">
        <f t="shared" ca="1" si="1828"/>
        <v>24.780356563790022</v>
      </c>
      <c r="W2062">
        <f t="shared" ca="1" si="1865"/>
        <v>24.603575705575807</v>
      </c>
      <c r="X2062">
        <f t="shared" ca="1" si="1829"/>
        <v>26.667144280957089</v>
      </c>
      <c r="Y2062">
        <f t="shared" si="1866"/>
        <v>27</v>
      </c>
      <c r="Z2062">
        <f t="shared" ca="1" si="1867"/>
        <v>24.25</v>
      </c>
      <c r="AA2062">
        <f t="shared" si="1868"/>
        <v>55</v>
      </c>
      <c r="AB2062">
        <f t="shared" ca="1" si="1869"/>
        <v>26</v>
      </c>
      <c r="AC2062">
        <f t="shared" ca="1" si="1870"/>
        <v>24.4375</v>
      </c>
      <c r="AD2062" s="11">
        <f>Master!J2059</f>
        <v>21.54</v>
      </c>
      <c r="AE2062" s="11">
        <f t="shared" ca="1" si="1830"/>
        <v>18</v>
      </c>
      <c r="AF2062" s="11">
        <f t="shared" si="1877"/>
        <v>22.045786893779024</v>
      </c>
      <c r="AG2062" s="11">
        <f t="shared" si="1871"/>
        <v>-1.0115737875580493</v>
      </c>
      <c r="AH2062" s="11">
        <f>ROW()</f>
        <v>2062</v>
      </c>
      <c r="AI2062" s="11">
        <f t="shared" si="1831"/>
        <v>18</v>
      </c>
      <c r="AJ2062" s="11">
        <f t="shared" si="1832"/>
        <v>37</v>
      </c>
      <c r="AK2062">
        <f t="shared" ca="1" si="1833"/>
        <v>-0.15055555555555561</v>
      </c>
      <c r="AL2062">
        <f t="shared" ca="1" si="1834"/>
        <v>-7.8680390457233074E-2</v>
      </c>
      <c r="AM2062">
        <f t="shared" ca="1" si="1835"/>
        <v>-9.2105263157894732E-2</v>
      </c>
      <c r="AN2062" s="11">
        <f t="shared" ca="1" si="1836"/>
        <v>7.9999999999998295E-2</v>
      </c>
      <c r="AO2062" s="11">
        <f t="shared" ca="1" si="1837"/>
        <v>-6.5435212559683039E-3</v>
      </c>
      <c r="AP2062" s="11" t="str">
        <f t="shared" si="1838"/>
        <v/>
      </c>
      <c r="AQ2062" s="11" t="str">
        <f t="shared" si="1839"/>
        <v/>
      </c>
      <c r="AR2062" s="11">
        <f t="shared" ca="1" si="1872"/>
        <v>-0.12000000000000099</v>
      </c>
      <c r="AS2062" s="11">
        <f t="shared" si="1878"/>
        <v>-3.6019394123823947E-2</v>
      </c>
      <c r="AT2062" s="11">
        <f t="shared" ca="1" si="1873"/>
        <v>-2.2427035787444323E-2</v>
      </c>
      <c r="AU2062" s="11">
        <f t="shared" ca="1" si="1874"/>
        <v>-1.3371736965889308E-2</v>
      </c>
      <c r="AV2062">
        <f t="shared" ca="1" si="1840"/>
        <v>0.92261756438409237</v>
      </c>
      <c r="AW2062">
        <f t="shared" ca="1" si="1841"/>
        <v>0.91337099811676081</v>
      </c>
      <c r="AX2062">
        <f>Master!J2059/Master!K2059</f>
        <v>0.86924939467312345</v>
      </c>
      <c r="AY2062">
        <f t="shared" ca="1" si="1875"/>
        <v>5.3368169710968916E-2</v>
      </c>
      <c r="AZ2062">
        <f t="shared" ca="1" si="1876"/>
        <v>4.4121603443637358E-2</v>
      </c>
      <c r="BA2062" s="11">
        <f>Master!L2059</f>
        <v>0.86924939467312345</v>
      </c>
      <c r="BB2062" s="53">
        <f t="shared" ca="1" si="1879"/>
        <v>0</v>
      </c>
      <c r="BC2062" s="11">
        <f t="shared" ca="1" si="1880"/>
        <v>107.1911102121001</v>
      </c>
      <c r="BD2062" s="11">
        <f t="shared" ca="1" si="1842"/>
        <v>0.12581244196843086</v>
      </c>
      <c r="BE2062" s="11">
        <f t="shared" ca="1" si="1843"/>
        <v>21.9758584551006</v>
      </c>
      <c r="BF2062" s="11">
        <f t="shared" ca="1" si="1844"/>
        <v>22.305749183112173</v>
      </c>
      <c r="BG2062" s="11">
        <f t="shared" ca="1" si="1845"/>
        <v>22.645099222957764</v>
      </c>
      <c r="BH2062" s="11">
        <f t="shared" ca="1" si="1846"/>
        <v>22.881289616173444</v>
      </c>
      <c r="BI2062" s="11">
        <f t="shared" ca="1" si="1847"/>
        <v>23.095987912388377</v>
      </c>
      <c r="BJ2062" s="11">
        <f t="shared" ca="1" si="1848"/>
        <v>22.350388537020148</v>
      </c>
      <c r="BK2062" s="11">
        <f t="shared" ca="1" si="1849"/>
        <v>22.758186989339972</v>
      </c>
      <c r="BL2062" s="11">
        <f t="shared" ca="1" si="1850"/>
        <v>23.152106693641041</v>
      </c>
      <c r="BM2062" s="11">
        <f t="shared" ca="1" si="1851"/>
        <v>23.41844917763283</v>
      </c>
      <c r="BN2062" s="11">
        <f t="shared" ca="1" si="1852"/>
        <v>23.656898000539588</v>
      </c>
      <c r="BO2062" s="11">
        <f t="shared" ca="1" si="1853"/>
        <v>-7.8334493318756748E-2</v>
      </c>
      <c r="BP2062" s="11">
        <f t="shared" ca="1" si="1854"/>
        <v>-0.1246851157946165</v>
      </c>
      <c r="BQ2062" s="11">
        <f t="shared" ca="1" si="1855"/>
        <v>-0.12798091549374613</v>
      </c>
      <c r="BR2062" s="11">
        <f t="shared" ca="1" si="1856"/>
        <v>-0.14531207380902078</v>
      </c>
      <c r="BS2062" s="11">
        <f t="shared" ca="1" si="1857"/>
        <v>-0.16258768139682878</v>
      </c>
      <c r="BT2062" s="11"/>
      <c r="BU2062" s="11"/>
      <c r="BV2062" s="11"/>
      <c r="BW2062" s="11"/>
      <c r="BX2062" s="11"/>
      <c r="BY2062" s="11"/>
      <c r="BZ2062" s="11" t="str">
        <f t="shared" si="1858"/>
        <v/>
      </c>
      <c r="CA2062" s="53" t="str">
        <f t="shared" ca="1" si="1859"/>
        <v/>
      </c>
    </row>
    <row r="2063" spans="2:79" x14ac:dyDescent="0.25">
      <c r="B2063" s="52">
        <f>Master!B2060</f>
        <v>41054</v>
      </c>
      <c r="C2063" s="11">
        <f ca="1">Master!Q2060</f>
        <v>24.55</v>
      </c>
      <c r="D2063" s="11">
        <f ca="1">Master!R2060</f>
        <v>26.1</v>
      </c>
      <c r="E2063" s="11">
        <f ca="1">Master!S2060</f>
        <v>26.55</v>
      </c>
      <c r="F2063" s="11">
        <f ca="1">Master!T2060</f>
        <v>27.1</v>
      </c>
      <c r="G2063" s="11">
        <f ca="1">Master!U2060</f>
        <v>27.75</v>
      </c>
      <c r="H2063" s="52">
        <f>VLOOKUP(VLOOKUP($B2063,'Exp Dates'!$E$5:$Z$300,MATCH("M1",'Exp Dates'!$E$2:$X$2,0),1),'Exp Dates'!$D$3:$Z$300,4,0)</f>
        <v>41080</v>
      </c>
      <c r="I2063" s="52">
        <f>VLOOKUP(VLOOKUP($B2063,'Exp Dates'!$E$5:$Z$300,MATCH("M2",'Exp Dates'!$E$2:$X$2,0),1),'Exp Dates'!$D$3:$Z$300,4,0)</f>
        <v>41108</v>
      </c>
      <c r="J2063" s="52">
        <f>VLOOKUP(VLOOKUP($B2063,'Exp Dates'!$E$5:$Z$300,MATCH("M3",'Exp Dates'!$E$2:$X$2,0),1),'Exp Dates'!$D$3:$Z$300,4,0)</f>
        <v>41143</v>
      </c>
      <c r="K2063" s="52">
        <f>VLOOKUP(VLOOKUP($B2063,'Exp Dates'!$E$5:$Z$300,MATCH("M4",'Exp Dates'!$E$2:$X$2,0),1),'Exp Dates'!$D$3:$Z$300,4,0)</f>
        <v>41171</v>
      </c>
      <c r="L2063" s="52">
        <f>VLOOKUP(VLOOKUP($B2063,'Exp Dates'!$E$5:$Z$300,MATCH("M5",'Exp Dates'!$E$2:$X$2,0),1),'Exp Dates'!$D$3:$Z$300,4,0)</f>
        <v>41199</v>
      </c>
      <c r="M2063">
        <f t="shared" si="1860"/>
        <v>26</v>
      </c>
      <c r="N2063">
        <f t="shared" si="1861"/>
        <v>54</v>
      </c>
      <c r="O2063">
        <f t="shared" si="1862"/>
        <v>89</v>
      </c>
      <c r="P2063">
        <f t="shared" si="1863"/>
        <v>117</v>
      </c>
      <c r="Q2063">
        <f t="shared" si="1864"/>
        <v>145</v>
      </c>
      <c r="R2063">
        <f t="shared" si="1824"/>
        <v>1</v>
      </c>
      <c r="S2063">
        <f t="shared" ca="1" si="1825"/>
        <v>5.5357142857142883E-2</v>
      </c>
      <c r="T2063">
        <f t="shared" ca="1" si="1826"/>
        <v>1.9642857142857167E-2</v>
      </c>
      <c r="U2063">
        <f t="shared" ca="1" si="1827"/>
        <v>24.957767184929484</v>
      </c>
      <c r="V2063">
        <f t="shared" ca="1" si="1828"/>
        <v>25.159743355493227</v>
      </c>
      <c r="W2063">
        <f t="shared" ca="1" si="1865"/>
        <v>24.957767184929484</v>
      </c>
      <c r="X2063">
        <f t="shared" ca="1" si="1829"/>
        <v>26.649684636862776</v>
      </c>
      <c r="Y2063">
        <f t="shared" si="1866"/>
        <v>26</v>
      </c>
      <c r="Z2063">
        <f t="shared" ca="1" si="1867"/>
        <v>24.55</v>
      </c>
      <c r="AA2063">
        <f t="shared" si="1868"/>
        <v>54</v>
      </c>
      <c r="AB2063">
        <f t="shared" ca="1" si="1869"/>
        <v>26.1</v>
      </c>
      <c r="AC2063">
        <f t="shared" ca="1" si="1870"/>
        <v>24.771428571428572</v>
      </c>
      <c r="AD2063" s="11">
        <f>Master!J2060</f>
        <v>21.76</v>
      </c>
      <c r="AE2063" s="11">
        <f t="shared" ca="1" si="1830"/>
        <v>18</v>
      </c>
      <c r="AF2063" s="11">
        <f t="shared" si="1877"/>
        <v>21.902893446889514</v>
      </c>
      <c r="AG2063" s="11">
        <f t="shared" si="1871"/>
        <v>-0.28578689377902222</v>
      </c>
      <c r="AH2063" s="11">
        <f>ROW()</f>
        <v>2063</v>
      </c>
      <c r="AI2063" s="11">
        <f t="shared" si="1831"/>
        <v>17</v>
      </c>
      <c r="AJ2063" s="11">
        <f t="shared" si="1832"/>
        <v>36</v>
      </c>
      <c r="AK2063">
        <f t="shared" ca="1" si="1833"/>
        <v>-0.16411764705882348</v>
      </c>
      <c r="AL2063">
        <f t="shared" ca="1" si="1834"/>
        <v>-8.8012695337244651E-2</v>
      </c>
      <c r="AM2063">
        <f t="shared" ca="1" si="1835"/>
        <v>-8.1578947368421084E-2</v>
      </c>
      <c r="AN2063" s="11">
        <f t="shared" ca="1" si="1836"/>
        <v>-0.82000000000000028</v>
      </c>
      <c r="AO2063" s="11">
        <f t="shared" ca="1" si="1837"/>
        <v>2.9816183489317947E-2</v>
      </c>
      <c r="AP2063" s="11">
        <f t="shared" ca="1" si="1838"/>
        <v>2.9816183489317947E-2</v>
      </c>
      <c r="AQ2063" s="11" t="str">
        <f t="shared" si="1839"/>
        <v/>
      </c>
      <c r="AR2063" s="11">
        <f t="shared" ca="1" si="1872"/>
        <v>-0.57000000000000028</v>
      </c>
      <c r="AS2063" s="11">
        <f t="shared" si="1878"/>
        <v>1.0161750259499513E-2</v>
      </c>
      <c r="AT2063" s="11">
        <f t="shared" ca="1" si="1873"/>
        <v>1.2295236857037338E-2</v>
      </c>
      <c r="AU2063" s="11">
        <f t="shared" ca="1" si="1874"/>
        <v>3.8387763071656669E-3</v>
      </c>
      <c r="AV2063">
        <f t="shared" ca="1" si="1840"/>
        <v>0.93651266515953535</v>
      </c>
      <c r="AW2063">
        <f t="shared" ca="1" si="1841"/>
        <v>0.92467043314500941</v>
      </c>
      <c r="AX2063">
        <f>Master!J2060/Master!K2060</f>
        <v>0.87284396309667078</v>
      </c>
      <c r="AY2063">
        <f t="shared" ca="1" si="1875"/>
        <v>6.3668702062864568E-2</v>
      </c>
      <c r="AZ2063">
        <f t="shared" ca="1" si="1876"/>
        <v>5.1826470048338624E-2</v>
      </c>
      <c r="BA2063" s="11">
        <f>Master!L2060</f>
        <v>0.87284396309667078</v>
      </c>
      <c r="BB2063" s="53">
        <f t="shared" ca="1" si="1879"/>
        <v>0</v>
      </c>
      <c r="BC2063" s="11">
        <f t="shared" ca="1" si="1880"/>
        <v>107.1911102121001</v>
      </c>
      <c r="BD2063" s="11">
        <f t="shared" ca="1" si="1842"/>
        <v>0.12821691176470584</v>
      </c>
      <c r="BE2063" s="11">
        <f t="shared" ca="1" si="1843"/>
        <v>22.142330396955803</v>
      </c>
      <c r="BF2063" s="11">
        <f t="shared" ca="1" si="1844"/>
        <v>22.46609116148262</v>
      </c>
      <c r="BG2063" s="11">
        <f t="shared" ca="1" si="1845"/>
        <v>22.801175795485122</v>
      </c>
      <c r="BH2063" s="11">
        <f t="shared" ca="1" si="1846"/>
        <v>23.034954293098373</v>
      </c>
      <c r="BI2063" s="11">
        <f t="shared" ca="1" si="1847"/>
        <v>23.247714811678421</v>
      </c>
      <c r="BJ2063" s="11">
        <f t="shared" ca="1" si="1848"/>
        <v>22.246986728104446</v>
      </c>
      <c r="BK2063" s="11">
        <f t="shared" ca="1" si="1849"/>
        <v>22.593340417409863</v>
      </c>
      <c r="BL2063" s="11">
        <f t="shared" ca="1" si="1850"/>
        <v>22.944063198627401</v>
      </c>
      <c r="BM2063" s="11">
        <f t="shared" ca="1" si="1851"/>
        <v>23.186443086434529</v>
      </c>
      <c r="BN2063" s="11">
        <f t="shared" ca="1" si="1852"/>
        <v>23.405964751260043</v>
      </c>
      <c r="BO2063" s="11">
        <f t="shared" ca="1" si="1853"/>
        <v>-9.380909457823039E-2</v>
      </c>
      <c r="BP2063" s="11">
        <f t="shared" ca="1" si="1854"/>
        <v>-0.13435477327931566</v>
      </c>
      <c r="BQ2063" s="11">
        <f t="shared" ca="1" si="1855"/>
        <v>-0.13581682867693412</v>
      </c>
      <c r="BR2063" s="11">
        <f t="shared" ca="1" si="1856"/>
        <v>-0.14441169422750821</v>
      </c>
      <c r="BS2063" s="11">
        <f t="shared" ca="1" si="1857"/>
        <v>-0.15654181076540385</v>
      </c>
      <c r="BT2063" s="11"/>
      <c r="BU2063" s="11"/>
      <c r="BV2063" s="11"/>
      <c r="BW2063" s="11"/>
      <c r="BX2063" s="11"/>
      <c r="BY2063" s="11"/>
      <c r="BZ2063" s="11" t="str">
        <f t="shared" si="1858"/>
        <v/>
      </c>
      <c r="CA2063" s="53" t="str">
        <f t="shared" ca="1" si="1859"/>
        <v/>
      </c>
    </row>
    <row r="2064" spans="2:79" x14ac:dyDescent="0.25">
      <c r="B2064" s="52">
        <f>Master!B2061</f>
        <v>41058</v>
      </c>
      <c r="C2064" s="11">
        <f ca="1">Master!Q2061</f>
        <v>23</v>
      </c>
      <c r="D2064" s="11">
        <f ca="1">Master!R2061</f>
        <v>24.8</v>
      </c>
      <c r="E2064" s="11">
        <f ca="1">Master!S2061</f>
        <v>25.6</v>
      </c>
      <c r="F2064" s="11">
        <f ca="1">Master!T2061</f>
        <v>26.4</v>
      </c>
      <c r="G2064" s="11">
        <f ca="1">Master!U2061</f>
        <v>27.25</v>
      </c>
      <c r="H2064" s="52">
        <f>VLOOKUP(VLOOKUP($B2064,'Exp Dates'!$E$5:$Z$300,MATCH("M1",'Exp Dates'!$E$2:$X$2,0),1),'Exp Dates'!$D$3:$Z$300,4,0)</f>
        <v>41080</v>
      </c>
      <c r="I2064" s="52">
        <f>VLOOKUP(VLOOKUP($B2064,'Exp Dates'!$E$5:$Z$300,MATCH("M2",'Exp Dates'!$E$2:$X$2,0),1),'Exp Dates'!$D$3:$Z$300,4,0)</f>
        <v>41108</v>
      </c>
      <c r="J2064" s="52">
        <f>VLOOKUP(VLOOKUP($B2064,'Exp Dates'!$E$5:$Z$300,MATCH("M3",'Exp Dates'!$E$2:$X$2,0),1),'Exp Dates'!$D$3:$Z$300,4,0)</f>
        <v>41143</v>
      </c>
      <c r="K2064" s="52">
        <f>VLOOKUP(VLOOKUP($B2064,'Exp Dates'!$E$5:$Z$300,MATCH("M4",'Exp Dates'!$E$2:$X$2,0),1),'Exp Dates'!$D$3:$Z$300,4,0)</f>
        <v>41171</v>
      </c>
      <c r="L2064" s="52">
        <f>VLOOKUP(VLOOKUP($B2064,'Exp Dates'!$E$5:$Z$300,MATCH("M5",'Exp Dates'!$E$2:$X$2,0),1),'Exp Dates'!$D$3:$Z$300,4,0)</f>
        <v>41199</v>
      </c>
      <c r="M2064">
        <f t="shared" si="1860"/>
        <v>22</v>
      </c>
      <c r="N2064">
        <f t="shared" si="1861"/>
        <v>50</v>
      </c>
      <c r="O2064">
        <f t="shared" si="1862"/>
        <v>85</v>
      </c>
      <c r="P2064">
        <f t="shared" si="1863"/>
        <v>113</v>
      </c>
      <c r="Q2064">
        <f t="shared" si="1864"/>
        <v>141</v>
      </c>
      <c r="R2064">
        <f t="shared" si="1824"/>
        <v>1</v>
      </c>
      <c r="S2064">
        <f t="shared" ca="1" si="1825"/>
        <v>6.4285714285714307E-2</v>
      </c>
      <c r="T2064">
        <f t="shared" ca="1" si="1826"/>
        <v>2.857142857142847E-2</v>
      </c>
      <c r="U2064">
        <f t="shared" ca="1" si="1827"/>
        <v>23.874074402402044</v>
      </c>
      <c r="V2064">
        <f t="shared" ca="1" si="1828"/>
        <v>23.446961423604552</v>
      </c>
      <c r="W2064">
        <f t="shared" ca="1" si="1865"/>
        <v>23.874074402402044</v>
      </c>
      <c r="X2064">
        <f t="shared" ca="1" si="1829"/>
        <v>25.880529010706869</v>
      </c>
      <c r="Y2064">
        <f t="shared" si="1866"/>
        <v>22</v>
      </c>
      <c r="Z2064">
        <f t="shared" ca="1" si="1867"/>
        <v>23</v>
      </c>
      <c r="AA2064">
        <f t="shared" si="1868"/>
        <v>50</v>
      </c>
      <c r="AB2064">
        <f t="shared" ca="1" si="1869"/>
        <v>24.8</v>
      </c>
      <c r="AC2064">
        <f t="shared" ca="1" si="1870"/>
        <v>23.514285714285716</v>
      </c>
      <c r="AD2064" s="11">
        <f>Master!J2061</f>
        <v>21.03</v>
      </c>
      <c r="AE2064" s="11">
        <f t="shared" ca="1" si="1830"/>
        <v>18</v>
      </c>
      <c r="AF2064" s="11">
        <f t="shared" si="1877"/>
        <v>21.466446723444758</v>
      </c>
      <c r="AG2064" s="11">
        <f t="shared" si="1871"/>
        <v>-0.87289344688951331</v>
      </c>
      <c r="AH2064" s="11">
        <f>ROW()</f>
        <v>2064</v>
      </c>
      <c r="AI2064" s="11">
        <f t="shared" si="1831"/>
        <v>16</v>
      </c>
      <c r="AJ2064" s="11">
        <f t="shared" si="1832"/>
        <v>35</v>
      </c>
      <c r="AK2064">
        <f t="shared" ca="1" si="1833"/>
        <v>-0.12312499999999993</v>
      </c>
      <c r="AL2064">
        <f t="shared" ca="1" si="1834"/>
        <v>-6.8850072899380166E-2</v>
      </c>
      <c r="AM2064">
        <f t="shared" ca="1" si="1835"/>
        <v>-9.4736842105263189E-2</v>
      </c>
      <c r="AN2064" s="11">
        <f t="shared" ca="1" si="1836"/>
        <v>-0.41000000000000014</v>
      </c>
      <c r="AO2064" s="11">
        <f t="shared" ca="1" si="1837"/>
        <v>1.4832605526113912E-2</v>
      </c>
      <c r="AP2064" s="11" t="str">
        <f t="shared" si="1838"/>
        <v/>
      </c>
      <c r="AQ2064" s="11" t="str">
        <f t="shared" si="1839"/>
        <v/>
      </c>
      <c r="AR2064" s="11">
        <f t="shared" ca="1" si="1872"/>
        <v>-1.0100000000000016</v>
      </c>
      <c r="AS2064" s="11">
        <f t="shared" si="1878"/>
        <v>-3.4123432273133483E-2</v>
      </c>
      <c r="AT2064" s="11">
        <f t="shared" ca="1" si="1873"/>
        <v>-6.5217638311379902E-2</v>
      </c>
      <c r="AU2064" s="11">
        <f t="shared" ca="1" si="1874"/>
        <v>-5.1091661157711209E-2</v>
      </c>
      <c r="AV2064">
        <f t="shared" ca="1" si="1840"/>
        <v>0.92247242676242258</v>
      </c>
      <c r="AW2064">
        <f t="shared" ca="1" si="1841"/>
        <v>0.8984375</v>
      </c>
      <c r="AX2064">
        <f>Master!J2061/Master!K2061</f>
        <v>0.8802846379238175</v>
      </c>
      <c r="AY2064">
        <f t="shared" ca="1" si="1875"/>
        <v>4.2187788838605078E-2</v>
      </c>
      <c r="AZ2064">
        <f t="shared" ca="1" si="1876"/>
        <v>1.8152862076182497E-2</v>
      </c>
      <c r="BA2064" s="11">
        <f>Master!L2061</f>
        <v>0.8802846379238175</v>
      </c>
      <c r="BB2064" s="53">
        <f t="shared" ca="1" si="1879"/>
        <v>0</v>
      </c>
      <c r="BC2064" s="11">
        <f t="shared" ca="1" si="1880"/>
        <v>107.1911102121001</v>
      </c>
      <c r="BD2064" s="11">
        <f t="shared" ca="1" si="1842"/>
        <v>9.3675701378982346E-2</v>
      </c>
      <c r="BE2064" s="11">
        <f t="shared" ca="1" si="1843"/>
        <v>21.487179116548184</v>
      </c>
      <c r="BF2064" s="11">
        <f t="shared" ca="1" si="1844"/>
        <v>21.853066925649824</v>
      </c>
      <c r="BG2064" s="11">
        <f t="shared" ca="1" si="1845"/>
        <v>22.216289207828833</v>
      </c>
      <c r="BH2064" s="11">
        <f t="shared" ca="1" si="1846"/>
        <v>22.465070548527869</v>
      </c>
      <c r="BI2064" s="11">
        <f t="shared" ca="1" si="1847"/>
        <v>22.68938095024842</v>
      </c>
      <c r="BJ2064" s="11">
        <f t="shared" ca="1" si="1848"/>
        <v>21.791284933642018</v>
      </c>
      <c r="BK2064" s="11">
        <f t="shared" ca="1" si="1849"/>
        <v>22.23440746221841</v>
      </c>
      <c r="BL2064" s="11">
        <f t="shared" ca="1" si="1850"/>
        <v>22.648308159503244</v>
      </c>
      <c r="BM2064" s="11">
        <f t="shared" ca="1" si="1851"/>
        <v>22.924425725058072</v>
      </c>
      <c r="BN2064" s="11">
        <f t="shared" ca="1" si="1852"/>
        <v>23.170037501637072</v>
      </c>
      <c r="BO2064" s="11">
        <f t="shared" ca="1" si="1853"/>
        <v>-5.255282897208613E-2</v>
      </c>
      <c r="BP2064" s="11">
        <f t="shared" ca="1" si="1854"/>
        <v>-0.10345131200732216</v>
      </c>
      <c r="BQ2064" s="11">
        <f t="shared" ca="1" si="1855"/>
        <v>-0.11530046251940451</v>
      </c>
      <c r="BR2064" s="11">
        <f t="shared" ca="1" si="1856"/>
        <v>-0.13165054071749727</v>
      </c>
      <c r="BS2064" s="11">
        <f t="shared" ca="1" si="1857"/>
        <v>-0.14972339443533678</v>
      </c>
      <c r="BT2064" s="11"/>
      <c r="BU2064" s="11"/>
      <c r="BV2064" s="11"/>
      <c r="BW2064" s="11"/>
      <c r="BX2064" s="11"/>
      <c r="BY2064" s="11"/>
      <c r="BZ2064" s="11" t="str">
        <f t="shared" si="1858"/>
        <v/>
      </c>
      <c r="CA2064" s="53" t="str">
        <f t="shared" ca="1" si="1859"/>
        <v/>
      </c>
    </row>
    <row r="2065" spans="2:79" x14ac:dyDescent="0.25">
      <c r="B2065" s="52">
        <f>Master!B2062</f>
        <v>41059</v>
      </c>
      <c r="C2065" s="11">
        <f ca="1">Master!Q2062</f>
        <v>25.7</v>
      </c>
      <c r="D2065" s="11">
        <f ca="1">Master!R2062</f>
        <v>26.9</v>
      </c>
      <c r="E2065" s="11">
        <f ca="1">Master!S2062</f>
        <v>27.15</v>
      </c>
      <c r="F2065" s="11">
        <f ca="1">Master!T2062</f>
        <v>27.65</v>
      </c>
      <c r="G2065" s="11">
        <f ca="1">Master!U2062</f>
        <v>28.2</v>
      </c>
      <c r="H2065" s="52">
        <f>VLOOKUP(VLOOKUP($B2065,'Exp Dates'!$E$5:$Z$300,MATCH("M1",'Exp Dates'!$E$2:$X$2,0),1),'Exp Dates'!$D$3:$Z$300,4,0)</f>
        <v>41080</v>
      </c>
      <c r="I2065" s="52">
        <f>VLOOKUP(VLOOKUP($B2065,'Exp Dates'!$E$5:$Z$300,MATCH("M2",'Exp Dates'!$E$2:$X$2,0),1),'Exp Dates'!$D$3:$Z$300,4,0)</f>
        <v>41108</v>
      </c>
      <c r="J2065" s="52">
        <f>VLOOKUP(VLOOKUP($B2065,'Exp Dates'!$E$5:$Z$300,MATCH("M3",'Exp Dates'!$E$2:$X$2,0),1),'Exp Dates'!$D$3:$Z$300,4,0)</f>
        <v>41143</v>
      </c>
      <c r="K2065" s="52">
        <f>VLOOKUP(VLOOKUP($B2065,'Exp Dates'!$E$5:$Z$300,MATCH("M4",'Exp Dates'!$E$2:$X$2,0),1),'Exp Dates'!$D$3:$Z$300,4,0)</f>
        <v>41171</v>
      </c>
      <c r="L2065" s="52">
        <f>VLOOKUP(VLOOKUP($B2065,'Exp Dates'!$E$5:$Z$300,MATCH("M5",'Exp Dates'!$E$2:$X$2,0),1),'Exp Dates'!$D$3:$Z$300,4,0)</f>
        <v>41199</v>
      </c>
      <c r="M2065">
        <f t="shared" si="1860"/>
        <v>21</v>
      </c>
      <c r="N2065">
        <f t="shared" si="1861"/>
        <v>49</v>
      </c>
      <c r="O2065">
        <f t="shared" si="1862"/>
        <v>84</v>
      </c>
      <c r="P2065">
        <f t="shared" si="1863"/>
        <v>112</v>
      </c>
      <c r="Q2065">
        <f t="shared" si="1864"/>
        <v>140</v>
      </c>
      <c r="R2065">
        <f t="shared" si="1824"/>
        <v>1</v>
      </c>
      <c r="S2065">
        <f t="shared" ca="1" si="1825"/>
        <v>4.285714285714283E-2</v>
      </c>
      <c r="T2065">
        <f t="shared" ca="1" si="1826"/>
        <v>1.7857142857142856E-2</v>
      </c>
      <c r="U2065">
        <f t="shared" ca="1" si="1827"/>
        <v>26.336818334795108</v>
      </c>
      <c r="V2065">
        <f t="shared" ca="1" si="1828"/>
        <v>26.515486041179788</v>
      </c>
      <c r="W2065">
        <f t="shared" ca="1" si="1865"/>
        <v>26.336818334795108</v>
      </c>
      <c r="X2065">
        <f t="shared" ca="1" si="1829"/>
        <v>27.344632958094412</v>
      </c>
      <c r="Y2065">
        <f t="shared" si="1866"/>
        <v>21</v>
      </c>
      <c r="Z2065">
        <f t="shared" ca="1" si="1867"/>
        <v>25.7</v>
      </c>
      <c r="AA2065">
        <f t="shared" si="1868"/>
        <v>49</v>
      </c>
      <c r="AB2065">
        <f t="shared" ca="1" si="1869"/>
        <v>26.9</v>
      </c>
      <c r="AC2065">
        <f t="shared" ca="1" si="1870"/>
        <v>26.085714285714285</v>
      </c>
      <c r="AD2065" s="11">
        <f>Master!J2062</f>
        <v>24.14</v>
      </c>
      <c r="AE2065" s="11">
        <f t="shared" ca="1" si="1830"/>
        <v>18</v>
      </c>
      <c r="AF2065" s="11">
        <f t="shared" si="1877"/>
        <v>22.803223361722381</v>
      </c>
      <c r="AG2065" s="11">
        <f t="shared" si="1871"/>
        <v>2.6735532765552428</v>
      </c>
      <c r="AH2065" s="11">
        <f>ROW()</f>
        <v>2065</v>
      </c>
      <c r="AI2065" s="11">
        <f t="shared" si="1831"/>
        <v>15</v>
      </c>
      <c r="AJ2065" s="11">
        <f t="shared" si="1832"/>
        <v>34</v>
      </c>
      <c r="AK2065">
        <f t="shared" ca="1" si="1833"/>
        <v>-0.10399999999999991</v>
      </c>
      <c r="AL2065">
        <f t="shared" ca="1" si="1834"/>
        <v>-6.0577541605969287E-2</v>
      </c>
      <c r="AM2065">
        <f t="shared" ca="1" si="1835"/>
        <v>-6.3157894736842066E-2</v>
      </c>
      <c r="AN2065" s="11">
        <f t="shared" ca="1" si="1836"/>
        <v>0.38000000000000256</v>
      </c>
      <c r="AO2065" s="11">
        <f t="shared" ca="1" si="1837"/>
        <v>-1.7143095004123417E-2</v>
      </c>
      <c r="AP2065" s="11" t="str">
        <f t="shared" si="1838"/>
        <v/>
      </c>
      <c r="AQ2065" s="11" t="str">
        <f t="shared" si="1839"/>
        <v/>
      </c>
      <c r="AR2065" s="11">
        <f t="shared" ca="1" si="1872"/>
        <v>0.53000000000000469</v>
      </c>
      <c r="AS2065" s="11">
        <f t="shared" si="1878"/>
        <v>0.13792022595477701</v>
      </c>
      <c r="AT2065" s="11">
        <f t="shared" ca="1" si="1873"/>
        <v>0.11099677597202441</v>
      </c>
      <c r="AU2065" s="11">
        <f t="shared" ca="1" si="1874"/>
        <v>8.1282633436856766E-2</v>
      </c>
      <c r="AV2065">
        <f t="shared" ca="1" si="1840"/>
        <v>0.96314396961027871</v>
      </c>
      <c r="AW2065">
        <f t="shared" ca="1" si="1841"/>
        <v>0.94659300184162065</v>
      </c>
      <c r="AX2065">
        <f>Master!J2062/Master!K2062</f>
        <v>0.92172584956090109</v>
      </c>
      <c r="AY2065">
        <f t="shared" ca="1" si="1875"/>
        <v>4.1418120049377616E-2</v>
      </c>
      <c r="AZ2065">
        <f t="shared" ca="1" si="1876"/>
        <v>2.4867152280719562E-2</v>
      </c>
      <c r="BA2065" s="11">
        <f>Master!L2062</f>
        <v>0.92172584956090109</v>
      </c>
      <c r="BB2065" s="53">
        <f t="shared" ca="1" si="1879"/>
        <v>0</v>
      </c>
      <c r="BC2065" s="11">
        <f t="shared" ca="1" si="1880"/>
        <v>107.1911102121001</v>
      </c>
      <c r="BD2065" s="11">
        <f t="shared" ca="1" si="1842"/>
        <v>6.4623032311516102E-2</v>
      </c>
      <c r="BE2065" s="11">
        <f t="shared" ca="1" si="1843"/>
        <v>24.047951970184059</v>
      </c>
      <c r="BF2065" s="11">
        <f t="shared" ca="1" si="1844"/>
        <v>24.275565485926176</v>
      </c>
      <c r="BG2065" s="11">
        <f t="shared" ca="1" si="1845"/>
        <v>24.54924408550087</v>
      </c>
      <c r="BH2065" s="11">
        <f t="shared" ca="1" si="1846"/>
        <v>24.749866589800156</v>
      </c>
      <c r="BI2065" s="11">
        <f t="shared" ca="1" si="1847"/>
        <v>24.936676524072844</v>
      </c>
      <c r="BJ2065" s="11">
        <f t="shared" ca="1" si="1848"/>
        <v>23.129722339167675</v>
      </c>
      <c r="BK2065" s="11">
        <f t="shared" ca="1" si="1849"/>
        <v>23.113454161023743</v>
      </c>
      <c r="BL2065" s="11">
        <f t="shared" ca="1" si="1850"/>
        <v>23.229503549569543</v>
      </c>
      <c r="BM2065" s="11">
        <f t="shared" ca="1" si="1851"/>
        <v>23.345541790659521</v>
      </c>
      <c r="BN2065" s="11">
        <f t="shared" ca="1" si="1852"/>
        <v>23.466590610761099</v>
      </c>
      <c r="BO2065" s="11">
        <f t="shared" ca="1" si="1853"/>
        <v>-0.10001080392343675</v>
      </c>
      <c r="BP2065" s="11">
        <f t="shared" ca="1" si="1854"/>
        <v>-0.1407637858355486</v>
      </c>
      <c r="BQ2065" s="11">
        <f t="shared" ca="1" si="1855"/>
        <v>-0.1444013425572912</v>
      </c>
      <c r="BR2065" s="11">
        <f t="shared" ca="1" si="1856"/>
        <v>-0.15567660793274785</v>
      </c>
      <c r="BS2065" s="11">
        <f t="shared" ca="1" si="1857"/>
        <v>-0.16785139678152128</v>
      </c>
      <c r="BT2065" s="11"/>
      <c r="BU2065" s="11"/>
      <c r="BV2065" s="11"/>
      <c r="BW2065" s="11"/>
      <c r="BX2065" s="11"/>
      <c r="BY2065" s="11"/>
      <c r="BZ2065" s="11" t="str">
        <f t="shared" si="1858"/>
        <v/>
      </c>
      <c r="CA2065" s="53" t="str">
        <f t="shared" ca="1" si="1859"/>
        <v/>
      </c>
    </row>
    <row r="2066" spans="2:79" x14ac:dyDescent="0.25">
      <c r="B2066" s="52">
        <f>Master!B2063</f>
        <v>41060</v>
      </c>
      <c r="C2066" s="11">
        <f ca="1">Master!Q2063</f>
        <v>26</v>
      </c>
      <c r="D2066" s="11">
        <f ca="1">Master!R2063</f>
        <v>27.35</v>
      </c>
      <c r="E2066" s="11">
        <f ca="1">Master!S2063</f>
        <v>27.55</v>
      </c>
      <c r="F2066" s="11">
        <f ca="1">Master!T2063</f>
        <v>28.05</v>
      </c>
      <c r="G2066" s="11">
        <f ca="1">Master!U2063</f>
        <v>28.65</v>
      </c>
      <c r="H2066" s="52">
        <f>VLOOKUP(VLOOKUP($B2066,'Exp Dates'!$E$5:$Z$300,MATCH("M1",'Exp Dates'!$E$2:$X$2,0),1),'Exp Dates'!$D$3:$Z$300,4,0)</f>
        <v>41080</v>
      </c>
      <c r="I2066" s="52">
        <f>VLOOKUP(VLOOKUP($B2066,'Exp Dates'!$E$5:$Z$300,MATCH("M2",'Exp Dates'!$E$2:$X$2,0),1),'Exp Dates'!$D$3:$Z$300,4,0)</f>
        <v>41108</v>
      </c>
      <c r="J2066" s="52">
        <f>VLOOKUP(VLOOKUP($B2066,'Exp Dates'!$E$5:$Z$300,MATCH("M3",'Exp Dates'!$E$2:$X$2,0),1),'Exp Dates'!$D$3:$Z$300,4,0)</f>
        <v>41143</v>
      </c>
      <c r="K2066" s="52">
        <f>VLOOKUP(VLOOKUP($B2066,'Exp Dates'!$E$5:$Z$300,MATCH("M4",'Exp Dates'!$E$2:$X$2,0),1),'Exp Dates'!$D$3:$Z$300,4,0)</f>
        <v>41171</v>
      </c>
      <c r="L2066" s="52">
        <f>VLOOKUP(VLOOKUP($B2066,'Exp Dates'!$E$5:$Z$300,MATCH("M5",'Exp Dates'!$E$2:$X$2,0),1),'Exp Dates'!$D$3:$Z$300,4,0)</f>
        <v>41199</v>
      </c>
      <c r="M2066">
        <f t="shared" si="1860"/>
        <v>20</v>
      </c>
      <c r="N2066">
        <f t="shared" si="1861"/>
        <v>48</v>
      </c>
      <c r="O2066">
        <f t="shared" si="1862"/>
        <v>83</v>
      </c>
      <c r="P2066">
        <f t="shared" si="1863"/>
        <v>111</v>
      </c>
      <c r="Q2066">
        <f t="shared" si="1864"/>
        <v>139</v>
      </c>
      <c r="R2066">
        <f t="shared" si="1824"/>
        <v>1</v>
      </c>
      <c r="S2066">
        <f t="shared" ca="1" si="1825"/>
        <v>4.8214285714285765E-2</v>
      </c>
      <c r="T2066">
        <f t="shared" ca="1" si="1826"/>
        <v>1.7857142857142856E-2</v>
      </c>
      <c r="U2066">
        <f t="shared" ca="1" si="1827"/>
        <v>26.779763148424486</v>
      </c>
      <c r="V2066">
        <f t="shared" ca="1" si="1828"/>
        <v>27.062881010184931</v>
      </c>
      <c r="W2066">
        <f t="shared" ca="1" si="1865"/>
        <v>26.779763148424486</v>
      </c>
      <c r="X2066">
        <f t="shared" ca="1" si="1829"/>
        <v>27.764234734902143</v>
      </c>
      <c r="Y2066">
        <f t="shared" si="1866"/>
        <v>20</v>
      </c>
      <c r="Z2066">
        <f t="shared" ca="1" si="1867"/>
        <v>26</v>
      </c>
      <c r="AA2066">
        <f t="shared" si="1868"/>
        <v>48</v>
      </c>
      <c r="AB2066">
        <f t="shared" ca="1" si="1869"/>
        <v>27.35</v>
      </c>
      <c r="AC2066">
        <f t="shared" ca="1" si="1870"/>
        <v>26.482142857142858</v>
      </c>
      <c r="AD2066" s="11">
        <f>Master!J2063</f>
        <v>24.06</v>
      </c>
      <c r="AE2066" s="11">
        <f t="shared" ca="1" si="1830"/>
        <v>18</v>
      </c>
      <c r="AF2066" s="11">
        <f t="shared" si="1877"/>
        <v>23.431611680861188</v>
      </c>
      <c r="AG2066" s="11">
        <f t="shared" si="1871"/>
        <v>1.2567766382776178</v>
      </c>
      <c r="AH2066" s="11">
        <f>ROW()</f>
        <v>2066</v>
      </c>
      <c r="AI2066" s="11">
        <f t="shared" si="1831"/>
        <v>14</v>
      </c>
      <c r="AJ2066" s="11">
        <f t="shared" si="1832"/>
        <v>33</v>
      </c>
      <c r="AK2066">
        <f t="shared" ca="1" si="1833"/>
        <v>-0.13857142857142865</v>
      </c>
      <c r="AL2066">
        <f t="shared" ca="1" si="1834"/>
        <v>-8.2526108025565037E-2</v>
      </c>
      <c r="AM2066">
        <f t="shared" ca="1" si="1835"/>
        <v>-7.1052631578947437E-2</v>
      </c>
      <c r="AN2066" s="11">
        <f t="shared" ca="1" si="1836"/>
        <v>-0.85000000000000142</v>
      </c>
      <c r="AO2066" s="11">
        <f t="shared" ca="1" si="1837"/>
        <v>2.9518226614401399E-2</v>
      </c>
      <c r="AP2066" s="11" t="str">
        <f t="shared" si="1838"/>
        <v/>
      </c>
      <c r="AQ2066" s="11" t="str">
        <f t="shared" si="1839"/>
        <v/>
      </c>
      <c r="AR2066" s="11">
        <f t="shared" ca="1" si="1872"/>
        <v>-0.80000000000000426</v>
      </c>
      <c r="AS2066" s="11">
        <f t="shared" si="1878"/>
        <v>-3.3195051228527049E-3</v>
      </c>
      <c r="AT2066" s="11">
        <f t="shared" ca="1" si="1873"/>
        <v>1.160554612030789E-2</v>
      </c>
      <c r="AU2066" s="11">
        <f t="shared" ca="1" si="1874"/>
        <v>1.6590242260196789E-2</v>
      </c>
      <c r="AV2066">
        <f t="shared" ca="1" si="1840"/>
        <v>0.96454173522599973</v>
      </c>
      <c r="AW2066">
        <f t="shared" ca="1" si="1841"/>
        <v>0.94373865698729575</v>
      </c>
      <c r="AX2066">
        <f>Master!J2063/Master!K2063</f>
        <v>0.91762013729977121</v>
      </c>
      <c r="AY2066">
        <f t="shared" ca="1" si="1875"/>
        <v>4.692159792622852E-2</v>
      </c>
      <c r="AZ2066">
        <f t="shared" ca="1" si="1876"/>
        <v>2.6118519687524544E-2</v>
      </c>
      <c r="BA2066" s="11">
        <f>Master!L2063</f>
        <v>0.91762013729977121</v>
      </c>
      <c r="BB2066" s="53">
        <f t="shared" ca="1" si="1879"/>
        <v>0</v>
      </c>
      <c r="BC2066" s="11">
        <f t="shared" ca="1" si="1880"/>
        <v>107.1911102121001</v>
      </c>
      <c r="BD2066" s="11">
        <f t="shared" ca="1" si="1842"/>
        <v>8.063175394846224E-2</v>
      </c>
      <c r="BE2066" s="11">
        <f t="shared" ca="1" si="1843"/>
        <v>23.974159329849691</v>
      </c>
      <c r="BF2066" s="11">
        <f t="shared" ca="1" si="1844"/>
        <v>24.204676511327278</v>
      </c>
      <c r="BG2066" s="11">
        <f t="shared" ca="1" si="1845"/>
        <v>24.481482729343053</v>
      </c>
      <c r="BH2066" s="11">
        <f t="shared" ca="1" si="1846"/>
        <v>24.683926001429725</v>
      </c>
      <c r="BI2066" s="11">
        <f t="shared" ca="1" si="1847"/>
        <v>24.872177203457369</v>
      </c>
      <c r="BJ2066" s="11">
        <f t="shared" ca="1" si="1848"/>
        <v>23.549016588244932</v>
      </c>
      <c r="BK2066" s="11">
        <f t="shared" ca="1" si="1849"/>
        <v>23.661215530100602</v>
      </c>
      <c r="BL2066" s="11">
        <f t="shared" ca="1" si="1850"/>
        <v>23.862755280312573</v>
      </c>
      <c r="BM2066" s="11">
        <f t="shared" ca="1" si="1851"/>
        <v>24.025026095964947</v>
      </c>
      <c r="BN2066" s="11">
        <f t="shared" ca="1" si="1852"/>
        <v>24.182117119962147</v>
      </c>
      <c r="BO2066" s="11">
        <f t="shared" ca="1" si="1853"/>
        <v>-9.4268592759810366E-2</v>
      </c>
      <c r="BP2066" s="11">
        <f t="shared" ca="1" si="1854"/>
        <v>-0.13487328957584643</v>
      </c>
      <c r="BQ2066" s="11">
        <f t="shared" ca="1" si="1855"/>
        <v>-0.13383828383620422</v>
      </c>
      <c r="BR2066" s="11">
        <f t="shared" ca="1" si="1856"/>
        <v>-0.1434928308033887</v>
      </c>
      <c r="BS2066" s="11">
        <f t="shared" ca="1" si="1857"/>
        <v>-0.15594704642365975</v>
      </c>
      <c r="BT2066" s="11"/>
      <c r="BU2066" s="11"/>
      <c r="BV2066" s="11"/>
      <c r="BW2066" s="11"/>
      <c r="BX2066" s="11"/>
      <c r="BY2066" s="11"/>
      <c r="BZ2066" s="11" t="str">
        <f t="shared" si="1858"/>
        <v/>
      </c>
      <c r="CA2066" s="53" t="str">
        <f t="shared" ca="1" si="1859"/>
        <v/>
      </c>
    </row>
    <row r="2067" spans="2:79" x14ac:dyDescent="0.25">
      <c r="B2067" s="52">
        <f>Master!B2064</f>
        <v>41061</v>
      </c>
      <c r="C2067" s="11">
        <f ca="1">Master!Q2064</f>
        <v>27.75</v>
      </c>
      <c r="D2067" s="11">
        <f ca="1">Master!R2064</f>
        <v>29.15</v>
      </c>
      <c r="E2067" s="11">
        <f ca="1">Master!S2064</f>
        <v>29.2</v>
      </c>
      <c r="F2067" s="11">
        <f ca="1">Master!T2064</f>
        <v>29.5</v>
      </c>
      <c r="G2067" s="11">
        <f ca="1">Master!U2064</f>
        <v>30</v>
      </c>
      <c r="H2067" s="52">
        <f>VLOOKUP(VLOOKUP($B2067,'Exp Dates'!$E$5:$Z$300,MATCH("M1",'Exp Dates'!$E$2:$X$2,0),1),'Exp Dates'!$D$3:$Z$300,4,0)</f>
        <v>41080</v>
      </c>
      <c r="I2067" s="52">
        <f>VLOOKUP(VLOOKUP($B2067,'Exp Dates'!$E$5:$Z$300,MATCH("M2",'Exp Dates'!$E$2:$X$2,0),1),'Exp Dates'!$D$3:$Z$300,4,0)</f>
        <v>41108</v>
      </c>
      <c r="J2067" s="52">
        <f>VLOOKUP(VLOOKUP($B2067,'Exp Dates'!$E$5:$Z$300,MATCH("M3",'Exp Dates'!$E$2:$X$2,0),1),'Exp Dates'!$D$3:$Z$300,4,0)</f>
        <v>41143</v>
      </c>
      <c r="K2067" s="52">
        <f>VLOOKUP(VLOOKUP($B2067,'Exp Dates'!$E$5:$Z$300,MATCH("M4",'Exp Dates'!$E$2:$X$2,0),1),'Exp Dates'!$D$3:$Z$300,4,0)</f>
        <v>41171</v>
      </c>
      <c r="L2067" s="52">
        <f>VLOOKUP(VLOOKUP($B2067,'Exp Dates'!$E$5:$Z$300,MATCH("M5",'Exp Dates'!$E$2:$X$2,0),1),'Exp Dates'!$D$3:$Z$300,4,0)</f>
        <v>41199</v>
      </c>
      <c r="M2067">
        <f t="shared" si="1860"/>
        <v>19</v>
      </c>
      <c r="N2067">
        <f t="shared" si="1861"/>
        <v>47</v>
      </c>
      <c r="O2067">
        <f t="shared" si="1862"/>
        <v>82</v>
      </c>
      <c r="P2067">
        <f t="shared" si="1863"/>
        <v>110</v>
      </c>
      <c r="Q2067">
        <f t="shared" si="1864"/>
        <v>138</v>
      </c>
      <c r="R2067">
        <f t="shared" si="1824"/>
        <v>1</v>
      </c>
      <c r="S2067">
        <f t="shared" ca="1" si="1825"/>
        <v>4.9999999999999947E-2</v>
      </c>
      <c r="T2067">
        <f t="shared" ca="1" si="1826"/>
        <v>1.071428571428574E-2</v>
      </c>
      <c r="U2067">
        <f t="shared" ca="1" si="1827"/>
        <v>28.619771720496534</v>
      </c>
      <c r="V2067">
        <f t="shared" ca="1" si="1828"/>
        <v>29.083486232371996</v>
      </c>
      <c r="W2067">
        <f t="shared" ca="1" si="1865"/>
        <v>28.619771720496534</v>
      </c>
      <c r="X2067">
        <f t="shared" ca="1" si="1829"/>
        <v>29.339782448092262</v>
      </c>
      <c r="Y2067">
        <f t="shared" si="1866"/>
        <v>19</v>
      </c>
      <c r="Z2067">
        <f t="shared" ca="1" si="1867"/>
        <v>27.75</v>
      </c>
      <c r="AA2067">
        <f t="shared" si="1868"/>
        <v>47</v>
      </c>
      <c r="AB2067">
        <f t="shared" ca="1" si="1869"/>
        <v>29.15</v>
      </c>
      <c r="AC2067">
        <f t="shared" ca="1" si="1870"/>
        <v>28.3</v>
      </c>
      <c r="AD2067" s="11">
        <f>Master!J2064</f>
        <v>26.66</v>
      </c>
      <c r="AE2067" s="11">
        <f t="shared" ca="1" si="1830"/>
        <v>18</v>
      </c>
      <c r="AF2067" s="11">
        <f t="shared" si="1877"/>
        <v>25.045805840430596</v>
      </c>
      <c r="AG2067" s="11">
        <f t="shared" si="1871"/>
        <v>3.2283883191388121</v>
      </c>
      <c r="AH2067" s="11">
        <f>ROW()</f>
        <v>2067</v>
      </c>
      <c r="AI2067" s="11">
        <f t="shared" si="1831"/>
        <v>13</v>
      </c>
      <c r="AJ2067" s="11">
        <f t="shared" si="1832"/>
        <v>32</v>
      </c>
      <c r="AK2067">
        <f t="shared" ca="1" si="1833"/>
        <v>-8.3846153846153834E-2</v>
      </c>
      <c r="AL2067">
        <f t="shared" ca="1" si="1834"/>
        <v>-5.2358132235067245E-2</v>
      </c>
      <c r="AM2067">
        <f t="shared" ca="1" si="1835"/>
        <v>-7.3684210526315713E-2</v>
      </c>
      <c r="AN2067" s="11">
        <f t="shared" ca="1" si="1836"/>
        <v>-0.26000000000000156</v>
      </c>
      <c r="AO2067" s="11">
        <f t="shared" ca="1" si="1837"/>
        <v>7.4825898293670026E-3</v>
      </c>
      <c r="AP2067" s="11" t="str">
        <f t="shared" si="1838"/>
        <v/>
      </c>
      <c r="AQ2067" s="11" t="str">
        <f t="shared" si="1839"/>
        <v/>
      </c>
      <c r="AR2067" s="11">
        <f t="shared" ca="1" si="1872"/>
        <v>-0.16000000000000014</v>
      </c>
      <c r="AS2067" s="11">
        <f t="shared" si="1878"/>
        <v>0.10261360420402979</v>
      </c>
      <c r="AT2067" s="11">
        <f t="shared" ca="1" si="1873"/>
        <v>6.5139302170961449E-2</v>
      </c>
      <c r="AU2067" s="11">
        <f t="shared" ca="1" si="1874"/>
        <v>6.3738383928511028E-2</v>
      </c>
      <c r="AV2067">
        <f t="shared" ca="1" si="1840"/>
        <v>0.9754595751052495</v>
      </c>
      <c r="AW2067">
        <f t="shared" ca="1" si="1841"/>
        <v>0.95034246575342463</v>
      </c>
      <c r="AX2067">
        <f>Master!J2064/Master!K2064</f>
        <v>0.93642430628731999</v>
      </c>
      <c r="AY2067">
        <f t="shared" ca="1" si="1875"/>
        <v>3.9035268817929514E-2</v>
      </c>
      <c r="AZ2067">
        <f t="shared" ca="1" si="1876"/>
        <v>1.391815946610464E-2</v>
      </c>
      <c r="BA2067" s="11">
        <f>Master!L2064</f>
        <v>0.93642430628731999</v>
      </c>
      <c r="BB2067" s="53">
        <f t="shared" ca="1" si="1879"/>
        <v>0</v>
      </c>
      <c r="BC2067" s="11">
        <f t="shared" ca="1" si="1880"/>
        <v>107.1911102121001</v>
      </c>
      <c r="BD2067" s="11">
        <f t="shared" ca="1" si="1842"/>
        <v>4.0885221305326326E-2</v>
      </c>
      <c r="BE2067" s="11">
        <f t="shared" ca="1" si="1843"/>
        <v>26.134088695422566</v>
      </c>
      <c r="BF2067" s="11">
        <f t="shared" ca="1" si="1844"/>
        <v>26.237209646391868</v>
      </c>
      <c r="BG2067" s="11">
        <f t="shared" ca="1" si="1845"/>
        <v>26.435677564368937</v>
      </c>
      <c r="BH2067" s="11">
        <f t="shared" ca="1" si="1846"/>
        <v>26.596691273192608</v>
      </c>
      <c r="BI2067" s="11">
        <f t="shared" ca="1" si="1847"/>
        <v>26.752911189421532</v>
      </c>
      <c r="BJ2067" s="11">
        <f t="shared" ca="1" si="1848"/>
        <v>25.059490131066028</v>
      </c>
      <c r="BK2067" s="11">
        <f t="shared" ca="1" si="1849"/>
        <v>24.848571854763716</v>
      </c>
      <c r="BL2067" s="11">
        <f t="shared" ca="1" si="1850"/>
        <v>24.8505960752193</v>
      </c>
      <c r="BM2067" s="11">
        <f t="shared" ca="1" si="1851"/>
        <v>24.907336574242809</v>
      </c>
      <c r="BN2067" s="11">
        <f t="shared" ca="1" si="1852"/>
        <v>24.982866966442192</v>
      </c>
      <c r="BO2067" s="11">
        <f t="shared" ca="1" si="1853"/>
        <v>-9.6955310592215183E-2</v>
      </c>
      <c r="BP2067" s="11">
        <f t="shared" ca="1" si="1854"/>
        <v>-0.14756185746951234</v>
      </c>
      <c r="BQ2067" s="11">
        <f t="shared" ca="1" si="1855"/>
        <v>-0.14895218920481845</v>
      </c>
      <c r="BR2067" s="11">
        <f t="shared" ca="1" si="1856"/>
        <v>-0.15568350595787084</v>
      </c>
      <c r="BS2067" s="11">
        <f t="shared" ca="1" si="1857"/>
        <v>-0.16723776778526023</v>
      </c>
      <c r="BT2067" s="11"/>
      <c r="BU2067" s="11"/>
      <c r="BV2067" s="11"/>
      <c r="BW2067" s="11"/>
      <c r="BX2067" s="11"/>
      <c r="BY2067" s="11"/>
      <c r="BZ2067" s="11" t="str">
        <f t="shared" si="1858"/>
        <v/>
      </c>
      <c r="CA2067" s="53" t="str">
        <f t="shared" ca="1" si="1859"/>
        <v/>
      </c>
    </row>
    <row r="2068" spans="2:79" x14ac:dyDescent="0.25">
      <c r="B2068" s="52">
        <f>Master!B2065</f>
        <v>41064</v>
      </c>
      <c r="C2068" s="11">
        <f ca="1">Master!Q2065</f>
        <v>26.95</v>
      </c>
      <c r="D2068" s="11">
        <f ca="1">Master!R2065</f>
        <v>28.45</v>
      </c>
      <c r="E2068" s="11">
        <f ca="1">Master!S2065</f>
        <v>28.9</v>
      </c>
      <c r="F2068" s="11">
        <f ca="1">Master!T2065</f>
        <v>29.6</v>
      </c>
      <c r="G2068" s="11">
        <f ca="1">Master!U2065</f>
        <v>30.25</v>
      </c>
      <c r="H2068" s="52">
        <f>VLOOKUP(VLOOKUP($B2068,'Exp Dates'!$E$5:$Z$300,MATCH("M1",'Exp Dates'!$E$2:$X$2,0),1),'Exp Dates'!$D$3:$Z$300,4,0)</f>
        <v>41080</v>
      </c>
      <c r="I2068" s="52">
        <f>VLOOKUP(VLOOKUP($B2068,'Exp Dates'!$E$5:$Z$300,MATCH("M2",'Exp Dates'!$E$2:$X$2,0),1),'Exp Dates'!$D$3:$Z$300,4,0)</f>
        <v>41108</v>
      </c>
      <c r="J2068" s="52">
        <f>VLOOKUP(VLOOKUP($B2068,'Exp Dates'!$E$5:$Z$300,MATCH("M3",'Exp Dates'!$E$2:$X$2,0),1),'Exp Dates'!$D$3:$Z$300,4,0)</f>
        <v>41143</v>
      </c>
      <c r="K2068" s="52">
        <f>VLOOKUP(VLOOKUP($B2068,'Exp Dates'!$E$5:$Z$300,MATCH("M4",'Exp Dates'!$E$2:$X$2,0),1),'Exp Dates'!$D$3:$Z$300,4,0)</f>
        <v>41171</v>
      </c>
      <c r="L2068" s="52">
        <f>VLOOKUP(VLOOKUP($B2068,'Exp Dates'!$E$5:$Z$300,MATCH("M5",'Exp Dates'!$E$2:$X$2,0),1),'Exp Dates'!$D$3:$Z$300,4,0)</f>
        <v>41199</v>
      </c>
      <c r="M2068">
        <f t="shared" si="1860"/>
        <v>16</v>
      </c>
      <c r="N2068">
        <f t="shared" si="1861"/>
        <v>44</v>
      </c>
      <c r="O2068">
        <f t="shared" si="1862"/>
        <v>79</v>
      </c>
      <c r="P2068">
        <f t="shared" si="1863"/>
        <v>107</v>
      </c>
      <c r="Q2068">
        <f t="shared" si="1864"/>
        <v>135</v>
      </c>
      <c r="R2068">
        <f t="shared" si="1824"/>
        <v>1</v>
      </c>
      <c r="S2068">
        <f t="shared" ca="1" si="1825"/>
        <v>5.3571428571428568E-2</v>
      </c>
      <c r="T2068">
        <f t="shared" ca="1" si="1826"/>
        <v>2.5000000000000102E-2</v>
      </c>
      <c r="U2068">
        <f t="shared" ca="1" si="1827"/>
        <v>28.05784204104086</v>
      </c>
      <c r="V2068">
        <f t="shared" ca="1" si="1828"/>
        <v>27.968171195128221</v>
      </c>
      <c r="W2068">
        <f t="shared" ca="1" si="1865"/>
        <v>28.05784204104086</v>
      </c>
      <c r="X2068">
        <f t="shared" ca="1" si="1829"/>
        <v>29.304730984339649</v>
      </c>
      <c r="Y2068">
        <f t="shared" si="1866"/>
        <v>16</v>
      </c>
      <c r="Z2068">
        <f t="shared" ca="1" si="1867"/>
        <v>26.95</v>
      </c>
      <c r="AA2068">
        <f t="shared" si="1868"/>
        <v>44</v>
      </c>
      <c r="AB2068">
        <f t="shared" ca="1" si="1869"/>
        <v>28.45</v>
      </c>
      <c r="AC2068">
        <f t="shared" ca="1" si="1870"/>
        <v>27.7</v>
      </c>
      <c r="AD2068" s="11">
        <f>Master!J2065</f>
        <v>26.12</v>
      </c>
      <c r="AE2068" s="11">
        <f t="shared" ca="1" si="1830"/>
        <v>18</v>
      </c>
      <c r="AF2068" s="11">
        <f t="shared" si="1877"/>
        <v>25.582902920215297</v>
      </c>
      <c r="AG2068" s="11">
        <f t="shared" si="1871"/>
        <v>1.0741941595694051</v>
      </c>
      <c r="AH2068" s="11">
        <f>ROW()</f>
        <v>2068</v>
      </c>
      <c r="AI2068" s="11">
        <f t="shared" si="1831"/>
        <v>12</v>
      </c>
      <c r="AJ2068" s="11">
        <f t="shared" si="1832"/>
        <v>31</v>
      </c>
      <c r="AK2068">
        <f t="shared" ca="1" si="1833"/>
        <v>-6.9166666666666529E-2</v>
      </c>
      <c r="AL2068">
        <f t="shared" ca="1" si="1834"/>
        <v>-4.472877796527186E-2</v>
      </c>
      <c r="AM2068">
        <f t="shared" ca="1" si="1835"/>
        <v>-7.8947368421052627E-2</v>
      </c>
      <c r="AN2068" s="11">
        <f t="shared" ca="1" si="1836"/>
        <v>9.0000000000003411E-2</v>
      </c>
      <c r="AO2068" s="11">
        <f t="shared" ca="1" si="1837"/>
        <v>-4.9992125404554836E-3</v>
      </c>
      <c r="AP2068" s="11" t="str">
        <f t="shared" si="1838"/>
        <v/>
      </c>
      <c r="AQ2068" s="11" t="str">
        <f t="shared" si="1839"/>
        <v/>
      </c>
      <c r="AR2068" s="11">
        <f t="shared" ca="1" si="1872"/>
        <v>0.34000000000000341</v>
      </c>
      <c r="AS2068" s="11">
        <f t="shared" si="1878"/>
        <v>-2.046301034233225E-2</v>
      </c>
      <c r="AT2068" s="11">
        <f t="shared" ca="1" si="1873"/>
        <v>-2.9252542837437397E-2</v>
      </c>
      <c r="AU2068" s="11">
        <f t="shared" ca="1" si="1874"/>
        <v>-2.430675222416143E-2</v>
      </c>
      <c r="AV2068">
        <f t="shared" ca="1" si="1840"/>
        <v>0.95745093364054012</v>
      </c>
      <c r="AW2068">
        <f t="shared" ca="1" si="1841"/>
        <v>0.9325259515570935</v>
      </c>
      <c r="AX2068">
        <f>Master!J2065/Master!K2065</f>
        <v>0.92887624466571839</v>
      </c>
      <c r="AY2068">
        <f t="shared" ca="1" si="1875"/>
        <v>2.8574688974821738E-2</v>
      </c>
      <c r="AZ2068">
        <f t="shared" ca="1" si="1876"/>
        <v>3.6497068913751152E-3</v>
      </c>
      <c r="BA2068" s="11">
        <f>Master!L2065</f>
        <v>0.92887624466571839</v>
      </c>
      <c r="BB2068" s="53">
        <f t="shared" ca="1" si="1879"/>
        <v>0</v>
      </c>
      <c r="BC2068" s="11">
        <f t="shared" ca="1" si="1880"/>
        <v>107.1911102121001</v>
      </c>
      <c r="BD2068" s="11">
        <f t="shared" ca="1" si="1842"/>
        <v>3.1776416539050473E-2</v>
      </c>
      <c r="BE2068" s="11">
        <f t="shared" ca="1" si="1843"/>
        <v>25.681905980347974</v>
      </c>
      <c r="BF2068" s="11">
        <f t="shared" ca="1" si="1844"/>
        <v>25.795754666563994</v>
      </c>
      <c r="BG2068" s="11">
        <f t="shared" ca="1" si="1845"/>
        <v>26.009739923550054</v>
      </c>
      <c r="BH2068" s="11">
        <f t="shared" ca="1" si="1846"/>
        <v>26.180095470649569</v>
      </c>
      <c r="BI2068" s="11">
        <f t="shared" ca="1" si="1847"/>
        <v>26.343826304100851</v>
      </c>
      <c r="BJ2068" s="11">
        <f t="shared" ca="1" si="1848"/>
        <v>25.343748066236941</v>
      </c>
      <c r="BK2068" s="11">
        <f t="shared" ca="1" si="1849"/>
        <v>25.341410820568079</v>
      </c>
      <c r="BL2068" s="11">
        <f t="shared" ca="1" si="1850"/>
        <v>25.486723543767358</v>
      </c>
      <c r="BM2068" s="11">
        <f t="shared" ca="1" si="1851"/>
        <v>25.621260135259082</v>
      </c>
      <c r="BN2068" s="11">
        <f t="shared" ca="1" si="1852"/>
        <v>25.757476838963321</v>
      </c>
      <c r="BO2068" s="11">
        <f t="shared" ca="1" si="1853"/>
        <v>-5.9601184926273088E-2</v>
      </c>
      <c r="BP2068" s="11">
        <f t="shared" ca="1" si="1854"/>
        <v>-0.10926499751957541</v>
      </c>
      <c r="BQ2068" s="11">
        <f t="shared" ca="1" si="1855"/>
        <v>-0.11810645177275569</v>
      </c>
      <c r="BR2068" s="11">
        <f t="shared" ca="1" si="1856"/>
        <v>-0.13441688732232837</v>
      </c>
      <c r="BS2068" s="11">
        <f t="shared" ca="1" si="1857"/>
        <v>-0.14851316234832002</v>
      </c>
      <c r="BT2068" s="11"/>
      <c r="BU2068" s="11"/>
      <c r="BV2068" s="11"/>
      <c r="BW2068" s="11"/>
      <c r="BX2068" s="11"/>
      <c r="BY2068" s="11"/>
      <c r="BZ2068" s="11" t="str">
        <f t="shared" si="1858"/>
        <v/>
      </c>
      <c r="CA2068" s="53" t="str">
        <f t="shared" ca="1" si="1859"/>
        <v/>
      </c>
    </row>
    <row r="2069" spans="2:79" x14ac:dyDescent="0.25">
      <c r="B2069" s="52">
        <f>Master!B2066</f>
        <v>41065</v>
      </c>
      <c r="C2069" s="11">
        <f ca="1">Master!Q2066</f>
        <v>25.6</v>
      </c>
      <c r="D2069" s="11">
        <f ca="1">Master!R2066</f>
        <v>27.35</v>
      </c>
      <c r="E2069" s="11">
        <f ca="1">Master!S2066</f>
        <v>28.05</v>
      </c>
      <c r="F2069" s="11">
        <f ca="1">Master!T2066</f>
        <v>28.85</v>
      </c>
      <c r="G2069" s="11">
        <f ca="1">Master!U2066</f>
        <v>29.55</v>
      </c>
      <c r="H2069" s="52">
        <f>VLOOKUP(VLOOKUP($B2069,'Exp Dates'!$E$5:$Z$300,MATCH("M1",'Exp Dates'!$E$2:$X$2,0),1),'Exp Dates'!$D$3:$Z$300,4,0)</f>
        <v>41080</v>
      </c>
      <c r="I2069" s="52">
        <f>VLOOKUP(VLOOKUP($B2069,'Exp Dates'!$E$5:$Z$300,MATCH("M2",'Exp Dates'!$E$2:$X$2,0),1),'Exp Dates'!$D$3:$Z$300,4,0)</f>
        <v>41108</v>
      </c>
      <c r="J2069" s="52">
        <f>VLOOKUP(VLOOKUP($B2069,'Exp Dates'!$E$5:$Z$300,MATCH("M3",'Exp Dates'!$E$2:$X$2,0),1),'Exp Dates'!$D$3:$Z$300,4,0)</f>
        <v>41143</v>
      </c>
      <c r="K2069" s="52">
        <f>VLOOKUP(VLOOKUP($B2069,'Exp Dates'!$E$5:$Z$300,MATCH("M4",'Exp Dates'!$E$2:$X$2,0),1),'Exp Dates'!$D$3:$Z$300,4,0)</f>
        <v>41171</v>
      </c>
      <c r="L2069" s="52">
        <f>VLOOKUP(VLOOKUP($B2069,'Exp Dates'!$E$5:$Z$300,MATCH("M5",'Exp Dates'!$E$2:$X$2,0),1),'Exp Dates'!$D$3:$Z$300,4,0)</f>
        <v>41199</v>
      </c>
      <c r="M2069">
        <f t="shared" si="1860"/>
        <v>15</v>
      </c>
      <c r="N2069">
        <f t="shared" si="1861"/>
        <v>43</v>
      </c>
      <c r="O2069">
        <f t="shared" si="1862"/>
        <v>78</v>
      </c>
      <c r="P2069">
        <f t="shared" si="1863"/>
        <v>106</v>
      </c>
      <c r="Q2069">
        <f t="shared" si="1864"/>
        <v>134</v>
      </c>
      <c r="R2069">
        <f t="shared" si="1824"/>
        <v>1</v>
      </c>
      <c r="S2069">
        <f t="shared" ca="1" si="1825"/>
        <v>6.25E-2</v>
      </c>
      <c r="T2069">
        <f t="shared" ca="1" si="1826"/>
        <v>2.8571428571428598E-2</v>
      </c>
      <c r="U2069">
        <f t="shared" ca="1" si="1827"/>
        <v>26.953878431498502</v>
      </c>
      <c r="V2069">
        <f t="shared" ca="1" si="1828"/>
        <v>26.656558292472788</v>
      </c>
      <c r="W2069">
        <f t="shared" ca="1" si="1865"/>
        <v>26.953878431498502</v>
      </c>
      <c r="X2069">
        <f t="shared" ca="1" si="1829"/>
        <v>28.541145212588841</v>
      </c>
      <c r="Y2069">
        <f t="shared" si="1866"/>
        <v>15</v>
      </c>
      <c r="Z2069">
        <f t="shared" ca="1" si="1867"/>
        <v>25.6</v>
      </c>
      <c r="AA2069">
        <f t="shared" si="1868"/>
        <v>43</v>
      </c>
      <c r="AB2069">
        <f t="shared" ca="1" si="1869"/>
        <v>27.35</v>
      </c>
      <c r="AC2069">
        <f t="shared" ca="1" si="1870"/>
        <v>26.537500000000001</v>
      </c>
      <c r="AD2069" s="11">
        <f>Master!J2066</f>
        <v>24.68</v>
      </c>
      <c r="AE2069" s="11">
        <f t="shared" ca="1" si="1830"/>
        <v>18</v>
      </c>
      <c r="AF2069" s="11">
        <f t="shared" si="1877"/>
        <v>25.131451460107648</v>
      </c>
      <c r="AG2069" s="11">
        <f t="shared" si="1871"/>
        <v>-0.90290292021529694</v>
      </c>
      <c r="AH2069" s="11">
        <f>ROW()</f>
        <v>2069</v>
      </c>
      <c r="AI2069" s="11">
        <f t="shared" si="1831"/>
        <v>11</v>
      </c>
      <c r="AJ2069" s="11">
        <f t="shared" si="1832"/>
        <v>30</v>
      </c>
      <c r="AK2069">
        <f t="shared" ca="1" si="1833"/>
        <v>-8.3636363636363786E-2</v>
      </c>
      <c r="AL2069">
        <f t="shared" ca="1" si="1834"/>
        <v>-5.5699432249056713E-2</v>
      </c>
      <c r="AM2069">
        <f t="shared" ca="1" si="1835"/>
        <v>-9.2105263157894732E-2</v>
      </c>
      <c r="AN2069" s="11">
        <f t="shared" ca="1" si="1836"/>
        <v>0.31999999999999673</v>
      </c>
      <c r="AO2069" s="11">
        <f t="shared" ca="1" si="1837"/>
        <v>-1.467575907222865E-2</v>
      </c>
      <c r="AP2069" s="11" t="str">
        <f t="shared" si="1838"/>
        <v/>
      </c>
      <c r="AQ2069" s="11" t="str">
        <f t="shared" si="1839"/>
        <v/>
      </c>
      <c r="AR2069" s="11">
        <f t="shared" ca="1" si="1872"/>
        <v>0.66999999999999815</v>
      </c>
      <c r="AS2069" s="11">
        <f t="shared" si="1878"/>
        <v>-5.6708105371043302E-2</v>
      </c>
      <c r="AT2069" s="11">
        <f t="shared" ca="1" si="1873"/>
        <v>-5.1390945869489238E-2</v>
      </c>
      <c r="AU2069" s="11">
        <f t="shared" ca="1" si="1874"/>
        <v>-3.9431631704349657E-2</v>
      </c>
      <c r="AV2069">
        <f t="shared" ca="1" si="1840"/>
        <v>0.94438671716682787</v>
      </c>
      <c r="AW2069">
        <f t="shared" ca="1" si="1841"/>
        <v>0.91265597147950095</v>
      </c>
      <c r="AX2069">
        <f>Master!J2066/Master!K2066</f>
        <v>0.91849646445850386</v>
      </c>
      <c r="AY2069">
        <f t="shared" ca="1" si="1875"/>
        <v>2.5890252708324013E-2</v>
      </c>
      <c r="AZ2069">
        <f t="shared" ca="1" si="1876"/>
        <v>-5.8404929790029092E-3</v>
      </c>
      <c r="BA2069" s="11">
        <f>Master!L2066</f>
        <v>0.91849646445850386</v>
      </c>
      <c r="BB2069" s="53">
        <f t="shared" ca="1" si="1879"/>
        <v>0</v>
      </c>
      <c r="BC2069" s="11">
        <f t="shared" ca="1" si="1880"/>
        <v>107.1911102121001</v>
      </c>
      <c r="BD2069" s="11">
        <f t="shared" ca="1" si="1842"/>
        <v>3.7277147487844477E-2</v>
      </c>
      <c r="BE2069" s="11">
        <f t="shared" ca="1" si="1843"/>
        <v>24.464388021339015</v>
      </c>
      <c r="BF2069" s="11">
        <f t="shared" ca="1" si="1844"/>
        <v>24.652707270404864</v>
      </c>
      <c r="BG2069" s="11">
        <f t="shared" ca="1" si="1845"/>
        <v>24.913119134457752</v>
      </c>
      <c r="BH2069" s="11">
        <f t="shared" ca="1" si="1846"/>
        <v>25.107943628818074</v>
      </c>
      <c r="BI2069" s="11">
        <f t="shared" ca="1" si="1847"/>
        <v>25.290523776254354</v>
      </c>
      <c r="BJ2069" s="11">
        <f t="shared" ca="1" si="1848"/>
        <v>24.742541182879716</v>
      </c>
      <c r="BK2069" s="11">
        <f t="shared" ca="1" si="1849"/>
        <v>25.03234681163967</v>
      </c>
      <c r="BL2069" s="11">
        <f t="shared" ca="1" si="1850"/>
        <v>25.351473270648967</v>
      </c>
      <c r="BM2069" s="11">
        <f t="shared" ca="1" si="1851"/>
        <v>25.576733717740506</v>
      </c>
      <c r="BN2069" s="11">
        <f t="shared" ca="1" si="1852"/>
        <v>25.78263343424441</v>
      </c>
      <c r="BO2069" s="11">
        <f t="shared" ca="1" si="1853"/>
        <v>-3.349448504376118E-2</v>
      </c>
      <c r="BP2069" s="11">
        <f t="shared" ca="1" si="1854"/>
        <v>-8.4740518770030415E-2</v>
      </c>
      <c r="BQ2069" s="11">
        <f t="shared" ca="1" si="1855"/>
        <v>-9.6204161474190197E-2</v>
      </c>
      <c r="BR2069" s="11">
        <f t="shared" ca="1" si="1856"/>
        <v>-0.11345810337121298</v>
      </c>
      <c r="BS2069" s="11">
        <f t="shared" ca="1" si="1857"/>
        <v>-0.12749125434029074</v>
      </c>
      <c r="BT2069" s="11"/>
      <c r="BU2069" s="11"/>
      <c r="BV2069" s="11"/>
      <c r="BW2069" s="11"/>
      <c r="BX2069" s="11"/>
      <c r="BY2069" s="11"/>
      <c r="BZ2069" s="11" t="str">
        <f t="shared" si="1858"/>
        <v/>
      </c>
      <c r="CA2069" s="53" t="str">
        <f t="shared" ca="1" si="1859"/>
        <v/>
      </c>
    </row>
    <row r="2070" spans="2:79" x14ac:dyDescent="0.25">
      <c r="B2070" s="52">
        <f>Master!B2067</f>
        <v>41066</v>
      </c>
      <c r="C2070" s="11">
        <f ca="1">Master!Q2067</f>
        <v>23.4</v>
      </c>
      <c r="D2070" s="11">
        <f ca="1">Master!R2067</f>
        <v>25.5</v>
      </c>
      <c r="E2070" s="11">
        <f ca="1">Master!S2067</f>
        <v>26.6</v>
      </c>
      <c r="F2070" s="11">
        <f ca="1">Master!T2067</f>
        <v>27.65</v>
      </c>
      <c r="G2070" s="11">
        <f ca="1">Master!U2067</f>
        <v>28.65</v>
      </c>
      <c r="H2070" s="52">
        <f>VLOOKUP(VLOOKUP($B2070,'Exp Dates'!$E$5:$Z$300,MATCH("M1",'Exp Dates'!$E$2:$X$2,0),1),'Exp Dates'!$D$3:$Z$300,4,0)</f>
        <v>41080</v>
      </c>
      <c r="I2070" s="52">
        <f>VLOOKUP(VLOOKUP($B2070,'Exp Dates'!$E$5:$Z$300,MATCH("M2",'Exp Dates'!$E$2:$X$2,0),1),'Exp Dates'!$D$3:$Z$300,4,0)</f>
        <v>41108</v>
      </c>
      <c r="J2070" s="52">
        <f>VLOOKUP(VLOOKUP($B2070,'Exp Dates'!$E$5:$Z$300,MATCH("M3",'Exp Dates'!$E$2:$X$2,0),1),'Exp Dates'!$D$3:$Z$300,4,0)</f>
        <v>41143</v>
      </c>
      <c r="K2070" s="52">
        <f>VLOOKUP(VLOOKUP($B2070,'Exp Dates'!$E$5:$Z$300,MATCH("M4",'Exp Dates'!$E$2:$X$2,0),1),'Exp Dates'!$D$3:$Z$300,4,0)</f>
        <v>41171</v>
      </c>
      <c r="L2070" s="52">
        <f>VLOOKUP(VLOOKUP($B2070,'Exp Dates'!$E$5:$Z$300,MATCH("M5",'Exp Dates'!$E$2:$X$2,0),1),'Exp Dates'!$D$3:$Z$300,4,0)</f>
        <v>41199</v>
      </c>
      <c r="M2070">
        <f t="shared" si="1860"/>
        <v>14</v>
      </c>
      <c r="N2070">
        <f t="shared" si="1861"/>
        <v>42</v>
      </c>
      <c r="O2070">
        <f t="shared" si="1862"/>
        <v>77</v>
      </c>
      <c r="P2070">
        <f t="shared" si="1863"/>
        <v>105</v>
      </c>
      <c r="Q2070">
        <f t="shared" si="1864"/>
        <v>133</v>
      </c>
      <c r="R2070">
        <f t="shared" si="1824"/>
        <v>1</v>
      </c>
      <c r="S2070">
        <f t="shared" ca="1" si="1825"/>
        <v>7.5000000000000053E-2</v>
      </c>
      <c r="T2070">
        <f t="shared" ca="1" si="1826"/>
        <v>3.7499999999999901E-2</v>
      </c>
      <c r="U2070">
        <f t="shared" ca="1" si="1827"/>
        <v>25.094063042879284</v>
      </c>
      <c r="V2070">
        <f t="shared" ca="1" si="1828"/>
        <v>24.491165754206147</v>
      </c>
      <c r="W2070">
        <f t="shared" ca="1" si="1865"/>
        <v>25.094063042879284</v>
      </c>
      <c r="X2070">
        <f t="shared" ca="1" si="1829"/>
        <v>27.28204537786711</v>
      </c>
      <c r="Y2070">
        <f t="shared" si="1866"/>
        <v>14</v>
      </c>
      <c r="Z2070">
        <f t="shared" ca="1" si="1867"/>
        <v>23.4</v>
      </c>
      <c r="AA2070">
        <f t="shared" si="1868"/>
        <v>42</v>
      </c>
      <c r="AB2070">
        <f t="shared" ca="1" si="1869"/>
        <v>25.5</v>
      </c>
      <c r="AC2070">
        <f t="shared" ca="1" si="1870"/>
        <v>24.599999999999998</v>
      </c>
      <c r="AD2070" s="11">
        <f>Master!J2067</f>
        <v>22.16</v>
      </c>
      <c r="AE2070" s="11">
        <f t="shared" ca="1" si="1830"/>
        <v>18</v>
      </c>
      <c r="AF2070" s="11">
        <f t="shared" si="1877"/>
        <v>23.645725730053826</v>
      </c>
      <c r="AG2070" s="11">
        <f t="shared" si="1871"/>
        <v>-2.971451460107648</v>
      </c>
      <c r="AH2070" s="11">
        <f>ROW()</f>
        <v>2070</v>
      </c>
      <c r="AI2070" s="11">
        <f t="shared" si="1831"/>
        <v>10</v>
      </c>
      <c r="AJ2070" s="11">
        <f t="shared" si="1832"/>
        <v>29</v>
      </c>
      <c r="AK2070">
        <f t="shared" ca="1" si="1833"/>
        <v>-0.12399999999999985</v>
      </c>
      <c r="AL2070">
        <f t="shared" ca="1" si="1834"/>
        <v>-8.4653294450028227E-2</v>
      </c>
      <c r="AM2070">
        <f t="shared" ca="1" si="1835"/>
        <v>-0.11052631578947376</v>
      </c>
      <c r="AN2070" s="11">
        <f t="shared" ca="1" si="1836"/>
        <v>9.0000000000003411E-2</v>
      </c>
      <c r="AO2070" s="11">
        <f t="shared" ca="1" si="1837"/>
        <v>-7.4638160021381047E-3</v>
      </c>
      <c r="AP2070" s="11" t="str">
        <f t="shared" si="1838"/>
        <v/>
      </c>
      <c r="AQ2070" s="11" t="str">
        <f t="shared" si="1839"/>
        <v/>
      </c>
      <c r="AR2070" s="11">
        <f t="shared" ca="1" si="1872"/>
        <v>0.24000000000000199</v>
      </c>
      <c r="AS2070" s="11">
        <f t="shared" si="1878"/>
        <v>-0.10770433715810393</v>
      </c>
      <c r="AT2070" s="11">
        <f t="shared" ca="1" si="1873"/>
        <v>-8.9856329121861173E-2</v>
      </c>
      <c r="AU2070" s="11">
        <f t="shared" ca="1" si="1874"/>
        <v>-7.0038076703609772E-2</v>
      </c>
      <c r="AV2070">
        <f t="shared" ca="1" si="1840"/>
        <v>0.9198013820194415</v>
      </c>
      <c r="AW2070">
        <f t="shared" ca="1" si="1841"/>
        <v>0.87969924812030065</v>
      </c>
      <c r="AX2070">
        <f>Master!J2067/Master!K2067</f>
        <v>0.89680291380008093</v>
      </c>
      <c r="AY2070">
        <f t="shared" ca="1" si="1875"/>
        <v>2.2998468219360579E-2</v>
      </c>
      <c r="AZ2070">
        <f t="shared" ca="1" si="1876"/>
        <v>-1.7103665679780278E-2</v>
      </c>
      <c r="BA2070" s="11">
        <f>Master!L2067</f>
        <v>0.89680291380008093</v>
      </c>
      <c r="BB2070" s="53">
        <f t="shared" ca="1" si="1879"/>
        <v>0</v>
      </c>
      <c r="BC2070" s="11">
        <f t="shared" ca="1" si="1880"/>
        <v>107.1911102121001</v>
      </c>
      <c r="BD2070" s="11">
        <f t="shared" ca="1" si="1842"/>
        <v>5.5956678700360939E-2</v>
      </c>
      <c r="BE2070" s="11">
        <f t="shared" ca="1" si="1843"/>
        <v>22.319887560301126</v>
      </c>
      <c r="BF2070" s="11">
        <f t="shared" ca="1" si="1844"/>
        <v>22.65170040881647</v>
      </c>
      <c r="BG2070" s="11">
        <f t="shared" ca="1" si="1845"/>
        <v>22.995858703628528</v>
      </c>
      <c r="BH2070" s="11">
        <f t="shared" ca="1" si="1846"/>
        <v>23.234087070212283</v>
      </c>
      <c r="BI2070" s="11">
        <f t="shared" ca="1" si="1847"/>
        <v>23.449892946669987</v>
      </c>
      <c r="BJ2070" s="11">
        <f t="shared" ca="1" si="1848"/>
        <v>23.213980862980012</v>
      </c>
      <c r="BK2070" s="11">
        <f t="shared" ca="1" si="1849"/>
        <v>23.893503028320325</v>
      </c>
      <c r="BL2070" s="11">
        <f t="shared" ca="1" si="1850"/>
        <v>24.43427523744305</v>
      </c>
      <c r="BM2070" s="11">
        <f t="shared" ca="1" si="1851"/>
        <v>24.773774059692549</v>
      </c>
      <c r="BN2070" s="11">
        <f t="shared" ca="1" si="1852"/>
        <v>25.066969971663045</v>
      </c>
      <c r="BO2070" s="11">
        <f t="shared" ca="1" si="1853"/>
        <v>-7.9495357700848368E-3</v>
      </c>
      <c r="BP2070" s="11">
        <f t="shared" ca="1" si="1854"/>
        <v>-6.2999881242340239E-2</v>
      </c>
      <c r="BQ2070" s="11">
        <f t="shared" ca="1" si="1855"/>
        <v>-8.141822415627642E-2</v>
      </c>
      <c r="BR2070" s="11">
        <f t="shared" ca="1" si="1856"/>
        <v>-0.10402263798580291</v>
      </c>
      <c r="BS2070" s="11">
        <f t="shared" ca="1" si="1857"/>
        <v>-0.12506213013392509</v>
      </c>
      <c r="BT2070" s="11"/>
      <c r="BU2070" s="11"/>
      <c r="BV2070" s="11"/>
      <c r="BW2070" s="11"/>
      <c r="BX2070" s="11"/>
      <c r="BY2070" s="11"/>
      <c r="BZ2070" s="11" t="str">
        <f t="shared" si="1858"/>
        <v/>
      </c>
      <c r="CA2070" s="53" t="str">
        <f t="shared" ca="1" si="1859"/>
        <v/>
      </c>
    </row>
    <row r="2071" spans="2:79" x14ac:dyDescent="0.25">
      <c r="B2071" s="52">
        <f>Master!B2068</f>
        <v>41067</v>
      </c>
      <c r="C2071" s="11">
        <f ca="1">Master!Q2068</f>
        <v>23.05</v>
      </c>
      <c r="D2071" s="11">
        <f ca="1">Master!R2068</f>
        <v>25.3</v>
      </c>
      <c r="E2071" s="11">
        <f ca="1">Master!S2068</f>
        <v>26.35</v>
      </c>
      <c r="F2071" s="11">
        <f ca="1">Master!T2068</f>
        <v>27.55</v>
      </c>
      <c r="G2071" s="11">
        <f ca="1">Master!U2068</f>
        <v>28.45</v>
      </c>
      <c r="H2071" s="52">
        <f>VLOOKUP(VLOOKUP($B2071,'Exp Dates'!$E$5:$Z$300,MATCH("M1",'Exp Dates'!$E$2:$X$2,0),1),'Exp Dates'!$D$3:$Z$300,4,0)</f>
        <v>41080</v>
      </c>
      <c r="I2071" s="52">
        <f>VLOOKUP(VLOOKUP($B2071,'Exp Dates'!$E$5:$Z$300,MATCH("M2",'Exp Dates'!$E$2:$X$2,0),1),'Exp Dates'!$D$3:$Z$300,4,0)</f>
        <v>41108</v>
      </c>
      <c r="J2071" s="52">
        <f>VLOOKUP(VLOOKUP($B2071,'Exp Dates'!$E$5:$Z$300,MATCH("M3",'Exp Dates'!$E$2:$X$2,0),1),'Exp Dates'!$D$3:$Z$300,4,0)</f>
        <v>41143</v>
      </c>
      <c r="K2071" s="52">
        <f>VLOOKUP(VLOOKUP($B2071,'Exp Dates'!$E$5:$Z$300,MATCH("M4",'Exp Dates'!$E$2:$X$2,0),1),'Exp Dates'!$D$3:$Z$300,4,0)</f>
        <v>41171</v>
      </c>
      <c r="L2071" s="52">
        <f>VLOOKUP(VLOOKUP($B2071,'Exp Dates'!$E$5:$Z$300,MATCH("M5",'Exp Dates'!$E$2:$X$2,0),1),'Exp Dates'!$D$3:$Z$300,4,0)</f>
        <v>41199</v>
      </c>
      <c r="M2071">
        <f t="shared" si="1860"/>
        <v>13</v>
      </c>
      <c r="N2071">
        <f t="shared" si="1861"/>
        <v>41</v>
      </c>
      <c r="O2071">
        <f t="shared" si="1862"/>
        <v>76</v>
      </c>
      <c r="P2071">
        <f t="shared" si="1863"/>
        <v>104</v>
      </c>
      <c r="Q2071">
        <f t="shared" si="1864"/>
        <v>132</v>
      </c>
      <c r="R2071">
        <f t="shared" si="1824"/>
        <v>1</v>
      </c>
      <c r="S2071">
        <f t="shared" ca="1" si="1825"/>
        <v>8.0357142857142863E-2</v>
      </c>
      <c r="T2071">
        <f t="shared" ca="1" si="1826"/>
        <v>4.285714285714283E-2</v>
      </c>
      <c r="U2071">
        <f t="shared" ca="1" si="1827"/>
        <v>24.93131009823362</v>
      </c>
      <c r="V2071">
        <f t="shared" ca="1" si="1828"/>
        <v>24.431753928033903</v>
      </c>
      <c r="W2071">
        <f t="shared" ca="1" si="1865"/>
        <v>24.93131009823362</v>
      </c>
      <c r="X2071">
        <f t="shared" ca="1" si="1829"/>
        <v>27.170523342579873</v>
      </c>
      <c r="Y2071">
        <f t="shared" si="1866"/>
        <v>13</v>
      </c>
      <c r="Z2071">
        <f t="shared" ca="1" si="1867"/>
        <v>23.05</v>
      </c>
      <c r="AA2071">
        <f t="shared" si="1868"/>
        <v>41</v>
      </c>
      <c r="AB2071">
        <f t="shared" ca="1" si="1869"/>
        <v>25.3</v>
      </c>
      <c r="AC2071">
        <f t="shared" ca="1" si="1870"/>
        <v>24.416071428571428</v>
      </c>
      <c r="AD2071" s="11">
        <f>Master!J2068</f>
        <v>21.72</v>
      </c>
      <c r="AE2071" s="11">
        <f t="shared" ca="1" si="1830"/>
        <v>18</v>
      </c>
      <c r="AF2071" s="11">
        <f t="shared" si="1877"/>
        <v>22.682862865026912</v>
      </c>
      <c r="AG2071" s="11">
        <f t="shared" si="1871"/>
        <v>-1.9257257300538271</v>
      </c>
      <c r="AH2071" s="11">
        <f>ROW()</f>
        <v>2071</v>
      </c>
      <c r="AI2071" s="11">
        <f t="shared" si="1831"/>
        <v>9</v>
      </c>
      <c r="AJ2071" s="11">
        <f t="shared" si="1832"/>
        <v>28</v>
      </c>
      <c r="AK2071">
        <f t="shared" ca="1" si="1833"/>
        <v>-0.14777777777777798</v>
      </c>
      <c r="AL2071">
        <f t="shared" ca="1" si="1834"/>
        <v>-0.10415951850316674</v>
      </c>
      <c r="AM2071">
        <f t="shared" ca="1" si="1835"/>
        <v>-0.11842105263157894</v>
      </c>
      <c r="AN2071" s="11">
        <f t="shared" ca="1" si="1836"/>
        <v>-0.86000000000000298</v>
      </c>
      <c r="AO2071" s="11">
        <f t="shared" ca="1" si="1837"/>
        <v>3.2791344099645826E-2</v>
      </c>
      <c r="AP2071" s="11" t="str">
        <f t="shared" si="1838"/>
        <v/>
      </c>
      <c r="AQ2071" s="11" t="str">
        <f t="shared" si="1839"/>
        <v/>
      </c>
      <c r="AR2071" s="11">
        <f t="shared" ca="1" si="1872"/>
        <v>-0.96000000000000085</v>
      </c>
      <c r="AS2071" s="11">
        <f t="shared" si="1878"/>
        <v>-2.0055366813348432E-2</v>
      </c>
      <c r="AT2071" s="11">
        <f t="shared" ca="1" si="1873"/>
        <v>-1.5070252920998166E-2</v>
      </c>
      <c r="AU2071" s="11">
        <f t="shared" ca="1" si="1874"/>
        <v>-7.874056430905883E-3</v>
      </c>
      <c r="AV2071">
        <f t="shared" ca="1" si="1840"/>
        <v>0.91758667228771762</v>
      </c>
      <c r="AW2071">
        <f t="shared" ca="1" si="1841"/>
        <v>0.8747628083491461</v>
      </c>
      <c r="AX2071">
        <f>Master!J2068/Master!K2068</f>
        <v>0.88761749080506747</v>
      </c>
      <c r="AY2071">
        <f t="shared" ca="1" si="1875"/>
        <v>2.9969181482650153E-2</v>
      </c>
      <c r="AZ2071">
        <f t="shared" ca="1" si="1876"/>
        <v>-1.2854682455921362E-2</v>
      </c>
      <c r="BA2071" s="11">
        <f>Master!L2068</f>
        <v>0.88761749080506747</v>
      </c>
      <c r="BB2071" s="53">
        <f t="shared" ca="1" si="1879"/>
        <v>0</v>
      </c>
      <c r="BC2071" s="11">
        <f t="shared" ca="1" si="1880"/>
        <v>107.1911102121001</v>
      </c>
      <c r="BD2071" s="11">
        <f t="shared" ca="1" si="1842"/>
        <v>6.1233885819521265E-2</v>
      </c>
      <c r="BE2071" s="11">
        <f t="shared" ca="1" si="1843"/>
        <v>21.931760586393615</v>
      </c>
      <c r="BF2071" s="11">
        <f t="shared" ca="1" si="1844"/>
        <v>22.292204368749001</v>
      </c>
      <c r="BG2071" s="11">
        <f t="shared" ca="1" si="1845"/>
        <v>22.653017769103986</v>
      </c>
      <c r="BH2071" s="11">
        <f t="shared" ca="1" si="1846"/>
        <v>22.899769723343081</v>
      </c>
      <c r="BI2071" s="11">
        <f t="shared" ca="1" si="1847"/>
        <v>23.122044158380142</v>
      </c>
      <c r="BJ2071" s="11">
        <f t="shared" ca="1" si="1848"/>
        <v>22.496438431141087</v>
      </c>
      <c r="BK2071" s="11">
        <f t="shared" ca="1" si="1849"/>
        <v>23.09195176367886</v>
      </c>
      <c r="BL2071" s="11">
        <f t="shared" ca="1" si="1850"/>
        <v>23.582459754349653</v>
      </c>
      <c r="BM2071" s="11">
        <f t="shared" ca="1" si="1851"/>
        <v>23.895575411448487</v>
      </c>
      <c r="BN2071" s="11">
        <f t="shared" ca="1" si="1852"/>
        <v>24.168429841176025</v>
      </c>
      <c r="BO2071" s="11">
        <f t="shared" ca="1" si="1853"/>
        <v>-2.401568628455153E-2</v>
      </c>
      <c r="BP2071" s="11">
        <f t="shared" ca="1" si="1854"/>
        <v>-8.7274633846685434E-2</v>
      </c>
      <c r="BQ2071" s="11">
        <f t="shared" ca="1" si="1855"/>
        <v>-0.10502999034726179</v>
      </c>
      <c r="BR2071" s="11">
        <f t="shared" ca="1" si="1856"/>
        <v>-0.13264699051003681</v>
      </c>
      <c r="BS2071" s="11">
        <f t="shared" ca="1" si="1857"/>
        <v>-0.15049455742790774</v>
      </c>
      <c r="BT2071" s="11"/>
      <c r="BU2071" s="11"/>
      <c r="BV2071" s="11"/>
      <c r="BW2071" s="11"/>
      <c r="BX2071" s="11"/>
      <c r="BY2071" s="11"/>
      <c r="BZ2071" s="11" t="str">
        <f t="shared" si="1858"/>
        <v/>
      </c>
      <c r="CA2071" s="53" t="str">
        <f t="shared" ca="1" si="1859"/>
        <v/>
      </c>
    </row>
    <row r="2072" spans="2:79" x14ac:dyDescent="0.25">
      <c r="B2072" s="52">
        <f>Master!B2069</f>
        <v>41068</v>
      </c>
      <c r="C2072" s="11">
        <f ca="1">Master!Q2069</f>
        <v>21.7</v>
      </c>
      <c r="D2072" s="11">
        <f ca="1">Master!R2069</f>
        <v>23.85</v>
      </c>
      <c r="E2072" s="11">
        <f ca="1">Master!S2069</f>
        <v>25.1</v>
      </c>
      <c r="F2072" s="11">
        <f ca="1">Master!T2069</f>
        <v>26.2</v>
      </c>
      <c r="G2072" s="11">
        <f ca="1">Master!U2069</f>
        <v>27.15</v>
      </c>
      <c r="H2072" s="52">
        <f>VLOOKUP(VLOOKUP($B2072,'Exp Dates'!$E$5:$Z$300,MATCH("M1",'Exp Dates'!$E$2:$X$2,0),1),'Exp Dates'!$D$3:$Z$300,4,0)</f>
        <v>41080</v>
      </c>
      <c r="I2072" s="52">
        <f>VLOOKUP(VLOOKUP($B2072,'Exp Dates'!$E$5:$Z$300,MATCH("M2",'Exp Dates'!$E$2:$X$2,0),1),'Exp Dates'!$D$3:$Z$300,4,0)</f>
        <v>41108</v>
      </c>
      <c r="J2072" s="52">
        <f>VLOOKUP(VLOOKUP($B2072,'Exp Dates'!$E$5:$Z$300,MATCH("M3",'Exp Dates'!$E$2:$X$2,0),1),'Exp Dates'!$D$3:$Z$300,4,0)</f>
        <v>41143</v>
      </c>
      <c r="K2072" s="52">
        <f>VLOOKUP(VLOOKUP($B2072,'Exp Dates'!$E$5:$Z$300,MATCH("M4",'Exp Dates'!$E$2:$X$2,0),1),'Exp Dates'!$D$3:$Z$300,4,0)</f>
        <v>41171</v>
      </c>
      <c r="L2072" s="52">
        <f>VLOOKUP(VLOOKUP($B2072,'Exp Dates'!$E$5:$Z$300,MATCH("M5",'Exp Dates'!$E$2:$X$2,0),1),'Exp Dates'!$D$3:$Z$300,4,0)</f>
        <v>41199</v>
      </c>
      <c r="M2072">
        <f t="shared" si="1860"/>
        <v>12</v>
      </c>
      <c r="N2072">
        <f t="shared" si="1861"/>
        <v>40</v>
      </c>
      <c r="O2072">
        <f t="shared" si="1862"/>
        <v>75</v>
      </c>
      <c r="P2072">
        <f t="shared" si="1863"/>
        <v>103</v>
      </c>
      <c r="Q2072">
        <f t="shared" si="1864"/>
        <v>131</v>
      </c>
      <c r="R2072">
        <f t="shared" si="1824"/>
        <v>1</v>
      </c>
      <c r="S2072">
        <f t="shared" ca="1" si="1825"/>
        <v>7.678571428571436E-2</v>
      </c>
      <c r="T2072">
        <f t="shared" ca="1" si="1826"/>
        <v>3.9285714285714209E-2</v>
      </c>
      <c r="U2072">
        <f t="shared" ca="1" si="1827"/>
        <v>23.554875139918337</v>
      </c>
      <c r="V2072">
        <f t="shared" ca="1" si="1828"/>
        <v>22.915434598914828</v>
      </c>
      <c r="W2072">
        <f t="shared" ca="1" si="1865"/>
        <v>23.554875139918337</v>
      </c>
      <c r="X2072">
        <f t="shared" ca="1" si="1829"/>
        <v>25.887972493334978</v>
      </c>
      <c r="Y2072">
        <f t="shared" si="1866"/>
        <v>12</v>
      </c>
      <c r="Z2072">
        <f t="shared" ca="1" si="1867"/>
        <v>21.7</v>
      </c>
      <c r="AA2072">
        <f t="shared" si="1868"/>
        <v>40</v>
      </c>
      <c r="AB2072">
        <f t="shared" ca="1" si="1869"/>
        <v>23.85</v>
      </c>
      <c r="AC2072">
        <f t="shared" ca="1" si="1870"/>
        <v>23.082142857142859</v>
      </c>
      <c r="AD2072" s="11">
        <f>Master!J2069</f>
        <v>21.23</v>
      </c>
      <c r="AE2072" s="11">
        <f t="shared" ca="1" si="1830"/>
        <v>18</v>
      </c>
      <c r="AF2072" s="11">
        <f t="shared" si="1877"/>
        <v>21.956431432513455</v>
      </c>
      <c r="AG2072" s="11">
        <f t="shared" si="1871"/>
        <v>-1.452862865026912</v>
      </c>
      <c r="AH2072" s="11">
        <f>ROW()</f>
        <v>2072</v>
      </c>
      <c r="AI2072" s="11">
        <f t="shared" si="1831"/>
        <v>8</v>
      </c>
      <c r="AJ2072" s="11">
        <f t="shared" si="1832"/>
        <v>27</v>
      </c>
      <c r="AK2072">
        <f t="shared" ca="1" si="1833"/>
        <v>-5.8749999999999858E-2</v>
      </c>
      <c r="AL2072">
        <f t="shared" ca="1" si="1834"/>
        <v>-4.3629185041186958E-2</v>
      </c>
      <c r="AM2072">
        <f t="shared" ca="1" si="1835"/>
        <v>-0.11315789473684222</v>
      </c>
      <c r="AN2072" s="11">
        <f t="shared" ca="1" si="1836"/>
        <v>0.52000000000000313</v>
      </c>
      <c r="AO2072" s="11">
        <f t="shared" ca="1" si="1837"/>
        <v>-2.5973695163188485E-2</v>
      </c>
      <c r="AP2072" s="11" t="str">
        <f t="shared" si="1838"/>
        <v/>
      </c>
      <c r="AQ2072" s="11" t="str">
        <f t="shared" si="1839"/>
        <v/>
      </c>
      <c r="AR2072" s="11">
        <f t="shared" ca="1" si="1872"/>
        <v>0.21999999999999886</v>
      </c>
      <c r="AS2072" s="11">
        <f t="shared" si="1878"/>
        <v>-2.2818219350569931E-2</v>
      </c>
      <c r="AT2072" s="11">
        <f t="shared" ca="1" si="1873"/>
        <v>-6.0353508896243732E-2</v>
      </c>
      <c r="AU2072" s="11">
        <f t="shared" ca="1" si="1874"/>
        <v>-5.902017839912433E-2</v>
      </c>
      <c r="AV2072">
        <f t="shared" ca="1" si="1840"/>
        <v>0.90987716963862997</v>
      </c>
      <c r="AW2072">
        <f t="shared" ca="1" si="1841"/>
        <v>0.86454183266932261</v>
      </c>
      <c r="AX2072">
        <f>Master!J2069/Master!K2069</f>
        <v>0.89805414551607443</v>
      </c>
      <c r="AY2072">
        <f t="shared" ca="1" si="1875"/>
        <v>1.1823024122555537E-2</v>
      </c>
      <c r="AZ2072">
        <f t="shared" ca="1" si="1876"/>
        <v>-3.3512312846751824E-2</v>
      </c>
      <c r="BA2072" s="11">
        <f>Master!L2069</f>
        <v>0.89805414551607443</v>
      </c>
      <c r="BB2072" s="53">
        <f t="shared" ca="1" si="1879"/>
        <v>0</v>
      </c>
      <c r="BC2072" s="11">
        <f t="shared" ca="1" si="1880"/>
        <v>107.1911102121001</v>
      </c>
      <c r="BD2072" s="11">
        <f t="shared" ca="1" si="1842"/>
        <v>2.2138483278379598E-2</v>
      </c>
      <c r="BE2072" s="11">
        <f t="shared" ca="1" si="1843"/>
        <v>21.497195426701111</v>
      </c>
      <c r="BF2072" s="11">
        <f t="shared" ca="1" si="1844"/>
        <v>21.891776740856557</v>
      </c>
      <c r="BG2072" s="11">
        <f t="shared" ca="1" si="1845"/>
        <v>22.271527309662609</v>
      </c>
      <c r="BH2072" s="11">
        <f t="shared" ca="1" si="1846"/>
        <v>22.52785708399011</v>
      </c>
      <c r="BI2072" s="11">
        <f t="shared" ca="1" si="1847"/>
        <v>22.75736818154374</v>
      </c>
      <c r="BJ2072" s="11">
        <f t="shared" ca="1" si="1848"/>
        <v>21.911253168048944</v>
      </c>
      <c r="BK2072" s="11">
        <f t="shared" ca="1" si="1849"/>
        <v>22.491255735558326</v>
      </c>
      <c r="BL2072" s="11">
        <f t="shared" ca="1" si="1850"/>
        <v>22.970634159488824</v>
      </c>
      <c r="BM2072" s="11">
        <f t="shared" ca="1" si="1851"/>
        <v>23.277597424882487</v>
      </c>
      <c r="BN2072" s="11">
        <f t="shared" ca="1" si="1852"/>
        <v>23.5455950249446</v>
      </c>
      <c r="BO2072" s="11">
        <f t="shared" ca="1" si="1853"/>
        <v>9.7351690345135466E-3</v>
      </c>
      <c r="BP2072" s="11">
        <f t="shared" ca="1" si="1854"/>
        <v>-5.6970409410552425E-2</v>
      </c>
      <c r="BQ2072" s="11">
        <f t="shared" ca="1" si="1855"/>
        <v>-8.4835292450644473E-2</v>
      </c>
      <c r="BR2072" s="11">
        <f t="shared" ca="1" si="1856"/>
        <v>-0.11154208301975244</v>
      </c>
      <c r="BS2072" s="11">
        <f t="shared" ca="1" si="1857"/>
        <v>-0.13275893094126701</v>
      </c>
      <c r="BT2072" s="11"/>
      <c r="BU2072" s="11"/>
      <c r="BV2072" s="11"/>
      <c r="BW2072" s="11"/>
      <c r="BX2072" s="11"/>
      <c r="BY2072" s="11"/>
      <c r="BZ2072" s="11" t="str">
        <f t="shared" si="1858"/>
        <v/>
      </c>
      <c r="CA2072" s="53" t="str">
        <f t="shared" ca="1" si="1859"/>
        <v/>
      </c>
    </row>
    <row r="2073" spans="2:79" x14ac:dyDescent="0.25">
      <c r="B2073" s="52">
        <f>Master!B2070</f>
        <v>41071</v>
      </c>
      <c r="C2073" s="11">
        <f ca="1">Master!Q2070</f>
        <v>24.55</v>
      </c>
      <c r="D2073" s="11">
        <f ca="1">Master!R2070</f>
        <v>26.4</v>
      </c>
      <c r="E2073" s="11">
        <f ca="1">Master!S2070</f>
        <v>27.25</v>
      </c>
      <c r="F2073" s="11">
        <f ca="1">Master!T2070</f>
        <v>28.4</v>
      </c>
      <c r="G2073" s="11">
        <f ca="1">Master!U2070</f>
        <v>29.45</v>
      </c>
      <c r="H2073" s="52">
        <f>VLOOKUP(VLOOKUP($B2073,'Exp Dates'!$E$5:$Z$300,MATCH("M1",'Exp Dates'!$E$2:$X$2,0),1),'Exp Dates'!$D$3:$Z$300,4,0)</f>
        <v>41080</v>
      </c>
      <c r="I2073" s="52">
        <f>VLOOKUP(VLOOKUP($B2073,'Exp Dates'!$E$5:$Z$300,MATCH("M2",'Exp Dates'!$E$2:$X$2,0),1),'Exp Dates'!$D$3:$Z$300,4,0)</f>
        <v>41108</v>
      </c>
      <c r="J2073" s="52">
        <f>VLOOKUP(VLOOKUP($B2073,'Exp Dates'!$E$5:$Z$300,MATCH("M3",'Exp Dates'!$E$2:$X$2,0),1),'Exp Dates'!$D$3:$Z$300,4,0)</f>
        <v>41143</v>
      </c>
      <c r="K2073" s="52">
        <f>VLOOKUP(VLOOKUP($B2073,'Exp Dates'!$E$5:$Z$300,MATCH("M4",'Exp Dates'!$E$2:$X$2,0),1),'Exp Dates'!$D$3:$Z$300,4,0)</f>
        <v>41171</v>
      </c>
      <c r="L2073" s="52">
        <f>VLOOKUP(VLOOKUP($B2073,'Exp Dates'!$E$5:$Z$300,MATCH("M5",'Exp Dates'!$E$2:$X$2,0),1),'Exp Dates'!$D$3:$Z$300,4,0)</f>
        <v>41199</v>
      </c>
      <c r="M2073">
        <f t="shared" si="1860"/>
        <v>9</v>
      </c>
      <c r="N2073">
        <f t="shared" si="1861"/>
        <v>37</v>
      </c>
      <c r="O2073">
        <f t="shared" si="1862"/>
        <v>72</v>
      </c>
      <c r="P2073">
        <f t="shared" si="1863"/>
        <v>100</v>
      </c>
      <c r="Q2073">
        <f t="shared" si="1864"/>
        <v>128</v>
      </c>
      <c r="R2073">
        <f t="shared" si="1824"/>
        <v>1</v>
      </c>
      <c r="S2073">
        <f t="shared" ca="1" si="1825"/>
        <v>6.6071428571428489E-2</v>
      </c>
      <c r="T2073">
        <f t="shared" ca="1" si="1826"/>
        <v>4.1071428571428523E-2</v>
      </c>
      <c r="U2073">
        <f t="shared" ca="1" si="1827"/>
        <v>26.265770262834483</v>
      </c>
      <c r="V2073">
        <f t="shared" ca="1" si="1828"/>
        <v>25.982124624441322</v>
      </c>
      <c r="W2073">
        <f t="shared" ca="1" si="1865"/>
        <v>26.265770262834483</v>
      </c>
      <c r="X2073">
        <f t="shared" ca="1" si="1829"/>
        <v>28.181082078173898</v>
      </c>
      <c r="Y2073">
        <f t="shared" si="1866"/>
        <v>9</v>
      </c>
      <c r="Z2073">
        <f t="shared" ca="1" si="1867"/>
        <v>24.55</v>
      </c>
      <c r="AA2073">
        <f t="shared" si="1868"/>
        <v>37</v>
      </c>
      <c r="AB2073">
        <f t="shared" ca="1" si="1869"/>
        <v>26.4</v>
      </c>
      <c r="AC2073">
        <f t="shared" ca="1" si="1870"/>
        <v>25.9375</v>
      </c>
      <c r="AD2073" s="11">
        <f>Master!J2070</f>
        <v>23.56</v>
      </c>
      <c r="AE2073" s="11">
        <f t="shared" ca="1" si="1830"/>
        <v>18</v>
      </c>
      <c r="AF2073" s="11">
        <f t="shared" si="1877"/>
        <v>22.758215716256728</v>
      </c>
      <c r="AG2073" s="11">
        <f t="shared" si="1871"/>
        <v>1.6035685674865441</v>
      </c>
      <c r="AH2073" s="11">
        <f>ROW()</f>
        <v>2073</v>
      </c>
      <c r="AI2073" s="11">
        <f t="shared" si="1831"/>
        <v>7</v>
      </c>
      <c r="AJ2073" s="11">
        <f t="shared" si="1832"/>
        <v>26</v>
      </c>
      <c r="AK2073">
        <f t="shared" ca="1" si="1833"/>
        <v>-0.14142857142857171</v>
      </c>
      <c r="AL2073">
        <f t="shared" ca="1" si="1834"/>
        <v>-0.10801972016179207</v>
      </c>
      <c r="AM2073">
        <f t="shared" ca="1" si="1835"/>
        <v>-9.7368421052631465E-2</v>
      </c>
      <c r="AN2073" s="11">
        <f t="shared" ca="1" si="1836"/>
        <v>0.36999999999999744</v>
      </c>
      <c r="AO2073" s="11">
        <f t="shared" ca="1" si="1837"/>
        <v>-1.9471271697017904E-2</v>
      </c>
      <c r="AP2073" s="11" t="str">
        <f t="shared" si="1838"/>
        <v/>
      </c>
      <c r="AQ2073" s="11" t="str">
        <f t="shared" si="1839"/>
        <v/>
      </c>
      <c r="AR2073" s="11">
        <f t="shared" ca="1" si="1872"/>
        <v>0.62000000000000099</v>
      </c>
      <c r="AS2073" s="11">
        <f t="shared" si="1878"/>
        <v>0.10413508306822113</v>
      </c>
      <c r="AT2073" s="11">
        <f t="shared" ca="1" si="1873"/>
        <v>0.12339959369411575</v>
      </c>
      <c r="AU2073" s="11">
        <f t="shared" ca="1" si="1874"/>
        <v>0.10157979281792023</v>
      </c>
      <c r="AV2073">
        <f t="shared" ca="1" si="1840"/>
        <v>0.93203554746313966</v>
      </c>
      <c r="AW2073">
        <f t="shared" ca="1" si="1841"/>
        <v>0.90091743119266054</v>
      </c>
      <c r="AX2073">
        <f>Master!J2070/Master!K2070</f>
        <v>0.9239215686274509</v>
      </c>
      <c r="AY2073">
        <f t="shared" ca="1" si="1875"/>
        <v>8.1139788356887621E-3</v>
      </c>
      <c r="AZ2073">
        <f t="shared" ca="1" si="1876"/>
        <v>-2.300413743479035E-2</v>
      </c>
      <c r="BA2073" s="11">
        <f>Master!L2070</f>
        <v>0.9239215686274509</v>
      </c>
      <c r="BB2073" s="53">
        <f t="shared" ca="1" si="1879"/>
        <v>0</v>
      </c>
      <c r="BC2073" s="11">
        <f t="shared" ca="1" si="1880"/>
        <v>107.1911102121001</v>
      </c>
      <c r="BD2073" s="11">
        <f t="shared" ca="1" si="1842"/>
        <v>4.2020373514431324E-2</v>
      </c>
      <c r="BE2073" s="11">
        <f t="shared" ca="1" si="1843"/>
        <v>23.478757049052948</v>
      </c>
      <c r="BF2073" s="11">
        <f t="shared" ca="1" si="1844"/>
        <v>23.713770184247142</v>
      </c>
      <c r="BG2073" s="11">
        <f t="shared" ca="1" si="1845"/>
        <v>24.016633838990927</v>
      </c>
      <c r="BH2073" s="11">
        <f t="shared" ca="1" si="1846"/>
        <v>24.234440551464591</v>
      </c>
      <c r="BI2073" s="11">
        <f t="shared" ca="1" si="1847"/>
        <v>24.43473673099508</v>
      </c>
      <c r="BJ2073" s="11">
        <f t="shared" ca="1" si="1848"/>
        <v>23.068495595820913</v>
      </c>
      <c r="BK2073" s="11">
        <f t="shared" ca="1" si="1849"/>
        <v>23.065645870106998</v>
      </c>
      <c r="BL2073" s="11">
        <f t="shared" ca="1" si="1850"/>
        <v>23.252184294557438</v>
      </c>
      <c r="BM2073" s="11">
        <f t="shared" ca="1" si="1851"/>
        <v>23.412144751912493</v>
      </c>
      <c r="BN2073" s="11">
        <f t="shared" ca="1" si="1852"/>
        <v>23.56884312927113</v>
      </c>
      <c r="BO2073" s="11">
        <f t="shared" ca="1" si="1853"/>
        <v>-6.0346411575522896E-2</v>
      </c>
      <c r="BP2073" s="11">
        <f t="shared" ca="1" si="1854"/>
        <v>-0.12630129279897728</v>
      </c>
      <c r="BQ2073" s="11">
        <f t="shared" ca="1" si="1855"/>
        <v>-0.14670883322725004</v>
      </c>
      <c r="BR2073" s="11">
        <f t="shared" ca="1" si="1856"/>
        <v>-0.17562870591857416</v>
      </c>
      <c r="BS2073" s="11">
        <f t="shared" ca="1" si="1857"/>
        <v>-0.19969972396362889</v>
      </c>
      <c r="BT2073" s="11"/>
      <c r="BU2073" s="11"/>
      <c r="BV2073" s="11"/>
      <c r="BW2073" s="11"/>
      <c r="BX2073" s="11"/>
      <c r="BY2073" s="11"/>
      <c r="BZ2073" s="11" t="str">
        <f t="shared" si="1858"/>
        <v/>
      </c>
      <c r="CA2073" s="53" t="str">
        <f t="shared" ca="1" si="1859"/>
        <v/>
      </c>
    </row>
    <row r="2074" spans="2:79" x14ac:dyDescent="0.25">
      <c r="B2074" s="52">
        <f>Master!B2071</f>
        <v>41072</v>
      </c>
      <c r="C2074" s="11">
        <f ca="1">Master!Q2071</f>
        <v>23.45</v>
      </c>
      <c r="D2074" s="11">
        <f ca="1">Master!R2071</f>
        <v>25.55</v>
      </c>
      <c r="E2074" s="11">
        <f ca="1">Master!S2071</f>
        <v>26.75</v>
      </c>
      <c r="F2074" s="11">
        <f ca="1">Master!T2071</f>
        <v>27.95</v>
      </c>
      <c r="G2074" s="11">
        <f ca="1">Master!U2071</f>
        <v>29.1</v>
      </c>
      <c r="H2074" s="52">
        <f>VLOOKUP(VLOOKUP($B2074,'Exp Dates'!$E$5:$Z$300,MATCH("M1",'Exp Dates'!$E$2:$X$2,0),1),'Exp Dates'!$D$3:$Z$300,4,0)</f>
        <v>41080</v>
      </c>
      <c r="I2074" s="52">
        <f>VLOOKUP(VLOOKUP($B2074,'Exp Dates'!$E$5:$Z$300,MATCH("M2",'Exp Dates'!$E$2:$X$2,0),1),'Exp Dates'!$D$3:$Z$300,4,0)</f>
        <v>41108</v>
      </c>
      <c r="J2074" s="52">
        <f>VLOOKUP(VLOOKUP($B2074,'Exp Dates'!$E$5:$Z$300,MATCH("M3",'Exp Dates'!$E$2:$X$2,0),1),'Exp Dates'!$D$3:$Z$300,4,0)</f>
        <v>41143</v>
      </c>
      <c r="K2074" s="52">
        <f>VLOOKUP(VLOOKUP($B2074,'Exp Dates'!$E$5:$Z$300,MATCH("M4",'Exp Dates'!$E$2:$X$2,0),1),'Exp Dates'!$D$3:$Z$300,4,0)</f>
        <v>41171</v>
      </c>
      <c r="L2074" s="52">
        <f>VLOOKUP(VLOOKUP($B2074,'Exp Dates'!$E$5:$Z$300,MATCH("M5",'Exp Dates'!$E$2:$X$2,0),1),'Exp Dates'!$D$3:$Z$300,4,0)</f>
        <v>41199</v>
      </c>
      <c r="M2074">
        <f t="shared" si="1860"/>
        <v>8</v>
      </c>
      <c r="N2074">
        <f t="shared" si="1861"/>
        <v>36</v>
      </c>
      <c r="O2074">
        <f t="shared" si="1862"/>
        <v>71</v>
      </c>
      <c r="P2074">
        <f t="shared" si="1863"/>
        <v>99</v>
      </c>
      <c r="Q2074">
        <f t="shared" si="1864"/>
        <v>127</v>
      </c>
      <c r="R2074">
        <f t="shared" si="1824"/>
        <v>1</v>
      </c>
      <c r="S2074">
        <f t="shared" ca="1" si="1825"/>
        <v>7.5000000000000053E-2</v>
      </c>
      <c r="T2074">
        <f t="shared" ca="1" si="1826"/>
        <v>4.285714285714283E-2</v>
      </c>
      <c r="U2074">
        <f t="shared" ca="1" si="1827"/>
        <v>25.434671218633824</v>
      </c>
      <c r="V2074">
        <f t="shared" ca="1" si="1828"/>
        <v>25.046753710382742</v>
      </c>
      <c r="W2074">
        <f t="shared" ca="1" si="1865"/>
        <v>25.434671218633824</v>
      </c>
      <c r="X2074">
        <f t="shared" ca="1" si="1829"/>
        <v>27.757236155391539</v>
      </c>
      <c r="Y2074">
        <f t="shared" si="1866"/>
        <v>8</v>
      </c>
      <c r="Z2074">
        <f t="shared" ca="1" si="1867"/>
        <v>23.45</v>
      </c>
      <c r="AA2074">
        <f t="shared" si="1868"/>
        <v>36</v>
      </c>
      <c r="AB2074">
        <f t="shared" ca="1" si="1869"/>
        <v>25.55</v>
      </c>
      <c r="AC2074">
        <f t="shared" ca="1" si="1870"/>
        <v>25.1</v>
      </c>
      <c r="AD2074" s="11">
        <f>Master!J2071</f>
        <v>22.09</v>
      </c>
      <c r="AE2074" s="11">
        <f t="shared" ca="1" si="1830"/>
        <v>18</v>
      </c>
      <c r="AF2074" s="11">
        <f t="shared" si="1877"/>
        <v>22.424107858128366</v>
      </c>
      <c r="AG2074" s="11">
        <f t="shared" si="1871"/>
        <v>-0.6682157162567286</v>
      </c>
      <c r="AH2074" s="11">
        <f>ROW()</f>
        <v>2074</v>
      </c>
      <c r="AI2074" s="11">
        <f t="shared" si="1831"/>
        <v>6</v>
      </c>
      <c r="AJ2074" s="11">
        <f t="shared" si="1832"/>
        <v>25</v>
      </c>
      <c r="AK2074">
        <f t="shared" ca="1" si="1833"/>
        <v>-0.22666666666666657</v>
      </c>
      <c r="AL2074">
        <f t="shared" ca="1" si="1834"/>
        <v>-0.17844704530707745</v>
      </c>
      <c r="AM2074">
        <f t="shared" ca="1" si="1835"/>
        <v>-0.11052631578947376</v>
      </c>
      <c r="AN2074" s="11">
        <f t="shared" ca="1" si="1836"/>
        <v>-0.67999999999999972</v>
      </c>
      <c r="AO2074" s="11">
        <f t="shared" ca="1" si="1837"/>
        <v>2.1388185701190717E-2</v>
      </c>
      <c r="AP2074" s="11" t="str">
        <f t="shared" si="1838"/>
        <v/>
      </c>
      <c r="AQ2074" s="11" t="str">
        <f t="shared" si="1839"/>
        <v/>
      </c>
      <c r="AR2074" s="11">
        <f t="shared" ca="1" si="1872"/>
        <v>-0.98000000000000043</v>
      </c>
      <c r="AS2074" s="11">
        <f t="shared" si="1878"/>
        <v>-6.4425341351360105E-2</v>
      </c>
      <c r="AT2074" s="11">
        <f t="shared" ca="1" si="1873"/>
        <v>-4.584135934824126E-2</v>
      </c>
      <c r="AU2074" s="11">
        <f t="shared" ca="1" si="1874"/>
        <v>-3.2726693502556949E-2</v>
      </c>
      <c r="AV2074">
        <f t="shared" ca="1" si="1840"/>
        <v>0.91632578532835729</v>
      </c>
      <c r="AW2074">
        <f t="shared" ca="1" si="1841"/>
        <v>0.87663551401869155</v>
      </c>
      <c r="AX2074">
        <f>Master!J2071/Master!K2071</f>
        <v>0.88572574178027264</v>
      </c>
      <c r="AY2074">
        <f t="shared" ca="1" si="1875"/>
        <v>3.0600043548084654E-2</v>
      </c>
      <c r="AZ2074">
        <f t="shared" ca="1" si="1876"/>
        <v>-9.0902277615810823E-3</v>
      </c>
      <c r="BA2074" s="11">
        <f>Master!L2071</f>
        <v>0.88572574178027264</v>
      </c>
      <c r="BB2074" s="53">
        <f t="shared" ca="1" si="1879"/>
        <v>0</v>
      </c>
      <c r="BC2074" s="11">
        <f t="shared" ca="1" si="1880"/>
        <v>107.1911102121001</v>
      </c>
      <c r="BD2074" s="11">
        <f t="shared" ca="1" si="1842"/>
        <v>6.1566319601629671E-2</v>
      </c>
      <c r="BE2074" s="11">
        <f t="shared" ca="1" si="1843"/>
        <v>22.184711445013082</v>
      </c>
      <c r="BF2074" s="11">
        <f t="shared" ca="1" si="1844"/>
        <v>22.529519207626954</v>
      </c>
      <c r="BG2074" s="11">
        <f t="shared" ca="1" si="1845"/>
        <v>22.88773787310172</v>
      </c>
      <c r="BH2074" s="11">
        <f t="shared" ca="1" si="1846"/>
        <v>23.133076614552163</v>
      </c>
      <c r="BI2074" s="11">
        <f t="shared" ca="1" si="1847"/>
        <v>23.354090711755486</v>
      </c>
      <c r="BJ2074" s="11">
        <f t="shared" ca="1" si="1848"/>
        <v>22.347846999982153</v>
      </c>
      <c r="BK2074" s="11">
        <f t="shared" ca="1" si="1849"/>
        <v>22.797616107553825</v>
      </c>
      <c r="BL2074" s="11">
        <f t="shared" ca="1" si="1850"/>
        <v>23.205264041313853</v>
      </c>
      <c r="BM2074" s="11">
        <f t="shared" ca="1" si="1851"/>
        <v>23.474992958364851</v>
      </c>
      <c r="BN2074" s="11">
        <f t="shared" ca="1" si="1852"/>
        <v>23.714335475989309</v>
      </c>
      <c r="BO2074" s="11">
        <f t="shared" ca="1" si="1853"/>
        <v>-4.7000127932530722E-2</v>
      </c>
      <c r="BP2074" s="11">
        <f t="shared" ca="1" si="1854"/>
        <v>-0.10772539696462524</v>
      </c>
      <c r="BQ2074" s="11">
        <f t="shared" ca="1" si="1855"/>
        <v>-0.13251349378265964</v>
      </c>
      <c r="BR2074" s="11">
        <f t="shared" ca="1" si="1856"/>
        <v>-0.16010758646279599</v>
      </c>
      <c r="BS2074" s="11">
        <f t="shared" ca="1" si="1857"/>
        <v>-0.18507438226840867</v>
      </c>
      <c r="BT2074" s="11"/>
      <c r="BU2074" s="11"/>
      <c r="BV2074" s="11"/>
      <c r="BW2074" s="11"/>
      <c r="BX2074" s="11"/>
      <c r="BY2074" s="11"/>
      <c r="BZ2074" s="11" t="str">
        <f t="shared" si="1858"/>
        <v/>
      </c>
      <c r="CA2074" s="53" t="str">
        <f t="shared" ca="1" si="1859"/>
        <v/>
      </c>
    </row>
    <row r="2075" spans="2:79" x14ac:dyDescent="0.25">
      <c r="B2075" s="52">
        <f>Master!B2072</f>
        <v>41073</v>
      </c>
      <c r="C2075" s="11">
        <f ca="1">Master!Q2072</f>
        <v>24.95</v>
      </c>
      <c r="D2075" s="11">
        <f ca="1">Master!R2072</f>
        <v>26.75</v>
      </c>
      <c r="E2075" s="11">
        <f ca="1">Master!S2072</f>
        <v>27.9</v>
      </c>
      <c r="F2075" s="11">
        <f ca="1">Master!T2072</f>
        <v>29</v>
      </c>
      <c r="G2075" s="11">
        <f ca="1">Master!U2072</f>
        <v>29.95</v>
      </c>
      <c r="H2075" s="52">
        <f>VLOOKUP(VLOOKUP($B2075,'Exp Dates'!$E$5:$Z$300,MATCH("M1",'Exp Dates'!$E$2:$X$2,0),1),'Exp Dates'!$D$3:$Z$300,4,0)</f>
        <v>41080</v>
      </c>
      <c r="I2075" s="52">
        <f>VLOOKUP(VLOOKUP($B2075,'Exp Dates'!$E$5:$Z$300,MATCH("M2",'Exp Dates'!$E$2:$X$2,0),1),'Exp Dates'!$D$3:$Z$300,4,0)</f>
        <v>41108</v>
      </c>
      <c r="J2075" s="52">
        <f>VLOOKUP(VLOOKUP($B2075,'Exp Dates'!$E$5:$Z$300,MATCH("M3",'Exp Dates'!$E$2:$X$2,0),1),'Exp Dates'!$D$3:$Z$300,4,0)</f>
        <v>41143</v>
      </c>
      <c r="K2075" s="52">
        <f>VLOOKUP(VLOOKUP($B2075,'Exp Dates'!$E$5:$Z$300,MATCH("M4",'Exp Dates'!$E$2:$X$2,0),1),'Exp Dates'!$D$3:$Z$300,4,0)</f>
        <v>41171</v>
      </c>
      <c r="L2075" s="52">
        <f>VLOOKUP(VLOOKUP($B2075,'Exp Dates'!$E$5:$Z$300,MATCH("M5",'Exp Dates'!$E$2:$X$2,0),1),'Exp Dates'!$D$3:$Z$300,4,0)</f>
        <v>41199</v>
      </c>
      <c r="M2075">
        <f t="shared" si="1860"/>
        <v>7</v>
      </c>
      <c r="N2075">
        <f t="shared" si="1861"/>
        <v>35</v>
      </c>
      <c r="O2075">
        <f t="shared" si="1862"/>
        <v>70</v>
      </c>
      <c r="P2075">
        <f t="shared" si="1863"/>
        <v>98</v>
      </c>
      <c r="Q2075">
        <f t="shared" si="1864"/>
        <v>126</v>
      </c>
      <c r="R2075">
        <f t="shared" si="1824"/>
        <v>1</v>
      </c>
      <c r="S2075">
        <f t="shared" ca="1" si="1825"/>
        <v>6.4285714285714307E-2</v>
      </c>
      <c r="T2075">
        <f t="shared" ca="1" si="1826"/>
        <v>3.9285714285714333E-2</v>
      </c>
      <c r="U2075">
        <f t="shared" ca="1" si="1827"/>
        <v>26.677424913210796</v>
      </c>
      <c r="V2075">
        <f t="shared" ca="1" si="1828"/>
        <v>26.355518081292452</v>
      </c>
      <c r="W2075">
        <f t="shared" ca="1" si="1865"/>
        <v>26.677424913210796</v>
      </c>
      <c r="X2075">
        <f t="shared" ca="1" si="1829"/>
        <v>28.854590026396114</v>
      </c>
      <c r="Y2075">
        <f t="shared" si="1866"/>
        <v>7</v>
      </c>
      <c r="Z2075">
        <f t="shared" ca="1" si="1867"/>
        <v>24.95</v>
      </c>
      <c r="AA2075">
        <f t="shared" si="1868"/>
        <v>35</v>
      </c>
      <c r="AB2075">
        <f t="shared" ca="1" si="1869"/>
        <v>26.75</v>
      </c>
      <c r="AC2075">
        <f t="shared" ca="1" si="1870"/>
        <v>26.428571428571427</v>
      </c>
      <c r="AD2075" s="11">
        <f>Master!J2072</f>
        <v>24.27</v>
      </c>
      <c r="AE2075" s="11">
        <f t="shared" ca="1" si="1830"/>
        <v>18</v>
      </c>
      <c r="AF2075" s="11">
        <f t="shared" si="1877"/>
        <v>23.347053929064181</v>
      </c>
      <c r="AG2075" s="11">
        <f t="shared" si="1871"/>
        <v>1.8458921418716336</v>
      </c>
      <c r="AH2075" s="11">
        <f>ROW()</f>
        <v>2075</v>
      </c>
      <c r="AI2075" s="11">
        <f t="shared" si="1831"/>
        <v>5</v>
      </c>
      <c r="AJ2075" s="11">
        <f t="shared" si="1832"/>
        <v>24</v>
      </c>
      <c r="AK2075">
        <f t="shared" ca="1" si="1833"/>
        <v>-0.13599999999999995</v>
      </c>
      <c r="AL2075">
        <f t="shared" ca="1" si="1834"/>
        <v>-0.11293883729397791</v>
      </c>
      <c r="AM2075">
        <f t="shared" ca="1" si="1835"/>
        <v>-9.4736842105263189E-2</v>
      </c>
      <c r="AN2075" s="11">
        <f t="shared" ca="1" si="1836"/>
        <v>0.58999999999999986</v>
      </c>
      <c r="AO2075" s="11">
        <f t="shared" ca="1" si="1837"/>
        <v>-2.8173901294347808E-2</v>
      </c>
      <c r="AP2075" s="11" t="str">
        <f t="shared" si="1838"/>
        <v/>
      </c>
      <c r="AQ2075" s="11" t="str">
        <f t="shared" si="1839"/>
        <v/>
      </c>
      <c r="AR2075" s="11">
        <f t="shared" ca="1" si="1872"/>
        <v>0.94000000000000128</v>
      </c>
      <c r="AS2075" s="11">
        <f t="shared" si="1878"/>
        <v>9.4116002306484259E-2</v>
      </c>
      <c r="AT2075" s="11">
        <f t="shared" ca="1" si="1873"/>
        <v>6.2003327305239352E-2</v>
      </c>
      <c r="AU2075" s="11">
        <f t="shared" ca="1" si="1874"/>
        <v>4.5897156692302113E-2</v>
      </c>
      <c r="AV2075">
        <f t="shared" ca="1" si="1840"/>
        <v>0.9245470092905963</v>
      </c>
      <c r="AW2075">
        <f t="shared" ca="1" si="1841"/>
        <v>0.89426523297491045</v>
      </c>
      <c r="AX2075">
        <f>Master!J2072/Master!K2072</f>
        <v>0.91584905660377358</v>
      </c>
      <c r="AY2075">
        <f t="shared" ca="1" si="1875"/>
        <v>8.6979526868227186E-3</v>
      </c>
      <c r="AZ2075">
        <f t="shared" ca="1" si="1876"/>
        <v>-2.158382362886313E-2</v>
      </c>
      <c r="BA2075" s="11">
        <f>Master!L2072</f>
        <v>0.91584905660377358</v>
      </c>
      <c r="BB2075" s="53">
        <f t="shared" ca="1" si="1879"/>
        <v>0</v>
      </c>
      <c r="BC2075" s="11">
        <f t="shared" ca="1" si="1880"/>
        <v>107.1911102121001</v>
      </c>
      <c r="BD2075" s="11">
        <f t="shared" ca="1" si="1842"/>
        <v>2.8018129377832705E-2</v>
      </c>
      <c r="BE2075" s="11">
        <f t="shared" ca="1" si="1843"/>
        <v>24.101268971638422</v>
      </c>
      <c r="BF2075" s="11">
        <f t="shared" ca="1" si="1844"/>
        <v>24.264117657555374</v>
      </c>
      <c r="BG2075" s="11">
        <f t="shared" ca="1" si="1845"/>
        <v>24.542152565218831</v>
      </c>
      <c r="BH2075" s="11">
        <f t="shared" ca="1" si="1846"/>
        <v>24.7482605222249</v>
      </c>
      <c r="BI2075" s="11">
        <f t="shared" ca="1" si="1847"/>
        <v>24.939852318551175</v>
      </c>
      <c r="BJ2075" s="11">
        <f t="shared" ca="1" si="1848"/>
        <v>23.674777327053061</v>
      </c>
      <c r="BK2075" s="11">
        <f t="shared" ca="1" si="1849"/>
        <v>23.529141052139337</v>
      </c>
      <c r="BL2075" s="11">
        <f t="shared" ca="1" si="1850"/>
        <v>23.667880644291618</v>
      </c>
      <c r="BM2075" s="11">
        <f t="shared" ca="1" si="1851"/>
        <v>23.805805453078033</v>
      </c>
      <c r="BN2075" s="11">
        <f t="shared" ca="1" si="1852"/>
        <v>23.946313776701178</v>
      </c>
      <c r="BO2075" s="11">
        <f t="shared" ca="1" si="1853"/>
        <v>-5.1111129176229952E-2</v>
      </c>
      <c r="BP2075" s="11">
        <f t="shared" ca="1" si="1854"/>
        <v>-0.12040594197609955</v>
      </c>
      <c r="BQ2075" s="11">
        <f t="shared" ca="1" si="1855"/>
        <v>-0.15168886579599927</v>
      </c>
      <c r="BR2075" s="11">
        <f t="shared" ca="1" si="1856"/>
        <v>-0.17911015679041264</v>
      </c>
      <c r="BS2075" s="11">
        <f t="shared" ca="1" si="1857"/>
        <v>-0.20045696905839139</v>
      </c>
      <c r="BT2075" s="11"/>
      <c r="BU2075" s="11"/>
      <c r="BV2075" s="11"/>
      <c r="BW2075" s="11"/>
      <c r="BX2075" s="11"/>
      <c r="BY2075" s="11"/>
      <c r="BZ2075" s="11" t="str">
        <f t="shared" si="1858"/>
        <v/>
      </c>
      <c r="CA2075" s="53" t="str">
        <f t="shared" ca="1" si="1859"/>
        <v/>
      </c>
    </row>
    <row r="2076" spans="2:79" x14ac:dyDescent="0.25">
      <c r="B2076" s="52">
        <f>Master!B2073</f>
        <v>41074</v>
      </c>
      <c r="C2076" s="11">
        <f ca="1">Master!Q2073</f>
        <v>22.95</v>
      </c>
      <c r="D2076" s="11">
        <f ca="1">Master!R2073</f>
        <v>25.1</v>
      </c>
      <c r="E2076" s="11">
        <f ca="1">Master!S2073</f>
        <v>26.5</v>
      </c>
      <c r="F2076" s="11">
        <f ca="1">Master!T2073</f>
        <v>27.85</v>
      </c>
      <c r="G2076" s="11">
        <f ca="1">Master!U2073</f>
        <v>28.85</v>
      </c>
      <c r="H2076" s="52">
        <f>VLOOKUP(VLOOKUP($B2076,'Exp Dates'!$E$5:$Z$300,MATCH("M1",'Exp Dates'!$E$2:$X$2,0),1),'Exp Dates'!$D$3:$Z$300,4,0)</f>
        <v>41080</v>
      </c>
      <c r="I2076" s="52">
        <f>VLOOKUP(VLOOKUP($B2076,'Exp Dates'!$E$5:$Z$300,MATCH("M2",'Exp Dates'!$E$2:$X$2,0),1),'Exp Dates'!$D$3:$Z$300,4,0)</f>
        <v>41108</v>
      </c>
      <c r="J2076" s="52">
        <f>VLOOKUP(VLOOKUP($B2076,'Exp Dates'!$E$5:$Z$300,MATCH("M3",'Exp Dates'!$E$2:$X$2,0),1),'Exp Dates'!$D$3:$Z$300,4,0)</f>
        <v>41143</v>
      </c>
      <c r="K2076" s="52">
        <f>VLOOKUP(VLOOKUP($B2076,'Exp Dates'!$E$5:$Z$300,MATCH("M4",'Exp Dates'!$E$2:$X$2,0),1),'Exp Dates'!$D$3:$Z$300,4,0)</f>
        <v>41171</v>
      </c>
      <c r="L2076" s="52">
        <f>VLOOKUP(VLOOKUP($B2076,'Exp Dates'!$E$5:$Z$300,MATCH("M5",'Exp Dates'!$E$2:$X$2,0),1),'Exp Dates'!$D$3:$Z$300,4,0)</f>
        <v>41199</v>
      </c>
      <c r="M2076">
        <f t="shared" si="1860"/>
        <v>6</v>
      </c>
      <c r="N2076">
        <f t="shared" si="1861"/>
        <v>34</v>
      </c>
      <c r="O2076">
        <f t="shared" si="1862"/>
        <v>69</v>
      </c>
      <c r="P2076">
        <f t="shared" si="1863"/>
        <v>97</v>
      </c>
      <c r="Q2076">
        <f t="shared" si="1864"/>
        <v>125</v>
      </c>
      <c r="R2076">
        <f t="shared" si="1824"/>
        <v>2</v>
      </c>
      <c r="S2076">
        <f t="shared" ca="1" si="1825"/>
        <v>3.9999999999999959E-2</v>
      </c>
      <c r="T2076">
        <f t="shared" ca="1" si="1826"/>
        <v>4.8214285714285765E-2</v>
      </c>
      <c r="U2076">
        <f t="shared" ca="1" si="1827"/>
        <v>25.041133303883377</v>
      </c>
      <c r="V2076">
        <f t="shared" ca="1" si="1828"/>
        <v>24.71884301499567</v>
      </c>
      <c r="W2076">
        <f t="shared" ca="1" si="1865"/>
        <v>24.71884301499567</v>
      </c>
      <c r="X2076">
        <f t="shared" ca="1" si="1829"/>
        <v>27.710028712439833</v>
      </c>
      <c r="Y2076">
        <f t="shared" si="1866"/>
        <v>6</v>
      </c>
      <c r="Z2076">
        <f t="shared" ca="1" si="1867"/>
        <v>22.95</v>
      </c>
      <c r="AA2076">
        <f t="shared" si="1868"/>
        <v>34</v>
      </c>
      <c r="AB2076">
        <f t="shared" ca="1" si="1869"/>
        <v>25.1</v>
      </c>
      <c r="AC2076">
        <f t="shared" ca="1" si="1870"/>
        <v>24.792857142857144</v>
      </c>
      <c r="AD2076" s="11">
        <f>Master!J2073</f>
        <v>21.68</v>
      </c>
      <c r="AE2076" s="11">
        <f t="shared" ca="1" si="1830"/>
        <v>18</v>
      </c>
      <c r="AF2076" s="11">
        <f t="shared" si="1877"/>
        <v>22.51352696453209</v>
      </c>
      <c r="AG2076" s="11">
        <f t="shared" si="1871"/>
        <v>-1.6670539290641813</v>
      </c>
      <c r="AH2076" s="11">
        <f>ROW()</f>
        <v>2076</v>
      </c>
      <c r="AI2076" s="11">
        <f t="shared" si="1831"/>
        <v>4</v>
      </c>
      <c r="AJ2076" s="11">
        <f t="shared" si="1832"/>
        <v>23</v>
      </c>
      <c r="AK2076">
        <f t="shared" ca="1" si="1833"/>
        <v>-0.31749999999999989</v>
      </c>
      <c r="AL2076">
        <f t="shared" ca="1" si="1834"/>
        <v>-0.27173445509996697</v>
      </c>
      <c r="AM2076">
        <f t="shared" ca="1" si="1835"/>
        <v>-0.11315789473684222</v>
      </c>
      <c r="AN2076" s="11">
        <f t="shared" ca="1" si="1836"/>
        <v>-0.87999999999999901</v>
      </c>
      <c r="AO2076" s="11">
        <f t="shared" ca="1" si="1837"/>
        <v>2.650394531154824E-2</v>
      </c>
      <c r="AP2076" s="11" t="str">
        <f t="shared" si="1838"/>
        <v/>
      </c>
      <c r="AQ2076" s="11" t="str">
        <f t="shared" si="1839"/>
        <v/>
      </c>
      <c r="AR2076" s="11">
        <f t="shared" ca="1" si="1872"/>
        <v>-0.88000000000000256</v>
      </c>
      <c r="AS2076" s="11">
        <f t="shared" si="1878"/>
        <v>-0.11285084316706451</v>
      </c>
      <c r="AT2076" s="11">
        <f t="shared" ca="1" si="1873"/>
        <v>-8.3555885690973483E-2</v>
      </c>
      <c r="AU2076" s="11">
        <f t="shared" ca="1" si="1874"/>
        <v>-6.3666627204277307E-2</v>
      </c>
      <c r="AV2076">
        <f t="shared" ca="1" si="1840"/>
        <v>0.89205403832362928</v>
      </c>
      <c r="AW2076">
        <f t="shared" ca="1" si="1841"/>
        <v>0.86603773584905652</v>
      </c>
      <c r="AX2076">
        <f>Master!J2073/Master!K2073</f>
        <v>0.86719999999999997</v>
      </c>
      <c r="AY2076">
        <f t="shared" ca="1" si="1875"/>
        <v>2.4854038323629313E-2</v>
      </c>
      <c r="AZ2076">
        <f t="shared" ca="1" si="1876"/>
        <v>-1.1622641509434484E-3</v>
      </c>
      <c r="BA2076" s="11">
        <f>Master!L2073</f>
        <v>0.86719999999999997</v>
      </c>
      <c r="BB2076" s="53">
        <f t="shared" ca="1" si="1879"/>
        <v>0</v>
      </c>
      <c r="BC2076" s="11">
        <f t="shared" ca="1" si="1880"/>
        <v>107.1911102121001</v>
      </c>
      <c r="BD2076" s="11">
        <f t="shared" ca="1" si="1842"/>
        <v>5.8579335793357917E-2</v>
      </c>
      <c r="BE2076" s="11">
        <f t="shared" ca="1" si="1843"/>
        <v>21.796562326622048</v>
      </c>
      <c r="BF2076" s="11">
        <f t="shared" ca="1" si="1844"/>
        <v>22.17762873867968</v>
      </c>
      <c r="BG2076" s="11">
        <f t="shared" ca="1" si="1845"/>
        <v>22.555809761727147</v>
      </c>
      <c r="BH2076" s="11">
        <f t="shared" ca="1" si="1846"/>
        <v>22.81088900940453</v>
      </c>
      <c r="BI2076" s="11">
        <f t="shared" ca="1" si="1847"/>
        <v>23.039120408731367</v>
      </c>
      <c r="BJ2076" s="11">
        <f t="shared" ca="1" si="1848"/>
        <v>22.156999788798551</v>
      </c>
      <c r="BK2076" s="11">
        <f t="shared" ca="1" si="1849"/>
        <v>22.836179511468195</v>
      </c>
      <c r="BL2076" s="11">
        <f t="shared" ca="1" si="1850"/>
        <v>23.342750949045911</v>
      </c>
      <c r="BM2076" s="11">
        <f t="shared" ca="1" si="1851"/>
        <v>23.660154348287783</v>
      </c>
      <c r="BN2076" s="11">
        <f t="shared" ca="1" si="1852"/>
        <v>23.934936270403085</v>
      </c>
      <c r="BO2076" s="11">
        <f t="shared" ca="1" si="1853"/>
        <v>-3.455338610899561E-2</v>
      </c>
      <c r="BP2076" s="11">
        <f t="shared" ca="1" si="1854"/>
        <v>-9.0192051335928558E-2</v>
      </c>
      <c r="BQ2076" s="11">
        <f t="shared" ca="1" si="1855"/>
        <v>-0.11914147362090899</v>
      </c>
      <c r="BR2076" s="11">
        <f t="shared" ca="1" si="1856"/>
        <v>-0.15044329090528608</v>
      </c>
      <c r="BS2076" s="11">
        <f t="shared" ca="1" si="1857"/>
        <v>-0.17036616047129693</v>
      </c>
      <c r="BT2076" s="11"/>
      <c r="BU2076" s="11"/>
      <c r="BV2076" s="11"/>
      <c r="BW2076" s="11"/>
      <c r="BX2076" s="11"/>
      <c r="BY2076" s="11"/>
      <c r="BZ2076" s="11" t="str">
        <f t="shared" si="1858"/>
        <v/>
      </c>
      <c r="CA2076" s="53" t="str">
        <f t="shared" ca="1" si="1859"/>
        <v/>
      </c>
    </row>
    <row r="2077" spans="2:79" x14ac:dyDescent="0.25">
      <c r="B2077" s="52">
        <f>Master!B2074</f>
        <v>41075</v>
      </c>
      <c r="C2077" s="11">
        <f ca="1">Master!Q2074</f>
        <v>21.5</v>
      </c>
      <c r="D2077" s="11">
        <f ca="1">Master!R2074</f>
        <v>23.65</v>
      </c>
      <c r="E2077" s="11">
        <f ca="1">Master!S2074</f>
        <v>25.25</v>
      </c>
      <c r="F2077" s="11">
        <f ca="1">Master!T2074</f>
        <v>26.4</v>
      </c>
      <c r="G2077" s="11">
        <f ca="1">Master!U2074</f>
        <v>27.45</v>
      </c>
      <c r="H2077" s="52">
        <f>VLOOKUP(VLOOKUP($B2077,'Exp Dates'!$E$5:$Z$300,MATCH("M1",'Exp Dates'!$E$2:$X$2,0),1),'Exp Dates'!$D$3:$Z$300,4,0)</f>
        <v>41080</v>
      </c>
      <c r="I2077" s="52">
        <f>VLOOKUP(VLOOKUP($B2077,'Exp Dates'!$E$5:$Z$300,MATCH("M2",'Exp Dates'!$E$2:$X$2,0),1),'Exp Dates'!$D$3:$Z$300,4,0)</f>
        <v>41108</v>
      </c>
      <c r="J2077" s="52">
        <f>VLOOKUP(VLOOKUP($B2077,'Exp Dates'!$E$5:$Z$300,MATCH("M3",'Exp Dates'!$E$2:$X$2,0),1),'Exp Dates'!$D$3:$Z$300,4,0)</f>
        <v>41143</v>
      </c>
      <c r="K2077" s="52">
        <f>VLOOKUP(VLOOKUP($B2077,'Exp Dates'!$E$5:$Z$300,MATCH("M4",'Exp Dates'!$E$2:$X$2,0),1),'Exp Dates'!$D$3:$Z$300,4,0)</f>
        <v>41171</v>
      </c>
      <c r="L2077" s="52">
        <f>VLOOKUP(VLOOKUP($B2077,'Exp Dates'!$E$5:$Z$300,MATCH("M5",'Exp Dates'!$E$2:$X$2,0),1),'Exp Dates'!$D$3:$Z$300,4,0)</f>
        <v>41199</v>
      </c>
      <c r="M2077">
        <f t="shared" si="1860"/>
        <v>5</v>
      </c>
      <c r="N2077">
        <f t="shared" si="1861"/>
        <v>33</v>
      </c>
      <c r="O2077">
        <f t="shared" si="1862"/>
        <v>68</v>
      </c>
      <c r="P2077">
        <f t="shared" si="1863"/>
        <v>96</v>
      </c>
      <c r="Q2077">
        <f t="shared" si="1864"/>
        <v>124</v>
      </c>
      <c r="R2077">
        <f t="shared" si="1824"/>
        <v>2</v>
      </c>
      <c r="S2077">
        <f t="shared" ca="1" si="1825"/>
        <v>4.5714285714285756E-2</v>
      </c>
      <c r="T2077">
        <f t="shared" ca="1" si="1826"/>
        <v>4.1071428571428523E-2</v>
      </c>
      <c r="U2077">
        <f t="shared" ca="1" si="1827"/>
        <v>23.613323834225454</v>
      </c>
      <c r="V2077">
        <f t="shared" ca="1" si="1828"/>
        <v>23.326413906005477</v>
      </c>
      <c r="W2077">
        <f t="shared" ca="1" si="1865"/>
        <v>23.326413906005477</v>
      </c>
      <c r="X2077">
        <f t="shared" ca="1" si="1829"/>
        <v>26.311722475568494</v>
      </c>
      <c r="Y2077">
        <f t="shared" si="1866"/>
        <v>5</v>
      </c>
      <c r="Z2077">
        <f t="shared" ca="1" si="1867"/>
        <v>21.5</v>
      </c>
      <c r="AA2077">
        <f t="shared" si="1868"/>
        <v>33</v>
      </c>
      <c r="AB2077">
        <f t="shared" ca="1" si="1869"/>
        <v>23.65</v>
      </c>
      <c r="AC2077">
        <f t="shared" ca="1" si="1870"/>
        <v>23.419642857142854</v>
      </c>
      <c r="AD2077" s="11">
        <f>Master!J2074</f>
        <v>21.11</v>
      </c>
      <c r="AE2077" s="11">
        <f t="shared" ca="1" si="1830"/>
        <v>18</v>
      </c>
      <c r="AF2077" s="11">
        <f t="shared" si="1877"/>
        <v>21.811763482266045</v>
      </c>
      <c r="AG2077" s="11">
        <f t="shared" si="1871"/>
        <v>-1.4035269645320909</v>
      </c>
      <c r="AH2077" s="11">
        <f>ROW()</f>
        <v>2077</v>
      </c>
      <c r="AI2077" s="11">
        <f t="shared" si="1831"/>
        <v>3</v>
      </c>
      <c r="AJ2077" s="11">
        <f t="shared" si="1832"/>
        <v>22</v>
      </c>
      <c r="AK2077">
        <f t="shared" ca="1" si="1833"/>
        <v>-0.1300000000000002</v>
      </c>
      <c r="AL2077">
        <f t="shared" ca="1" si="1834"/>
        <v>-0.11794260926068745</v>
      </c>
      <c r="AM2077">
        <f t="shared" ca="1" si="1835"/>
        <v>-0.11315789473684203</v>
      </c>
      <c r="AN2077" s="11">
        <f t="shared" ca="1" si="1836"/>
        <v>0.28999999999999915</v>
      </c>
      <c r="AO2077" s="11">
        <f t="shared" ca="1" si="1837"/>
        <v>-1.897407484933426E-2</v>
      </c>
      <c r="AP2077" s="11" t="str">
        <f t="shared" si="1838"/>
        <v/>
      </c>
      <c r="AQ2077" s="11" t="str">
        <f t="shared" si="1839"/>
        <v/>
      </c>
      <c r="AR2077" s="11">
        <f t="shared" ca="1" si="1872"/>
        <v>0.94000000000000128</v>
      </c>
      <c r="AS2077" s="11">
        <f t="shared" si="1878"/>
        <v>-2.6643314711216282E-2</v>
      </c>
      <c r="AT2077" s="11">
        <f t="shared" ca="1" si="1873"/>
        <v>-6.5265001372937004E-2</v>
      </c>
      <c r="AU2077" s="11">
        <f t="shared" ca="1" si="1874"/>
        <v>-5.9504731199796289E-2</v>
      </c>
      <c r="AV2077">
        <f t="shared" ca="1" si="1840"/>
        <v>0.88654073968988545</v>
      </c>
      <c r="AW2077">
        <f t="shared" ca="1" si="1841"/>
        <v>0.85148514851485146</v>
      </c>
      <c r="AX2077">
        <f>Master!J2074/Master!K2074</f>
        <v>0.89184621884241644</v>
      </c>
      <c r="AY2077">
        <f t="shared" ca="1" si="1875"/>
        <v>-5.3054791525309897E-3</v>
      </c>
      <c r="AZ2077">
        <f t="shared" ca="1" si="1876"/>
        <v>-4.0361070327564974E-2</v>
      </c>
      <c r="BA2077" s="11">
        <f>Master!L2074</f>
        <v>0.89184621884241644</v>
      </c>
      <c r="BB2077" s="53">
        <f t="shared" ca="1" si="1879"/>
        <v>0</v>
      </c>
      <c r="BC2077" s="11">
        <f t="shared" ca="1" si="1880"/>
        <v>107.1911102121001</v>
      </c>
      <c r="BD2077" s="11">
        <f t="shared" ca="1" si="1842"/>
        <v>1.8474656560871654E-2</v>
      </c>
      <c r="BE2077" s="11">
        <f t="shared" ca="1" si="1843"/>
        <v>21.26999805586944</v>
      </c>
      <c r="BF2077" s="11">
        <f t="shared" ca="1" si="1844"/>
        <v>21.707081420686524</v>
      </c>
      <c r="BG2077" s="11">
        <f t="shared" ca="1" si="1845"/>
        <v>22.110144850020667</v>
      </c>
      <c r="BH2077" s="11">
        <f t="shared" ca="1" si="1846"/>
        <v>22.377162987096451</v>
      </c>
      <c r="BI2077" s="11">
        <f t="shared" ca="1" si="1847"/>
        <v>22.614235714443598</v>
      </c>
      <c r="BJ2077" s="11">
        <f t="shared" ca="1" si="1848"/>
        <v>21.549418359093583</v>
      </c>
      <c r="BK2077" s="11">
        <f t="shared" ca="1" si="1849"/>
        <v>22.257008318793225</v>
      </c>
      <c r="BL2077" s="11">
        <f t="shared" ca="1" si="1850"/>
        <v>22.77044292223211</v>
      </c>
      <c r="BM2077" s="11">
        <f t="shared" ca="1" si="1851"/>
        <v>23.090577455237614</v>
      </c>
      <c r="BN2077" s="11">
        <f t="shared" ca="1" si="1852"/>
        <v>23.367198883724097</v>
      </c>
      <c r="BO2077" s="11">
        <f t="shared" ca="1" si="1853"/>
        <v>2.2985283299341575E-3</v>
      </c>
      <c r="BP2077" s="11">
        <f t="shared" ca="1" si="1854"/>
        <v>-5.890028250345769E-2</v>
      </c>
      <c r="BQ2077" s="11">
        <f t="shared" ca="1" si="1855"/>
        <v>-9.8200280307639165E-2</v>
      </c>
      <c r="BR2077" s="11">
        <f t="shared" ca="1" si="1856"/>
        <v>-0.12535691457433273</v>
      </c>
      <c r="BS2077" s="11">
        <f t="shared" ca="1" si="1857"/>
        <v>-0.14873592409019687</v>
      </c>
      <c r="BT2077" s="11"/>
      <c r="BU2077" s="11"/>
      <c r="BV2077" s="11"/>
      <c r="BW2077" s="11"/>
      <c r="BX2077" s="11"/>
      <c r="BY2077" s="11"/>
      <c r="BZ2077" s="11" t="str">
        <f t="shared" si="1858"/>
        <v/>
      </c>
      <c r="CA2077" s="53" t="str">
        <f t="shared" ca="1" si="1859"/>
        <v/>
      </c>
    </row>
    <row r="2078" spans="2:79" x14ac:dyDescent="0.25">
      <c r="B2078" s="52">
        <f>Master!B2075</f>
        <v>41078</v>
      </c>
      <c r="C2078" s="11">
        <f ca="1">Master!Q2075</f>
        <v>19</v>
      </c>
      <c r="D2078" s="11">
        <f ca="1">Master!R2075</f>
        <v>21.8</v>
      </c>
      <c r="E2078" s="11">
        <f ca="1">Master!S2075</f>
        <v>23.9</v>
      </c>
      <c r="F2078" s="11">
        <f ca="1">Master!T2075</f>
        <v>25.45</v>
      </c>
      <c r="G2078" s="11">
        <f ca="1">Master!U2075</f>
        <v>26.8</v>
      </c>
      <c r="H2078" s="52">
        <f>VLOOKUP(VLOOKUP($B2078,'Exp Dates'!$E$5:$Z$300,MATCH("M1",'Exp Dates'!$E$2:$X$2,0),1),'Exp Dates'!$D$3:$Z$300,4,0)</f>
        <v>41080</v>
      </c>
      <c r="I2078" s="52">
        <f>VLOOKUP(VLOOKUP($B2078,'Exp Dates'!$E$5:$Z$300,MATCH("M2",'Exp Dates'!$E$2:$X$2,0),1),'Exp Dates'!$D$3:$Z$300,4,0)</f>
        <v>41108</v>
      </c>
      <c r="J2078" s="52">
        <f>VLOOKUP(VLOOKUP($B2078,'Exp Dates'!$E$5:$Z$300,MATCH("M3",'Exp Dates'!$E$2:$X$2,0),1),'Exp Dates'!$D$3:$Z$300,4,0)</f>
        <v>41143</v>
      </c>
      <c r="K2078" s="52">
        <f>VLOOKUP(VLOOKUP($B2078,'Exp Dates'!$E$5:$Z$300,MATCH("M4",'Exp Dates'!$E$2:$X$2,0),1),'Exp Dates'!$D$3:$Z$300,4,0)</f>
        <v>41171</v>
      </c>
      <c r="L2078" s="52">
        <f>VLOOKUP(VLOOKUP($B2078,'Exp Dates'!$E$5:$Z$300,MATCH("M5",'Exp Dates'!$E$2:$X$2,0),1),'Exp Dates'!$D$3:$Z$300,4,0)</f>
        <v>41199</v>
      </c>
      <c r="M2078">
        <f t="shared" si="1860"/>
        <v>2</v>
      </c>
      <c r="N2078">
        <f t="shared" si="1861"/>
        <v>30</v>
      </c>
      <c r="O2078">
        <f t="shared" si="1862"/>
        <v>65</v>
      </c>
      <c r="P2078">
        <f t="shared" si="1863"/>
        <v>93</v>
      </c>
      <c r="Q2078">
        <f t="shared" si="1864"/>
        <v>121</v>
      </c>
      <c r="R2078">
        <f t="shared" si="1824"/>
        <v>2</v>
      </c>
      <c r="S2078">
        <f t="shared" ca="1" si="1825"/>
        <v>5.9999999999999942E-2</v>
      </c>
      <c r="T2078">
        <f t="shared" ca="1" si="1826"/>
        <v>5.5357142857142883E-2</v>
      </c>
      <c r="U2078">
        <f t="shared" ca="1" si="1827"/>
        <v>21.8</v>
      </c>
      <c r="V2078">
        <f t="shared" ca="1" si="1828"/>
        <v>21.8</v>
      </c>
      <c r="W2078">
        <f t="shared" ca="1" si="1865"/>
        <v>21.8</v>
      </c>
      <c r="X2078">
        <f t="shared" ca="1" si="1829"/>
        <v>25.45</v>
      </c>
      <c r="Y2078">
        <f t="shared" si="1866"/>
        <v>30</v>
      </c>
      <c r="Z2078">
        <f t="shared" ca="1" si="1867"/>
        <v>21.8</v>
      </c>
      <c r="AA2078">
        <f t="shared" si="1868"/>
        <v>65</v>
      </c>
      <c r="AB2078">
        <f t="shared" ca="1" si="1869"/>
        <v>23.9</v>
      </c>
      <c r="AC2078">
        <f t="shared" ca="1" si="1870"/>
        <v>21.8</v>
      </c>
      <c r="AD2078" s="11">
        <f>Master!J2075</f>
        <v>18.32</v>
      </c>
      <c r="AE2078" s="11">
        <f t="shared" ca="1" si="1830"/>
        <v>18</v>
      </c>
      <c r="AF2078" s="11">
        <f t="shared" si="1877"/>
        <v>20.065881741133023</v>
      </c>
      <c r="AG2078" s="11">
        <f t="shared" si="1871"/>
        <v>-3.4917634822660446</v>
      </c>
      <c r="AH2078" s="11">
        <f>ROW()</f>
        <v>2078</v>
      </c>
      <c r="AI2078" s="11">
        <f t="shared" si="1831"/>
        <v>2</v>
      </c>
      <c r="AJ2078" s="11">
        <f t="shared" si="1832"/>
        <v>21</v>
      </c>
      <c r="AK2078">
        <f t="shared" ca="1" si="1833"/>
        <v>-0.33999999999999986</v>
      </c>
      <c r="AL2078">
        <f t="shared" ca="1" si="1834"/>
        <v>-0.32145713294627143</v>
      </c>
      <c r="AM2078">
        <f t="shared" ca="1" si="1835"/>
        <v>-0.14736842105263162</v>
      </c>
      <c r="AN2078" s="11">
        <f t="shared" ca="1" si="1836"/>
        <v>-0.60999999999999943</v>
      </c>
      <c r="AO2078" s="11">
        <f t="shared" ca="1" si="1837"/>
        <v>1.5186466687038316E-2</v>
      </c>
      <c r="AP2078" s="11" t="str">
        <f t="shared" si="1838"/>
        <v/>
      </c>
      <c r="AQ2078" s="11" t="str">
        <f t="shared" si="1839"/>
        <v/>
      </c>
      <c r="AR2078" s="11">
        <f t="shared" ca="1" si="1872"/>
        <v>3.9999999999999147E-2</v>
      </c>
      <c r="AS2078" s="11">
        <f t="shared" si="1878"/>
        <v>-0.14175350261424505</v>
      </c>
      <c r="AT2078" s="11">
        <f t="shared" ca="1" si="1873"/>
        <v>-0.12361395596717664</v>
      </c>
      <c r="AU2078" s="11">
        <f t="shared" ca="1" si="1874"/>
        <v>-8.1453145142898531E-2</v>
      </c>
      <c r="AV2078">
        <f t="shared" ca="1" si="1840"/>
        <v>0.85658153241650303</v>
      </c>
      <c r="AW2078">
        <f t="shared" ca="1" si="1841"/>
        <v>0.79497907949790803</v>
      </c>
      <c r="AX2078">
        <f>Master!J2075/Master!K2075</f>
        <v>0.82783551739719841</v>
      </c>
      <c r="AY2078">
        <f t="shared" ca="1" si="1875"/>
        <v>2.8746015019304627E-2</v>
      </c>
      <c r="AZ2078">
        <f t="shared" ca="1" si="1876"/>
        <v>-3.285643789929038E-2</v>
      </c>
      <c r="BA2078" s="11">
        <f>Master!L2075</f>
        <v>0.82783551739719841</v>
      </c>
      <c r="BB2078" s="53">
        <f t="shared" ca="1" si="1879"/>
        <v>0</v>
      </c>
      <c r="BC2078" s="11">
        <f t="shared" ca="1" si="1880"/>
        <v>107.1911102121001</v>
      </c>
      <c r="BD2078" s="11">
        <f t="shared" ca="1" si="1842"/>
        <v>3.7117903930130987E-2</v>
      </c>
      <c r="BE2078" s="11">
        <f t="shared" ca="1" si="1843"/>
        <v>18.597453962966473</v>
      </c>
      <c r="BF2078" s="11">
        <f t="shared" ca="1" si="1844"/>
        <v>19.409168709347782</v>
      </c>
      <c r="BG2078" s="11">
        <f t="shared" ca="1" si="1845"/>
        <v>19.938591376173335</v>
      </c>
      <c r="BH2078" s="11">
        <f t="shared" ca="1" si="1846"/>
        <v>20.264396974790387</v>
      </c>
      <c r="BI2078" s="11">
        <f t="shared" ca="1" si="1847"/>
        <v>20.544595181426963</v>
      </c>
      <c r="BJ2078" s="11">
        <f t="shared" ca="1" si="1848"/>
        <v>19.023686659715363</v>
      </c>
      <c r="BK2078" s="11">
        <f t="shared" ca="1" si="1849"/>
        <v>20.7414655003689</v>
      </c>
      <c r="BL2078" s="11">
        <f t="shared" ca="1" si="1850"/>
        <v>21.56406731300785</v>
      </c>
      <c r="BM2078" s="11">
        <f t="shared" ca="1" si="1851"/>
        <v>22.027075953668195</v>
      </c>
      <c r="BN2078" s="11">
        <f t="shared" ca="1" si="1852"/>
        <v>22.408429098319981</v>
      </c>
      <c r="BO2078" s="11">
        <f t="shared" ca="1" si="1853"/>
        <v>1.2466663008086076E-3</v>
      </c>
      <c r="BP2078" s="11">
        <f t="shared" ca="1" si="1854"/>
        <v>-4.8556628423444992E-2</v>
      </c>
      <c r="BQ2078" s="11">
        <f t="shared" ca="1" si="1855"/>
        <v>-9.7737769330215385E-2</v>
      </c>
      <c r="BR2078" s="11">
        <f t="shared" ca="1" si="1856"/>
        <v>-0.13449603325468784</v>
      </c>
      <c r="BS2078" s="11">
        <f t="shared" ca="1" si="1857"/>
        <v>-0.16386458588358277</v>
      </c>
      <c r="BT2078" s="11"/>
      <c r="BU2078" s="11"/>
      <c r="BV2078" s="11"/>
      <c r="BW2078" s="11"/>
      <c r="BX2078" s="11"/>
      <c r="BY2078" s="11"/>
      <c r="BZ2078" s="11" t="str">
        <f t="shared" si="1858"/>
        <v/>
      </c>
      <c r="CA2078" s="53" t="str">
        <f t="shared" ca="1" si="1859"/>
        <v/>
      </c>
    </row>
    <row r="2079" spans="2:79" x14ac:dyDescent="0.25">
      <c r="B2079" s="52">
        <f>Master!B2076</f>
        <v>41079</v>
      </c>
      <c r="C2079" s="11">
        <f ca="1">Master!Q2076</f>
        <v>18.45</v>
      </c>
      <c r="D2079" s="11">
        <f ca="1">Master!R2076</f>
        <v>21.9</v>
      </c>
      <c r="E2079" s="11">
        <f ca="1">Master!S2076</f>
        <v>23.8</v>
      </c>
      <c r="F2079" s="11">
        <f ca="1">Master!T2076</f>
        <v>25.35</v>
      </c>
      <c r="G2079" s="11">
        <f ca="1">Master!U2076</f>
        <v>26.65</v>
      </c>
      <c r="H2079" s="52">
        <f>VLOOKUP(VLOOKUP($B2079,'Exp Dates'!$E$5:$Z$300,MATCH("M1",'Exp Dates'!$E$2:$X$2,0),1),'Exp Dates'!$D$3:$Z$300,4,0)</f>
        <v>41080</v>
      </c>
      <c r="I2079" s="52">
        <f>VLOOKUP(VLOOKUP($B2079,'Exp Dates'!$E$5:$Z$300,MATCH("M2",'Exp Dates'!$E$2:$X$2,0),1),'Exp Dates'!$D$3:$Z$300,4,0)</f>
        <v>41108</v>
      </c>
      <c r="J2079" s="52">
        <f>VLOOKUP(VLOOKUP($B2079,'Exp Dates'!$E$5:$Z$300,MATCH("M3",'Exp Dates'!$E$2:$X$2,0),1),'Exp Dates'!$D$3:$Z$300,4,0)</f>
        <v>41143</v>
      </c>
      <c r="K2079" s="52">
        <f>VLOOKUP(VLOOKUP($B2079,'Exp Dates'!$E$5:$Z$300,MATCH("M4",'Exp Dates'!$E$2:$X$2,0),1),'Exp Dates'!$D$3:$Z$300,4,0)</f>
        <v>41171</v>
      </c>
      <c r="L2079" s="52">
        <f>VLOOKUP(VLOOKUP($B2079,'Exp Dates'!$E$5:$Z$300,MATCH("M5",'Exp Dates'!$E$2:$X$2,0),1),'Exp Dates'!$D$3:$Z$300,4,0)</f>
        <v>41199</v>
      </c>
      <c r="M2079">
        <f t="shared" si="1860"/>
        <v>1</v>
      </c>
      <c r="N2079">
        <f t="shared" si="1861"/>
        <v>29</v>
      </c>
      <c r="O2079">
        <f t="shared" si="1862"/>
        <v>64</v>
      </c>
      <c r="P2079">
        <f t="shared" si="1863"/>
        <v>92</v>
      </c>
      <c r="Q2079">
        <f t="shared" si="1864"/>
        <v>120</v>
      </c>
      <c r="R2079">
        <f t="shared" si="1824"/>
        <v>2</v>
      </c>
      <c r="S2079">
        <f t="shared" ca="1" si="1825"/>
        <v>5.4285714285714347E-2</v>
      </c>
      <c r="T2079">
        <f t="shared" ca="1" si="1826"/>
        <v>5.5357142857142883E-2</v>
      </c>
      <c r="U2079">
        <f t="shared" ca="1" si="1827"/>
        <v>21.903783308238918</v>
      </c>
      <c r="V2079">
        <f t="shared" ca="1" si="1828"/>
        <v>22.020501702688229</v>
      </c>
      <c r="W2079">
        <f t="shared" ca="1" si="1865"/>
        <v>22.020501702688229</v>
      </c>
      <c r="X2079">
        <f t="shared" ca="1" si="1829"/>
        <v>25.386903729135245</v>
      </c>
      <c r="Y2079">
        <f t="shared" si="1866"/>
        <v>29</v>
      </c>
      <c r="Z2079">
        <f t="shared" ca="1" si="1867"/>
        <v>21.9</v>
      </c>
      <c r="AA2079">
        <f t="shared" si="1868"/>
        <v>64</v>
      </c>
      <c r="AB2079">
        <f t="shared" ca="1" si="1869"/>
        <v>23.8</v>
      </c>
      <c r="AC2079">
        <f t="shared" ca="1" si="1870"/>
        <v>21.954285714285714</v>
      </c>
      <c r="AD2079" s="11">
        <f>Master!J2076</f>
        <v>18.38</v>
      </c>
      <c r="AE2079" s="11">
        <f t="shared" ca="1" si="1830"/>
        <v>18</v>
      </c>
      <c r="AF2079" s="11">
        <f t="shared" si="1877"/>
        <v>19.222940870566511</v>
      </c>
      <c r="AG2079" s="11">
        <f t="shared" si="1871"/>
        <v>-1.6858817411330236</v>
      </c>
      <c r="AH2079" s="11">
        <f>ROW()</f>
        <v>2079</v>
      </c>
      <c r="AI2079" s="11">
        <f t="shared" si="1831"/>
        <v>1</v>
      </c>
      <c r="AJ2079" s="11">
        <f t="shared" si="1832"/>
        <v>20</v>
      </c>
      <c r="AK2079">
        <f t="shared" ca="1" si="1833"/>
        <v>-0.17599999999999999</v>
      </c>
      <c r="AL2079">
        <f t="shared" ca="1" si="1834"/>
        <v>-8.5139743743486207E-2</v>
      </c>
      <c r="AM2079">
        <f t="shared" ca="1" si="1835"/>
        <v>-9.5000000000000112E-2</v>
      </c>
      <c r="AN2079" s="11">
        <f t="shared" ca="1" si="1836"/>
        <v>-0.30999999999999872</v>
      </c>
      <c r="AO2079" s="11">
        <f t="shared" ca="1" si="1837"/>
        <v>1.2187547764580624E-2</v>
      </c>
      <c r="AP2079" s="11" t="str">
        <f t="shared" si="1838"/>
        <v/>
      </c>
      <c r="AQ2079" s="11" t="str">
        <f t="shared" si="1839"/>
        <v/>
      </c>
      <c r="AR2079" s="11" t="str">
        <f t="shared" si="1872"/>
        <v/>
      </c>
      <c r="AS2079" s="11">
        <f t="shared" si="1878"/>
        <v>3.2697576815567068E-3</v>
      </c>
      <c r="AT2079" s="11">
        <f t="shared" ca="1" si="1873"/>
        <v>-2.9374608679904358E-2</v>
      </c>
      <c r="AU2079" s="11">
        <f t="shared" ca="1" si="1874"/>
        <v>4.5766670274116732E-3</v>
      </c>
      <c r="AV2079">
        <f t="shared" ca="1" si="1840"/>
        <v>0.8673961164242503</v>
      </c>
      <c r="AW2079">
        <f t="shared" ca="1" si="1841"/>
        <v>0.77521008403361336</v>
      </c>
      <c r="AX2079">
        <f>Master!J2076/Master!K2076</f>
        <v>0.83850364963503643</v>
      </c>
      <c r="AY2079">
        <f t="shared" ca="1" si="1875"/>
        <v>2.8892466789213866E-2</v>
      </c>
      <c r="AZ2079">
        <f t="shared" ca="1" si="1876"/>
        <v>-6.3293565601423074E-2</v>
      </c>
      <c r="BA2079" s="11">
        <f>Master!L2076</f>
        <v>0.83850364963503643</v>
      </c>
      <c r="BB2079" s="53">
        <f t="shared" ca="1" si="1879"/>
        <v>0</v>
      </c>
      <c r="BC2079" s="11">
        <f t="shared" ca="1" si="1880"/>
        <v>107.1911102121001</v>
      </c>
      <c r="BD2079" s="11">
        <f t="shared" ca="1" si="1842"/>
        <v>3.8084874863982747E-3</v>
      </c>
      <c r="BE2079" s="11">
        <f t="shared" ca="1" si="1843"/>
        <v>18.575366892854845</v>
      </c>
      <c r="BF2079" s="11">
        <f t="shared" ca="1" si="1844"/>
        <v>19.439081553663154</v>
      </c>
      <c r="BG2079" s="11">
        <f t="shared" ca="1" si="1845"/>
        <v>19.971874046524423</v>
      </c>
      <c r="BH2079" s="11">
        <f t="shared" ca="1" si="1846"/>
        <v>20.298561028269219</v>
      </c>
      <c r="BI2079" s="11">
        <f t="shared" ca="1" si="1847"/>
        <v>20.579190274447988</v>
      </c>
      <c r="BJ2079" s="11">
        <f t="shared" ca="1" si="1848"/>
        <v>18.705207356813052</v>
      </c>
      <c r="BK2079" s="11">
        <f t="shared" ca="1" si="1849"/>
        <v>20.076194505189118</v>
      </c>
      <c r="BL2079" s="11">
        <f t="shared" ca="1" si="1850"/>
        <v>20.753821077495001</v>
      </c>
      <c r="BM2079" s="11">
        <f t="shared" ca="1" si="1851"/>
        <v>21.147608442199868</v>
      </c>
      <c r="BN2079" s="11">
        <f t="shared" ca="1" si="1852"/>
        <v>21.47753868723909</v>
      </c>
      <c r="BO2079" s="11">
        <f t="shared" ca="1" si="1853"/>
        <v>1.3832377063037971E-2</v>
      </c>
      <c r="BP2079" s="11">
        <f t="shared" ca="1" si="1854"/>
        <v>-8.3278789717391777E-2</v>
      </c>
      <c r="BQ2079" s="11">
        <f t="shared" ca="1" si="1855"/>
        <v>-0.12799071102962178</v>
      </c>
      <c r="BR2079" s="11">
        <f t="shared" ca="1" si="1856"/>
        <v>-0.16577481490335833</v>
      </c>
      <c r="BS2079" s="11">
        <f t="shared" ca="1" si="1857"/>
        <v>-0.19408860460641308</v>
      </c>
      <c r="BT2079" s="11"/>
      <c r="BU2079" s="11"/>
      <c r="BV2079" s="11"/>
      <c r="BW2079" s="11"/>
      <c r="BX2079" s="11"/>
      <c r="BY2079" s="11"/>
      <c r="BZ2079" s="11">
        <f t="shared" ca="1" si="1858"/>
        <v>6.7949535422680007E-3</v>
      </c>
      <c r="CA2079" s="53" t="str">
        <f t="shared" ca="1" si="1859"/>
        <v/>
      </c>
    </row>
    <row r="2080" spans="2:79" x14ac:dyDescent="0.25">
      <c r="B2080" s="52">
        <f>Master!B2077</f>
        <v>41080</v>
      </c>
      <c r="C2080" s="11">
        <f ca="1">Master!Q2077</f>
        <v>20.45</v>
      </c>
      <c r="D2080" s="11">
        <f ca="1">Master!R2077</f>
        <v>22.7</v>
      </c>
      <c r="E2080" s="11">
        <f ca="1">Master!S2077</f>
        <v>24.35</v>
      </c>
      <c r="F2080" s="11">
        <f ca="1">Master!T2077</f>
        <v>25.6</v>
      </c>
      <c r="G2080" s="11">
        <f ca="1">Master!U2077</f>
        <v>26.55</v>
      </c>
      <c r="H2080" s="52">
        <f>VLOOKUP(VLOOKUP($B2080,'Exp Dates'!$E$5:$Z$300,MATCH("M1",'Exp Dates'!$E$2:$X$2,0),1),'Exp Dates'!$D$3:$Z$300,4,0)</f>
        <v>41108</v>
      </c>
      <c r="I2080" s="52">
        <f>VLOOKUP(VLOOKUP($B2080,'Exp Dates'!$E$5:$Z$300,MATCH("M2",'Exp Dates'!$E$2:$X$2,0),1),'Exp Dates'!$D$3:$Z$300,4,0)</f>
        <v>41143</v>
      </c>
      <c r="J2080" s="52">
        <f>VLOOKUP(VLOOKUP($B2080,'Exp Dates'!$E$5:$Z$300,MATCH("M3",'Exp Dates'!$E$2:$X$2,0),1),'Exp Dates'!$D$3:$Z$300,4,0)</f>
        <v>41171</v>
      </c>
      <c r="K2080" s="52">
        <f>VLOOKUP(VLOOKUP($B2080,'Exp Dates'!$E$5:$Z$300,MATCH("M4",'Exp Dates'!$E$2:$X$2,0),1),'Exp Dates'!$D$3:$Z$300,4,0)</f>
        <v>41199</v>
      </c>
      <c r="L2080" s="52">
        <f>VLOOKUP(VLOOKUP($B2080,'Exp Dates'!$E$5:$Z$300,MATCH("M5",'Exp Dates'!$E$2:$X$2,0),1),'Exp Dates'!$D$3:$Z$300,4,0)</f>
        <v>41234</v>
      </c>
      <c r="M2080">
        <f t="shared" si="1860"/>
        <v>28</v>
      </c>
      <c r="N2080">
        <f t="shared" si="1861"/>
        <v>63</v>
      </c>
      <c r="O2080">
        <f t="shared" si="1862"/>
        <v>91</v>
      </c>
      <c r="P2080">
        <f t="shared" si="1863"/>
        <v>119</v>
      </c>
      <c r="Q2080">
        <f t="shared" si="1864"/>
        <v>154</v>
      </c>
      <c r="R2080">
        <f t="shared" si="1824"/>
        <v>1</v>
      </c>
      <c r="S2080">
        <f t="shared" ca="1" si="1825"/>
        <v>6.4285714285714279E-2</v>
      </c>
      <c r="T2080">
        <f t="shared" ca="1" si="1826"/>
        <v>4.4642857142857144E-2</v>
      </c>
      <c r="U2080">
        <f t="shared" ca="1" si="1827"/>
        <v>20.732896565603181</v>
      </c>
      <c r="V2080">
        <f t="shared" ca="1" si="1828"/>
        <v>15.419267573396606</v>
      </c>
      <c r="W2080">
        <f t="shared" ca="1" si="1865"/>
        <v>20.732896565603181</v>
      </c>
      <c r="X2080">
        <f t="shared" ca="1" si="1829"/>
        <v>24.466899133846251</v>
      </c>
      <c r="Y2080">
        <f t="shared" si="1866"/>
        <v>28</v>
      </c>
      <c r="Z2080">
        <f t="shared" ca="1" si="1867"/>
        <v>20.45</v>
      </c>
      <c r="AA2080">
        <f t="shared" si="1868"/>
        <v>63</v>
      </c>
      <c r="AB2080">
        <f t="shared" ca="1" si="1869"/>
        <v>22.7</v>
      </c>
      <c r="AC2080">
        <f t="shared" ca="1" si="1870"/>
        <v>20.578571428571429</v>
      </c>
      <c r="AD2080" s="11">
        <f>Master!J2077</f>
        <v>17.239999999999998</v>
      </c>
      <c r="AE2080" s="11">
        <f t="shared" ca="1" si="1830"/>
        <v>18</v>
      </c>
      <c r="AF2080" s="11">
        <f t="shared" si="1877"/>
        <v>18.231470435283256</v>
      </c>
      <c r="AG2080" s="11">
        <f t="shared" si="1871"/>
        <v>-1.9829408705665124</v>
      </c>
      <c r="AH2080" s="11">
        <f>ROW()</f>
        <v>2080</v>
      </c>
      <c r="AI2080" s="11">
        <f t="shared" si="1831"/>
        <v>19</v>
      </c>
      <c r="AJ2080" s="11">
        <f t="shared" si="1832"/>
        <v>44</v>
      </c>
      <c r="AK2080">
        <f t="shared" ca="1" si="1833"/>
        <v>-0.16894736842105268</v>
      </c>
      <c r="AL2080">
        <f t="shared" ca="1" si="1834"/>
        <v>-8.4004366649494955E-2</v>
      </c>
      <c r="AM2080">
        <f t="shared" ca="1" si="1835"/>
        <v>-0.09</v>
      </c>
      <c r="AN2080" s="11">
        <f t="shared" ca="1" si="1836"/>
        <v>6.0000000000002274E-2</v>
      </c>
      <c r="AO2080" s="11">
        <f t="shared" ca="1" si="1837"/>
        <v>-7.0417783202688135E-3</v>
      </c>
      <c r="AP2080" s="11" t="str">
        <f t="shared" si="1838"/>
        <v/>
      </c>
      <c r="AQ2080" s="11">
        <f t="shared" ca="1" si="1839"/>
        <v>3.2100000000000009</v>
      </c>
      <c r="AR2080" s="11">
        <f t="shared" ca="1" si="1872"/>
        <v>-0.78999999999999915</v>
      </c>
      <c r="AS2080" s="11">
        <f t="shared" si="1878"/>
        <v>-6.4030851691993962E-2</v>
      </c>
      <c r="AT2080" s="11">
        <f t="shared" ca="1" si="1873"/>
        <v>0.10291851200227449</v>
      </c>
      <c r="AU2080" s="11">
        <f t="shared" ca="1" si="1874"/>
        <v>3.5878287664901851E-2</v>
      </c>
      <c r="AV2080">
        <f t="shared" ca="1" si="1840"/>
        <v>0.84738554126470222</v>
      </c>
      <c r="AW2080">
        <f t="shared" ca="1" si="1841"/>
        <v>0.83983572895277203</v>
      </c>
      <c r="AX2080">
        <f>Master!J2077/Master!K2077</f>
        <v>0.82725527831094048</v>
      </c>
      <c r="AY2080">
        <f t="shared" ca="1" si="1875"/>
        <v>2.0130262953761746E-2</v>
      </c>
      <c r="AZ2080">
        <f t="shared" ca="1" si="1876"/>
        <v>1.2580450641831553E-2</v>
      </c>
      <c r="BA2080" s="11">
        <f>Master!L2077</f>
        <v>0.82725527831094048</v>
      </c>
      <c r="BB2080" s="53">
        <f t="shared" ca="1" si="1879"/>
        <v>0</v>
      </c>
      <c r="BC2080" s="11">
        <f t="shared" ca="1" si="1880"/>
        <v>107.1911102121001</v>
      </c>
      <c r="BD2080" s="11">
        <f t="shared" ca="1" si="1842"/>
        <v>0.1861948955916474</v>
      </c>
      <c r="BE2080" s="11">
        <f t="shared" ca="1" si="1843"/>
        <v>18.493390263468779</v>
      </c>
      <c r="BF2080" s="11">
        <f t="shared" ca="1" si="1844"/>
        <v>19.082420611712546</v>
      </c>
      <c r="BG2080" s="11">
        <f t="shared" ca="1" si="1845"/>
        <v>19.434192285117657</v>
      </c>
      <c r="BH2080" s="11">
        <f t="shared" ca="1" si="1846"/>
        <v>19.732968084324295</v>
      </c>
      <c r="BI2080" s="11">
        <f t="shared" ca="1" si="1847"/>
        <v>20.058976081705779</v>
      </c>
      <c r="BJ2080" s="11">
        <f t="shared" ca="1" si="1848"/>
        <v>19.235295655087487</v>
      </c>
      <c r="BK2080" s="11">
        <f t="shared" ca="1" si="1849"/>
        <v>19.99873386081272</v>
      </c>
      <c r="BL2080" s="11">
        <f t="shared" ca="1" si="1850"/>
        <v>20.43046332706114</v>
      </c>
      <c r="BM2080" s="11">
        <f t="shared" ca="1" si="1851"/>
        <v>20.787780644797877</v>
      </c>
      <c r="BN2080" s="11">
        <f t="shared" ca="1" si="1852"/>
        <v>21.170177614148098</v>
      </c>
      <c r="BO2080" s="11">
        <f t="shared" ca="1" si="1853"/>
        <v>-5.9398745472494463E-2</v>
      </c>
      <c r="BP2080" s="11">
        <f t="shared" ca="1" si="1854"/>
        <v>-0.11899850833424142</v>
      </c>
      <c r="BQ2080" s="11">
        <f t="shared" ca="1" si="1855"/>
        <v>-0.160966598477982</v>
      </c>
      <c r="BR2080" s="11">
        <f t="shared" ca="1" si="1856"/>
        <v>-0.18797731856258293</v>
      </c>
      <c r="BS2080" s="11">
        <f t="shared" ca="1" si="1857"/>
        <v>-0.20262984504150294</v>
      </c>
      <c r="BT2080" s="11"/>
      <c r="BU2080" s="11"/>
      <c r="BV2080" s="11"/>
      <c r="BW2080" s="11"/>
      <c r="BX2080" s="11"/>
      <c r="BY2080" s="11"/>
      <c r="BZ2080" s="11" t="str">
        <f t="shared" si="1858"/>
        <v/>
      </c>
      <c r="CA2080" s="53" t="str">
        <f t="shared" ca="1" si="1859"/>
        <v/>
      </c>
    </row>
    <row r="2081" spans="2:79" x14ac:dyDescent="0.25">
      <c r="B2081" s="52">
        <f>Master!B2078</f>
        <v>41081</v>
      </c>
      <c r="C2081" s="11">
        <f ca="1">Master!Q2078</f>
        <v>23.35</v>
      </c>
      <c r="D2081" s="11">
        <f ca="1">Master!R2078</f>
        <v>24.75</v>
      </c>
      <c r="E2081" s="11">
        <f ca="1">Master!S2078</f>
        <v>26.05</v>
      </c>
      <c r="F2081" s="11">
        <f ca="1">Master!T2078</f>
        <v>26.9</v>
      </c>
      <c r="G2081" s="11">
        <f ca="1">Master!U2078</f>
        <v>27.55</v>
      </c>
      <c r="H2081" s="52">
        <f>VLOOKUP(VLOOKUP($B2081,'Exp Dates'!$E$5:$Z$300,MATCH("M1",'Exp Dates'!$E$2:$X$2,0),1),'Exp Dates'!$D$3:$Z$300,4,0)</f>
        <v>41108</v>
      </c>
      <c r="I2081" s="52">
        <f>VLOOKUP(VLOOKUP($B2081,'Exp Dates'!$E$5:$Z$300,MATCH("M2",'Exp Dates'!$E$2:$X$2,0),1),'Exp Dates'!$D$3:$Z$300,4,0)</f>
        <v>41143</v>
      </c>
      <c r="J2081" s="52">
        <f>VLOOKUP(VLOOKUP($B2081,'Exp Dates'!$E$5:$Z$300,MATCH("M3",'Exp Dates'!$E$2:$X$2,0),1),'Exp Dates'!$D$3:$Z$300,4,0)</f>
        <v>41171</v>
      </c>
      <c r="K2081" s="52">
        <f>VLOOKUP(VLOOKUP($B2081,'Exp Dates'!$E$5:$Z$300,MATCH("M4",'Exp Dates'!$E$2:$X$2,0),1),'Exp Dates'!$D$3:$Z$300,4,0)</f>
        <v>41199</v>
      </c>
      <c r="L2081" s="52">
        <f>VLOOKUP(VLOOKUP($B2081,'Exp Dates'!$E$5:$Z$300,MATCH("M5",'Exp Dates'!$E$2:$X$2,0),1),'Exp Dates'!$D$3:$Z$300,4,0)</f>
        <v>41234</v>
      </c>
      <c r="M2081">
        <f t="shared" si="1860"/>
        <v>27</v>
      </c>
      <c r="N2081">
        <f t="shared" si="1861"/>
        <v>62</v>
      </c>
      <c r="O2081">
        <f t="shared" si="1862"/>
        <v>90</v>
      </c>
      <c r="P2081">
        <f t="shared" si="1863"/>
        <v>118</v>
      </c>
      <c r="Q2081">
        <f t="shared" si="1864"/>
        <v>153</v>
      </c>
      <c r="R2081">
        <f t="shared" si="1824"/>
        <v>1</v>
      </c>
      <c r="S2081">
        <f t="shared" ca="1" si="1825"/>
        <v>3.9999999999999959E-2</v>
      </c>
      <c r="T2081">
        <f t="shared" ca="1" si="1826"/>
        <v>3.0357142857142781E-2</v>
      </c>
      <c r="U2081">
        <f t="shared" ca="1" si="1827"/>
        <v>23.604052618141658</v>
      </c>
      <c r="V2081">
        <f t="shared" ca="1" si="1828"/>
        <v>19.650436200174866</v>
      </c>
      <c r="W2081">
        <f t="shared" ca="1" si="1865"/>
        <v>23.604052618141658</v>
      </c>
      <c r="X2081">
        <f t="shared" ca="1" si="1829"/>
        <v>26.167174687114976</v>
      </c>
      <c r="Y2081">
        <f t="shared" si="1866"/>
        <v>27</v>
      </c>
      <c r="Z2081">
        <f t="shared" ca="1" si="1867"/>
        <v>23.35</v>
      </c>
      <c r="AA2081">
        <f t="shared" si="1868"/>
        <v>62</v>
      </c>
      <c r="AB2081">
        <f t="shared" ca="1" si="1869"/>
        <v>24.75</v>
      </c>
      <c r="AC2081">
        <f t="shared" ca="1" si="1870"/>
        <v>23.470000000000002</v>
      </c>
      <c r="AD2081" s="11">
        <f>Master!J2078</f>
        <v>20.079999999999998</v>
      </c>
      <c r="AE2081" s="11">
        <f t="shared" ca="1" si="1830"/>
        <v>18</v>
      </c>
      <c r="AF2081" s="11">
        <f t="shared" si="1877"/>
        <v>19.155735217641627</v>
      </c>
      <c r="AG2081" s="11">
        <f t="shared" si="1871"/>
        <v>1.8485295647167419</v>
      </c>
      <c r="AH2081" s="11">
        <f>ROW()</f>
        <v>2081</v>
      </c>
      <c r="AI2081" s="11">
        <f t="shared" si="1831"/>
        <v>18</v>
      </c>
      <c r="AJ2081" s="11">
        <f t="shared" si="1832"/>
        <v>43</v>
      </c>
      <c r="AK2081">
        <f t="shared" ca="1" si="1833"/>
        <v>-0.18166666666666684</v>
      </c>
      <c r="AL2081">
        <f t="shared" ca="1" si="1834"/>
        <v>-9.3552365441805563E-2</v>
      </c>
      <c r="AM2081">
        <f t="shared" ca="1" si="1835"/>
        <v>-5.5999999999999946E-2</v>
      </c>
      <c r="AN2081" s="11">
        <f t="shared" ca="1" si="1836"/>
        <v>0.46999999999999886</v>
      </c>
      <c r="AO2081" s="11">
        <f t="shared" ca="1" si="1837"/>
        <v>-2.413500494397449E-2</v>
      </c>
      <c r="AP2081" s="11" t="str">
        <f t="shared" si="1838"/>
        <v/>
      </c>
      <c r="AQ2081" s="11" t="str">
        <f t="shared" si="1839"/>
        <v/>
      </c>
      <c r="AR2081" s="11">
        <f t="shared" ca="1" si="1872"/>
        <v>1.1199999999999974</v>
      </c>
      <c r="AS2081" s="11">
        <f t="shared" si="1878"/>
        <v>0.15249202958798133</v>
      </c>
      <c r="AT2081" s="11">
        <f t="shared" ca="1" si="1873"/>
        <v>0.13261410162609566</v>
      </c>
      <c r="AU2081" s="11">
        <f t="shared" ca="1" si="1874"/>
        <v>8.6460564527342243E-2</v>
      </c>
      <c r="AV2081">
        <f t="shared" ca="1" si="1840"/>
        <v>0.90204819207190035</v>
      </c>
      <c r="AW2081">
        <f t="shared" ca="1" si="1841"/>
        <v>0.89635316698656431</v>
      </c>
      <c r="AX2081">
        <f>Master!J2078/Master!K2078</f>
        <v>0.86701208981001721</v>
      </c>
      <c r="AY2081">
        <f t="shared" ca="1" si="1875"/>
        <v>3.503610226188314E-2</v>
      </c>
      <c r="AZ2081">
        <f t="shared" ca="1" si="1876"/>
        <v>2.9341077176547103E-2</v>
      </c>
      <c r="BA2081" s="11">
        <f>Master!L2078</f>
        <v>0.86701208981001721</v>
      </c>
      <c r="BB2081" s="53">
        <f t="shared" ca="1" si="1879"/>
        <v>0</v>
      </c>
      <c r="BC2081" s="11">
        <f t="shared" ca="1" si="1880"/>
        <v>107.1911102121001</v>
      </c>
      <c r="BD2081" s="11">
        <f t="shared" ca="1" si="1842"/>
        <v>0.1628486055776894</v>
      </c>
      <c r="BE2081" s="11">
        <f t="shared" ca="1" si="1843"/>
        <v>20.786137265370368</v>
      </c>
      <c r="BF2081" s="11">
        <f t="shared" ca="1" si="1844"/>
        <v>21.254779418492792</v>
      </c>
      <c r="BG2081" s="11">
        <f t="shared" ca="1" si="1845"/>
        <v>21.550980049597463</v>
      </c>
      <c r="BH2081" s="11">
        <f t="shared" ca="1" si="1846"/>
        <v>21.808929632836932</v>
      </c>
      <c r="BI2081" s="11">
        <f t="shared" ca="1" si="1847"/>
        <v>22.095508687860217</v>
      </c>
      <c r="BJ2081" s="11">
        <f t="shared" ca="1" si="1848"/>
        <v>20.101728537287997</v>
      </c>
      <c r="BK2081" s="11">
        <f t="shared" ca="1" si="1849"/>
        <v>20.403811970455084</v>
      </c>
      <c r="BL2081" s="11">
        <f t="shared" ca="1" si="1850"/>
        <v>20.624484809588576</v>
      </c>
      <c r="BM2081" s="11">
        <f t="shared" ca="1" si="1851"/>
        <v>20.82733506945371</v>
      </c>
      <c r="BN2081" s="11">
        <f t="shared" ca="1" si="1852"/>
        <v>21.060958043233711</v>
      </c>
      <c r="BO2081" s="11">
        <f t="shared" ca="1" si="1853"/>
        <v>-0.13911226821036426</v>
      </c>
      <c r="BP2081" s="11">
        <f t="shared" ca="1" si="1854"/>
        <v>-0.17560355674928951</v>
      </c>
      <c r="BQ2081" s="11">
        <f t="shared" ca="1" si="1855"/>
        <v>-0.20827313590830798</v>
      </c>
      <c r="BR2081" s="11">
        <f t="shared" ca="1" si="1856"/>
        <v>-0.22574962567086576</v>
      </c>
      <c r="BS2081" s="11">
        <f t="shared" ca="1" si="1857"/>
        <v>-0.23553691313126279</v>
      </c>
      <c r="BT2081" s="11"/>
      <c r="BU2081" s="11"/>
      <c r="BV2081" s="11"/>
      <c r="BW2081" s="11"/>
      <c r="BX2081" s="11"/>
      <c r="BY2081" s="11"/>
      <c r="BZ2081" s="11" t="str">
        <f t="shared" si="1858"/>
        <v/>
      </c>
      <c r="CA2081" s="53" t="str">
        <f t="shared" ca="1" si="1859"/>
        <v/>
      </c>
    </row>
    <row r="2082" spans="2:79" x14ac:dyDescent="0.25">
      <c r="B2082" s="52">
        <f>Master!B2079</f>
        <v>41082</v>
      </c>
      <c r="C2082" s="11">
        <f ca="1">Master!Q2079</f>
        <v>21.85</v>
      </c>
      <c r="D2082" s="11">
        <f ca="1">Master!R2079</f>
        <v>23.9</v>
      </c>
      <c r="E2082" s="11">
        <f ca="1">Master!S2079</f>
        <v>25.5</v>
      </c>
      <c r="F2082" s="11">
        <f ca="1">Master!T2079</f>
        <v>26.25</v>
      </c>
      <c r="G2082" s="11">
        <f ca="1">Master!U2079</f>
        <v>27.2</v>
      </c>
      <c r="H2082" s="52">
        <f>VLOOKUP(VLOOKUP($B2082,'Exp Dates'!$E$5:$Z$300,MATCH("M1",'Exp Dates'!$E$2:$X$2,0),1),'Exp Dates'!$D$3:$Z$300,4,0)</f>
        <v>41108</v>
      </c>
      <c r="I2082" s="52">
        <f>VLOOKUP(VLOOKUP($B2082,'Exp Dates'!$E$5:$Z$300,MATCH("M2",'Exp Dates'!$E$2:$X$2,0),1),'Exp Dates'!$D$3:$Z$300,4,0)</f>
        <v>41143</v>
      </c>
      <c r="J2082" s="52">
        <f>VLOOKUP(VLOOKUP($B2082,'Exp Dates'!$E$5:$Z$300,MATCH("M3",'Exp Dates'!$E$2:$X$2,0),1),'Exp Dates'!$D$3:$Z$300,4,0)</f>
        <v>41171</v>
      </c>
      <c r="K2082" s="52">
        <f>VLOOKUP(VLOOKUP($B2082,'Exp Dates'!$E$5:$Z$300,MATCH("M4",'Exp Dates'!$E$2:$X$2,0),1),'Exp Dates'!$D$3:$Z$300,4,0)</f>
        <v>41199</v>
      </c>
      <c r="L2082" s="52">
        <f>VLOOKUP(VLOOKUP($B2082,'Exp Dates'!$E$5:$Z$300,MATCH("M5",'Exp Dates'!$E$2:$X$2,0),1),'Exp Dates'!$D$3:$Z$300,4,0)</f>
        <v>41234</v>
      </c>
      <c r="M2082">
        <f t="shared" si="1860"/>
        <v>26</v>
      </c>
      <c r="N2082">
        <f t="shared" si="1861"/>
        <v>61</v>
      </c>
      <c r="O2082">
        <f t="shared" si="1862"/>
        <v>89</v>
      </c>
      <c r="P2082">
        <f t="shared" si="1863"/>
        <v>117</v>
      </c>
      <c r="Q2082">
        <f t="shared" si="1864"/>
        <v>152</v>
      </c>
      <c r="R2082">
        <f t="shared" si="1824"/>
        <v>1</v>
      </c>
      <c r="S2082">
        <f t="shared" ca="1" si="1825"/>
        <v>5.857142857142849E-2</v>
      </c>
      <c r="T2082">
        <f t="shared" ca="1" si="1826"/>
        <v>2.6785714285714284E-2</v>
      </c>
      <c r="U2082">
        <f t="shared" ca="1" si="1827"/>
        <v>22.343162904374765</v>
      </c>
      <c r="V2082">
        <f t="shared" ca="1" si="1828"/>
        <v>17.652230400015682</v>
      </c>
      <c r="W2082">
        <f t="shared" ca="1" si="1865"/>
        <v>22.343162904374765</v>
      </c>
      <c r="X2082">
        <f t="shared" ca="1" si="1829"/>
        <v>25.63641001453167</v>
      </c>
      <c r="Y2082">
        <f t="shared" si="1866"/>
        <v>26</v>
      </c>
      <c r="Z2082">
        <f t="shared" ca="1" si="1867"/>
        <v>21.85</v>
      </c>
      <c r="AA2082">
        <f t="shared" si="1868"/>
        <v>61</v>
      </c>
      <c r="AB2082">
        <f t="shared" ca="1" si="1869"/>
        <v>23.9</v>
      </c>
      <c r="AC2082">
        <f t="shared" ca="1" si="1870"/>
        <v>22.084285714285716</v>
      </c>
      <c r="AD2082" s="11">
        <f>Master!J2079</f>
        <v>18.11</v>
      </c>
      <c r="AE2082" s="11">
        <f t="shared" ca="1" si="1830"/>
        <v>18</v>
      </c>
      <c r="AF2082" s="11">
        <f t="shared" si="1877"/>
        <v>18.632867608820813</v>
      </c>
      <c r="AG2082" s="11">
        <f t="shared" si="1871"/>
        <v>-1.0457352176416279</v>
      </c>
      <c r="AH2082" s="11">
        <f>ROW()</f>
        <v>2082</v>
      </c>
      <c r="AI2082" s="11">
        <f t="shared" si="1831"/>
        <v>17</v>
      </c>
      <c r="AJ2082" s="11">
        <f t="shared" si="1832"/>
        <v>42</v>
      </c>
      <c r="AK2082">
        <f t="shared" ca="1" si="1833"/>
        <v>-0.22000000000000011</v>
      </c>
      <c r="AL2082">
        <f t="shared" ca="1" si="1834"/>
        <v>-0.11447838215056549</v>
      </c>
      <c r="AM2082">
        <f t="shared" ca="1" si="1835"/>
        <v>-8.1999999999999892E-2</v>
      </c>
      <c r="AN2082" s="11">
        <f t="shared" ca="1" si="1836"/>
        <v>-1.6700000000000017</v>
      </c>
      <c r="AO2082" s="11">
        <f t="shared" ca="1" si="1837"/>
        <v>7.1190920725374654E-2</v>
      </c>
      <c r="AP2082" s="11">
        <f t="shared" ca="1" si="1838"/>
        <v>7.1190920725374654E-2</v>
      </c>
      <c r="AQ2082" s="11" t="str">
        <f t="shared" si="1839"/>
        <v/>
      </c>
      <c r="AR2082" s="11">
        <f t="shared" ca="1" si="1872"/>
        <v>-1.9199999999999982</v>
      </c>
      <c r="AS2082" s="11">
        <f t="shared" si="1878"/>
        <v>-0.10326002292820634</v>
      </c>
      <c r="AT2082" s="11">
        <f t="shared" ca="1" si="1873"/>
        <v>-6.6396062573307199E-2</v>
      </c>
      <c r="AU2082" s="11">
        <f t="shared" ca="1" si="1874"/>
        <v>-3.4947030077234438E-2</v>
      </c>
      <c r="AV2082">
        <f t="shared" ca="1" si="1840"/>
        <v>0.87154023873505804</v>
      </c>
      <c r="AW2082">
        <f t="shared" ca="1" si="1841"/>
        <v>0.85686274509803928</v>
      </c>
      <c r="AX2082">
        <f>Master!J2079/Master!K2079</f>
        <v>0.84193398419339838</v>
      </c>
      <c r="AY2082">
        <f t="shared" ca="1" si="1875"/>
        <v>2.960625454165966E-2</v>
      </c>
      <c r="AZ2082">
        <f t="shared" ca="1" si="1876"/>
        <v>1.4928760904640903E-2</v>
      </c>
      <c r="BA2082" s="11">
        <f>Master!L2079</f>
        <v>0.84193398419339838</v>
      </c>
      <c r="BB2082" s="53">
        <f t="shared" ca="1" si="1879"/>
        <v>0</v>
      </c>
      <c r="BC2082" s="11">
        <f t="shared" ca="1" si="1880"/>
        <v>107.1911102121001</v>
      </c>
      <c r="BD2082" s="11">
        <f t="shared" ca="1" si="1842"/>
        <v>0.20651573716178917</v>
      </c>
      <c r="BE2082" s="11">
        <f t="shared" ca="1" si="1843"/>
        <v>19.160652872562235</v>
      </c>
      <c r="BF2082" s="11">
        <f t="shared" ca="1" si="1844"/>
        <v>19.7249310551429</v>
      </c>
      <c r="BG2082" s="11">
        <f t="shared" ca="1" si="1845"/>
        <v>20.063637200857645</v>
      </c>
      <c r="BH2082" s="11">
        <f t="shared" ca="1" si="1846"/>
        <v>20.352343119726136</v>
      </c>
      <c r="BI2082" s="11">
        <f t="shared" ca="1" si="1847"/>
        <v>20.668312316171793</v>
      </c>
      <c r="BJ2082" s="11">
        <f t="shared" ca="1" si="1848"/>
        <v>19.54360539282694</v>
      </c>
      <c r="BK2082" s="11">
        <f t="shared" ca="1" si="1849"/>
        <v>20.204474363407495</v>
      </c>
      <c r="BL2082" s="11">
        <f t="shared" ca="1" si="1850"/>
        <v>20.586482694740837</v>
      </c>
      <c r="BM2082" s="11">
        <f t="shared" ca="1" si="1851"/>
        <v>20.90666233351115</v>
      </c>
      <c r="BN2082" s="11">
        <f t="shared" ca="1" si="1852"/>
        <v>21.252812993345128</v>
      </c>
      <c r="BO2082" s="11">
        <f t="shared" ca="1" si="1853"/>
        <v>-0.10555581726192498</v>
      </c>
      <c r="BP2082" s="11">
        <f t="shared" ca="1" si="1854"/>
        <v>-0.1546245036231173</v>
      </c>
      <c r="BQ2082" s="11">
        <f t="shared" ca="1" si="1855"/>
        <v>-0.19268695314741813</v>
      </c>
      <c r="BR2082" s="11">
        <f t="shared" ca="1" si="1856"/>
        <v>-0.20355572062814664</v>
      </c>
      <c r="BS2082" s="11">
        <f t="shared" ca="1" si="1857"/>
        <v>-0.2186465811270174</v>
      </c>
      <c r="BT2082" s="11"/>
      <c r="BU2082" s="11"/>
      <c r="BV2082" s="11"/>
      <c r="BW2082" s="11"/>
      <c r="BX2082" s="11"/>
      <c r="BY2082" s="11"/>
      <c r="BZ2082" s="11" t="str">
        <f t="shared" si="1858"/>
        <v/>
      </c>
      <c r="CA2082" s="53" t="str">
        <f t="shared" ca="1" si="1859"/>
        <v/>
      </c>
    </row>
    <row r="2083" spans="2:79" x14ac:dyDescent="0.25">
      <c r="B2083" s="52">
        <f>Master!B2080</f>
        <v>41085</v>
      </c>
      <c r="C2083" s="11">
        <f ca="1">Master!Q2080</f>
        <v>22.45</v>
      </c>
      <c r="D2083" s="11">
        <f ca="1">Master!R2080</f>
        <v>24.25</v>
      </c>
      <c r="E2083" s="11">
        <f ca="1">Master!S2080</f>
        <v>25.7</v>
      </c>
      <c r="F2083" s="11">
        <f ca="1">Master!T2080</f>
        <v>26.55</v>
      </c>
      <c r="G2083" s="11">
        <f ca="1">Master!U2080</f>
        <v>27.45</v>
      </c>
      <c r="H2083" s="52">
        <f>VLOOKUP(VLOOKUP($B2083,'Exp Dates'!$E$5:$Z$300,MATCH("M1",'Exp Dates'!$E$2:$X$2,0),1),'Exp Dates'!$D$3:$Z$300,4,0)</f>
        <v>41108</v>
      </c>
      <c r="I2083" s="52">
        <f>VLOOKUP(VLOOKUP($B2083,'Exp Dates'!$E$5:$Z$300,MATCH("M2",'Exp Dates'!$E$2:$X$2,0),1),'Exp Dates'!$D$3:$Z$300,4,0)</f>
        <v>41143</v>
      </c>
      <c r="J2083" s="52">
        <f>VLOOKUP(VLOOKUP($B2083,'Exp Dates'!$E$5:$Z$300,MATCH("M3",'Exp Dates'!$E$2:$X$2,0),1),'Exp Dates'!$D$3:$Z$300,4,0)</f>
        <v>41171</v>
      </c>
      <c r="K2083" s="52">
        <f>VLOOKUP(VLOOKUP($B2083,'Exp Dates'!$E$5:$Z$300,MATCH("M4",'Exp Dates'!$E$2:$X$2,0),1),'Exp Dates'!$D$3:$Z$300,4,0)</f>
        <v>41199</v>
      </c>
      <c r="L2083" s="52">
        <f>VLOOKUP(VLOOKUP($B2083,'Exp Dates'!$E$5:$Z$300,MATCH("M5",'Exp Dates'!$E$2:$X$2,0),1),'Exp Dates'!$D$3:$Z$300,4,0)</f>
        <v>41234</v>
      </c>
      <c r="M2083">
        <f t="shared" si="1860"/>
        <v>23</v>
      </c>
      <c r="N2083">
        <f t="shared" si="1861"/>
        <v>58</v>
      </c>
      <c r="O2083">
        <f t="shared" si="1862"/>
        <v>86</v>
      </c>
      <c r="P2083">
        <f t="shared" si="1863"/>
        <v>114</v>
      </c>
      <c r="Q2083">
        <f t="shared" si="1864"/>
        <v>149</v>
      </c>
      <c r="R2083">
        <f t="shared" si="1824"/>
        <v>1</v>
      </c>
      <c r="S2083">
        <f t="shared" ca="1" si="1825"/>
        <v>5.1428571428571448E-2</v>
      </c>
      <c r="T2083">
        <f t="shared" ca="1" si="1826"/>
        <v>3.0357142857142909E-2</v>
      </c>
      <c r="U2083">
        <f t="shared" ca="1" si="1827"/>
        <v>23.16259268734828</v>
      </c>
      <c r="V2083">
        <f t="shared" ca="1" si="1828"/>
        <v>19.504794282432215</v>
      </c>
      <c r="W2083">
        <f t="shared" ca="1" si="1865"/>
        <v>23.16259268734828</v>
      </c>
      <c r="X2083">
        <f t="shared" ca="1" si="1829"/>
        <v>25.963441263785981</v>
      </c>
      <c r="Y2083">
        <f t="shared" si="1866"/>
        <v>23</v>
      </c>
      <c r="Z2083">
        <f t="shared" ca="1" si="1867"/>
        <v>22.45</v>
      </c>
      <c r="AA2083">
        <f t="shared" si="1868"/>
        <v>58</v>
      </c>
      <c r="AB2083">
        <f t="shared" ca="1" si="1869"/>
        <v>24.25</v>
      </c>
      <c r="AC2083">
        <f t="shared" ca="1" si="1870"/>
        <v>22.81</v>
      </c>
      <c r="AD2083" s="11">
        <f>Master!J2080</f>
        <v>20.38</v>
      </c>
      <c r="AE2083" s="11">
        <f t="shared" ca="1" si="1830"/>
        <v>18</v>
      </c>
      <c r="AF2083" s="11">
        <f t="shared" si="1877"/>
        <v>19.506433804410406</v>
      </c>
      <c r="AG2083" s="11">
        <f t="shared" si="1871"/>
        <v>1.7471323911791856</v>
      </c>
      <c r="AH2083" s="11">
        <f>ROW()</f>
        <v>2083</v>
      </c>
      <c r="AI2083" s="11">
        <f t="shared" si="1831"/>
        <v>16</v>
      </c>
      <c r="AJ2083" s="11">
        <f t="shared" si="1832"/>
        <v>41</v>
      </c>
      <c r="AK2083">
        <f t="shared" ca="1" si="1833"/>
        <v>-0.12937500000000002</v>
      </c>
      <c r="AL2083">
        <f t="shared" ca="1" si="1834"/>
        <v>-7.210525010227542E-2</v>
      </c>
      <c r="AM2083">
        <f t="shared" ca="1" si="1835"/>
        <v>-7.2000000000000022E-2</v>
      </c>
      <c r="AN2083" s="11">
        <f t="shared" ca="1" si="1836"/>
        <v>-3.9999999999999147E-2</v>
      </c>
      <c r="AO2083" s="11">
        <f t="shared" ca="1" si="1837"/>
        <v>-1.4300779555579631E-3</v>
      </c>
      <c r="AP2083" s="11" t="str">
        <f t="shared" si="1838"/>
        <v/>
      </c>
      <c r="AQ2083" s="11" t="str">
        <f t="shared" si="1839"/>
        <v/>
      </c>
      <c r="AR2083" s="11">
        <f t="shared" ca="1" si="1872"/>
        <v>0.10999999999999943</v>
      </c>
      <c r="AS2083" s="11">
        <f t="shared" si="1878"/>
        <v>0.11808975589925669</v>
      </c>
      <c r="AT2083" s="11">
        <f t="shared" ca="1" si="1873"/>
        <v>2.7089692646664058E-2</v>
      </c>
      <c r="AU2083" s="11">
        <f t="shared" ca="1" si="1874"/>
        <v>1.4538158446027285E-2</v>
      </c>
      <c r="AV2083">
        <f t="shared" ca="1" si="1840"/>
        <v>0.89212336885617904</v>
      </c>
      <c r="AW2083">
        <f t="shared" ca="1" si="1841"/>
        <v>0.87354085603112841</v>
      </c>
      <c r="AX2083">
        <f>Master!J2080/Master!K2080</f>
        <v>0.88493269648284834</v>
      </c>
      <c r="AY2083">
        <f t="shared" ca="1" si="1875"/>
        <v>7.1906723733307087E-3</v>
      </c>
      <c r="AZ2083">
        <f t="shared" ca="1" si="1876"/>
        <v>-1.1391840451719926E-2</v>
      </c>
      <c r="BA2083" s="11">
        <f>Master!L2080</f>
        <v>0.88493269648284834</v>
      </c>
      <c r="BB2083" s="53">
        <f t="shared" ca="1" si="1879"/>
        <v>0</v>
      </c>
      <c r="BC2083" s="11">
        <f t="shared" ca="1" si="1880"/>
        <v>107.1911102121001</v>
      </c>
      <c r="BD2083" s="11">
        <f t="shared" ca="1" si="1842"/>
        <v>0.10157016683022572</v>
      </c>
      <c r="BE2083" s="11">
        <f t="shared" ca="1" si="1843"/>
        <v>20.966915280105219</v>
      </c>
      <c r="BF2083" s="11">
        <f t="shared" ca="1" si="1844"/>
        <v>21.440171290203889</v>
      </c>
      <c r="BG2083" s="11">
        <f t="shared" ca="1" si="1845"/>
        <v>21.736967588365324</v>
      </c>
      <c r="BH2083" s="11">
        <f t="shared" ca="1" si="1846"/>
        <v>21.994800962620769</v>
      </c>
      <c r="BI2083" s="11">
        <f t="shared" ca="1" si="1847"/>
        <v>22.280859345973571</v>
      </c>
      <c r="BJ2083" s="11">
        <f t="shared" ca="1" si="1848"/>
        <v>20.349972970337223</v>
      </c>
      <c r="BK2083" s="11">
        <f t="shared" ca="1" si="1849"/>
        <v>20.648615985260143</v>
      </c>
      <c r="BL2083" s="11">
        <f t="shared" ca="1" si="1850"/>
        <v>20.870019507239601</v>
      </c>
      <c r="BM2083" s="11">
        <f t="shared" ca="1" si="1851"/>
        <v>21.073687116464075</v>
      </c>
      <c r="BN2083" s="11">
        <f t="shared" ca="1" si="1852"/>
        <v>21.308165654562327</v>
      </c>
      <c r="BO2083" s="11">
        <f t="shared" ca="1" si="1853"/>
        <v>-9.3542406666493383E-2</v>
      </c>
      <c r="BP2083" s="11">
        <f t="shared" ca="1" si="1854"/>
        <v>-0.14851068102020026</v>
      </c>
      <c r="BQ2083" s="11">
        <f t="shared" ca="1" si="1855"/>
        <v>-0.18793698415410109</v>
      </c>
      <c r="BR2083" s="11">
        <f t="shared" ca="1" si="1856"/>
        <v>-0.20626413873958283</v>
      </c>
      <c r="BS2083" s="11">
        <f t="shared" ca="1" si="1857"/>
        <v>-0.22374624209244709</v>
      </c>
      <c r="BT2083" s="11"/>
      <c r="BU2083" s="11"/>
      <c r="BV2083" s="11"/>
      <c r="BW2083" s="11"/>
      <c r="BX2083" s="11"/>
      <c r="BY2083" s="11"/>
      <c r="BZ2083" s="11" t="str">
        <f t="shared" si="1858"/>
        <v/>
      </c>
      <c r="CA2083" s="53" t="str">
        <f t="shared" ca="1" si="1859"/>
        <v/>
      </c>
    </row>
    <row r="2084" spans="2:79" x14ac:dyDescent="0.25">
      <c r="B2084" s="52">
        <f>Master!B2081</f>
        <v>41086</v>
      </c>
      <c r="C2084" s="11">
        <f ca="1">Master!Q2081</f>
        <v>21.75</v>
      </c>
      <c r="D2084" s="11">
        <f ca="1">Master!R2081</f>
        <v>23.7</v>
      </c>
      <c r="E2084" s="11">
        <f ca="1">Master!S2081</f>
        <v>25.2</v>
      </c>
      <c r="F2084" s="11">
        <f ca="1">Master!T2081</f>
        <v>26.05</v>
      </c>
      <c r="G2084" s="11">
        <f ca="1">Master!U2081</f>
        <v>27</v>
      </c>
      <c r="H2084" s="52">
        <f>VLOOKUP(VLOOKUP($B2084,'Exp Dates'!$E$5:$Z$300,MATCH("M1",'Exp Dates'!$E$2:$X$2,0),1),'Exp Dates'!$D$3:$Z$300,4,0)</f>
        <v>41108</v>
      </c>
      <c r="I2084" s="52">
        <f>VLOOKUP(VLOOKUP($B2084,'Exp Dates'!$E$5:$Z$300,MATCH("M2",'Exp Dates'!$E$2:$X$2,0),1),'Exp Dates'!$D$3:$Z$300,4,0)</f>
        <v>41143</v>
      </c>
      <c r="J2084" s="52">
        <f>VLOOKUP(VLOOKUP($B2084,'Exp Dates'!$E$5:$Z$300,MATCH("M3",'Exp Dates'!$E$2:$X$2,0),1),'Exp Dates'!$D$3:$Z$300,4,0)</f>
        <v>41171</v>
      </c>
      <c r="K2084" s="52">
        <f>VLOOKUP(VLOOKUP($B2084,'Exp Dates'!$E$5:$Z$300,MATCH("M4",'Exp Dates'!$E$2:$X$2,0),1),'Exp Dates'!$D$3:$Z$300,4,0)</f>
        <v>41199</v>
      </c>
      <c r="L2084" s="52">
        <f>VLOOKUP(VLOOKUP($B2084,'Exp Dates'!$E$5:$Z$300,MATCH("M5",'Exp Dates'!$E$2:$X$2,0),1),'Exp Dates'!$D$3:$Z$300,4,0)</f>
        <v>41234</v>
      </c>
      <c r="M2084">
        <f t="shared" si="1860"/>
        <v>22</v>
      </c>
      <c r="N2084">
        <f t="shared" si="1861"/>
        <v>57</v>
      </c>
      <c r="O2084">
        <f t="shared" si="1862"/>
        <v>85</v>
      </c>
      <c r="P2084">
        <f t="shared" si="1863"/>
        <v>113</v>
      </c>
      <c r="Q2084">
        <f t="shared" si="1864"/>
        <v>148</v>
      </c>
      <c r="R2084">
        <f t="shared" si="1824"/>
        <v>1</v>
      </c>
      <c r="S2084">
        <f t="shared" ca="1" si="1825"/>
        <v>5.5714285714285695E-2</v>
      </c>
      <c r="T2084">
        <f t="shared" ca="1" si="1826"/>
        <v>3.0357142857142909E-2</v>
      </c>
      <c r="U2084">
        <f t="shared" ca="1" si="1827"/>
        <v>22.617518810489738</v>
      </c>
      <c r="V2084">
        <f t="shared" ca="1" si="1828"/>
        <v>19.007559586348048</v>
      </c>
      <c r="W2084">
        <f t="shared" ca="1" si="1865"/>
        <v>22.617518810489738</v>
      </c>
      <c r="X2084">
        <f t="shared" ca="1" si="1829"/>
        <v>25.498295626906366</v>
      </c>
      <c r="Y2084">
        <f t="shared" si="1866"/>
        <v>22</v>
      </c>
      <c r="Z2084">
        <f t="shared" ca="1" si="1867"/>
        <v>21.75</v>
      </c>
      <c r="AA2084">
        <f t="shared" si="1868"/>
        <v>57</v>
      </c>
      <c r="AB2084">
        <f t="shared" ca="1" si="1869"/>
        <v>23.7</v>
      </c>
      <c r="AC2084">
        <f t="shared" ca="1" si="1870"/>
        <v>22.195714285714285</v>
      </c>
      <c r="AD2084" s="11">
        <f>Master!J2081</f>
        <v>19.72</v>
      </c>
      <c r="AE2084" s="11">
        <f t="shared" ca="1" si="1830"/>
        <v>18</v>
      </c>
      <c r="AF2084" s="11">
        <f t="shared" si="1877"/>
        <v>19.613216902205203</v>
      </c>
      <c r="AG2084" s="11">
        <f t="shared" si="1871"/>
        <v>0.21356619558959267</v>
      </c>
      <c r="AH2084" s="11">
        <f>ROW()</f>
        <v>2084</v>
      </c>
      <c r="AI2084" s="11">
        <f t="shared" si="1831"/>
        <v>15</v>
      </c>
      <c r="AJ2084" s="11">
        <f t="shared" si="1832"/>
        <v>40</v>
      </c>
      <c r="AK2084">
        <f t="shared" ca="1" si="1833"/>
        <v>-0.13533333333333342</v>
      </c>
      <c r="AL2084">
        <f t="shared" ca="1" si="1834"/>
        <v>-7.7548915731753709E-2</v>
      </c>
      <c r="AM2084">
        <f t="shared" ca="1" si="1835"/>
        <v>-7.7999999999999972E-2</v>
      </c>
      <c r="AN2084" s="11">
        <f t="shared" ca="1" si="1836"/>
        <v>0.21999999999999886</v>
      </c>
      <c r="AO2084" s="11">
        <f t="shared" ca="1" si="1837"/>
        <v>-1.3680409918701267E-2</v>
      </c>
      <c r="AP2084" s="11" t="str">
        <f t="shared" si="1838"/>
        <v/>
      </c>
      <c r="AQ2084" s="11" t="str">
        <f t="shared" si="1839"/>
        <v/>
      </c>
      <c r="AR2084" s="11">
        <f t="shared" ca="1" si="1872"/>
        <v>0.21999999999999886</v>
      </c>
      <c r="AS2084" s="11">
        <f t="shared" si="1878"/>
        <v>-3.292067862008944E-2</v>
      </c>
      <c r="AT2084" s="11">
        <f t="shared" ca="1" si="1873"/>
        <v>-3.1676856653570201E-2</v>
      </c>
      <c r="AU2084" s="11">
        <f t="shared" ca="1" si="1874"/>
        <v>-2.2941569242406732E-2</v>
      </c>
      <c r="AV2084">
        <f t="shared" ca="1" si="1840"/>
        <v>0.8870208088192072</v>
      </c>
      <c r="AW2084">
        <f t="shared" ca="1" si="1841"/>
        <v>0.86309523809523814</v>
      </c>
      <c r="AX2084">
        <f>Master!J2081/Master!K2081</f>
        <v>0.8776145972407654</v>
      </c>
      <c r="AY2084">
        <f t="shared" ca="1" si="1875"/>
        <v>9.4062115784417921E-3</v>
      </c>
      <c r="AZ2084">
        <f t="shared" ca="1" si="1876"/>
        <v>-1.4519359145527266E-2</v>
      </c>
      <c r="BA2084" s="11">
        <f>Master!L2081</f>
        <v>0.8776145972407654</v>
      </c>
      <c r="BB2084" s="53">
        <f t="shared" ca="1" si="1879"/>
        <v>0</v>
      </c>
      <c r="BC2084" s="11">
        <f t="shared" ca="1" si="1880"/>
        <v>107.1911102121001</v>
      </c>
      <c r="BD2084" s="11">
        <f t="shared" ca="1" si="1842"/>
        <v>0.1029411764705883</v>
      </c>
      <c r="BE2084" s="11">
        <f t="shared" ca="1" si="1843"/>
        <v>20.405373417818581</v>
      </c>
      <c r="BF2084" s="11">
        <f t="shared" ca="1" si="1844"/>
        <v>20.917467343732422</v>
      </c>
      <c r="BG2084" s="11">
        <f t="shared" ca="1" si="1845"/>
        <v>21.230466705500614</v>
      </c>
      <c r="BH2084" s="11">
        <f t="shared" ca="1" si="1846"/>
        <v>21.49976054671658</v>
      </c>
      <c r="BI2084" s="11">
        <f t="shared" ca="1" si="1847"/>
        <v>21.796605393490463</v>
      </c>
      <c r="BJ2084" s="11">
        <f t="shared" ca="1" si="1848"/>
        <v>20.330969465486451</v>
      </c>
      <c r="BK2084" s="11">
        <f t="shared" ca="1" si="1849"/>
        <v>20.821114747491229</v>
      </c>
      <c r="BL2084" s="11">
        <f t="shared" ca="1" si="1850"/>
        <v>21.124766927067764</v>
      </c>
      <c r="BM2084" s="11">
        <f t="shared" ca="1" si="1851"/>
        <v>21.387372559585362</v>
      </c>
      <c r="BN2084" s="11">
        <f t="shared" ca="1" si="1852"/>
        <v>21.677863862879867</v>
      </c>
      <c r="BO2084" s="11">
        <f t="shared" ca="1" si="1853"/>
        <v>-6.5242783196025278E-2</v>
      </c>
      <c r="BP2084" s="11">
        <f t="shared" ca="1" si="1854"/>
        <v>-0.12147195158264856</v>
      </c>
      <c r="BQ2084" s="11">
        <f t="shared" ca="1" si="1855"/>
        <v>-0.16171559813223157</v>
      </c>
      <c r="BR2084" s="11">
        <f t="shared" ca="1" si="1856"/>
        <v>-0.1789876176742663</v>
      </c>
      <c r="BS2084" s="11">
        <f t="shared" ca="1" si="1857"/>
        <v>-0.19711615322667153</v>
      </c>
      <c r="BT2084" s="11"/>
      <c r="BU2084" s="11"/>
      <c r="BV2084" s="11"/>
      <c r="BW2084" s="11"/>
      <c r="BX2084" s="11"/>
      <c r="BY2084" s="11"/>
      <c r="BZ2084" s="11" t="str">
        <f t="shared" si="1858"/>
        <v/>
      </c>
      <c r="CA2084" s="53" t="str">
        <f t="shared" ca="1" si="1859"/>
        <v/>
      </c>
    </row>
    <row r="2085" spans="2:79" x14ac:dyDescent="0.25">
      <c r="B2085" s="52">
        <f>Master!B2082</f>
        <v>41087</v>
      </c>
      <c r="C2085" s="11">
        <f ca="1">Master!Q2082</f>
        <v>21.7</v>
      </c>
      <c r="D2085" s="11">
        <f ca="1">Master!R2082</f>
        <v>23.65</v>
      </c>
      <c r="E2085" s="11">
        <f ca="1">Master!S2082</f>
        <v>25.1</v>
      </c>
      <c r="F2085" s="11">
        <f ca="1">Master!T2082</f>
        <v>25.9</v>
      </c>
      <c r="G2085" s="11">
        <f ca="1">Master!U2082</f>
        <v>26.7</v>
      </c>
      <c r="H2085" s="52">
        <f>VLOOKUP(VLOOKUP($B2085,'Exp Dates'!$E$5:$Z$300,MATCH("M1",'Exp Dates'!$E$2:$X$2,0),1),'Exp Dates'!$D$3:$Z$300,4,0)</f>
        <v>41108</v>
      </c>
      <c r="I2085" s="52">
        <f>VLOOKUP(VLOOKUP($B2085,'Exp Dates'!$E$5:$Z$300,MATCH("M2",'Exp Dates'!$E$2:$X$2,0),1),'Exp Dates'!$D$3:$Z$300,4,0)</f>
        <v>41143</v>
      </c>
      <c r="J2085" s="52">
        <f>VLOOKUP(VLOOKUP($B2085,'Exp Dates'!$E$5:$Z$300,MATCH("M3",'Exp Dates'!$E$2:$X$2,0),1),'Exp Dates'!$D$3:$Z$300,4,0)</f>
        <v>41171</v>
      </c>
      <c r="K2085" s="52">
        <f>VLOOKUP(VLOOKUP($B2085,'Exp Dates'!$E$5:$Z$300,MATCH("M4",'Exp Dates'!$E$2:$X$2,0),1),'Exp Dates'!$D$3:$Z$300,4,0)</f>
        <v>41199</v>
      </c>
      <c r="L2085" s="52">
        <f>VLOOKUP(VLOOKUP($B2085,'Exp Dates'!$E$5:$Z$300,MATCH("M5",'Exp Dates'!$E$2:$X$2,0),1),'Exp Dates'!$D$3:$Z$300,4,0)</f>
        <v>41234</v>
      </c>
      <c r="M2085">
        <f t="shared" si="1860"/>
        <v>21</v>
      </c>
      <c r="N2085">
        <f t="shared" si="1861"/>
        <v>56</v>
      </c>
      <c r="O2085">
        <f t="shared" si="1862"/>
        <v>84</v>
      </c>
      <c r="P2085">
        <f t="shared" si="1863"/>
        <v>112</v>
      </c>
      <c r="Q2085">
        <f t="shared" si="1864"/>
        <v>147</v>
      </c>
      <c r="R2085">
        <f t="shared" si="1824"/>
        <v>1</v>
      </c>
      <c r="S2085">
        <f t="shared" ca="1" si="1825"/>
        <v>5.5714285714285695E-2</v>
      </c>
      <c r="T2085">
        <f t="shared" ca="1" si="1826"/>
        <v>2.857142857142847E-2</v>
      </c>
      <c r="U2085">
        <f t="shared" ca="1" si="1827"/>
        <v>22.656954782141398</v>
      </c>
      <c r="V2085">
        <f t="shared" ca="1" si="1828"/>
        <v>19.378725448284769</v>
      </c>
      <c r="W2085">
        <f t="shared" ca="1" si="1865"/>
        <v>22.656954782141398</v>
      </c>
      <c r="X2085">
        <f t="shared" ca="1" si="1829"/>
        <v>25.412665117753725</v>
      </c>
      <c r="Y2085">
        <f t="shared" si="1866"/>
        <v>21</v>
      </c>
      <c r="Z2085">
        <f t="shared" ca="1" si="1867"/>
        <v>21.7</v>
      </c>
      <c r="AA2085">
        <f t="shared" si="1868"/>
        <v>56</v>
      </c>
      <c r="AB2085">
        <f t="shared" ca="1" si="1869"/>
        <v>23.65</v>
      </c>
      <c r="AC2085">
        <f t="shared" ca="1" si="1870"/>
        <v>22.201428571428572</v>
      </c>
      <c r="AD2085" s="11">
        <f>Master!J2082</f>
        <v>19.45</v>
      </c>
      <c r="AE2085" s="11">
        <f t="shared" ca="1" si="1830"/>
        <v>18</v>
      </c>
      <c r="AF2085" s="11">
        <f t="shared" si="1877"/>
        <v>19.531608451102599</v>
      </c>
      <c r="AG2085" s="11">
        <f t="shared" si="1871"/>
        <v>-0.16321690220520324</v>
      </c>
      <c r="AH2085" s="11">
        <f>ROW()</f>
        <v>2085</v>
      </c>
      <c r="AI2085" s="11">
        <f t="shared" si="1831"/>
        <v>14</v>
      </c>
      <c r="AJ2085" s="11">
        <f t="shared" si="1832"/>
        <v>39</v>
      </c>
      <c r="AK2085">
        <f t="shared" ca="1" si="1833"/>
        <v>-0.16071428571428573</v>
      </c>
      <c r="AL2085">
        <f t="shared" ca="1" si="1834"/>
        <v>-9.4323492356430449E-2</v>
      </c>
      <c r="AM2085">
        <f t="shared" ca="1" si="1835"/>
        <v>-7.7999999999999972E-2</v>
      </c>
      <c r="AN2085" s="11">
        <f t="shared" ca="1" si="1836"/>
        <v>-0.60999999999999943</v>
      </c>
      <c r="AO2085" s="11">
        <f t="shared" ca="1" si="1837"/>
        <v>2.3763894361454794E-2</v>
      </c>
      <c r="AP2085" s="11" t="str">
        <f t="shared" si="1838"/>
        <v/>
      </c>
      <c r="AQ2085" s="11" t="str">
        <f t="shared" si="1839"/>
        <v/>
      </c>
      <c r="AR2085" s="11">
        <f t="shared" ca="1" si="1872"/>
        <v>-0.60999999999999943</v>
      </c>
      <c r="AS2085" s="11">
        <f t="shared" si="1878"/>
        <v>-1.3786279110034083E-2</v>
      </c>
      <c r="AT2085" s="11">
        <f t="shared" ca="1" si="1873"/>
        <v>-2.3014969882792745E-3</v>
      </c>
      <c r="AU2085" s="11">
        <f t="shared" ca="1" si="1874"/>
        <v>-2.1119332031436129E-3</v>
      </c>
      <c r="AV2085">
        <f t="shared" ca="1" si="1840"/>
        <v>0.89156153741280997</v>
      </c>
      <c r="AW2085">
        <f t="shared" ca="1" si="1841"/>
        <v>0.86454183266932261</v>
      </c>
      <c r="AX2085">
        <f>Master!J2082/Master!K2082</f>
        <v>0.86985688729874777</v>
      </c>
      <c r="AY2085">
        <f t="shared" ca="1" si="1875"/>
        <v>2.1704650114062196E-2</v>
      </c>
      <c r="AZ2085">
        <f t="shared" ca="1" si="1876"/>
        <v>-5.3150546294251644E-3</v>
      </c>
      <c r="BA2085" s="11">
        <f>Master!L2082</f>
        <v>0.86985688729874777</v>
      </c>
      <c r="BB2085" s="53">
        <f t="shared" ca="1" si="1879"/>
        <v>0</v>
      </c>
      <c r="BC2085" s="11">
        <f t="shared" ca="1" si="1880"/>
        <v>107.1911102121001</v>
      </c>
      <c r="BD2085" s="11">
        <f t="shared" ca="1" si="1842"/>
        <v>0.11568123393316196</v>
      </c>
      <c r="BE2085" s="11">
        <f t="shared" ca="1" si="1843"/>
        <v>20.163340253864639</v>
      </c>
      <c r="BF2085" s="11">
        <f t="shared" ca="1" si="1844"/>
        <v>20.69580586142505</v>
      </c>
      <c r="BG2085" s="11">
        <f t="shared" ca="1" si="1845"/>
        <v>21.016801551775288</v>
      </c>
      <c r="BH2085" s="11">
        <f t="shared" ca="1" si="1846"/>
        <v>21.291613749231317</v>
      </c>
      <c r="BI2085" s="11">
        <f t="shared" ca="1" si="1847"/>
        <v>21.593561476184139</v>
      </c>
      <c r="BJ2085" s="11">
        <f t="shared" ca="1" si="1848"/>
        <v>20.219396962067073</v>
      </c>
      <c r="BK2085" s="11">
        <f t="shared" ca="1" si="1849"/>
        <v>20.769127450690913</v>
      </c>
      <c r="BL2085" s="11">
        <f t="shared" ca="1" si="1850"/>
        <v>21.097369971293332</v>
      </c>
      <c r="BM2085" s="11">
        <f t="shared" ca="1" si="1851"/>
        <v>21.377345926486075</v>
      </c>
      <c r="BN2085" s="11">
        <f t="shared" ca="1" si="1852"/>
        <v>21.684186976960316</v>
      </c>
      <c r="BO2085" s="11">
        <f t="shared" ca="1" si="1853"/>
        <v>-6.8230554743452854E-2</v>
      </c>
      <c r="BP2085" s="11">
        <f t="shared" ca="1" si="1854"/>
        <v>-0.12181279278262513</v>
      </c>
      <c r="BQ2085" s="11">
        <f t="shared" ca="1" si="1855"/>
        <v>-0.15946733182098283</v>
      </c>
      <c r="BR2085" s="11">
        <f t="shared" ca="1" si="1856"/>
        <v>-0.17461984839822098</v>
      </c>
      <c r="BS2085" s="11">
        <f t="shared" ca="1" si="1857"/>
        <v>-0.18785816565691704</v>
      </c>
      <c r="BT2085" s="11"/>
      <c r="BU2085" s="11"/>
      <c r="BV2085" s="11"/>
      <c r="BW2085" s="11"/>
      <c r="BX2085" s="11"/>
      <c r="BY2085" s="11"/>
      <c r="BZ2085" s="11" t="str">
        <f t="shared" si="1858"/>
        <v/>
      </c>
      <c r="CA2085" s="53" t="str">
        <f t="shared" ca="1" si="1859"/>
        <v/>
      </c>
    </row>
    <row r="2086" spans="2:79" x14ac:dyDescent="0.25">
      <c r="B2086" s="52">
        <f>Master!B2083</f>
        <v>41088</v>
      </c>
      <c r="C2086" s="11">
        <f ca="1">Master!Q2083</f>
        <v>21.35</v>
      </c>
      <c r="D2086" s="11">
        <f ca="1">Master!R2083</f>
        <v>23.3</v>
      </c>
      <c r="E2086" s="11">
        <f ca="1">Master!S2083</f>
        <v>24.75</v>
      </c>
      <c r="F2086" s="11">
        <f ca="1">Master!T2083</f>
        <v>25.55</v>
      </c>
      <c r="G2086" s="11">
        <f ca="1">Master!U2083</f>
        <v>26.35</v>
      </c>
      <c r="H2086" s="52">
        <f>VLOOKUP(VLOOKUP($B2086,'Exp Dates'!$E$5:$Z$300,MATCH("M1",'Exp Dates'!$E$2:$X$2,0),1),'Exp Dates'!$D$3:$Z$300,4,0)</f>
        <v>41108</v>
      </c>
      <c r="I2086" s="52">
        <f>VLOOKUP(VLOOKUP($B2086,'Exp Dates'!$E$5:$Z$300,MATCH("M2",'Exp Dates'!$E$2:$X$2,0),1),'Exp Dates'!$D$3:$Z$300,4,0)</f>
        <v>41143</v>
      </c>
      <c r="J2086" s="52">
        <f>VLOOKUP(VLOOKUP($B2086,'Exp Dates'!$E$5:$Z$300,MATCH("M3",'Exp Dates'!$E$2:$X$2,0),1),'Exp Dates'!$D$3:$Z$300,4,0)</f>
        <v>41171</v>
      </c>
      <c r="K2086" s="52">
        <f>VLOOKUP(VLOOKUP($B2086,'Exp Dates'!$E$5:$Z$300,MATCH("M4",'Exp Dates'!$E$2:$X$2,0),1),'Exp Dates'!$D$3:$Z$300,4,0)</f>
        <v>41199</v>
      </c>
      <c r="L2086" s="52">
        <f>VLOOKUP(VLOOKUP($B2086,'Exp Dates'!$E$5:$Z$300,MATCH("M5",'Exp Dates'!$E$2:$X$2,0),1),'Exp Dates'!$D$3:$Z$300,4,0)</f>
        <v>41234</v>
      </c>
      <c r="M2086">
        <f t="shared" si="1860"/>
        <v>20</v>
      </c>
      <c r="N2086">
        <f t="shared" si="1861"/>
        <v>55</v>
      </c>
      <c r="O2086">
        <f t="shared" si="1862"/>
        <v>83</v>
      </c>
      <c r="P2086">
        <f t="shared" si="1863"/>
        <v>111</v>
      </c>
      <c r="Q2086">
        <f t="shared" si="1864"/>
        <v>146</v>
      </c>
      <c r="R2086">
        <f t="shared" si="1824"/>
        <v>1</v>
      </c>
      <c r="S2086">
        <f t="shared" ca="1" si="1825"/>
        <v>5.5714285714285695E-2</v>
      </c>
      <c r="T2086">
        <f t="shared" ca="1" si="1826"/>
        <v>2.8571428571428598E-2</v>
      </c>
      <c r="U2086">
        <f t="shared" ca="1" si="1827"/>
        <v>22.392616767905569</v>
      </c>
      <c r="V2086">
        <f t="shared" ca="1" si="1828"/>
        <v>19.255709187394878</v>
      </c>
      <c r="W2086">
        <f t="shared" ca="1" si="1865"/>
        <v>22.392616767905569</v>
      </c>
      <c r="X2086">
        <f t="shared" ca="1" si="1829"/>
        <v>25.094132688572941</v>
      </c>
      <c r="Y2086">
        <f t="shared" si="1866"/>
        <v>20</v>
      </c>
      <c r="Z2086">
        <f t="shared" ca="1" si="1867"/>
        <v>21.35</v>
      </c>
      <c r="AA2086">
        <f t="shared" si="1868"/>
        <v>55</v>
      </c>
      <c r="AB2086">
        <f t="shared" ca="1" si="1869"/>
        <v>23.3</v>
      </c>
      <c r="AC2086">
        <f t="shared" ca="1" si="1870"/>
        <v>21.907142857142858</v>
      </c>
      <c r="AD2086" s="11">
        <f>Master!J2083</f>
        <v>19.71</v>
      </c>
      <c r="AE2086" s="11">
        <f t="shared" ca="1" si="1830"/>
        <v>18</v>
      </c>
      <c r="AF2086" s="11">
        <f t="shared" si="1877"/>
        <v>19.6208042255513</v>
      </c>
      <c r="AG2086" s="11">
        <f t="shared" si="1871"/>
        <v>0.17839154889740172</v>
      </c>
      <c r="AH2086" s="11">
        <f>ROW()</f>
        <v>2086</v>
      </c>
      <c r="AI2086" s="11">
        <f t="shared" si="1831"/>
        <v>13</v>
      </c>
      <c r="AJ2086" s="11">
        <f t="shared" si="1832"/>
        <v>38</v>
      </c>
      <c r="AK2086">
        <f t="shared" ca="1" si="1833"/>
        <v>-0.1261538461538462</v>
      </c>
      <c r="AL2086">
        <f t="shared" ca="1" si="1834"/>
        <v>-7.733644591456823E-2</v>
      </c>
      <c r="AM2086">
        <f t="shared" ca="1" si="1835"/>
        <v>-7.7999999999999972E-2</v>
      </c>
      <c r="AN2086" s="11">
        <f t="shared" ca="1" si="1836"/>
        <v>0.83000000000000185</v>
      </c>
      <c r="AO2086" s="11">
        <f t="shared" ca="1" si="1837"/>
        <v>-4.2498194188036069E-2</v>
      </c>
      <c r="AP2086" s="11" t="str">
        <f t="shared" si="1838"/>
        <v/>
      </c>
      <c r="AQ2086" s="11" t="str">
        <f t="shared" si="1839"/>
        <v/>
      </c>
      <c r="AR2086" s="11">
        <f t="shared" ca="1" si="1872"/>
        <v>1.2800000000000011</v>
      </c>
      <c r="AS2086" s="11">
        <f t="shared" si="1878"/>
        <v>1.3279051100173578E-2</v>
      </c>
      <c r="AT2086" s="11">
        <f t="shared" ca="1" si="1873"/>
        <v>-1.626052087178018E-2</v>
      </c>
      <c r="AU2086" s="11">
        <f t="shared" ca="1" si="1874"/>
        <v>-1.4909754366287038E-2</v>
      </c>
      <c r="AV2086">
        <f t="shared" ca="1" si="1840"/>
        <v>0.89234471841708418</v>
      </c>
      <c r="AW2086">
        <f t="shared" ca="1" si="1841"/>
        <v>0.86262626262626263</v>
      </c>
      <c r="AX2086">
        <f>Master!J2083/Master!K2083</f>
        <v>0.88584269662921356</v>
      </c>
      <c r="AY2086">
        <f t="shared" ca="1" si="1875"/>
        <v>6.5020217878706266E-3</v>
      </c>
      <c r="AZ2086">
        <f t="shared" ca="1" si="1876"/>
        <v>-2.3216434002950925E-2</v>
      </c>
      <c r="BA2086" s="11">
        <f>Master!L2083</f>
        <v>0.88584269662921356</v>
      </c>
      <c r="BB2086" s="53">
        <f t="shared" ca="1" si="1879"/>
        <v>0</v>
      </c>
      <c r="BC2086" s="11">
        <f t="shared" ca="1" si="1880"/>
        <v>107.1911102121001</v>
      </c>
      <c r="BD2086" s="11">
        <f t="shared" ca="1" si="1842"/>
        <v>8.3206494165398298E-2</v>
      </c>
      <c r="BE2086" s="11">
        <f t="shared" ca="1" si="1843"/>
        <v>20.359918918966187</v>
      </c>
      <c r="BF2086" s="11">
        <f t="shared" ca="1" si="1844"/>
        <v>20.88499327167025</v>
      </c>
      <c r="BG2086" s="11">
        <f t="shared" ca="1" si="1845"/>
        <v>21.202263455730186</v>
      </c>
      <c r="BH2086" s="11">
        <f t="shared" ca="1" si="1846"/>
        <v>21.474229895326044</v>
      </c>
      <c r="BI2086" s="11">
        <f t="shared" ca="1" si="1847"/>
        <v>21.773348558710882</v>
      </c>
      <c r="BJ2086" s="11">
        <f t="shared" ca="1" si="1848"/>
        <v>20.299572577486369</v>
      </c>
      <c r="BK2086" s="11">
        <f t="shared" ca="1" si="1849"/>
        <v>20.805205635785025</v>
      </c>
      <c r="BL2086" s="11">
        <f t="shared" ca="1" si="1850"/>
        <v>21.114438981105046</v>
      </c>
      <c r="BM2086" s="11">
        <f t="shared" ca="1" si="1851"/>
        <v>21.380703192868157</v>
      </c>
      <c r="BN2086" s="11">
        <f t="shared" ca="1" si="1852"/>
        <v>21.674431781063824</v>
      </c>
      <c r="BO2086" s="11">
        <f t="shared" ca="1" si="1853"/>
        <v>-4.9200347658718169E-2</v>
      </c>
      <c r="BP2086" s="11">
        <f t="shared" ca="1" si="1854"/>
        <v>-0.10707271949420494</v>
      </c>
      <c r="BQ2086" s="11">
        <f t="shared" ca="1" si="1855"/>
        <v>-0.14689135429878597</v>
      </c>
      <c r="BR2086" s="11">
        <f t="shared" ca="1" si="1856"/>
        <v>-0.1631818711206201</v>
      </c>
      <c r="BS2086" s="11">
        <f t="shared" ca="1" si="1857"/>
        <v>-0.1774409191247126</v>
      </c>
      <c r="BT2086" s="11"/>
      <c r="BU2086" s="11"/>
      <c r="BV2086" s="11"/>
      <c r="BW2086" s="11"/>
      <c r="BX2086" s="11"/>
      <c r="BY2086" s="11"/>
      <c r="BZ2086" s="11" t="str">
        <f t="shared" si="1858"/>
        <v/>
      </c>
      <c r="CA2086" s="53" t="str">
        <f t="shared" ca="1" si="1859"/>
        <v/>
      </c>
    </row>
    <row r="2087" spans="2:79" x14ac:dyDescent="0.25">
      <c r="B2087" s="52">
        <f>Master!B2084</f>
        <v>41089</v>
      </c>
      <c r="C2087" s="11">
        <f ca="1">Master!Q2084</f>
        <v>19.55</v>
      </c>
      <c r="D2087" s="11">
        <f ca="1">Master!R2084</f>
        <v>21.95</v>
      </c>
      <c r="E2087" s="11">
        <f ca="1">Master!S2084</f>
        <v>23.65</v>
      </c>
      <c r="F2087" s="11">
        <f ca="1">Master!T2084</f>
        <v>24.6</v>
      </c>
      <c r="G2087" s="11">
        <f ca="1">Master!U2084</f>
        <v>25.45</v>
      </c>
      <c r="H2087" s="52">
        <f>VLOOKUP(VLOOKUP($B2087,'Exp Dates'!$E$5:$Z$300,MATCH("M1",'Exp Dates'!$E$2:$X$2,0),1),'Exp Dates'!$D$3:$Z$300,4,0)</f>
        <v>41108</v>
      </c>
      <c r="I2087" s="52">
        <f>VLOOKUP(VLOOKUP($B2087,'Exp Dates'!$E$5:$Z$300,MATCH("M2",'Exp Dates'!$E$2:$X$2,0),1),'Exp Dates'!$D$3:$Z$300,4,0)</f>
        <v>41143</v>
      </c>
      <c r="J2087" s="52">
        <f>VLOOKUP(VLOOKUP($B2087,'Exp Dates'!$E$5:$Z$300,MATCH("M3",'Exp Dates'!$E$2:$X$2,0),1),'Exp Dates'!$D$3:$Z$300,4,0)</f>
        <v>41171</v>
      </c>
      <c r="K2087" s="52">
        <f>VLOOKUP(VLOOKUP($B2087,'Exp Dates'!$E$5:$Z$300,MATCH("M4",'Exp Dates'!$E$2:$X$2,0),1),'Exp Dates'!$D$3:$Z$300,4,0)</f>
        <v>41199</v>
      </c>
      <c r="L2087" s="52">
        <f>VLOOKUP(VLOOKUP($B2087,'Exp Dates'!$E$5:$Z$300,MATCH("M5",'Exp Dates'!$E$2:$X$2,0),1),'Exp Dates'!$D$3:$Z$300,4,0)</f>
        <v>41234</v>
      </c>
      <c r="M2087">
        <f t="shared" si="1860"/>
        <v>19</v>
      </c>
      <c r="N2087">
        <f t="shared" si="1861"/>
        <v>54</v>
      </c>
      <c r="O2087">
        <f t="shared" si="1862"/>
        <v>82</v>
      </c>
      <c r="P2087">
        <f t="shared" si="1863"/>
        <v>110</v>
      </c>
      <c r="Q2087">
        <f t="shared" si="1864"/>
        <v>145</v>
      </c>
      <c r="R2087">
        <f t="shared" si="1824"/>
        <v>1</v>
      </c>
      <c r="S2087">
        <f t="shared" ca="1" si="1825"/>
        <v>6.8571428571428533E-2</v>
      </c>
      <c r="T2087">
        <f t="shared" ca="1" si="1826"/>
        <v>3.392857142857153E-2</v>
      </c>
      <c r="U2087">
        <f t="shared" ca="1" si="1827"/>
        <v>20.941529143239347</v>
      </c>
      <c r="V2087">
        <f t="shared" ca="1" si="1828"/>
        <v>17.325825067964715</v>
      </c>
      <c r="W2087">
        <f t="shared" ca="1" si="1865"/>
        <v>20.941529143239347</v>
      </c>
      <c r="X2087">
        <f t="shared" ca="1" si="1829"/>
        <v>24.096095101803236</v>
      </c>
      <c r="Y2087">
        <f t="shared" si="1866"/>
        <v>19</v>
      </c>
      <c r="Z2087">
        <f t="shared" ca="1" si="1867"/>
        <v>19.55</v>
      </c>
      <c r="AA2087">
        <f t="shared" si="1868"/>
        <v>54</v>
      </c>
      <c r="AB2087">
        <f t="shared" ca="1" si="1869"/>
        <v>21.95</v>
      </c>
      <c r="AC2087">
        <f t="shared" ca="1" si="1870"/>
        <v>20.304285714285715</v>
      </c>
      <c r="AD2087" s="11">
        <f>Master!J2084</f>
        <v>17.079999999999998</v>
      </c>
      <c r="AE2087" s="11">
        <f t="shared" ca="1" si="1830"/>
        <v>18</v>
      </c>
      <c r="AF2087" s="11">
        <f t="shared" si="1877"/>
        <v>18.350402112775647</v>
      </c>
      <c r="AG2087" s="11">
        <f t="shared" si="1871"/>
        <v>-2.5408042255513017</v>
      </c>
      <c r="AH2087" s="11">
        <f>ROW()</f>
        <v>2087</v>
      </c>
      <c r="AI2087" s="11">
        <f t="shared" si="1831"/>
        <v>12</v>
      </c>
      <c r="AJ2087" s="11">
        <f t="shared" si="1832"/>
        <v>37</v>
      </c>
      <c r="AK2087">
        <f t="shared" ca="1" si="1833"/>
        <v>-0.20583333333333353</v>
      </c>
      <c r="AL2087">
        <f t="shared" ca="1" si="1834"/>
        <v>-0.12695728570700737</v>
      </c>
      <c r="AM2087">
        <f t="shared" ca="1" si="1835"/>
        <v>-9.5999999999999946E-2</v>
      </c>
      <c r="AN2087" s="11">
        <f t="shared" ca="1" si="1836"/>
        <v>-1.1200000000000045</v>
      </c>
      <c r="AO2087" s="11">
        <f t="shared" ca="1" si="1837"/>
        <v>5.079502374900241E-2</v>
      </c>
      <c r="AP2087" s="11" t="str">
        <f t="shared" si="1838"/>
        <v/>
      </c>
      <c r="AQ2087" s="11" t="str">
        <f t="shared" si="1839"/>
        <v/>
      </c>
      <c r="AR2087" s="11">
        <f t="shared" ca="1" si="1872"/>
        <v>-1.0200000000000031</v>
      </c>
      <c r="AS2087" s="11">
        <f t="shared" si="1878"/>
        <v>-0.14321793280420522</v>
      </c>
      <c r="AT2087" s="11">
        <f t="shared" ca="1" si="1873"/>
        <v>-8.8076453243258759E-2</v>
      </c>
      <c r="AU2087" s="11">
        <f t="shared" ca="1" si="1874"/>
        <v>-5.9686221050474587E-2</v>
      </c>
      <c r="AV2087">
        <f t="shared" ca="1" si="1840"/>
        <v>0.86908393475224055</v>
      </c>
      <c r="AW2087">
        <f t="shared" ca="1" si="1841"/>
        <v>0.82663847780126853</v>
      </c>
      <c r="AX2087">
        <f>Master!J2084/Master!K2084</f>
        <v>0.84055118110236215</v>
      </c>
      <c r="AY2087">
        <f t="shared" ca="1" si="1875"/>
        <v>2.8532753649878395E-2</v>
      </c>
      <c r="AZ2087">
        <f t="shared" ca="1" si="1876"/>
        <v>-1.3912703301093621E-2</v>
      </c>
      <c r="BA2087" s="11">
        <f>Master!L2084</f>
        <v>0.84055118110236215</v>
      </c>
      <c r="BB2087" s="53">
        <f t="shared" ca="1" si="1879"/>
        <v>0</v>
      </c>
      <c r="BC2087" s="11">
        <f t="shared" ca="1" si="1880"/>
        <v>107.1911102121001</v>
      </c>
      <c r="BD2087" s="11">
        <f t="shared" ca="1" si="1842"/>
        <v>0.14461358313817346</v>
      </c>
      <c r="BE2087" s="11">
        <f t="shared" ca="1" si="1843"/>
        <v>18.1484839832363</v>
      </c>
      <c r="BF2087" s="11">
        <f t="shared" ca="1" si="1844"/>
        <v>18.82799778964306</v>
      </c>
      <c r="BG2087" s="11">
        <f t="shared" ca="1" si="1845"/>
        <v>19.207482732296235</v>
      </c>
      <c r="BH2087" s="11">
        <f t="shared" ca="1" si="1846"/>
        <v>19.523207902557726</v>
      </c>
      <c r="BI2087" s="11">
        <f t="shared" ca="1" si="1847"/>
        <v>19.863452533322587</v>
      </c>
      <c r="BJ2087" s="11">
        <f t="shared" ca="1" si="1848"/>
        <v>18.99421389648812</v>
      </c>
      <c r="BK2087" s="11">
        <f t="shared" ca="1" si="1849"/>
        <v>19.959314355224237</v>
      </c>
      <c r="BL2087" s="11">
        <f t="shared" ca="1" si="1850"/>
        <v>20.454972608777041</v>
      </c>
      <c r="BM2087" s="11">
        <f t="shared" ca="1" si="1851"/>
        <v>20.852762817652817</v>
      </c>
      <c r="BN2087" s="11">
        <f t="shared" ca="1" si="1852"/>
        <v>21.270382395869472</v>
      </c>
      <c r="BO2087" s="11">
        <f t="shared" ca="1" si="1853"/>
        <v>-2.8428956701375019E-2</v>
      </c>
      <c r="BP2087" s="11">
        <f t="shared" ca="1" si="1854"/>
        <v>-9.069182891916916E-2</v>
      </c>
      <c r="BQ2087" s="11">
        <f t="shared" ca="1" si="1855"/>
        <v>-0.13509629561196435</v>
      </c>
      <c r="BR2087" s="11">
        <f t="shared" ca="1" si="1856"/>
        <v>-0.15232671472956039</v>
      </c>
      <c r="BS2087" s="11">
        <f t="shared" ca="1" si="1857"/>
        <v>-0.16422858955326236</v>
      </c>
      <c r="BT2087" s="11"/>
      <c r="BU2087" s="11"/>
      <c r="BV2087" s="11"/>
      <c r="BW2087" s="11"/>
      <c r="BX2087" s="11"/>
      <c r="BY2087" s="11"/>
      <c r="BZ2087" s="11" t="str">
        <f t="shared" si="1858"/>
        <v/>
      </c>
      <c r="CA2087" s="53" t="str">
        <f t="shared" ca="1" si="1859"/>
        <v/>
      </c>
    </row>
    <row r="2088" spans="2:79" x14ac:dyDescent="0.25">
      <c r="B2088" s="52">
        <f>Master!B2085</f>
        <v>41092</v>
      </c>
      <c r="C2088" s="11">
        <f ca="1">Master!Q2085</f>
        <v>18.149999999999999</v>
      </c>
      <c r="D2088" s="11">
        <f ca="1">Master!R2085</f>
        <v>20.65</v>
      </c>
      <c r="E2088" s="11">
        <f ca="1">Master!S2085</f>
        <v>22.6</v>
      </c>
      <c r="F2088" s="11">
        <f ca="1">Master!T2085</f>
        <v>23.85</v>
      </c>
      <c r="G2088" s="11">
        <f ca="1">Master!U2085</f>
        <v>24.9</v>
      </c>
      <c r="H2088" s="52">
        <f>VLOOKUP(VLOOKUP($B2088,'Exp Dates'!$E$5:$Z$300,MATCH("M1",'Exp Dates'!$E$2:$X$2,0),1),'Exp Dates'!$D$3:$Z$300,4,0)</f>
        <v>41108</v>
      </c>
      <c r="I2088" s="52">
        <f>VLOOKUP(VLOOKUP($B2088,'Exp Dates'!$E$5:$Z$300,MATCH("M2",'Exp Dates'!$E$2:$X$2,0),1),'Exp Dates'!$D$3:$Z$300,4,0)</f>
        <v>41143</v>
      </c>
      <c r="J2088" s="52">
        <f>VLOOKUP(VLOOKUP($B2088,'Exp Dates'!$E$5:$Z$300,MATCH("M3",'Exp Dates'!$E$2:$X$2,0),1),'Exp Dates'!$D$3:$Z$300,4,0)</f>
        <v>41171</v>
      </c>
      <c r="K2088" s="52">
        <f>VLOOKUP(VLOOKUP($B2088,'Exp Dates'!$E$5:$Z$300,MATCH("M4",'Exp Dates'!$E$2:$X$2,0),1),'Exp Dates'!$D$3:$Z$300,4,0)</f>
        <v>41199</v>
      </c>
      <c r="L2088" s="52">
        <f>VLOOKUP(VLOOKUP($B2088,'Exp Dates'!$E$5:$Z$300,MATCH("M5",'Exp Dates'!$E$2:$X$2,0),1),'Exp Dates'!$D$3:$Z$300,4,0)</f>
        <v>41234</v>
      </c>
      <c r="M2088">
        <f t="shared" si="1860"/>
        <v>16</v>
      </c>
      <c r="N2088">
        <f t="shared" si="1861"/>
        <v>51</v>
      </c>
      <c r="O2088">
        <f t="shared" si="1862"/>
        <v>79</v>
      </c>
      <c r="P2088">
        <f t="shared" si="1863"/>
        <v>107</v>
      </c>
      <c r="Q2088">
        <f t="shared" si="1864"/>
        <v>142</v>
      </c>
      <c r="R2088">
        <f t="shared" si="1824"/>
        <v>1</v>
      </c>
      <c r="S2088">
        <f t="shared" ca="1" si="1825"/>
        <v>7.1428571428571425E-2</v>
      </c>
      <c r="T2088">
        <f t="shared" ca="1" si="1826"/>
        <v>4.4642857142857144E-2</v>
      </c>
      <c r="U2088">
        <f t="shared" ca="1" si="1827"/>
        <v>19.884227417729864</v>
      </c>
      <c r="V2088">
        <f t="shared" ca="1" si="1828"/>
        <v>16.120047689135415</v>
      </c>
      <c r="W2088">
        <f t="shared" ca="1" si="1865"/>
        <v>19.884227417729864</v>
      </c>
      <c r="X2088">
        <f t="shared" ca="1" si="1829"/>
        <v>23.327270429669323</v>
      </c>
      <c r="Y2088">
        <f t="shared" si="1866"/>
        <v>16</v>
      </c>
      <c r="Z2088">
        <f t="shared" ca="1" si="1867"/>
        <v>18.149999999999999</v>
      </c>
      <c r="AA2088">
        <f t="shared" si="1868"/>
        <v>51</v>
      </c>
      <c r="AB2088">
        <f t="shared" ca="1" si="1869"/>
        <v>20.65</v>
      </c>
      <c r="AC2088">
        <f t="shared" ca="1" si="1870"/>
        <v>19.149999999999999</v>
      </c>
      <c r="AD2088" s="11">
        <f>Master!J2085</f>
        <v>16.8</v>
      </c>
      <c r="AE2088" s="11">
        <f t="shared" ca="1" si="1830"/>
        <v>18</v>
      </c>
      <c r="AF2088" s="11">
        <f t="shared" si="1877"/>
        <v>17.575201056387826</v>
      </c>
      <c r="AG2088" s="11">
        <f t="shared" si="1871"/>
        <v>-1.5504021127756467</v>
      </c>
      <c r="AH2088" s="11">
        <f>ROW()</f>
        <v>2088</v>
      </c>
      <c r="AI2088" s="11">
        <f t="shared" si="1831"/>
        <v>11</v>
      </c>
      <c r="AJ2088" s="11">
        <f t="shared" si="1832"/>
        <v>36</v>
      </c>
      <c r="AK2088">
        <f t="shared" ca="1" si="1833"/>
        <v>-0.12272727272727253</v>
      </c>
      <c r="AL2088">
        <f t="shared" ca="1" si="1834"/>
        <v>-8.0223220953314467E-2</v>
      </c>
      <c r="AM2088">
        <f t="shared" ca="1" si="1835"/>
        <v>-0.1</v>
      </c>
      <c r="AN2088" s="11">
        <f t="shared" ca="1" si="1836"/>
        <v>-0.30999999999999872</v>
      </c>
      <c r="AO2088" s="11">
        <f t="shared" ca="1" si="1837"/>
        <v>1.2659877633426131E-2</v>
      </c>
      <c r="AP2088" s="11" t="str">
        <f t="shared" si="1838"/>
        <v/>
      </c>
      <c r="AQ2088" s="11" t="str">
        <f t="shared" si="1839"/>
        <v/>
      </c>
      <c r="AR2088" s="11">
        <f t="shared" ca="1" si="1872"/>
        <v>-0.30999999999999872</v>
      </c>
      <c r="AS2088" s="11">
        <f t="shared" si="1878"/>
        <v>-1.6529301951210471E-2</v>
      </c>
      <c r="AT2088" s="11">
        <f t="shared" ca="1" si="1873"/>
        <v>-7.4304725720515122E-2</v>
      </c>
      <c r="AU2088" s="11">
        <f t="shared" ca="1" si="1874"/>
        <v>-6.105182011413865E-2</v>
      </c>
      <c r="AV2088">
        <f t="shared" ca="1" si="1840"/>
        <v>0.8524026622694636</v>
      </c>
      <c r="AW2088">
        <f t="shared" ca="1" si="1841"/>
        <v>0.80309734513274322</v>
      </c>
      <c r="AX2088">
        <f>Master!J2085/Master!K2085</f>
        <v>0.8489135927235979</v>
      </c>
      <c r="AY2088">
        <f t="shared" ca="1" si="1875"/>
        <v>3.4890695458656973E-3</v>
      </c>
      <c r="AZ2088">
        <f t="shared" ca="1" si="1876"/>
        <v>-4.5816247590854675E-2</v>
      </c>
      <c r="BA2088" s="11">
        <f>Master!L2085</f>
        <v>0.8489135927235979</v>
      </c>
      <c r="BB2088" s="53">
        <f t="shared" ca="1" si="1879"/>
        <v>0</v>
      </c>
      <c r="BC2088" s="11">
        <f t="shared" ca="1" si="1880"/>
        <v>107.1911102121001</v>
      </c>
      <c r="BD2088" s="11">
        <f t="shared" ca="1" si="1842"/>
        <v>8.0357142857142724E-2</v>
      </c>
      <c r="BE2088" s="11">
        <f t="shared" ca="1" si="1843"/>
        <v>17.828880889603749</v>
      </c>
      <c r="BF2088" s="11">
        <f t="shared" ca="1" si="1844"/>
        <v>18.563116217899427</v>
      </c>
      <c r="BG2088" s="11">
        <f t="shared" ca="1" si="1845"/>
        <v>18.95865593661453</v>
      </c>
      <c r="BH2088" s="11">
        <f t="shared" ca="1" si="1846"/>
        <v>19.284398972693889</v>
      </c>
      <c r="BI2088" s="11">
        <f t="shared" ca="1" si="1847"/>
        <v>19.633295119124721</v>
      </c>
      <c r="BJ2088" s="11">
        <f t="shared" ca="1" si="1848"/>
        <v>18.31694977344474</v>
      </c>
      <c r="BK2088" s="11">
        <f t="shared" ca="1" si="1849"/>
        <v>19.243784730052777</v>
      </c>
      <c r="BL2088" s="11">
        <f t="shared" ca="1" si="1850"/>
        <v>19.713534086907593</v>
      </c>
      <c r="BM2088" s="11">
        <f t="shared" ca="1" si="1851"/>
        <v>20.090975211230138</v>
      </c>
      <c r="BN2088" s="11">
        <f t="shared" ca="1" si="1852"/>
        <v>20.488228985806082</v>
      </c>
      <c r="BO2088" s="11">
        <f t="shared" ca="1" si="1853"/>
        <v>9.1983346250545939E-3</v>
      </c>
      <c r="BP2088" s="11">
        <f t="shared" ca="1" si="1854"/>
        <v>-6.8097591764998633E-2</v>
      </c>
      <c r="BQ2088" s="11">
        <f t="shared" ca="1" si="1855"/>
        <v>-0.12771973066780562</v>
      </c>
      <c r="BR2088" s="11">
        <f t="shared" ca="1" si="1856"/>
        <v>-0.15761110225450159</v>
      </c>
      <c r="BS2088" s="11">
        <f t="shared" ca="1" si="1857"/>
        <v>-0.17717955880296854</v>
      </c>
      <c r="BT2088" s="11"/>
      <c r="BU2088" s="11"/>
      <c r="BV2088" s="11"/>
      <c r="BW2088" s="11"/>
      <c r="BX2088" s="11"/>
      <c r="BY2088" s="11"/>
      <c r="BZ2088" s="11" t="str">
        <f t="shared" si="1858"/>
        <v/>
      </c>
      <c r="CA2088" s="53" t="str">
        <f t="shared" ca="1" si="1859"/>
        <v/>
      </c>
    </row>
    <row r="2089" spans="2:79" x14ac:dyDescent="0.25">
      <c r="B2089" s="52">
        <f>Master!B2086</f>
        <v>41093</v>
      </c>
      <c r="C2089" s="11">
        <f ca="1">Master!Q2086</f>
        <v>17.7</v>
      </c>
      <c r="D2089" s="11">
        <f ca="1">Master!R2086</f>
        <v>20.2</v>
      </c>
      <c r="E2089" s="11">
        <f ca="1">Master!S2086</f>
        <v>22</v>
      </c>
      <c r="F2089" s="11">
        <f ca="1">Master!T2086</f>
        <v>23.2</v>
      </c>
      <c r="G2089" s="11">
        <f ca="1">Master!U2086</f>
        <v>24.3</v>
      </c>
      <c r="H2089" s="52">
        <f>VLOOKUP(VLOOKUP($B2089,'Exp Dates'!$E$5:$Z$300,MATCH("M1",'Exp Dates'!$E$2:$X$2,0),1),'Exp Dates'!$D$3:$Z$300,4,0)</f>
        <v>41108</v>
      </c>
      <c r="I2089" s="52">
        <f>VLOOKUP(VLOOKUP($B2089,'Exp Dates'!$E$5:$Z$300,MATCH("M2",'Exp Dates'!$E$2:$X$2,0),1),'Exp Dates'!$D$3:$Z$300,4,0)</f>
        <v>41143</v>
      </c>
      <c r="J2089" s="52">
        <f>VLOOKUP(VLOOKUP($B2089,'Exp Dates'!$E$5:$Z$300,MATCH("M3",'Exp Dates'!$E$2:$X$2,0),1),'Exp Dates'!$D$3:$Z$300,4,0)</f>
        <v>41171</v>
      </c>
      <c r="K2089" s="52">
        <f>VLOOKUP(VLOOKUP($B2089,'Exp Dates'!$E$5:$Z$300,MATCH("M4",'Exp Dates'!$E$2:$X$2,0),1),'Exp Dates'!$D$3:$Z$300,4,0)</f>
        <v>41199</v>
      </c>
      <c r="L2089" s="52">
        <f>VLOOKUP(VLOOKUP($B2089,'Exp Dates'!$E$5:$Z$300,MATCH("M5",'Exp Dates'!$E$2:$X$2,0),1),'Exp Dates'!$D$3:$Z$300,4,0)</f>
        <v>41234</v>
      </c>
      <c r="M2089">
        <f t="shared" si="1860"/>
        <v>15</v>
      </c>
      <c r="N2089">
        <f t="shared" si="1861"/>
        <v>50</v>
      </c>
      <c r="O2089">
        <f t="shared" si="1862"/>
        <v>78</v>
      </c>
      <c r="P2089">
        <f t="shared" si="1863"/>
        <v>106</v>
      </c>
      <c r="Q2089">
        <f t="shared" si="1864"/>
        <v>141</v>
      </c>
      <c r="R2089">
        <f t="shared" si="1824"/>
        <v>1</v>
      </c>
      <c r="S2089">
        <f t="shared" ca="1" si="1825"/>
        <v>7.1428571428571425E-2</v>
      </c>
      <c r="T2089">
        <f t="shared" ca="1" si="1826"/>
        <v>4.285714285714283E-2</v>
      </c>
      <c r="U2089">
        <f t="shared" ca="1" si="1827"/>
        <v>19.518416212094962</v>
      </c>
      <c r="V2089">
        <f t="shared" ca="1" si="1828"/>
        <v>16.339260343461952</v>
      </c>
      <c r="W2089">
        <f t="shared" ca="1" si="1865"/>
        <v>19.518416212094962</v>
      </c>
      <c r="X2089">
        <f t="shared" ca="1" si="1829"/>
        <v>22.740248327782538</v>
      </c>
      <c r="Y2089">
        <f t="shared" si="1866"/>
        <v>15</v>
      </c>
      <c r="Z2089">
        <f t="shared" ca="1" si="1867"/>
        <v>17.7</v>
      </c>
      <c r="AA2089">
        <f t="shared" si="1868"/>
        <v>50</v>
      </c>
      <c r="AB2089">
        <f t="shared" ca="1" si="1869"/>
        <v>20.2</v>
      </c>
      <c r="AC2089">
        <f t="shared" ca="1" si="1870"/>
        <v>18.771428571428572</v>
      </c>
      <c r="AD2089" s="11">
        <f>Master!J2086</f>
        <v>16.66</v>
      </c>
      <c r="AE2089" s="11">
        <f t="shared" ca="1" si="1830"/>
        <v>18</v>
      </c>
      <c r="AF2089" s="11">
        <f t="shared" si="1877"/>
        <v>17.117600528193911</v>
      </c>
      <c r="AG2089" s="11">
        <f t="shared" si="1871"/>
        <v>-0.91520105638782567</v>
      </c>
      <c r="AH2089" s="11">
        <f>ROW()</f>
        <v>2089</v>
      </c>
      <c r="AI2089" s="11">
        <f t="shared" si="1831"/>
        <v>10</v>
      </c>
      <c r="AJ2089" s="11">
        <f t="shared" si="1832"/>
        <v>35</v>
      </c>
      <c r="AK2089">
        <f t="shared" ca="1" si="1833"/>
        <v>-0.10399999999999991</v>
      </c>
      <c r="AL2089">
        <f t="shared" ca="1" si="1834"/>
        <v>-7.0802854355505929E-2</v>
      </c>
      <c r="AM2089">
        <f t="shared" ca="1" si="1835"/>
        <v>-0.1</v>
      </c>
      <c r="AN2089" s="11">
        <f t="shared" ca="1" si="1836"/>
        <v>0.26000000000000156</v>
      </c>
      <c r="AO2089" s="11">
        <f t="shared" ca="1" si="1837"/>
        <v>-1.8689426799746188E-2</v>
      </c>
      <c r="AP2089" s="11" t="str">
        <f t="shared" si="1838"/>
        <v/>
      </c>
      <c r="AQ2089" s="11" t="str">
        <f t="shared" si="1839"/>
        <v/>
      </c>
      <c r="AR2089" s="11">
        <f t="shared" ca="1" si="1872"/>
        <v>-0.14000000000000057</v>
      </c>
      <c r="AS2089" s="11">
        <f t="shared" si="1878"/>
        <v>-8.3682496705166903E-3</v>
      </c>
      <c r="AT2089" s="11">
        <f t="shared" ca="1" si="1873"/>
        <v>-2.5105921131076243E-2</v>
      </c>
      <c r="AU2089" s="11">
        <f t="shared" ca="1" si="1874"/>
        <v>-2.2032714999882692E-2</v>
      </c>
      <c r="AV2089">
        <f t="shared" ca="1" si="1840"/>
        <v>0.8583202756079249</v>
      </c>
      <c r="AW2089">
        <f t="shared" ca="1" si="1841"/>
        <v>0.80454545454545456</v>
      </c>
      <c r="AX2089">
        <f>Master!J2086/Master!K2086</f>
        <v>0.86231884057971009</v>
      </c>
      <c r="AY2089">
        <f t="shared" ca="1" si="1875"/>
        <v>-3.9985649717851901E-3</v>
      </c>
      <c r="AZ2089">
        <f t="shared" ca="1" si="1876"/>
        <v>-5.7773386034255525E-2</v>
      </c>
      <c r="BA2089" s="11">
        <f>Master!L2086</f>
        <v>0.86231884057971009</v>
      </c>
      <c r="BB2089" s="53">
        <f t="shared" ca="1" si="1879"/>
        <v>0</v>
      </c>
      <c r="BC2089" s="11">
        <f t="shared" ca="1" si="1880"/>
        <v>107.1911102121001</v>
      </c>
      <c r="BD2089" s="11">
        <f t="shared" ca="1" si="1842"/>
        <v>6.2424969987995148E-2</v>
      </c>
      <c r="BE2089" s="11">
        <f t="shared" ca="1" si="1843"/>
        <v>17.679730329803629</v>
      </c>
      <c r="BF2089" s="11">
        <f t="shared" ca="1" si="1844"/>
        <v>18.43762681537234</v>
      </c>
      <c r="BG2089" s="11">
        <f t="shared" ca="1" si="1845"/>
        <v>18.839950899834726</v>
      </c>
      <c r="BH2089" s="11">
        <f t="shared" ca="1" si="1846"/>
        <v>19.169948476172767</v>
      </c>
      <c r="BI2089" s="11">
        <f t="shared" ca="1" si="1847"/>
        <v>19.522545630343835</v>
      </c>
      <c r="BJ2089" s="11">
        <f t="shared" ca="1" si="1848"/>
        <v>17.961672121750606</v>
      </c>
      <c r="BK2089" s="11">
        <f t="shared" ca="1" si="1849"/>
        <v>18.837450256772566</v>
      </c>
      <c r="BL2089" s="11">
        <f t="shared" ca="1" si="1850"/>
        <v>19.284275709880205</v>
      </c>
      <c r="BM2089" s="11">
        <f t="shared" ca="1" si="1851"/>
        <v>19.645123796797101</v>
      </c>
      <c r="BN2089" s="11">
        <f t="shared" ca="1" si="1852"/>
        <v>20.026498759054061</v>
      </c>
      <c r="BO2089" s="11">
        <f t="shared" ca="1" si="1853"/>
        <v>1.4783735692124766E-2</v>
      </c>
      <c r="BP2089" s="11">
        <f t="shared" ca="1" si="1854"/>
        <v>-6.7452957585516504E-2</v>
      </c>
      <c r="BQ2089" s="11">
        <f t="shared" ca="1" si="1855"/>
        <v>-0.12344201318726344</v>
      </c>
      <c r="BR2089" s="11">
        <f t="shared" ca="1" si="1856"/>
        <v>-0.15322742255184907</v>
      </c>
      <c r="BS2089" s="11">
        <f t="shared" ca="1" si="1857"/>
        <v>-0.17586424859859839</v>
      </c>
      <c r="BT2089" s="11"/>
      <c r="BU2089" s="11"/>
      <c r="BV2089" s="11"/>
      <c r="BW2089" s="11"/>
      <c r="BX2089" s="11"/>
      <c r="BY2089" s="11"/>
      <c r="BZ2089" s="11" t="str">
        <f t="shared" si="1858"/>
        <v/>
      </c>
      <c r="CA2089" s="53" t="str">
        <f t="shared" ca="1" si="1859"/>
        <v/>
      </c>
    </row>
    <row r="2090" spans="2:79" x14ac:dyDescent="0.25">
      <c r="B2090" s="52">
        <f>Master!B2087</f>
        <v>41095</v>
      </c>
      <c r="C2090" s="11">
        <f ca="1">Master!Q2087</f>
        <v>18.8</v>
      </c>
      <c r="D2090" s="11">
        <f ca="1">Master!R2087</f>
        <v>20.9</v>
      </c>
      <c r="E2090" s="11">
        <f ca="1">Master!S2087</f>
        <v>22.7</v>
      </c>
      <c r="F2090" s="11">
        <f ca="1">Master!T2087</f>
        <v>23.7</v>
      </c>
      <c r="G2090" s="11">
        <f ca="1">Master!U2087</f>
        <v>24.65</v>
      </c>
      <c r="H2090" s="52">
        <f>VLOOKUP(VLOOKUP($B2090,'Exp Dates'!$E$5:$Z$300,MATCH("M1",'Exp Dates'!$E$2:$X$2,0),1),'Exp Dates'!$D$3:$Z$300,4,0)</f>
        <v>41108</v>
      </c>
      <c r="I2090" s="52">
        <f>VLOOKUP(VLOOKUP($B2090,'Exp Dates'!$E$5:$Z$300,MATCH("M2",'Exp Dates'!$E$2:$X$2,0),1),'Exp Dates'!$D$3:$Z$300,4,0)</f>
        <v>41143</v>
      </c>
      <c r="J2090" s="52">
        <f>VLOOKUP(VLOOKUP($B2090,'Exp Dates'!$E$5:$Z$300,MATCH("M3",'Exp Dates'!$E$2:$X$2,0),1),'Exp Dates'!$D$3:$Z$300,4,0)</f>
        <v>41171</v>
      </c>
      <c r="K2090" s="52">
        <f>VLOOKUP(VLOOKUP($B2090,'Exp Dates'!$E$5:$Z$300,MATCH("M4",'Exp Dates'!$E$2:$X$2,0),1),'Exp Dates'!$D$3:$Z$300,4,0)</f>
        <v>41199</v>
      </c>
      <c r="L2090" s="52">
        <f>VLOOKUP(VLOOKUP($B2090,'Exp Dates'!$E$5:$Z$300,MATCH("M5",'Exp Dates'!$E$2:$X$2,0),1),'Exp Dates'!$D$3:$Z$300,4,0)</f>
        <v>41234</v>
      </c>
      <c r="M2090">
        <f t="shared" si="1860"/>
        <v>13</v>
      </c>
      <c r="N2090">
        <f t="shared" si="1861"/>
        <v>48</v>
      </c>
      <c r="O2090">
        <f t="shared" si="1862"/>
        <v>76</v>
      </c>
      <c r="P2090">
        <f t="shared" si="1863"/>
        <v>104</v>
      </c>
      <c r="Q2090">
        <f t="shared" si="1864"/>
        <v>139</v>
      </c>
      <c r="R2090">
        <f t="shared" si="1824"/>
        <v>1</v>
      </c>
      <c r="S2090">
        <f t="shared" ca="1" si="1825"/>
        <v>5.9999999999999942E-2</v>
      </c>
      <c r="T2090">
        <f t="shared" ca="1" si="1826"/>
        <v>3.5714285714285712E-2</v>
      </c>
      <c r="U2090">
        <f t="shared" ca="1" si="1827"/>
        <v>20.45068214021234</v>
      </c>
      <c r="V2090">
        <f t="shared" ca="1" si="1828"/>
        <v>17.578387704386142</v>
      </c>
      <c r="W2090">
        <f t="shared" ca="1" si="1865"/>
        <v>20.45068214021234</v>
      </c>
      <c r="X2090">
        <f t="shared" ca="1" si="1829"/>
        <v>23.383616765293464</v>
      </c>
      <c r="Y2090">
        <f t="shared" si="1866"/>
        <v>13</v>
      </c>
      <c r="Z2090">
        <f t="shared" ca="1" si="1867"/>
        <v>18.8</v>
      </c>
      <c r="AA2090">
        <f t="shared" si="1868"/>
        <v>48</v>
      </c>
      <c r="AB2090">
        <f t="shared" ca="1" si="1869"/>
        <v>20.9</v>
      </c>
      <c r="AC2090">
        <f t="shared" ca="1" si="1870"/>
        <v>19.82</v>
      </c>
      <c r="AD2090" s="11">
        <f>Master!J2087</f>
        <v>17.5</v>
      </c>
      <c r="AE2090" s="11">
        <f t="shared" ca="1" si="1830"/>
        <v>18</v>
      </c>
      <c r="AF2090" s="11">
        <f t="shared" si="1877"/>
        <v>17.308800264096956</v>
      </c>
      <c r="AG2090" s="11">
        <f t="shared" si="1871"/>
        <v>0.3823994718060888</v>
      </c>
      <c r="AH2090" s="11">
        <f>ROW()</f>
        <v>2090</v>
      </c>
      <c r="AI2090" s="11">
        <f t="shared" si="1831"/>
        <v>9</v>
      </c>
      <c r="AJ2090" s="11">
        <f t="shared" si="1832"/>
        <v>34</v>
      </c>
      <c r="AK2090">
        <f t="shared" ca="1" si="1833"/>
        <v>-0.14444444444444451</v>
      </c>
      <c r="AL2090">
        <f t="shared" ca="1" si="1834"/>
        <v>-0.10125396053853208</v>
      </c>
      <c r="AM2090">
        <f t="shared" ca="1" si="1835"/>
        <v>-8.3999999999999908E-2</v>
      </c>
      <c r="AN2090" s="11">
        <f t="shared" ca="1" si="1836"/>
        <v>-0.15000000000000213</v>
      </c>
      <c r="AO2090" s="11">
        <f t="shared" ca="1" si="1837"/>
        <v>2.5928744394398962E-3</v>
      </c>
      <c r="AP2090" s="11" t="str">
        <f t="shared" si="1838"/>
        <v/>
      </c>
      <c r="AQ2090" s="11" t="str">
        <f t="shared" si="1839"/>
        <v/>
      </c>
      <c r="AR2090" s="11">
        <f t="shared" ca="1" si="1872"/>
        <v>0.10000000000000142</v>
      </c>
      <c r="AS2090" s="11">
        <f t="shared" si="1878"/>
        <v>4.9190244190771781E-2</v>
      </c>
      <c r="AT2090" s="11">
        <f t="shared" ca="1" si="1873"/>
        <v>6.0292230256120044E-2</v>
      </c>
      <c r="AU2090" s="11">
        <f t="shared" ca="1" si="1874"/>
        <v>3.4066554563606272E-2</v>
      </c>
      <c r="AV2090">
        <f t="shared" ca="1" si="1840"/>
        <v>0.87457309728774479</v>
      </c>
      <c r="AW2090">
        <f t="shared" ca="1" si="1841"/>
        <v>0.82819383259911905</v>
      </c>
      <c r="AX2090">
        <f>Master!J2087/Master!K2087</f>
        <v>0.87021382396817504</v>
      </c>
      <c r="AY2090">
        <f t="shared" ca="1" si="1875"/>
        <v>4.3592733195697564E-3</v>
      </c>
      <c r="AZ2090">
        <f t="shared" ca="1" si="1876"/>
        <v>-4.2019991369055987E-2</v>
      </c>
      <c r="BA2090" s="11">
        <f>Master!L2087</f>
        <v>0.87021382396817504</v>
      </c>
      <c r="BB2090" s="53">
        <f t="shared" ca="1" si="1879"/>
        <v>0</v>
      </c>
      <c r="BC2090" s="11">
        <f t="shared" ca="1" si="1880"/>
        <v>107.1911102121001</v>
      </c>
      <c r="BD2090" s="11">
        <f t="shared" ca="1" si="1842"/>
        <v>7.428571428571433E-2</v>
      </c>
      <c r="BE2090" s="11">
        <f t="shared" ca="1" si="1843"/>
        <v>18.330472915892308</v>
      </c>
      <c r="BF2090" s="11">
        <f t="shared" ca="1" si="1844"/>
        <v>19.063028797749819</v>
      </c>
      <c r="BG2090" s="11">
        <f t="shared" ca="1" si="1845"/>
        <v>19.451398818005242</v>
      </c>
      <c r="BH2090" s="11">
        <f t="shared" ca="1" si="1846"/>
        <v>19.770864872102234</v>
      </c>
      <c r="BI2090" s="11">
        <f t="shared" ca="1" si="1847"/>
        <v>20.113131330808315</v>
      </c>
      <c r="BJ2090" s="11">
        <f t="shared" ca="1" si="1848"/>
        <v>18.218342457124436</v>
      </c>
      <c r="BK2090" s="11">
        <f t="shared" ca="1" si="1849"/>
        <v>18.897669905931849</v>
      </c>
      <c r="BL2090" s="11">
        <f t="shared" ca="1" si="1850"/>
        <v>19.266835607011323</v>
      </c>
      <c r="BM2090" s="11">
        <f t="shared" ca="1" si="1851"/>
        <v>19.573123541023708</v>
      </c>
      <c r="BN2090" s="11">
        <f t="shared" ca="1" si="1852"/>
        <v>19.903166725001608</v>
      </c>
      <c r="BO2090" s="11">
        <f t="shared" ca="1" si="1853"/>
        <v>-3.0939231004019407E-2</v>
      </c>
      <c r="BP2090" s="11">
        <f t="shared" ca="1" si="1854"/>
        <v>-9.5805267658763182E-2</v>
      </c>
      <c r="BQ2090" s="11">
        <f t="shared" ca="1" si="1855"/>
        <v>-0.15124072215809148</v>
      </c>
      <c r="BR2090" s="11">
        <f t="shared" ca="1" si="1856"/>
        <v>-0.17412980839562409</v>
      </c>
      <c r="BS2090" s="11">
        <f t="shared" ca="1" si="1857"/>
        <v>-0.19256930121697324</v>
      </c>
      <c r="BT2090" s="11"/>
      <c r="BU2090" s="11"/>
      <c r="BV2090" s="11"/>
      <c r="BW2090" s="11"/>
      <c r="BX2090" s="11"/>
      <c r="BY2090" s="11"/>
      <c r="BZ2090" s="11" t="str">
        <f t="shared" si="1858"/>
        <v/>
      </c>
      <c r="CA2090" s="53" t="str">
        <f t="shared" ca="1" si="1859"/>
        <v/>
      </c>
    </row>
    <row r="2091" spans="2:79" x14ac:dyDescent="0.25">
      <c r="B2091" s="52">
        <f>Master!B2088</f>
        <v>41096</v>
      </c>
      <c r="C2091" s="11">
        <f ca="1">Master!Q2088</f>
        <v>18.25</v>
      </c>
      <c r="D2091" s="11">
        <f ca="1">Master!R2088</f>
        <v>20.6</v>
      </c>
      <c r="E2091" s="11">
        <f ca="1">Master!S2088</f>
        <v>22.3</v>
      </c>
      <c r="F2091" s="11">
        <f ca="1">Master!T2088</f>
        <v>23.4</v>
      </c>
      <c r="G2091" s="11">
        <f ca="1">Master!U2088</f>
        <v>24.3</v>
      </c>
      <c r="H2091" s="52">
        <f>VLOOKUP(VLOOKUP($B2091,'Exp Dates'!$E$5:$Z$300,MATCH("M1",'Exp Dates'!$E$2:$X$2,0),1),'Exp Dates'!$D$3:$Z$300,4,0)</f>
        <v>41108</v>
      </c>
      <c r="I2091" s="52">
        <f>VLOOKUP(VLOOKUP($B2091,'Exp Dates'!$E$5:$Z$300,MATCH("M2",'Exp Dates'!$E$2:$X$2,0),1),'Exp Dates'!$D$3:$Z$300,4,0)</f>
        <v>41143</v>
      </c>
      <c r="J2091" s="52">
        <f>VLOOKUP(VLOOKUP($B2091,'Exp Dates'!$E$5:$Z$300,MATCH("M3",'Exp Dates'!$E$2:$X$2,0),1),'Exp Dates'!$D$3:$Z$300,4,0)</f>
        <v>41171</v>
      </c>
      <c r="K2091" s="52">
        <f>VLOOKUP(VLOOKUP($B2091,'Exp Dates'!$E$5:$Z$300,MATCH("M4",'Exp Dates'!$E$2:$X$2,0),1),'Exp Dates'!$D$3:$Z$300,4,0)</f>
        <v>41199</v>
      </c>
      <c r="L2091" s="52">
        <f>VLOOKUP(VLOOKUP($B2091,'Exp Dates'!$E$5:$Z$300,MATCH("M5",'Exp Dates'!$E$2:$X$2,0),1),'Exp Dates'!$D$3:$Z$300,4,0)</f>
        <v>41234</v>
      </c>
      <c r="M2091">
        <f t="shared" si="1860"/>
        <v>12</v>
      </c>
      <c r="N2091">
        <f t="shared" si="1861"/>
        <v>47</v>
      </c>
      <c r="O2091">
        <f t="shared" si="1862"/>
        <v>75</v>
      </c>
      <c r="P2091">
        <f t="shared" si="1863"/>
        <v>103</v>
      </c>
      <c r="Q2091">
        <f t="shared" si="1864"/>
        <v>138</v>
      </c>
      <c r="R2091">
        <f t="shared" si="1824"/>
        <v>1</v>
      </c>
      <c r="S2091">
        <f t="shared" ca="1" si="1825"/>
        <v>6.7142857142857185E-2</v>
      </c>
      <c r="T2091">
        <f t="shared" ca="1" si="1826"/>
        <v>3.9285714285714209E-2</v>
      </c>
      <c r="U2091">
        <f t="shared" ca="1" si="1827"/>
        <v>20.164875402540925</v>
      </c>
      <c r="V2091">
        <f t="shared" ca="1" si="1828"/>
        <v>17.710524514294573</v>
      </c>
      <c r="W2091">
        <f t="shared" ca="1" si="1865"/>
        <v>20.164875402540925</v>
      </c>
      <c r="X2091">
        <f t="shared" ca="1" si="1829"/>
        <v>23.088553730453867</v>
      </c>
      <c r="Y2091">
        <f t="shared" si="1866"/>
        <v>12</v>
      </c>
      <c r="Z2091">
        <f t="shared" ca="1" si="1867"/>
        <v>18.25</v>
      </c>
      <c r="AA2091">
        <f t="shared" si="1868"/>
        <v>47</v>
      </c>
      <c r="AB2091">
        <f t="shared" ca="1" si="1869"/>
        <v>20.6</v>
      </c>
      <c r="AC2091">
        <f t="shared" ca="1" si="1870"/>
        <v>19.458571428571428</v>
      </c>
      <c r="AD2091" s="11">
        <f>Master!J2088</f>
        <v>17.100000000000001</v>
      </c>
      <c r="AE2091" s="11">
        <f t="shared" ca="1" si="1830"/>
        <v>18</v>
      </c>
      <c r="AF2091" s="11">
        <f t="shared" si="1877"/>
        <v>17.204400132048477</v>
      </c>
      <c r="AG2091" s="11">
        <f t="shared" si="1871"/>
        <v>-0.20880026409695418</v>
      </c>
      <c r="AH2091" s="11">
        <f>ROW()</f>
        <v>2091</v>
      </c>
      <c r="AI2091" s="11">
        <f t="shared" si="1831"/>
        <v>8</v>
      </c>
      <c r="AJ2091" s="11">
        <f t="shared" si="1832"/>
        <v>33</v>
      </c>
      <c r="AK2091">
        <f t="shared" ca="1" si="1833"/>
        <v>-0.14374999999999982</v>
      </c>
      <c r="AL2091">
        <f t="shared" ca="1" si="1834"/>
        <v>-0.10471609136412496</v>
      </c>
      <c r="AM2091">
        <f t="shared" ca="1" si="1835"/>
        <v>-9.4000000000000056E-2</v>
      </c>
      <c r="AN2091" s="11">
        <f t="shared" ca="1" si="1836"/>
        <v>-0.80000000000000071</v>
      </c>
      <c r="AO2091" s="11">
        <f t="shared" ca="1" si="1837"/>
        <v>3.8097748418404152E-2</v>
      </c>
      <c r="AP2091" s="11" t="str">
        <f t="shared" si="1838"/>
        <v/>
      </c>
      <c r="AQ2091" s="11" t="str">
        <f t="shared" si="1839"/>
        <v/>
      </c>
      <c r="AR2091" s="11">
        <f t="shared" ca="1" si="1872"/>
        <v>-1.0500000000000007</v>
      </c>
      <c r="AS2091" s="11">
        <f t="shared" si="1878"/>
        <v>-2.3122417420854149E-2</v>
      </c>
      <c r="AT2091" s="11">
        <f t="shared" ca="1" si="1873"/>
        <v>-2.969178980740304E-2</v>
      </c>
      <c r="AU2091" s="11">
        <f t="shared" ca="1" si="1874"/>
        <v>-1.4458083175229775E-2</v>
      </c>
      <c r="AV2091">
        <f t="shared" ca="1" si="1840"/>
        <v>0.87337109279146397</v>
      </c>
      <c r="AW2091">
        <f t="shared" ca="1" si="1841"/>
        <v>0.81838565022421517</v>
      </c>
      <c r="AX2091">
        <f>Master!J2088/Master!K2088</f>
        <v>0.85329341317365281</v>
      </c>
      <c r="AY2091">
        <f t="shared" ca="1" si="1875"/>
        <v>2.0077679617811151E-2</v>
      </c>
      <c r="AZ2091">
        <f t="shared" ca="1" si="1876"/>
        <v>-3.4907762949437648E-2</v>
      </c>
      <c r="BA2091" s="11">
        <f>Master!L2088</f>
        <v>0.85329341317365281</v>
      </c>
      <c r="BB2091" s="53">
        <f t="shared" ca="1" si="1879"/>
        <v>0</v>
      </c>
      <c r="BC2091" s="11">
        <f t="shared" ca="1" si="1880"/>
        <v>107.1911102121001</v>
      </c>
      <c r="BD2091" s="11">
        <f t="shared" ca="1" si="1842"/>
        <v>6.7251461988304007E-2</v>
      </c>
      <c r="BE2091" s="11">
        <f t="shared" ca="1" si="1843"/>
        <v>17.955708807052005</v>
      </c>
      <c r="BF2091" s="11">
        <f t="shared" ca="1" si="1844"/>
        <v>18.733247516629614</v>
      </c>
      <c r="BG2091" s="11">
        <f t="shared" ca="1" si="1845"/>
        <v>19.135190014961641</v>
      </c>
      <c r="BH2091" s="11">
        <f t="shared" ca="1" si="1846"/>
        <v>19.463486773626435</v>
      </c>
      <c r="BI2091" s="11">
        <f t="shared" ca="1" si="1847"/>
        <v>19.813665122795388</v>
      </c>
      <c r="BJ2091" s="11">
        <f t="shared" ca="1" si="1848"/>
        <v>18.015215707411258</v>
      </c>
      <c r="BK2091" s="11">
        <f t="shared" ca="1" si="1849"/>
        <v>18.823059493679608</v>
      </c>
      <c r="BL2091" s="11">
        <f t="shared" ca="1" si="1850"/>
        <v>19.235663155537779</v>
      </c>
      <c r="BM2091" s="11">
        <f t="shared" ca="1" si="1851"/>
        <v>19.571236778772011</v>
      </c>
      <c r="BN2091" s="11">
        <f t="shared" ca="1" si="1852"/>
        <v>19.928145062841743</v>
      </c>
      <c r="BO2091" s="11">
        <f t="shared" ca="1" si="1853"/>
        <v>-1.2864892744588574E-2</v>
      </c>
      <c r="BP2091" s="11">
        <f t="shared" ca="1" si="1854"/>
        <v>-8.6259247879630685E-2</v>
      </c>
      <c r="BQ2091" s="11">
        <f t="shared" ca="1" si="1855"/>
        <v>-0.13741420827184847</v>
      </c>
      <c r="BR2091" s="11">
        <f t="shared" ca="1" si="1856"/>
        <v>-0.16362235988153795</v>
      </c>
      <c r="BS2091" s="11">
        <f t="shared" ca="1" si="1857"/>
        <v>-0.17991172580898174</v>
      </c>
      <c r="BT2091" s="11"/>
      <c r="BU2091" s="11"/>
      <c r="BV2091" s="11"/>
      <c r="BW2091" s="11"/>
      <c r="BX2091" s="11"/>
      <c r="BY2091" s="11"/>
      <c r="BZ2091" s="11" t="str">
        <f t="shared" si="1858"/>
        <v/>
      </c>
      <c r="CA2091" s="53" t="str">
        <f t="shared" ca="1" si="1859"/>
        <v/>
      </c>
    </row>
    <row r="2092" spans="2:79" x14ac:dyDescent="0.25">
      <c r="B2092" s="52">
        <f>Master!B2089</f>
        <v>41099</v>
      </c>
      <c r="C2092" s="11">
        <f ca="1">Master!Q2089</f>
        <v>18.399999999999999</v>
      </c>
      <c r="D2092" s="11">
        <f ca="1">Master!R2089</f>
        <v>20.5</v>
      </c>
      <c r="E2092" s="11">
        <f ca="1">Master!S2089</f>
        <v>22.2</v>
      </c>
      <c r="F2092" s="11">
        <f ca="1">Master!T2089</f>
        <v>23.25</v>
      </c>
      <c r="G2092" s="11">
        <f ca="1">Master!U2089</f>
        <v>24.2</v>
      </c>
      <c r="H2092" s="52">
        <f>VLOOKUP(VLOOKUP($B2092,'Exp Dates'!$E$5:$Z$300,MATCH("M1",'Exp Dates'!$E$2:$X$2,0),1),'Exp Dates'!$D$3:$Z$300,4,0)</f>
        <v>41108</v>
      </c>
      <c r="I2092" s="52">
        <f>VLOOKUP(VLOOKUP($B2092,'Exp Dates'!$E$5:$Z$300,MATCH("M2",'Exp Dates'!$E$2:$X$2,0),1),'Exp Dates'!$D$3:$Z$300,4,0)</f>
        <v>41143</v>
      </c>
      <c r="J2092" s="52">
        <f>VLOOKUP(VLOOKUP($B2092,'Exp Dates'!$E$5:$Z$300,MATCH("M3",'Exp Dates'!$E$2:$X$2,0),1),'Exp Dates'!$D$3:$Z$300,4,0)</f>
        <v>41171</v>
      </c>
      <c r="K2092" s="52">
        <f>VLOOKUP(VLOOKUP($B2092,'Exp Dates'!$E$5:$Z$300,MATCH("M4",'Exp Dates'!$E$2:$X$2,0),1),'Exp Dates'!$D$3:$Z$300,4,0)</f>
        <v>41199</v>
      </c>
      <c r="L2092" s="52">
        <f>VLOOKUP(VLOOKUP($B2092,'Exp Dates'!$E$5:$Z$300,MATCH("M5",'Exp Dates'!$E$2:$X$2,0),1),'Exp Dates'!$D$3:$Z$300,4,0)</f>
        <v>41234</v>
      </c>
      <c r="M2092">
        <f t="shared" si="1860"/>
        <v>9</v>
      </c>
      <c r="N2092">
        <f t="shared" si="1861"/>
        <v>44</v>
      </c>
      <c r="O2092">
        <f t="shared" si="1862"/>
        <v>72</v>
      </c>
      <c r="P2092">
        <f t="shared" si="1863"/>
        <v>100</v>
      </c>
      <c r="Q2092">
        <f t="shared" si="1864"/>
        <v>135</v>
      </c>
      <c r="R2092">
        <f t="shared" si="1824"/>
        <v>1</v>
      </c>
      <c r="S2092">
        <f t="shared" ca="1" si="1825"/>
        <v>6.0000000000000039E-2</v>
      </c>
      <c r="T2092">
        <f t="shared" ca="1" si="1826"/>
        <v>3.7500000000000026E-2</v>
      </c>
      <c r="U2092">
        <f t="shared" ca="1" si="1827"/>
        <v>20.259496538660581</v>
      </c>
      <c r="V2092">
        <f t="shared" ca="1" si="1828"/>
        <v>18.252177952233541</v>
      </c>
      <c r="W2092">
        <f t="shared" ca="1" si="1865"/>
        <v>20.259496538660581</v>
      </c>
      <c r="X2092">
        <f t="shared" ca="1" si="1829"/>
        <v>23.0505073067118</v>
      </c>
      <c r="Y2092">
        <f t="shared" si="1866"/>
        <v>9</v>
      </c>
      <c r="Z2092">
        <f t="shared" ca="1" si="1867"/>
        <v>18.399999999999999</v>
      </c>
      <c r="AA2092">
        <f t="shared" si="1868"/>
        <v>44</v>
      </c>
      <c r="AB2092">
        <f t="shared" ca="1" si="1869"/>
        <v>20.5</v>
      </c>
      <c r="AC2092">
        <f t="shared" ca="1" si="1870"/>
        <v>19.66</v>
      </c>
      <c r="AD2092" s="11">
        <f>Master!J2089</f>
        <v>18.05</v>
      </c>
      <c r="AE2092" s="11">
        <f t="shared" ca="1" si="1830"/>
        <v>18</v>
      </c>
      <c r="AF2092" s="11">
        <f t="shared" si="1877"/>
        <v>17.627200066024237</v>
      </c>
      <c r="AG2092" s="11">
        <f t="shared" si="1871"/>
        <v>0.84559986795152398</v>
      </c>
      <c r="AH2092" s="11">
        <f>ROW()</f>
        <v>2092</v>
      </c>
      <c r="AI2092" s="11">
        <f t="shared" si="1831"/>
        <v>7</v>
      </c>
      <c r="AJ2092" s="11">
        <f t="shared" si="1832"/>
        <v>32</v>
      </c>
      <c r="AK2092">
        <f t="shared" ca="1" si="1833"/>
        <v>-4.9999999999999697E-2</v>
      </c>
      <c r="AL2092">
        <f t="shared" ca="1" si="1834"/>
        <v>-3.8559424707443668E-2</v>
      </c>
      <c r="AM2092">
        <f t="shared" ca="1" si="1835"/>
        <v>-8.4000000000000061E-2</v>
      </c>
      <c r="AN2092" s="11">
        <f t="shared" ca="1" si="1836"/>
        <v>0.18000000000000327</v>
      </c>
      <c r="AO2092" s="11">
        <f t="shared" ca="1" si="1837"/>
        <v>-1.1878229603665596E-2</v>
      </c>
      <c r="AP2092" s="11" t="str">
        <f t="shared" si="1838"/>
        <v/>
      </c>
      <c r="AQ2092" s="11" t="str">
        <f t="shared" si="1839"/>
        <v/>
      </c>
      <c r="AR2092" s="11">
        <f t="shared" ca="1" si="1872"/>
        <v>3.0000000000001137E-2</v>
      </c>
      <c r="AS2092" s="11">
        <f t="shared" si="1878"/>
        <v>5.4067221270275793E-2</v>
      </c>
      <c r="AT2092" s="11">
        <f t="shared" ca="1" si="1873"/>
        <v>8.1855845864392818E-3</v>
      </c>
      <c r="AU2092" s="11">
        <f t="shared" ca="1" si="1874"/>
        <v>-4.8661896511730113E-3</v>
      </c>
      <c r="AV2092">
        <f t="shared" ca="1" si="1840"/>
        <v>0.87891759903962985</v>
      </c>
      <c r="AW2092">
        <f t="shared" ca="1" si="1841"/>
        <v>0.8288288288288288</v>
      </c>
      <c r="AX2092">
        <f>Master!J2089/Master!K2089</f>
        <v>0.88610702012763864</v>
      </c>
      <c r="AY2092">
        <f t="shared" ca="1" si="1875"/>
        <v>-7.1894210880087961E-3</v>
      </c>
      <c r="AZ2092">
        <f t="shared" ca="1" si="1876"/>
        <v>-5.7278191298809844E-2</v>
      </c>
      <c r="BA2092" s="11">
        <f>Master!L2089</f>
        <v>0.88610702012763864</v>
      </c>
      <c r="BB2092" s="53">
        <f t="shared" ca="1" si="1879"/>
        <v>0</v>
      </c>
      <c r="BC2092" s="11">
        <f t="shared" ca="1" si="1880"/>
        <v>107.1911102121001</v>
      </c>
      <c r="BD2092" s="11">
        <f t="shared" ca="1" si="1842"/>
        <v>1.9390581717451404E-2</v>
      </c>
      <c r="BE2092" s="11">
        <f t="shared" ca="1" si="1843"/>
        <v>18.67360393029724</v>
      </c>
      <c r="BF2092" s="11">
        <f t="shared" ca="1" si="1844"/>
        <v>19.432408349477686</v>
      </c>
      <c r="BG2092" s="11">
        <f t="shared" ca="1" si="1845"/>
        <v>19.819991145698019</v>
      </c>
      <c r="BH2092" s="11">
        <f t="shared" ca="1" si="1846"/>
        <v>20.137180220786554</v>
      </c>
      <c r="BI2092" s="11">
        <f t="shared" ca="1" si="1847"/>
        <v>20.476333244539184</v>
      </c>
      <c r="BJ2092" s="11">
        <f t="shared" ca="1" si="1848"/>
        <v>18.457263302454692</v>
      </c>
      <c r="BK2092" s="11">
        <f t="shared" ca="1" si="1849"/>
        <v>19.074751316290374</v>
      </c>
      <c r="BL2092" s="11">
        <f t="shared" ca="1" si="1850"/>
        <v>19.416878708266189</v>
      </c>
      <c r="BM2092" s="11">
        <f t="shared" ca="1" si="1851"/>
        <v>19.703564076384183</v>
      </c>
      <c r="BN2092" s="11">
        <f t="shared" ca="1" si="1852"/>
        <v>20.014762097575868</v>
      </c>
      <c r="BO2092" s="11">
        <f t="shared" ca="1" si="1853"/>
        <v>3.1121360029724432E-3</v>
      </c>
      <c r="BP2092" s="11">
        <f t="shared" ca="1" si="1854"/>
        <v>-6.9524326034615891E-2</v>
      </c>
      <c r="BQ2092" s="11">
        <f t="shared" ca="1" si="1855"/>
        <v>-0.12536582395197338</v>
      </c>
      <c r="BR2092" s="11">
        <f t="shared" ca="1" si="1856"/>
        <v>-0.15253487843508895</v>
      </c>
      <c r="BS2092" s="11">
        <f t="shared" ca="1" si="1857"/>
        <v>-0.17294371497620376</v>
      </c>
      <c r="BT2092" s="11"/>
      <c r="BU2092" s="11"/>
      <c r="BV2092" s="11"/>
      <c r="BW2092" s="11"/>
      <c r="BX2092" s="11"/>
      <c r="BY2092" s="11"/>
      <c r="BZ2092" s="11" t="str">
        <f t="shared" si="1858"/>
        <v/>
      </c>
      <c r="CA2092" s="53" t="str">
        <f t="shared" ca="1" si="1859"/>
        <v/>
      </c>
    </row>
    <row r="2093" spans="2:79" x14ac:dyDescent="0.25">
      <c r="B2093" s="52">
        <f>Master!B2090</f>
        <v>41100</v>
      </c>
      <c r="C2093" s="11">
        <f ca="1">Master!Q2090</f>
        <v>19.25</v>
      </c>
      <c r="D2093" s="11">
        <f ca="1">Master!R2090</f>
        <v>21.2</v>
      </c>
      <c r="E2093" s="11">
        <f ca="1">Master!S2090</f>
        <v>22.7</v>
      </c>
      <c r="F2093" s="11">
        <f ca="1">Master!T2090</f>
        <v>23.65</v>
      </c>
      <c r="G2093" s="11">
        <f ca="1">Master!U2090</f>
        <v>24.4</v>
      </c>
      <c r="H2093" s="52">
        <f>VLOOKUP(VLOOKUP($B2093,'Exp Dates'!$E$5:$Z$300,MATCH("M1",'Exp Dates'!$E$2:$X$2,0),1),'Exp Dates'!$D$3:$Z$300,4,0)</f>
        <v>41108</v>
      </c>
      <c r="I2093" s="52">
        <f>VLOOKUP(VLOOKUP($B2093,'Exp Dates'!$E$5:$Z$300,MATCH("M2",'Exp Dates'!$E$2:$X$2,0),1),'Exp Dates'!$D$3:$Z$300,4,0)</f>
        <v>41143</v>
      </c>
      <c r="J2093" s="52">
        <f>VLOOKUP(VLOOKUP($B2093,'Exp Dates'!$E$5:$Z$300,MATCH("M3",'Exp Dates'!$E$2:$X$2,0),1),'Exp Dates'!$D$3:$Z$300,4,0)</f>
        <v>41171</v>
      </c>
      <c r="K2093" s="52">
        <f>VLOOKUP(VLOOKUP($B2093,'Exp Dates'!$E$5:$Z$300,MATCH("M4",'Exp Dates'!$E$2:$X$2,0),1),'Exp Dates'!$D$3:$Z$300,4,0)</f>
        <v>41199</v>
      </c>
      <c r="L2093" s="52">
        <f>VLOOKUP(VLOOKUP($B2093,'Exp Dates'!$E$5:$Z$300,MATCH("M5",'Exp Dates'!$E$2:$X$2,0),1),'Exp Dates'!$D$3:$Z$300,4,0)</f>
        <v>41234</v>
      </c>
      <c r="M2093">
        <f t="shared" si="1860"/>
        <v>8</v>
      </c>
      <c r="N2093">
        <f t="shared" si="1861"/>
        <v>43</v>
      </c>
      <c r="O2093">
        <f t="shared" si="1862"/>
        <v>71</v>
      </c>
      <c r="P2093">
        <f t="shared" si="1863"/>
        <v>99</v>
      </c>
      <c r="Q2093">
        <f t="shared" si="1864"/>
        <v>134</v>
      </c>
      <c r="R2093">
        <f t="shared" si="1824"/>
        <v>1</v>
      </c>
      <c r="S2093">
        <f t="shared" ca="1" si="1825"/>
        <v>5.5714285714285695E-2</v>
      </c>
      <c r="T2093">
        <f t="shared" ca="1" si="1826"/>
        <v>3.3928571428571405E-2</v>
      </c>
      <c r="U2093">
        <f t="shared" ca="1" si="1827"/>
        <v>21.014932106208946</v>
      </c>
      <c r="V2093">
        <f t="shared" ca="1" si="1828"/>
        <v>19.41863519553171</v>
      </c>
      <c r="W2093">
        <f t="shared" ca="1" si="1865"/>
        <v>21.014932106208946</v>
      </c>
      <c r="X2093">
        <f t="shared" ca="1" si="1829"/>
        <v>23.497213164494543</v>
      </c>
      <c r="Y2093">
        <f t="shared" si="1866"/>
        <v>8</v>
      </c>
      <c r="Z2093">
        <f t="shared" ca="1" si="1867"/>
        <v>19.25</v>
      </c>
      <c r="AA2093">
        <f t="shared" si="1868"/>
        <v>43</v>
      </c>
      <c r="AB2093">
        <f t="shared" ca="1" si="1869"/>
        <v>21.2</v>
      </c>
      <c r="AC2093">
        <f t="shared" ca="1" si="1870"/>
        <v>20.475714285714286</v>
      </c>
      <c r="AD2093" s="11">
        <f>Master!J2090</f>
        <v>18.72</v>
      </c>
      <c r="AE2093" s="11">
        <f t="shared" ca="1" si="1830"/>
        <v>18</v>
      </c>
      <c r="AF2093" s="11">
        <f t="shared" si="1877"/>
        <v>18.173600033012118</v>
      </c>
      <c r="AG2093" s="11">
        <f t="shared" si="1871"/>
        <v>1.0927999339757619</v>
      </c>
      <c r="AH2093" s="11">
        <f>ROW()</f>
        <v>2093</v>
      </c>
      <c r="AI2093" s="11">
        <f t="shared" si="1831"/>
        <v>6</v>
      </c>
      <c r="AJ2093" s="11">
        <f t="shared" si="1832"/>
        <v>31</v>
      </c>
      <c r="AK2093">
        <f t="shared" ca="1" si="1833"/>
        <v>-8.8333333333333527E-2</v>
      </c>
      <c r="AL2093">
        <f t="shared" ca="1" si="1834"/>
        <v>-7.0493057993864738E-2</v>
      </c>
      <c r="AM2093">
        <f t="shared" ca="1" si="1835"/>
        <v>-7.7999999999999972E-2</v>
      </c>
      <c r="AN2093" s="11">
        <f t="shared" ca="1" si="1836"/>
        <v>-0.17999999999999972</v>
      </c>
      <c r="AO2093" s="11">
        <f t="shared" ca="1" si="1837"/>
        <v>5.6886723120070119E-3</v>
      </c>
      <c r="AP2093" s="11" t="str">
        <f t="shared" si="1838"/>
        <v/>
      </c>
      <c r="AQ2093" s="11" t="str">
        <f t="shared" si="1839"/>
        <v/>
      </c>
      <c r="AR2093" s="11">
        <f t="shared" ca="1" si="1872"/>
        <v>1.9999999999999574E-2</v>
      </c>
      <c r="AS2093" s="11">
        <f t="shared" si="1878"/>
        <v>3.6446786270555892E-2</v>
      </c>
      <c r="AT2093" s="11">
        <f t="shared" ca="1" si="1873"/>
        <v>4.5160396118853335E-2</v>
      </c>
      <c r="AU2093" s="11">
        <f t="shared" ca="1" si="1874"/>
        <v>3.3576295533604306E-2</v>
      </c>
      <c r="AV2093">
        <f t="shared" ca="1" si="1840"/>
        <v>0.89435849090238295</v>
      </c>
      <c r="AW2093">
        <f t="shared" ca="1" si="1841"/>
        <v>0.84801762114537449</v>
      </c>
      <c r="AX2093">
        <f>Master!J2090/Master!K2090</f>
        <v>0.89698131288931471</v>
      </c>
      <c r="AY2093">
        <f t="shared" ca="1" si="1875"/>
        <v>-2.6228219869317559E-3</v>
      </c>
      <c r="AZ2093">
        <f t="shared" ca="1" si="1876"/>
        <v>-4.8963691743940219E-2</v>
      </c>
      <c r="BA2093" s="11">
        <f>Master!L2090</f>
        <v>0.89698131288931471</v>
      </c>
      <c r="BB2093" s="53">
        <f t="shared" ca="1" si="1879"/>
        <v>0</v>
      </c>
      <c r="BC2093" s="11">
        <f t="shared" ca="1" si="1880"/>
        <v>107.1911102121001</v>
      </c>
      <c r="BD2093" s="11">
        <f t="shared" ca="1" si="1842"/>
        <v>2.8311965811965874E-2</v>
      </c>
      <c r="BE2093" s="11">
        <f t="shared" ca="1" si="1843"/>
        <v>19.226080713103251</v>
      </c>
      <c r="BF2093" s="11">
        <f t="shared" ca="1" si="1844"/>
        <v>19.945694504746687</v>
      </c>
      <c r="BG2093" s="11">
        <f t="shared" ca="1" si="1845"/>
        <v>20.318424807606391</v>
      </c>
      <c r="BH2093" s="11">
        <f t="shared" ca="1" si="1846"/>
        <v>20.625266810484376</v>
      </c>
      <c r="BI2093" s="11">
        <f t="shared" ca="1" si="1847"/>
        <v>20.954714758448411</v>
      </c>
      <c r="BJ2093" s="11">
        <f t="shared" ca="1" si="1848"/>
        <v>18.959288838320703</v>
      </c>
      <c r="BK2093" s="11">
        <f t="shared" ca="1" si="1849"/>
        <v>19.486209817846948</v>
      </c>
      <c r="BL2093" s="11">
        <f t="shared" ca="1" si="1850"/>
        <v>19.799142535106711</v>
      </c>
      <c r="BM2093" s="11">
        <f t="shared" ca="1" si="1851"/>
        <v>20.066096846573828</v>
      </c>
      <c r="BN2093" s="11">
        <f t="shared" ca="1" si="1852"/>
        <v>20.359105430225021</v>
      </c>
      <c r="BO2093" s="11">
        <f t="shared" ca="1" si="1853"/>
        <v>-1.5101878528794632E-2</v>
      </c>
      <c r="BP2093" s="11">
        <f t="shared" ca="1" si="1854"/>
        <v>-8.0839159535521232E-2</v>
      </c>
      <c r="BQ2093" s="11">
        <f t="shared" ca="1" si="1855"/>
        <v>-0.12779107774860299</v>
      </c>
      <c r="BR2093" s="11">
        <f t="shared" ca="1" si="1856"/>
        <v>-0.15153924538799879</v>
      </c>
      <c r="BS2093" s="11">
        <f t="shared" ca="1" si="1857"/>
        <v>-0.16561043318749913</v>
      </c>
      <c r="BT2093" s="11"/>
      <c r="BU2093" s="11"/>
      <c r="BV2093" s="11"/>
      <c r="BW2093" s="11"/>
      <c r="BX2093" s="11"/>
      <c r="BY2093" s="11"/>
      <c r="BZ2093" s="11" t="str">
        <f t="shared" si="1858"/>
        <v/>
      </c>
      <c r="CA2093" s="53" t="str">
        <f t="shared" ca="1" si="1859"/>
        <v/>
      </c>
    </row>
    <row r="2094" spans="2:79" x14ac:dyDescent="0.25">
      <c r="B2094" s="52">
        <f>Master!B2091</f>
        <v>41101</v>
      </c>
      <c r="C2094" s="11">
        <f ca="1">Master!Q2091</f>
        <v>18.3</v>
      </c>
      <c r="D2094" s="11">
        <f ca="1">Master!R2091</f>
        <v>20.45</v>
      </c>
      <c r="E2094" s="11">
        <f ca="1">Master!S2091</f>
        <v>22.25</v>
      </c>
      <c r="F2094" s="11">
        <f ca="1">Master!T2091</f>
        <v>23.25</v>
      </c>
      <c r="G2094" s="11">
        <f ca="1">Master!U2091</f>
        <v>24.1</v>
      </c>
      <c r="H2094" s="52">
        <f>VLOOKUP(VLOOKUP($B2094,'Exp Dates'!$E$5:$Z$300,MATCH("M1",'Exp Dates'!$E$2:$X$2,0),1),'Exp Dates'!$D$3:$Z$300,4,0)</f>
        <v>41108</v>
      </c>
      <c r="I2094" s="52">
        <f>VLOOKUP(VLOOKUP($B2094,'Exp Dates'!$E$5:$Z$300,MATCH("M2",'Exp Dates'!$E$2:$X$2,0),1),'Exp Dates'!$D$3:$Z$300,4,0)</f>
        <v>41143</v>
      </c>
      <c r="J2094" s="52">
        <f>VLOOKUP(VLOOKUP($B2094,'Exp Dates'!$E$5:$Z$300,MATCH("M3",'Exp Dates'!$E$2:$X$2,0),1),'Exp Dates'!$D$3:$Z$300,4,0)</f>
        <v>41171</v>
      </c>
      <c r="K2094" s="52">
        <f>VLOOKUP(VLOOKUP($B2094,'Exp Dates'!$E$5:$Z$300,MATCH("M4",'Exp Dates'!$E$2:$X$2,0),1),'Exp Dates'!$D$3:$Z$300,4,0)</f>
        <v>41199</v>
      </c>
      <c r="L2094" s="52">
        <f>VLOOKUP(VLOOKUP($B2094,'Exp Dates'!$E$5:$Z$300,MATCH("M5",'Exp Dates'!$E$2:$X$2,0),1),'Exp Dates'!$D$3:$Z$300,4,0)</f>
        <v>41234</v>
      </c>
      <c r="M2094">
        <f t="shared" si="1860"/>
        <v>7</v>
      </c>
      <c r="N2094">
        <f t="shared" si="1861"/>
        <v>42</v>
      </c>
      <c r="O2094">
        <f t="shared" si="1862"/>
        <v>70</v>
      </c>
      <c r="P2094">
        <f t="shared" si="1863"/>
        <v>98</v>
      </c>
      <c r="Q2094">
        <f t="shared" si="1864"/>
        <v>133</v>
      </c>
      <c r="R2094">
        <f t="shared" si="1824"/>
        <v>1</v>
      </c>
      <c r="S2094">
        <f t="shared" ca="1" si="1825"/>
        <v>6.1428571428571388E-2</v>
      </c>
      <c r="T2094">
        <f t="shared" ca="1" si="1826"/>
        <v>3.5714285714285712E-2</v>
      </c>
      <c r="U2094">
        <f t="shared" ca="1" si="1827"/>
        <v>20.286387061278308</v>
      </c>
      <c r="V2094">
        <f t="shared" ca="1" si="1828"/>
        <v>18.475456692596257</v>
      </c>
      <c r="W2094">
        <f t="shared" ca="1" si="1865"/>
        <v>20.286387061278308</v>
      </c>
      <c r="X2094">
        <f t="shared" ca="1" si="1829"/>
        <v>23.118107807563977</v>
      </c>
      <c r="Y2094">
        <f t="shared" si="1866"/>
        <v>7</v>
      </c>
      <c r="Z2094">
        <f t="shared" ca="1" si="1867"/>
        <v>18.3</v>
      </c>
      <c r="AA2094">
        <f t="shared" si="1868"/>
        <v>42</v>
      </c>
      <c r="AB2094">
        <f t="shared" ca="1" si="1869"/>
        <v>20.45</v>
      </c>
      <c r="AC2094">
        <f t="shared" ca="1" si="1870"/>
        <v>19.712857142857143</v>
      </c>
      <c r="AD2094" s="11">
        <f>Master!J2091</f>
        <v>17.95</v>
      </c>
      <c r="AE2094" s="11">
        <f t="shared" ca="1" si="1830"/>
        <v>18</v>
      </c>
      <c r="AF2094" s="11">
        <f t="shared" si="1877"/>
        <v>18.061800016506059</v>
      </c>
      <c r="AG2094" s="11">
        <f t="shared" si="1871"/>
        <v>-0.22360003301211862</v>
      </c>
      <c r="AH2094" s="11">
        <f>ROW()</f>
        <v>2094</v>
      </c>
      <c r="AI2094" s="11">
        <f t="shared" si="1831"/>
        <v>5</v>
      </c>
      <c r="AJ2094" s="11">
        <f t="shared" si="1832"/>
        <v>30</v>
      </c>
      <c r="AK2094">
        <f t="shared" ca="1" si="1833"/>
        <v>-7.0000000000000284E-2</v>
      </c>
      <c r="AL2094">
        <f t="shared" ca="1" si="1834"/>
        <v>-5.8330668494178894E-2</v>
      </c>
      <c r="AM2094">
        <f t="shared" ca="1" si="1835"/>
        <v>-8.5999999999999938E-2</v>
      </c>
      <c r="AN2094" s="11">
        <f t="shared" ca="1" si="1836"/>
        <v>-0.21000000000000085</v>
      </c>
      <c r="AO2094" s="11">
        <f t="shared" ca="1" si="1837"/>
        <v>8.2879416123399982E-3</v>
      </c>
      <c r="AP2094" s="11" t="str">
        <f t="shared" si="1838"/>
        <v/>
      </c>
      <c r="AQ2094" s="11" t="str">
        <f t="shared" si="1839"/>
        <v/>
      </c>
      <c r="AR2094" s="11">
        <f t="shared" ca="1" si="1872"/>
        <v>-0.25999999999999801</v>
      </c>
      <c r="AS2094" s="11">
        <f t="shared" si="1878"/>
        <v>-4.2002356115158075E-2</v>
      </c>
      <c r="AT2094" s="11">
        <f t="shared" ca="1" si="1873"/>
        <v>-5.061000088641799E-2</v>
      </c>
      <c r="AU2094" s="11">
        <f t="shared" ca="1" si="1874"/>
        <v>-3.6018299189155979E-2</v>
      </c>
      <c r="AV2094">
        <f t="shared" ca="1" si="1840"/>
        <v>0.8775107041693454</v>
      </c>
      <c r="AW2094">
        <f t="shared" ca="1" si="1841"/>
        <v>0.82247191011235954</v>
      </c>
      <c r="AX2094">
        <f>Master!J2091/Master!K2091</f>
        <v>0.88641975308641974</v>
      </c>
      <c r="AY2094">
        <f t="shared" ca="1" si="1875"/>
        <v>-8.9090489170743359E-3</v>
      </c>
      <c r="AZ2094">
        <f t="shared" ca="1" si="1876"/>
        <v>-6.3947842974060198E-2</v>
      </c>
      <c r="BA2094" s="11">
        <f>Master!L2091</f>
        <v>0.88641975308641974</v>
      </c>
      <c r="BB2094" s="53">
        <f t="shared" ca="1" si="1879"/>
        <v>0</v>
      </c>
      <c r="BC2094" s="11">
        <f t="shared" ca="1" si="1880"/>
        <v>107.1911102121001</v>
      </c>
      <c r="BD2094" s="11">
        <f t="shared" ca="1" si="1842"/>
        <v>1.9498607242339913E-2</v>
      </c>
      <c r="BE2094" s="11">
        <f t="shared" ca="1" si="1843"/>
        <v>18.51138400182823</v>
      </c>
      <c r="BF2094" s="11">
        <f t="shared" ca="1" si="1844"/>
        <v>19.321403324764798</v>
      </c>
      <c r="BG2094" s="11">
        <f t="shared" ca="1" si="1845"/>
        <v>19.718826833157785</v>
      </c>
      <c r="BH2094" s="11">
        <f t="shared" ca="1" si="1846"/>
        <v>20.041658158494378</v>
      </c>
      <c r="BI2094" s="11">
        <f t="shared" ca="1" si="1847"/>
        <v>20.385443255436286</v>
      </c>
      <c r="BJ2094" s="11">
        <f t="shared" ca="1" si="1848"/>
        <v>18.563046579313383</v>
      </c>
      <c r="BK2094" s="11">
        <f t="shared" ca="1" si="1849"/>
        <v>19.414848265879716</v>
      </c>
      <c r="BL2094" s="11">
        <f t="shared" ca="1" si="1850"/>
        <v>19.824730762182956</v>
      </c>
      <c r="BM2094" s="11">
        <f t="shared" ca="1" si="1851"/>
        <v>20.155821375181571</v>
      </c>
      <c r="BN2094" s="11">
        <f t="shared" ca="1" si="1852"/>
        <v>20.507127382209298</v>
      </c>
      <c r="BO2094" s="11">
        <f t="shared" ca="1" si="1853"/>
        <v>1.4374130017124731E-2</v>
      </c>
      <c r="BP2094" s="11">
        <f t="shared" ca="1" si="1854"/>
        <v>-5.0618666705148363E-2</v>
      </c>
      <c r="BQ2094" s="11">
        <f t="shared" ca="1" si="1855"/>
        <v>-0.10900086462099079</v>
      </c>
      <c r="BR2094" s="11">
        <f t="shared" ca="1" si="1856"/>
        <v>-0.13308295160509376</v>
      </c>
      <c r="BS2094" s="11">
        <f t="shared" ca="1" si="1857"/>
        <v>-0.14908185136061014</v>
      </c>
      <c r="BT2094" s="11"/>
      <c r="BU2094" s="11"/>
      <c r="BV2094" s="11"/>
      <c r="BW2094" s="11"/>
      <c r="BX2094" s="11"/>
      <c r="BY2094" s="11"/>
      <c r="BZ2094" s="11" t="str">
        <f t="shared" si="1858"/>
        <v/>
      </c>
      <c r="CA2094" s="53" t="str">
        <f t="shared" ca="1" si="1859"/>
        <v/>
      </c>
    </row>
    <row r="2095" spans="2:79" x14ac:dyDescent="0.25">
      <c r="B2095" s="52">
        <f>Master!B2092</f>
        <v>41102</v>
      </c>
      <c r="C2095" s="11">
        <f ca="1">Master!Q2092</f>
        <v>18.5</v>
      </c>
      <c r="D2095" s="11">
        <f ca="1">Master!R2092</f>
        <v>20.6</v>
      </c>
      <c r="E2095" s="11">
        <f ca="1">Master!S2092</f>
        <v>22.45</v>
      </c>
      <c r="F2095" s="11">
        <f ca="1">Master!T2092</f>
        <v>23.5</v>
      </c>
      <c r="G2095" s="11">
        <f ca="1">Master!U2092</f>
        <v>24.25</v>
      </c>
      <c r="H2095" s="52">
        <f>VLOOKUP(VLOOKUP($B2095,'Exp Dates'!$E$5:$Z$300,MATCH("M1",'Exp Dates'!$E$2:$X$2,0),1),'Exp Dates'!$D$3:$Z$300,4,0)</f>
        <v>41108</v>
      </c>
      <c r="I2095" s="52">
        <f>VLOOKUP(VLOOKUP($B2095,'Exp Dates'!$E$5:$Z$300,MATCH("M2",'Exp Dates'!$E$2:$X$2,0),1),'Exp Dates'!$D$3:$Z$300,4,0)</f>
        <v>41143</v>
      </c>
      <c r="J2095" s="52">
        <f>VLOOKUP(VLOOKUP($B2095,'Exp Dates'!$E$5:$Z$300,MATCH("M3",'Exp Dates'!$E$2:$X$2,0),1),'Exp Dates'!$D$3:$Z$300,4,0)</f>
        <v>41171</v>
      </c>
      <c r="K2095" s="52">
        <f>VLOOKUP(VLOOKUP($B2095,'Exp Dates'!$E$5:$Z$300,MATCH("M4",'Exp Dates'!$E$2:$X$2,0),1),'Exp Dates'!$D$3:$Z$300,4,0)</f>
        <v>41199</v>
      </c>
      <c r="L2095" s="52">
        <f>VLOOKUP(VLOOKUP($B2095,'Exp Dates'!$E$5:$Z$300,MATCH("M5",'Exp Dates'!$E$2:$X$2,0),1),'Exp Dates'!$D$3:$Z$300,4,0)</f>
        <v>41234</v>
      </c>
      <c r="M2095">
        <f t="shared" si="1860"/>
        <v>6</v>
      </c>
      <c r="N2095">
        <f t="shared" si="1861"/>
        <v>41</v>
      </c>
      <c r="O2095">
        <f t="shared" si="1862"/>
        <v>69</v>
      </c>
      <c r="P2095">
        <f t="shared" si="1863"/>
        <v>97</v>
      </c>
      <c r="Q2095">
        <f t="shared" si="1864"/>
        <v>132</v>
      </c>
      <c r="R2095">
        <f t="shared" si="1824"/>
        <v>2</v>
      </c>
      <c r="S2095">
        <f t="shared" ca="1" si="1825"/>
        <v>6.6071428571428489E-2</v>
      </c>
      <c r="T2095">
        <f t="shared" ca="1" si="1826"/>
        <v>3.7500000000000026E-2</v>
      </c>
      <c r="U2095">
        <f t="shared" ca="1" si="1827"/>
        <v>20.474344922365649</v>
      </c>
      <c r="V2095">
        <f t="shared" ca="1" si="1828"/>
        <v>18.772248466819313</v>
      </c>
      <c r="W2095">
        <f t="shared" ca="1" si="1865"/>
        <v>18.772248466819313</v>
      </c>
      <c r="X2095">
        <f t="shared" ca="1" si="1829"/>
        <v>23.390942898425866</v>
      </c>
      <c r="Y2095">
        <f t="shared" si="1866"/>
        <v>6</v>
      </c>
      <c r="Z2095">
        <f t="shared" ca="1" si="1867"/>
        <v>18.5</v>
      </c>
      <c r="AA2095">
        <f t="shared" si="1868"/>
        <v>41</v>
      </c>
      <c r="AB2095">
        <f t="shared" ca="1" si="1869"/>
        <v>20.6</v>
      </c>
      <c r="AC2095">
        <f t="shared" ca="1" si="1870"/>
        <v>19.940000000000001</v>
      </c>
      <c r="AD2095" s="11">
        <f>Master!J2092</f>
        <v>18.36</v>
      </c>
      <c r="AE2095" s="11">
        <f t="shared" ca="1" si="1830"/>
        <v>18</v>
      </c>
      <c r="AF2095" s="11">
        <f t="shared" si="1877"/>
        <v>18.210900008253027</v>
      </c>
      <c r="AG2095" s="11">
        <f t="shared" si="1871"/>
        <v>0.29819998349394083</v>
      </c>
      <c r="AH2095" s="11">
        <f>ROW()</f>
        <v>2095</v>
      </c>
      <c r="AI2095" s="11">
        <f t="shared" si="1831"/>
        <v>4</v>
      </c>
      <c r="AJ2095" s="11">
        <f t="shared" si="1832"/>
        <v>29</v>
      </c>
      <c r="AK2095">
        <f t="shared" ca="1" si="1833"/>
        <v>-3.5000000000000142E-2</v>
      </c>
      <c r="AL2095">
        <f t="shared" ca="1" si="1834"/>
        <v>-3.0534320127181047E-2</v>
      </c>
      <c r="AM2095">
        <f t="shared" ca="1" si="1835"/>
        <v>-8.4000000000000061E-2</v>
      </c>
      <c r="AN2095" s="11">
        <f t="shared" ca="1" si="1836"/>
        <v>0.57000000000000028</v>
      </c>
      <c r="AO2095" s="11">
        <f t="shared" ca="1" si="1837"/>
        <v>-3.2461314601469261E-2</v>
      </c>
      <c r="AP2095" s="11" t="str">
        <f t="shared" si="1838"/>
        <v/>
      </c>
      <c r="AQ2095" s="11" t="str">
        <f t="shared" si="1839"/>
        <v/>
      </c>
      <c r="AR2095" s="11">
        <f t="shared" ca="1" si="1872"/>
        <v>0.37000000000000099</v>
      </c>
      <c r="AS2095" s="11">
        <f t="shared" si="1878"/>
        <v>2.2584270258056535E-2</v>
      </c>
      <c r="AT2095" s="11">
        <f t="shared" ca="1" si="1873"/>
        <v>1.0869672236903891E-2</v>
      </c>
      <c r="AU2095" s="11">
        <f t="shared" ca="1" si="1874"/>
        <v>7.3081933067248427E-3</v>
      </c>
      <c r="AV2095">
        <f t="shared" ca="1" si="1840"/>
        <v>0.80254346942476718</v>
      </c>
      <c r="AW2095">
        <f t="shared" ca="1" si="1841"/>
        <v>0.82405345211581293</v>
      </c>
      <c r="AX2095">
        <f>Master!J2092/Master!K2092</f>
        <v>0.88738521024649586</v>
      </c>
      <c r="AY2095">
        <f t="shared" ca="1" si="1875"/>
        <v>-8.4841740821728684E-2</v>
      </c>
      <c r="AZ2095">
        <f t="shared" ca="1" si="1876"/>
        <v>-6.3331758130682925E-2</v>
      </c>
      <c r="BA2095" s="11">
        <f>Master!L2092</f>
        <v>0.88738521024649586</v>
      </c>
      <c r="BB2095" s="53">
        <f t="shared" ca="1" si="1879"/>
        <v>0</v>
      </c>
      <c r="BC2095" s="11">
        <f t="shared" ca="1" si="1880"/>
        <v>107.1911102121001</v>
      </c>
      <c r="BD2095" s="11">
        <f t="shared" ca="1" si="1842"/>
        <v>7.6252723311547154E-3</v>
      </c>
      <c r="BE2095" s="11">
        <f t="shared" ca="1" si="1843"/>
        <v>18.835474643003362</v>
      </c>
      <c r="BF2095" s="11">
        <f t="shared" ca="1" si="1844"/>
        <v>19.629902697495229</v>
      </c>
      <c r="BG2095" s="11">
        <f t="shared" ca="1" si="1845"/>
        <v>20.019421106371809</v>
      </c>
      <c r="BH2095" s="11">
        <f t="shared" ca="1" si="1846"/>
        <v>20.336560788803769</v>
      </c>
      <c r="BI2095" s="11">
        <f t="shared" ca="1" si="1847"/>
        <v>20.674909328981535</v>
      </c>
      <c r="BJ2095" s="11">
        <f t="shared" ca="1" si="1848"/>
        <v>18.771000156966807</v>
      </c>
      <c r="BK2095" s="11">
        <f t="shared" ca="1" si="1849"/>
        <v>19.506061250997682</v>
      </c>
      <c r="BL2095" s="11">
        <f t="shared" ca="1" si="1850"/>
        <v>19.878654305143669</v>
      </c>
      <c r="BM2095" s="11">
        <f t="shared" ca="1" si="1851"/>
        <v>20.184645541419343</v>
      </c>
      <c r="BN2095" s="11">
        <f t="shared" ca="1" si="1852"/>
        <v>20.512875770168719</v>
      </c>
      <c r="BO2095" s="11">
        <f t="shared" ca="1" si="1853"/>
        <v>1.4648657133340848E-2</v>
      </c>
      <c r="BP2095" s="11">
        <f t="shared" ca="1" si="1854"/>
        <v>-5.3103822767102904E-2</v>
      </c>
      <c r="BQ2095" s="11">
        <f t="shared" ca="1" si="1855"/>
        <v>-0.11453655656375639</v>
      </c>
      <c r="BR2095" s="11">
        <f t="shared" ca="1" si="1856"/>
        <v>-0.14107891313109178</v>
      </c>
      <c r="BS2095" s="11">
        <f t="shared" ca="1" si="1857"/>
        <v>-0.15410821566314559</v>
      </c>
      <c r="BT2095" s="11"/>
      <c r="BU2095" s="11"/>
      <c r="BV2095" s="11"/>
      <c r="BW2095" s="11"/>
      <c r="BX2095" s="11"/>
      <c r="BY2095" s="11"/>
      <c r="BZ2095" s="11" t="str">
        <f t="shared" si="1858"/>
        <v/>
      </c>
      <c r="CA2095" s="53" t="str">
        <f t="shared" ca="1" si="1859"/>
        <v/>
      </c>
    </row>
    <row r="2096" spans="2:79" x14ac:dyDescent="0.25">
      <c r="B2096" s="52">
        <f>Master!B2093</f>
        <v>41103</v>
      </c>
      <c r="C2096" s="11">
        <f ca="1">Master!Q2093</f>
        <v>17.45</v>
      </c>
      <c r="D2096" s="11">
        <f ca="1">Master!R2093</f>
        <v>19.350000000000001</v>
      </c>
      <c r="E2096" s="11">
        <f ca="1">Master!S2093</f>
        <v>21.45</v>
      </c>
      <c r="F2096" s="11">
        <f ca="1">Master!T2093</f>
        <v>22.75</v>
      </c>
      <c r="G2096" s="11">
        <f ca="1">Master!U2093</f>
        <v>23.7</v>
      </c>
      <c r="H2096" s="52">
        <f>VLOOKUP(VLOOKUP($B2096,'Exp Dates'!$E$5:$Z$300,MATCH("M1",'Exp Dates'!$E$2:$X$2,0),1),'Exp Dates'!$D$3:$Z$300,4,0)</f>
        <v>41108</v>
      </c>
      <c r="I2096" s="52">
        <f>VLOOKUP(VLOOKUP($B2096,'Exp Dates'!$E$5:$Z$300,MATCH("M2",'Exp Dates'!$E$2:$X$2,0),1),'Exp Dates'!$D$3:$Z$300,4,0)</f>
        <v>41143</v>
      </c>
      <c r="J2096" s="52">
        <f>VLOOKUP(VLOOKUP($B2096,'Exp Dates'!$E$5:$Z$300,MATCH("M3",'Exp Dates'!$E$2:$X$2,0),1),'Exp Dates'!$D$3:$Z$300,4,0)</f>
        <v>41171</v>
      </c>
      <c r="K2096" s="52">
        <f>VLOOKUP(VLOOKUP($B2096,'Exp Dates'!$E$5:$Z$300,MATCH("M4",'Exp Dates'!$E$2:$X$2,0),1),'Exp Dates'!$D$3:$Z$300,4,0)</f>
        <v>41199</v>
      </c>
      <c r="L2096" s="52">
        <f>VLOOKUP(VLOOKUP($B2096,'Exp Dates'!$E$5:$Z$300,MATCH("M5",'Exp Dates'!$E$2:$X$2,0),1),'Exp Dates'!$D$3:$Z$300,4,0)</f>
        <v>41234</v>
      </c>
      <c r="M2096">
        <f t="shared" si="1860"/>
        <v>5</v>
      </c>
      <c r="N2096">
        <f t="shared" si="1861"/>
        <v>40</v>
      </c>
      <c r="O2096">
        <f t="shared" si="1862"/>
        <v>68</v>
      </c>
      <c r="P2096">
        <f t="shared" si="1863"/>
        <v>96</v>
      </c>
      <c r="Q2096">
        <f t="shared" si="1864"/>
        <v>131</v>
      </c>
      <c r="R2096">
        <f t="shared" si="1824"/>
        <v>2</v>
      </c>
      <c r="S2096">
        <f t="shared" ca="1" si="1825"/>
        <v>7.4999999999999928E-2</v>
      </c>
      <c r="T2096">
        <f t="shared" ca="1" si="1826"/>
        <v>4.6428571428571451E-2</v>
      </c>
      <c r="U2096">
        <f t="shared" ca="1" si="1827"/>
        <v>19.263773674710681</v>
      </c>
      <c r="V2096">
        <f t="shared" ca="1" si="1828"/>
        <v>17.466038474708569</v>
      </c>
      <c r="W2096">
        <f t="shared" ca="1" si="1865"/>
        <v>17.466038474708569</v>
      </c>
      <c r="X2096">
        <f t="shared" ca="1" si="1829"/>
        <v>22.650850433165239</v>
      </c>
      <c r="Y2096">
        <f t="shared" si="1866"/>
        <v>5</v>
      </c>
      <c r="Z2096">
        <f t="shared" ca="1" si="1867"/>
        <v>17.45</v>
      </c>
      <c r="AA2096">
        <f t="shared" si="1868"/>
        <v>40</v>
      </c>
      <c r="AB2096">
        <f t="shared" ca="1" si="1869"/>
        <v>19.350000000000001</v>
      </c>
      <c r="AC2096">
        <f t="shared" ca="1" si="1870"/>
        <v>18.807142857142857</v>
      </c>
      <c r="AD2096" s="11">
        <f>Master!J2093</f>
        <v>16.739999999999998</v>
      </c>
      <c r="AE2096" s="11">
        <f t="shared" ca="1" si="1830"/>
        <v>18</v>
      </c>
      <c r="AF2096" s="11">
        <f t="shared" si="1877"/>
        <v>17.475450004126515</v>
      </c>
      <c r="AG2096" s="11">
        <f t="shared" si="1871"/>
        <v>-1.4709000082530288</v>
      </c>
      <c r="AH2096" s="11">
        <f>ROW()</f>
        <v>2096</v>
      </c>
      <c r="AI2096" s="11">
        <f t="shared" si="1831"/>
        <v>3</v>
      </c>
      <c r="AJ2096" s="11">
        <f t="shared" si="1832"/>
        <v>28</v>
      </c>
      <c r="AK2096">
        <f t="shared" ca="1" si="1833"/>
        <v>-0.23666666666666694</v>
      </c>
      <c r="AL2096">
        <f t="shared" ca="1" si="1834"/>
        <v>-0.21299077692067314</v>
      </c>
      <c r="AM2096">
        <f t="shared" ca="1" si="1835"/>
        <v>-7.6000000000000081E-2</v>
      </c>
      <c r="AN2096" s="11">
        <f t="shared" ca="1" si="1836"/>
        <v>-0.51999999999999957</v>
      </c>
      <c r="AO2096" s="11">
        <f t="shared" ca="1" si="1837"/>
        <v>1.7593651752396931E-2</v>
      </c>
      <c r="AP2096" s="11" t="str">
        <f t="shared" si="1838"/>
        <v/>
      </c>
      <c r="AQ2096" s="11" t="str">
        <f t="shared" si="1839"/>
        <v/>
      </c>
      <c r="AR2096" s="11">
        <f t="shared" ca="1" si="1872"/>
        <v>-0.42000000000000171</v>
      </c>
      <c r="AS2096" s="11">
        <f t="shared" si="1878"/>
        <v>-9.2373320131015166E-2</v>
      </c>
      <c r="AT2096" s="11">
        <f t="shared" ca="1" si="1873"/>
        <v>-5.8431083435843058E-2</v>
      </c>
      <c r="AU2096" s="11">
        <f t="shared" ca="1" si="1874"/>
        <v>-6.2598656319744553E-2</v>
      </c>
      <c r="AV2096">
        <f t="shared" ca="1" si="1840"/>
        <v>0.77109857425639527</v>
      </c>
      <c r="AW2096">
        <f t="shared" ca="1" si="1841"/>
        <v>0.81351981351981351</v>
      </c>
      <c r="AX2096">
        <f>Master!J2093/Master!K2093</f>
        <v>0.86333161423414118</v>
      </c>
      <c r="AY2096">
        <f t="shared" ca="1" si="1875"/>
        <v>-9.2233039977745901E-2</v>
      </c>
      <c r="AZ2096">
        <f t="shared" ca="1" si="1876"/>
        <v>-4.981180071432767E-2</v>
      </c>
      <c r="BA2096" s="11">
        <f>Master!L2093</f>
        <v>0.86333161423414118</v>
      </c>
      <c r="BB2096" s="53">
        <f t="shared" ca="1" si="1879"/>
        <v>-2.7106149318933515E-2</v>
      </c>
      <c r="BC2096" s="11">
        <f t="shared" ca="1" si="1880"/>
        <v>104.28557197302865</v>
      </c>
      <c r="BD2096" s="11">
        <f t="shared" ca="1" si="1842"/>
        <v>4.2413381123058598E-2</v>
      </c>
      <c r="BE2096" s="11">
        <f t="shared" ca="1" si="1843"/>
        <v>17.334997438120919</v>
      </c>
      <c r="BF2096" s="11">
        <f t="shared" ca="1" si="1844"/>
        <v>18.328106661940019</v>
      </c>
      <c r="BG2096" s="11">
        <f t="shared" ca="1" si="1845"/>
        <v>18.768091818081224</v>
      </c>
      <c r="BH2096" s="11">
        <f t="shared" ca="1" si="1846"/>
        <v>19.117801152433106</v>
      </c>
      <c r="BI2096" s="11">
        <f t="shared" ca="1" si="1847"/>
        <v>19.48535599445556</v>
      </c>
      <c r="BJ2096" s="11">
        <f t="shared" ca="1" si="1848"/>
        <v>17.627830662351474</v>
      </c>
      <c r="BK2096" s="11">
        <f t="shared" ca="1" si="1849"/>
        <v>18.93502812678042</v>
      </c>
      <c r="BL2096" s="11">
        <f t="shared" ca="1" si="1850"/>
        <v>19.460085961698592</v>
      </c>
      <c r="BM2096" s="11">
        <f t="shared" ca="1" si="1851"/>
        <v>19.865461420881534</v>
      </c>
      <c r="BN2096" s="11">
        <f t="shared" ca="1" si="1852"/>
        <v>20.283368593147806</v>
      </c>
      <c r="BO2096" s="11">
        <f t="shared" ca="1" si="1853"/>
        <v>1.0190868902663297E-2</v>
      </c>
      <c r="BP2096" s="11">
        <f t="shared" ca="1" si="1854"/>
        <v>-2.144557484338927E-2</v>
      </c>
      <c r="BQ2096" s="11">
        <f t="shared" ca="1" si="1855"/>
        <v>-9.2769885235496785E-2</v>
      </c>
      <c r="BR2096" s="11">
        <f t="shared" ca="1" si="1856"/>
        <v>-0.12679290457663583</v>
      </c>
      <c r="BS2096" s="11">
        <f t="shared" ca="1" si="1857"/>
        <v>-0.14416166273637943</v>
      </c>
      <c r="BT2096" s="11"/>
      <c r="BU2096" s="11"/>
      <c r="BV2096" s="11"/>
      <c r="BW2096" s="11"/>
      <c r="BX2096" s="11"/>
      <c r="BY2096" s="11"/>
      <c r="BZ2096" s="11" t="str">
        <f t="shared" si="1858"/>
        <v/>
      </c>
      <c r="CA2096" s="53" t="str">
        <f t="shared" ca="1" si="1859"/>
        <v/>
      </c>
    </row>
    <row r="2097" spans="2:79" x14ac:dyDescent="0.25">
      <c r="B2097" s="52">
        <f>Master!B2094</f>
        <v>41106</v>
      </c>
      <c r="C2097" s="11">
        <f ca="1">Master!Q2094</f>
        <v>17.3</v>
      </c>
      <c r="D2097" s="11">
        <f ca="1">Master!R2094</f>
        <v>19.3</v>
      </c>
      <c r="E2097" s="11">
        <f ca="1">Master!S2094</f>
        <v>21.3</v>
      </c>
      <c r="F2097" s="11">
        <f ca="1">Master!T2094</f>
        <v>22.75</v>
      </c>
      <c r="G2097" s="11">
        <f ca="1">Master!U2094</f>
        <v>23.75</v>
      </c>
      <c r="H2097" s="52">
        <f>VLOOKUP(VLOOKUP($B2097,'Exp Dates'!$E$5:$Z$300,MATCH("M1",'Exp Dates'!$E$2:$X$2,0),1),'Exp Dates'!$D$3:$Z$300,4,0)</f>
        <v>41108</v>
      </c>
      <c r="I2097" s="52">
        <f>VLOOKUP(VLOOKUP($B2097,'Exp Dates'!$E$5:$Z$300,MATCH("M2",'Exp Dates'!$E$2:$X$2,0),1),'Exp Dates'!$D$3:$Z$300,4,0)</f>
        <v>41143</v>
      </c>
      <c r="J2097" s="52">
        <f>VLOOKUP(VLOOKUP($B2097,'Exp Dates'!$E$5:$Z$300,MATCH("M3",'Exp Dates'!$E$2:$X$2,0),1),'Exp Dates'!$D$3:$Z$300,4,0)</f>
        <v>41171</v>
      </c>
      <c r="K2097" s="52">
        <f>VLOOKUP(VLOOKUP($B2097,'Exp Dates'!$E$5:$Z$300,MATCH("M4",'Exp Dates'!$E$2:$X$2,0),1),'Exp Dates'!$D$3:$Z$300,4,0)</f>
        <v>41199</v>
      </c>
      <c r="L2097" s="52">
        <f>VLOOKUP(VLOOKUP($B2097,'Exp Dates'!$E$5:$Z$300,MATCH("M5",'Exp Dates'!$E$2:$X$2,0),1),'Exp Dates'!$D$3:$Z$300,4,0)</f>
        <v>41234</v>
      </c>
      <c r="M2097">
        <f t="shared" si="1860"/>
        <v>2</v>
      </c>
      <c r="N2097">
        <f t="shared" si="1861"/>
        <v>37</v>
      </c>
      <c r="O2097">
        <f t="shared" si="1862"/>
        <v>65</v>
      </c>
      <c r="P2097">
        <f t="shared" si="1863"/>
        <v>93</v>
      </c>
      <c r="Q2097">
        <f t="shared" si="1864"/>
        <v>128</v>
      </c>
      <c r="R2097">
        <f t="shared" si="1824"/>
        <v>2</v>
      </c>
      <c r="S2097">
        <f t="shared" ca="1" si="1825"/>
        <v>7.1428571428571425E-2</v>
      </c>
      <c r="T2097">
        <f t="shared" ca="1" si="1826"/>
        <v>5.1785714285714261E-2</v>
      </c>
      <c r="U2097">
        <f t="shared" ca="1" si="1827"/>
        <v>19.27469844122081</v>
      </c>
      <c r="V2097">
        <f t="shared" ca="1" si="1828"/>
        <v>18.124752871878467</v>
      </c>
      <c r="W2097">
        <f t="shared" ca="1" si="1865"/>
        <v>18.124752871878467</v>
      </c>
      <c r="X2097">
        <f t="shared" ca="1" si="1829"/>
        <v>22.75</v>
      </c>
      <c r="Y2097">
        <f t="shared" si="1866"/>
        <v>2</v>
      </c>
      <c r="Z2097">
        <f t="shared" ca="1" si="1867"/>
        <v>17.3</v>
      </c>
      <c r="AA2097">
        <f t="shared" si="1868"/>
        <v>37</v>
      </c>
      <c r="AB2097">
        <f t="shared" ca="1" si="1869"/>
        <v>19.3</v>
      </c>
      <c r="AC2097">
        <f t="shared" ca="1" si="1870"/>
        <v>18.900000000000002</v>
      </c>
      <c r="AD2097" s="11">
        <f>Master!J2094</f>
        <v>17.11</v>
      </c>
      <c r="AE2097" s="11">
        <f t="shared" ca="1" si="1830"/>
        <v>18</v>
      </c>
      <c r="AF2097" s="11">
        <f t="shared" si="1877"/>
        <v>17.292725002063257</v>
      </c>
      <c r="AG2097" s="11">
        <f t="shared" si="1871"/>
        <v>-0.36545000412651518</v>
      </c>
      <c r="AH2097" s="11">
        <f>ROW()</f>
        <v>2097</v>
      </c>
      <c r="AI2097" s="11">
        <f t="shared" si="1831"/>
        <v>2</v>
      </c>
      <c r="AJ2097" s="11">
        <f t="shared" si="1832"/>
        <v>27</v>
      </c>
      <c r="AK2097">
        <f t="shared" ca="1" si="1833"/>
        <v>-9.5000000000000639E-2</v>
      </c>
      <c r="AL2097">
        <f t="shared" ca="1" si="1834"/>
        <v>-9.0420149336484457E-2</v>
      </c>
      <c r="AM2097">
        <f t="shared" ca="1" si="1835"/>
        <v>-0.08</v>
      </c>
      <c r="AN2097" s="11">
        <f t="shared" ca="1" si="1836"/>
        <v>-2.0000000000003126E-2</v>
      </c>
      <c r="AO2097" s="11">
        <f t="shared" ca="1" si="1837"/>
        <v>-4.0705288633804239E-3</v>
      </c>
      <c r="AP2097" s="11" t="str">
        <f t="shared" si="1838"/>
        <v/>
      </c>
      <c r="AQ2097" s="11" t="str">
        <f t="shared" si="1839"/>
        <v/>
      </c>
      <c r="AR2097" s="11">
        <f t="shared" ca="1" si="1872"/>
        <v>-0.12000000000000099</v>
      </c>
      <c r="AS2097" s="11">
        <f t="shared" si="1878"/>
        <v>2.1862022842772853E-2</v>
      </c>
      <c r="AT2097" s="11">
        <f t="shared" ca="1" si="1873"/>
        <v>-8.6331471447027783E-3</v>
      </c>
      <c r="AU2097" s="11">
        <f t="shared" ca="1" si="1874"/>
        <v>-2.5873235649510238E-3</v>
      </c>
      <c r="AV2097">
        <f t="shared" ca="1" si="1840"/>
        <v>0.7966924339287238</v>
      </c>
      <c r="AW2097">
        <f t="shared" ca="1" si="1841"/>
        <v>0.81220657276995301</v>
      </c>
      <c r="AX2097">
        <f>Master!J2094/Master!K2094</f>
        <v>0.87251402345741969</v>
      </c>
      <c r="AY2097">
        <f t="shared" ca="1" si="1875"/>
        <v>-7.5821589528695887E-2</v>
      </c>
      <c r="AZ2097">
        <f t="shared" ca="1" si="1876"/>
        <v>-6.0307450687466679E-2</v>
      </c>
      <c r="BA2097" s="11">
        <f>Master!L2094</f>
        <v>0.87251402345741969</v>
      </c>
      <c r="BB2097" s="53">
        <f t="shared" ca="1" si="1879"/>
        <v>1.0636016418122507E-2</v>
      </c>
      <c r="BC2097" s="11">
        <f t="shared" ca="1" si="1880"/>
        <v>105.39475502870708</v>
      </c>
      <c r="BD2097" s="11">
        <f t="shared" ca="1" si="1842"/>
        <v>1.1104617182934031E-2</v>
      </c>
      <c r="BE2097" s="11">
        <f t="shared" ca="1" si="1843"/>
        <v>17.461305122371385</v>
      </c>
      <c r="BF2097" s="11">
        <f t="shared" ca="1" si="1844"/>
        <v>18.567238558149096</v>
      </c>
      <c r="BG2097" s="11">
        <f t="shared" ca="1" si="1845"/>
        <v>19.010229278276221</v>
      </c>
      <c r="BH2097" s="11">
        <f t="shared" ca="1" si="1846"/>
        <v>19.359807346265203</v>
      </c>
      <c r="BI2097" s="11">
        <f t="shared" ca="1" si="1847"/>
        <v>19.726169509224682</v>
      </c>
      <c r="BJ2097" s="11">
        <f t="shared" ca="1" si="1848"/>
        <v>17.505914885196631</v>
      </c>
      <c r="BK2097" s="11">
        <f t="shared" ca="1" si="1849"/>
        <v>18.714944766713824</v>
      </c>
      <c r="BL2097" s="11">
        <f t="shared" ca="1" si="1850"/>
        <v>19.18035253858314</v>
      </c>
      <c r="BM2097" s="11">
        <f t="shared" ca="1" si="1851"/>
        <v>19.544290357035042</v>
      </c>
      <c r="BN2097" s="11">
        <f t="shared" ca="1" si="1852"/>
        <v>19.923504894027801</v>
      </c>
      <c r="BO2097" s="11">
        <f t="shared" ca="1" si="1853"/>
        <v>1.1902594520036391E-2</v>
      </c>
      <c r="BP2097" s="11">
        <f t="shared" ca="1" si="1854"/>
        <v>-3.0313742657314902E-2</v>
      </c>
      <c r="BQ2097" s="11">
        <f t="shared" ca="1" si="1855"/>
        <v>-9.9513965324735221E-2</v>
      </c>
      <c r="BR2097" s="11">
        <f t="shared" ca="1" si="1856"/>
        <v>-0.14091031397648168</v>
      </c>
      <c r="BS2097" s="11">
        <f t="shared" ca="1" si="1857"/>
        <v>-0.16111558340935572</v>
      </c>
      <c r="BT2097" s="11"/>
      <c r="BU2097" s="11"/>
      <c r="BV2097" s="11"/>
      <c r="BW2097" s="11"/>
      <c r="BX2097" s="11"/>
      <c r="BY2097" s="11"/>
      <c r="BZ2097" s="11" t="str">
        <f t="shared" si="1858"/>
        <v/>
      </c>
      <c r="CA2097" s="53" t="str">
        <f t="shared" ca="1" si="1859"/>
        <v/>
      </c>
    </row>
    <row r="2098" spans="2:79" x14ac:dyDescent="0.25">
      <c r="B2098" s="52">
        <f>Master!B2095</f>
        <v>41107</v>
      </c>
      <c r="C2098" s="11">
        <f ca="1">Master!Q2095</f>
        <v>16.649999999999999</v>
      </c>
      <c r="D2098" s="11">
        <f ca="1">Master!R2095</f>
        <v>18.55</v>
      </c>
      <c r="E2098" s="11">
        <f ca="1">Master!S2095</f>
        <v>20.55</v>
      </c>
      <c r="F2098" s="11">
        <f ca="1">Master!T2095</f>
        <v>22.1</v>
      </c>
      <c r="G2098" s="11">
        <f ca="1">Master!U2095</f>
        <v>23.15</v>
      </c>
      <c r="H2098" s="52">
        <f>VLOOKUP(VLOOKUP($B2098,'Exp Dates'!$E$5:$Z$300,MATCH("M1",'Exp Dates'!$E$2:$X$2,0),1),'Exp Dates'!$D$3:$Z$300,4,0)</f>
        <v>41108</v>
      </c>
      <c r="I2098" s="52">
        <f>VLOOKUP(VLOOKUP($B2098,'Exp Dates'!$E$5:$Z$300,MATCH("M2",'Exp Dates'!$E$2:$X$2,0),1),'Exp Dates'!$D$3:$Z$300,4,0)</f>
        <v>41143</v>
      </c>
      <c r="J2098" s="52">
        <f>VLOOKUP(VLOOKUP($B2098,'Exp Dates'!$E$5:$Z$300,MATCH("M3",'Exp Dates'!$E$2:$X$2,0),1),'Exp Dates'!$D$3:$Z$300,4,0)</f>
        <v>41171</v>
      </c>
      <c r="K2098" s="52">
        <f>VLOOKUP(VLOOKUP($B2098,'Exp Dates'!$E$5:$Z$300,MATCH("M4",'Exp Dates'!$E$2:$X$2,0),1),'Exp Dates'!$D$3:$Z$300,4,0)</f>
        <v>41199</v>
      </c>
      <c r="L2098" s="52">
        <f>VLOOKUP(VLOOKUP($B2098,'Exp Dates'!$E$5:$Z$300,MATCH("M5",'Exp Dates'!$E$2:$X$2,0),1),'Exp Dates'!$D$3:$Z$300,4,0)</f>
        <v>41234</v>
      </c>
      <c r="M2098">
        <f t="shared" si="1860"/>
        <v>1</v>
      </c>
      <c r="N2098">
        <f t="shared" si="1861"/>
        <v>36</v>
      </c>
      <c r="O2098">
        <f t="shared" si="1862"/>
        <v>64</v>
      </c>
      <c r="P2098">
        <f t="shared" si="1863"/>
        <v>92</v>
      </c>
      <c r="Q2098">
        <f t="shared" si="1864"/>
        <v>127</v>
      </c>
      <c r="R2098">
        <f t="shared" si="1824"/>
        <v>2</v>
      </c>
      <c r="S2098">
        <f t="shared" ca="1" si="1825"/>
        <v>7.1428571428571425E-2</v>
      </c>
      <c r="T2098">
        <f t="shared" ca="1" si="1826"/>
        <v>5.5357142857142883E-2</v>
      </c>
      <c r="U2098">
        <f t="shared" ca="1" si="1827"/>
        <v>18.539696021548696</v>
      </c>
      <c r="V2098">
        <f t="shared" ca="1" si="1828"/>
        <v>17.560009355675994</v>
      </c>
      <c r="W2098">
        <f t="shared" ca="1" si="1865"/>
        <v>17.560009355675994</v>
      </c>
      <c r="X2098">
        <f t="shared" ca="1" si="1829"/>
        <v>22.13672879864507</v>
      </c>
      <c r="Y2098">
        <f t="shared" si="1866"/>
        <v>1</v>
      </c>
      <c r="Z2098">
        <f t="shared" ca="1" si="1867"/>
        <v>16.649999999999999</v>
      </c>
      <c r="AA2098">
        <f t="shared" si="1868"/>
        <v>36</v>
      </c>
      <c r="AB2098">
        <f t="shared" ca="1" si="1869"/>
        <v>18.55</v>
      </c>
      <c r="AC2098">
        <f t="shared" ca="1" si="1870"/>
        <v>18.224285714285713</v>
      </c>
      <c r="AD2098" s="11">
        <f>Master!J2095</f>
        <v>16.48</v>
      </c>
      <c r="AE2098" s="11">
        <f t="shared" ca="1" si="1830"/>
        <v>18</v>
      </c>
      <c r="AF2098" s="11">
        <f t="shared" si="1877"/>
        <v>16.886362501031627</v>
      </c>
      <c r="AG2098" s="11">
        <f t="shared" si="1871"/>
        <v>-0.8127250020632566</v>
      </c>
      <c r="AH2098" s="11">
        <f>ROW()</f>
        <v>2098</v>
      </c>
      <c r="AI2098" s="11">
        <f t="shared" si="1831"/>
        <v>1</v>
      </c>
      <c r="AJ2098" s="11">
        <f t="shared" si="1832"/>
        <v>26</v>
      </c>
      <c r="AK2098">
        <f t="shared" ca="1" si="1833"/>
        <v>-7.961538461538463E-2</v>
      </c>
      <c r="AL2098">
        <f t="shared" ca="1" si="1834"/>
        <v>-3.4350018679624839E-2</v>
      </c>
      <c r="AM2098">
        <f t="shared" ca="1" si="1835"/>
        <v>-0.1</v>
      </c>
      <c r="AN2098" s="11">
        <f t="shared" ca="1" si="1836"/>
        <v>0.41999999999999815</v>
      </c>
      <c r="AO2098" s="11">
        <f t="shared" ca="1" si="1837"/>
        <v>-2.7288289410187568E-2</v>
      </c>
      <c r="AP2098" s="11" t="str">
        <f t="shared" si="1838"/>
        <v/>
      </c>
      <c r="AQ2098" s="11" t="str">
        <f t="shared" si="1839"/>
        <v/>
      </c>
      <c r="AR2098" s="11" t="str">
        <f t="shared" si="1872"/>
        <v/>
      </c>
      <c r="AS2098" s="11">
        <f t="shared" si="1878"/>
        <v>-3.7515563422776392E-2</v>
      </c>
      <c r="AT2098" s="11">
        <f t="shared" ca="1" si="1873"/>
        <v>-3.8296285077280556E-2</v>
      </c>
      <c r="AU2098" s="11">
        <f t="shared" ca="1" si="1874"/>
        <v>-3.9635306857395747E-2</v>
      </c>
      <c r="AV2098">
        <f t="shared" ca="1" si="1840"/>
        <v>0.79325222418367414</v>
      </c>
      <c r="AW2098">
        <f t="shared" ca="1" si="1841"/>
        <v>0.81021897810218968</v>
      </c>
      <c r="AX2098">
        <f>Master!J2095/Master!K2095</f>
        <v>0.87103594080338265</v>
      </c>
      <c r="AY2098">
        <f t="shared" ca="1" si="1875"/>
        <v>-7.7783716619708509E-2</v>
      </c>
      <c r="AZ2098">
        <f t="shared" ca="1" si="1876"/>
        <v>-6.0816962701192967E-2</v>
      </c>
      <c r="BA2098" s="11">
        <f>Master!L2095</f>
        <v>0.87103594080338265</v>
      </c>
      <c r="BB2098" s="53">
        <f t="shared" ca="1" si="1879"/>
        <v>-1.6940503124293071E-3</v>
      </c>
      <c r="BC2098" s="11">
        <f t="shared" ca="1" si="1880"/>
        <v>105.2162110110223</v>
      </c>
      <c r="BD2098" s="11">
        <f t="shared" ca="1" si="1842"/>
        <v>1.0315533980582412E-2</v>
      </c>
      <c r="BE2098" s="11">
        <f t="shared" ca="1" si="1843"/>
        <v>16.748532428580617</v>
      </c>
      <c r="BF2098" s="11">
        <f t="shared" ca="1" si="1844"/>
        <v>18.044921957067736</v>
      </c>
      <c r="BG2098" s="11">
        <f t="shared" ca="1" si="1845"/>
        <v>18.512503813902299</v>
      </c>
      <c r="BH2098" s="11">
        <f t="shared" ca="1" si="1846"/>
        <v>18.877002085879838</v>
      </c>
      <c r="BI2098" s="11">
        <f t="shared" ca="1" si="1847"/>
        <v>19.256306810677099</v>
      </c>
      <c r="BJ2098" s="11">
        <f t="shared" ca="1" si="1848"/>
        <v>16.811125544552919</v>
      </c>
      <c r="BK2098" s="11">
        <f t="shared" ca="1" si="1849"/>
        <v>18.370997875734847</v>
      </c>
      <c r="BL2098" s="11">
        <f t="shared" ca="1" si="1850"/>
        <v>18.889462580851049</v>
      </c>
      <c r="BM2098" s="11">
        <f t="shared" ca="1" si="1851"/>
        <v>19.286308411704823</v>
      </c>
      <c r="BN2098" s="11">
        <f t="shared" ca="1" si="1852"/>
        <v>19.694458622483214</v>
      </c>
      <c r="BO2098" s="11">
        <f t="shared" ca="1" si="1853"/>
        <v>9.6772098830582021E-3</v>
      </c>
      <c r="BP2098" s="11">
        <f t="shared" ca="1" si="1854"/>
        <v>-9.6497102029732273E-3</v>
      </c>
      <c r="BQ2098" s="11">
        <f t="shared" ca="1" si="1855"/>
        <v>-8.0804740591189916E-2</v>
      </c>
      <c r="BR2098" s="11">
        <f t="shared" ca="1" si="1856"/>
        <v>-0.1273163614613203</v>
      </c>
      <c r="BS2098" s="11">
        <f t="shared" ca="1" si="1857"/>
        <v>-0.149267446113036</v>
      </c>
      <c r="BT2098" s="11"/>
      <c r="BU2098" s="11"/>
      <c r="BV2098" s="11"/>
      <c r="BW2098" s="11"/>
      <c r="BX2098" s="11"/>
      <c r="BY2098" s="11"/>
      <c r="BZ2098" s="11">
        <f t="shared" ca="1" si="1858"/>
        <v>5.9178635784156164E-3</v>
      </c>
      <c r="CA2098" s="53" t="str">
        <f t="shared" ca="1" si="1859"/>
        <v/>
      </c>
    </row>
    <row r="2099" spans="2:79" x14ac:dyDescent="0.25">
      <c r="B2099" s="52">
        <f>Master!B2096</f>
        <v>41108</v>
      </c>
      <c r="C2099" s="11">
        <f ca="1">Master!Q2096</f>
        <v>18.649999999999999</v>
      </c>
      <c r="D2099" s="11">
        <f ca="1">Master!R2096</f>
        <v>20.6</v>
      </c>
      <c r="E2099" s="11">
        <f ca="1">Master!S2096</f>
        <v>22.25</v>
      </c>
      <c r="F2099" s="11">
        <f ca="1">Master!T2096</f>
        <v>23.25</v>
      </c>
      <c r="G2099" s="11">
        <f ca="1">Master!U2096</f>
        <v>23.95</v>
      </c>
      <c r="H2099" s="52">
        <f>VLOOKUP(VLOOKUP($B2099,'Exp Dates'!$E$5:$Z$300,MATCH("M1",'Exp Dates'!$E$2:$X$2,0),1),'Exp Dates'!$D$3:$Z$300,4,0)</f>
        <v>41143</v>
      </c>
      <c r="I2099" s="52">
        <f>VLOOKUP(VLOOKUP($B2099,'Exp Dates'!$E$5:$Z$300,MATCH("M2",'Exp Dates'!$E$2:$X$2,0),1),'Exp Dates'!$D$3:$Z$300,4,0)</f>
        <v>41171</v>
      </c>
      <c r="J2099" s="52">
        <f>VLOOKUP(VLOOKUP($B2099,'Exp Dates'!$E$5:$Z$300,MATCH("M3",'Exp Dates'!$E$2:$X$2,0),1),'Exp Dates'!$D$3:$Z$300,4,0)</f>
        <v>41199</v>
      </c>
      <c r="K2099" s="52">
        <f>VLOOKUP(VLOOKUP($B2099,'Exp Dates'!$E$5:$Z$300,MATCH("M4",'Exp Dates'!$E$2:$X$2,0),1),'Exp Dates'!$D$3:$Z$300,4,0)</f>
        <v>41234</v>
      </c>
      <c r="L2099" s="52">
        <f>VLOOKUP(VLOOKUP($B2099,'Exp Dates'!$E$5:$Z$300,MATCH("M5",'Exp Dates'!$E$2:$X$2,0),1),'Exp Dates'!$D$3:$Z$300,4,0)</f>
        <v>41262</v>
      </c>
      <c r="M2099">
        <f t="shared" si="1860"/>
        <v>35</v>
      </c>
      <c r="N2099">
        <f t="shared" si="1861"/>
        <v>63</v>
      </c>
      <c r="O2099">
        <f t="shared" si="1862"/>
        <v>91</v>
      </c>
      <c r="P2099">
        <f t="shared" si="1863"/>
        <v>126</v>
      </c>
      <c r="Q2099">
        <f t="shared" si="1864"/>
        <v>154</v>
      </c>
      <c r="R2099">
        <f t="shared" si="1824"/>
        <v>1</v>
      </c>
      <c r="S2099">
        <f t="shared" ca="1" si="1825"/>
        <v>6.9642857142857242E-2</v>
      </c>
      <c r="T2099">
        <f t="shared" ca="1" si="1826"/>
        <v>2.8571428571428571E-2</v>
      </c>
      <c r="U2099">
        <f t="shared" ca="1" si="1827"/>
        <v>17.863956378697299</v>
      </c>
      <c r="V2099">
        <f t="shared" ca="1" si="1828"/>
        <v>13.099563446924506</v>
      </c>
      <c r="W2099">
        <f t="shared" ca="1" si="1865"/>
        <v>17.863956378697299</v>
      </c>
      <c r="X2099">
        <f t="shared" ca="1" si="1829"/>
        <v>22.329018801666166</v>
      </c>
      <c r="Y2099">
        <f t="shared" si="1866"/>
        <v>35</v>
      </c>
      <c r="Z2099">
        <f t="shared" ca="1" si="1867"/>
        <v>18.649999999999999</v>
      </c>
      <c r="AA2099">
        <f t="shared" si="1868"/>
        <v>63</v>
      </c>
      <c r="AB2099">
        <f t="shared" ca="1" si="1869"/>
        <v>20.6</v>
      </c>
      <c r="AC2099">
        <f t="shared" ca="1" si="1870"/>
        <v>18.301785714285714</v>
      </c>
      <c r="AD2099" s="11">
        <f>Master!J2096</f>
        <v>16.16</v>
      </c>
      <c r="AE2099" s="11">
        <f t="shared" ca="1" si="1830"/>
        <v>18</v>
      </c>
      <c r="AF2099" s="11">
        <f t="shared" si="1877"/>
        <v>16.523181250515812</v>
      </c>
      <c r="AG2099" s="11">
        <f t="shared" si="1871"/>
        <v>-0.72636250103162681</v>
      </c>
      <c r="AH2099" s="11">
        <f>ROW()</f>
        <v>2099</v>
      </c>
      <c r="AI2099" s="11">
        <f t="shared" si="1831"/>
        <v>25</v>
      </c>
      <c r="AJ2099" s="11">
        <f t="shared" si="1832"/>
        <v>44</v>
      </c>
      <c r="AK2099">
        <f t="shared" ca="1" si="1833"/>
        <v>-9.9599999999999939E-2</v>
      </c>
      <c r="AL2099">
        <f t="shared" ca="1" si="1834"/>
        <v>-4.34277417897313E-2</v>
      </c>
      <c r="AM2099">
        <f t="shared" ca="1" si="1835"/>
        <v>-0.10263157894736857</v>
      </c>
      <c r="AN2099" s="11">
        <f t="shared" ca="1" si="1836"/>
        <v>0.26000000000000156</v>
      </c>
      <c r="AO2099" s="11">
        <f t="shared" ca="1" si="1837"/>
        <v>-1.6269584010173345E-2</v>
      </c>
      <c r="AP2099" s="11" t="str">
        <f t="shared" si="1838"/>
        <v/>
      </c>
      <c r="AQ2099" s="11" t="str">
        <f t="shared" si="1839"/>
        <v/>
      </c>
      <c r="AR2099" s="11">
        <f t="shared" ca="1" si="1872"/>
        <v>0.25999999999999801</v>
      </c>
      <c r="AS2099" s="11">
        <f t="shared" si="1878"/>
        <v>-1.9608471388376313E-2</v>
      </c>
      <c r="AT2099" s="11">
        <f t="shared" ca="1" si="1873"/>
        <v>0.11343592966337168</v>
      </c>
      <c r="AU2099" s="11">
        <f t="shared" ca="1" si="1874"/>
        <v>0.10482128674209129</v>
      </c>
      <c r="AV2099">
        <f t="shared" ca="1" si="1840"/>
        <v>0.8000332006243065</v>
      </c>
      <c r="AW2099">
        <f t="shared" ca="1" si="1841"/>
        <v>0.83820224719101122</v>
      </c>
      <c r="AX2099">
        <f>Master!J2096/Master!K2096</f>
        <v>0.85322069693769798</v>
      </c>
      <c r="AY2099">
        <f t="shared" ca="1" si="1875"/>
        <v>-5.318749631339148E-2</v>
      </c>
      <c r="AZ2099">
        <f t="shared" ca="1" si="1876"/>
        <v>-1.5018449746686757E-2</v>
      </c>
      <c r="BA2099" s="11">
        <f>Master!L2096</f>
        <v>0.85322069693769798</v>
      </c>
      <c r="BB2099" s="53">
        <f t="shared" ca="1" si="1879"/>
        <v>-2.0452937739002031E-2</v>
      </c>
      <c r="BC2099" s="11">
        <f t="shared" ca="1" si="1880"/>
        <v>103.06423039808016</v>
      </c>
      <c r="BD2099" s="11">
        <f t="shared" ca="1" si="1842"/>
        <v>0.1540841584158415</v>
      </c>
      <c r="BE2099" s="11">
        <f t="shared" ca="1" si="1843"/>
        <v>17.768692023715321</v>
      </c>
      <c r="BF2099" s="11">
        <f t="shared" ca="1" si="1844"/>
        <v>18.251953596714127</v>
      </c>
      <c r="BG2099" s="11">
        <f t="shared" ca="1" si="1845"/>
        <v>18.6254995997406</v>
      </c>
      <c r="BH2099" s="11">
        <f t="shared" ca="1" si="1846"/>
        <v>19.012427722505574</v>
      </c>
      <c r="BI2099" s="11">
        <f t="shared" ca="1" si="1847"/>
        <v>19.281581588720936</v>
      </c>
      <c r="BJ2099" s="11">
        <f t="shared" ca="1" si="1848"/>
        <v>18.057906888007672</v>
      </c>
      <c r="BK2099" s="11">
        <f t="shared" ca="1" si="1849"/>
        <v>18.587604343150488</v>
      </c>
      <c r="BL2099" s="11">
        <f t="shared" ca="1" si="1850"/>
        <v>18.99043933973633</v>
      </c>
      <c r="BM2099" s="11">
        <f t="shared" ca="1" si="1851"/>
        <v>19.403387261126149</v>
      </c>
      <c r="BN2099" s="11">
        <f t="shared" ca="1" si="1852"/>
        <v>19.688621020019955</v>
      </c>
      <c r="BO2099" s="11">
        <f t="shared" ca="1" si="1853"/>
        <v>-3.1747619945969308E-2</v>
      </c>
      <c r="BP2099" s="11">
        <f t="shared" ca="1" si="1854"/>
        <v>-9.7689109555801568E-2</v>
      </c>
      <c r="BQ2099" s="11">
        <f t="shared" ca="1" si="1855"/>
        <v>-0.14649710832645713</v>
      </c>
      <c r="BR2099" s="11">
        <f t="shared" ca="1" si="1856"/>
        <v>-0.16544570919887536</v>
      </c>
      <c r="BS2099" s="11">
        <f t="shared" ca="1" si="1857"/>
        <v>-0.17792814112651545</v>
      </c>
      <c r="BT2099" s="11"/>
      <c r="BU2099" s="11"/>
      <c r="BV2099" s="11"/>
      <c r="BW2099" s="11"/>
      <c r="BX2099" s="11"/>
      <c r="BY2099" s="11"/>
      <c r="BZ2099" s="11" t="str">
        <f t="shared" si="1858"/>
        <v/>
      </c>
      <c r="CA2099" s="53" t="str">
        <f t="shared" ca="1" si="1859"/>
        <v/>
      </c>
    </row>
    <row r="2100" spans="2:79" x14ac:dyDescent="0.25">
      <c r="B2100" s="52">
        <f>Master!B2097</f>
        <v>41109</v>
      </c>
      <c r="C2100" s="11">
        <f ca="1">Master!Q2097</f>
        <v>18.2</v>
      </c>
      <c r="D2100" s="11">
        <f ca="1">Master!R2097</f>
        <v>20.149999999999999</v>
      </c>
      <c r="E2100" s="11">
        <f ca="1">Master!S2097</f>
        <v>21.95</v>
      </c>
      <c r="F2100" s="11">
        <f ca="1">Master!T2097</f>
        <v>23</v>
      </c>
      <c r="G2100" s="11">
        <f ca="1">Master!U2097</f>
        <v>23.8</v>
      </c>
      <c r="H2100" s="52">
        <f>VLOOKUP(VLOOKUP($B2100,'Exp Dates'!$E$5:$Z$300,MATCH("M1",'Exp Dates'!$E$2:$X$2,0),1),'Exp Dates'!$D$3:$Z$300,4,0)</f>
        <v>41143</v>
      </c>
      <c r="I2100" s="52">
        <f>VLOOKUP(VLOOKUP($B2100,'Exp Dates'!$E$5:$Z$300,MATCH("M2",'Exp Dates'!$E$2:$X$2,0),1),'Exp Dates'!$D$3:$Z$300,4,0)</f>
        <v>41171</v>
      </c>
      <c r="J2100" s="52">
        <f>VLOOKUP(VLOOKUP($B2100,'Exp Dates'!$E$5:$Z$300,MATCH("M3",'Exp Dates'!$E$2:$X$2,0),1),'Exp Dates'!$D$3:$Z$300,4,0)</f>
        <v>41199</v>
      </c>
      <c r="K2100" s="52">
        <f>VLOOKUP(VLOOKUP($B2100,'Exp Dates'!$E$5:$Z$300,MATCH("M4",'Exp Dates'!$E$2:$X$2,0),1),'Exp Dates'!$D$3:$Z$300,4,0)</f>
        <v>41234</v>
      </c>
      <c r="L2100" s="52">
        <f>VLOOKUP(VLOOKUP($B2100,'Exp Dates'!$E$5:$Z$300,MATCH("M5",'Exp Dates'!$E$2:$X$2,0),1),'Exp Dates'!$D$3:$Z$300,4,0)</f>
        <v>41262</v>
      </c>
      <c r="M2100">
        <f t="shared" si="1860"/>
        <v>34</v>
      </c>
      <c r="N2100">
        <f t="shared" si="1861"/>
        <v>62</v>
      </c>
      <c r="O2100">
        <f t="shared" si="1862"/>
        <v>90</v>
      </c>
      <c r="P2100">
        <f t="shared" si="1863"/>
        <v>125</v>
      </c>
      <c r="Q2100">
        <f t="shared" si="1864"/>
        <v>153</v>
      </c>
      <c r="R2100">
        <f t="shared" si="1824"/>
        <v>1</v>
      </c>
      <c r="S2100">
        <f t="shared" ca="1" si="1825"/>
        <v>6.9642857142857117E-2</v>
      </c>
      <c r="T2100">
        <f t="shared" ca="1" si="1826"/>
        <v>3.000000000000002E-2</v>
      </c>
      <c r="U2100">
        <f t="shared" ca="1" si="1827"/>
        <v>17.582984875806982</v>
      </c>
      <c r="V2100">
        <f t="shared" ca="1" si="1828"/>
        <v>12.091540726593013</v>
      </c>
      <c r="W2100">
        <f t="shared" ca="1" si="1865"/>
        <v>17.582984875806982</v>
      </c>
      <c r="X2100">
        <f t="shared" ca="1" si="1829"/>
        <v>22.073513539987239</v>
      </c>
      <c r="Y2100">
        <f t="shared" si="1866"/>
        <v>34</v>
      </c>
      <c r="Z2100">
        <f t="shared" ca="1" si="1867"/>
        <v>18.2</v>
      </c>
      <c r="AA2100">
        <f t="shared" si="1868"/>
        <v>62</v>
      </c>
      <c r="AB2100">
        <f t="shared" ca="1" si="1869"/>
        <v>20.149999999999999</v>
      </c>
      <c r="AC2100">
        <f t="shared" ca="1" si="1870"/>
        <v>17.921428571428571</v>
      </c>
      <c r="AD2100" s="11">
        <f>Master!J2097</f>
        <v>15.45</v>
      </c>
      <c r="AE2100" s="11">
        <f t="shared" ca="1" si="1830"/>
        <v>18</v>
      </c>
      <c r="AF2100" s="11">
        <f t="shared" si="1877"/>
        <v>15.986590625257906</v>
      </c>
      <c r="AG2100" s="11">
        <f t="shared" si="1871"/>
        <v>-1.0731812505158125</v>
      </c>
      <c r="AH2100" s="11">
        <f>ROW()</f>
        <v>2100</v>
      </c>
      <c r="AI2100" s="11">
        <f t="shared" si="1831"/>
        <v>24</v>
      </c>
      <c r="AJ2100" s="11">
        <f t="shared" si="1832"/>
        <v>43</v>
      </c>
      <c r="AK2100">
        <f t="shared" ca="1" si="1833"/>
        <v>-0.11458333333333333</v>
      </c>
      <c r="AL2100">
        <f t="shared" ca="1" si="1834"/>
        <v>-5.0626302128218725E-2</v>
      </c>
      <c r="AM2100">
        <f t="shared" ca="1" si="1835"/>
        <v>-0.10263157894736838</v>
      </c>
      <c r="AN2100" s="11">
        <f t="shared" ca="1" si="1836"/>
        <v>0.12999999999999901</v>
      </c>
      <c r="AO2100" s="11">
        <f t="shared" ca="1" si="1837"/>
        <v>-9.9245220949570178E-3</v>
      </c>
      <c r="AP2100" s="11" t="str">
        <f t="shared" si="1838"/>
        <v/>
      </c>
      <c r="AQ2100" s="11" t="str">
        <f t="shared" si="1839"/>
        <v/>
      </c>
      <c r="AR2100" s="11">
        <f t="shared" ca="1" si="1872"/>
        <v>-1.9999999999999574E-2</v>
      </c>
      <c r="AS2100" s="11">
        <f t="shared" si="1878"/>
        <v>-4.4930049749194949E-2</v>
      </c>
      <c r="AT2100" s="11">
        <f t="shared" ca="1" si="1873"/>
        <v>-2.4424552007074898E-2</v>
      </c>
      <c r="AU2100" s="11">
        <f t="shared" ca="1" si="1874"/>
        <v>-2.2086787402843512E-2</v>
      </c>
      <c r="AV2100">
        <f t="shared" ca="1" si="1840"/>
        <v>0.79656484428519059</v>
      </c>
      <c r="AW2100">
        <f t="shared" ca="1" si="1841"/>
        <v>0.82915717539863321</v>
      </c>
      <c r="AX2100">
        <f>Master!J2097/Master!K2097</f>
        <v>0.83019881783987104</v>
      </c>
      <c r="AY2100">
        <f t="shared" ca="1" si="1875"/>
        <v>-3.3633973554680452E-2</v>
      </c>
      <c r="AZ2100">
        <f t="shared" ca="1" si="1876"/>
        <v>-1.0416424412378333E-3</v>
      </c>
      <c r="BA2100" s="11">
        <f>Master!L2097</f>
        <v>0.83019881783987104</v>
      </c>
      <c r="BB2100" s="53">
        <f t="shared" ca="1" si="1879"/>
        <v>-2.6982326120844169E-2</v>
      </c>
      <c r="BC2100" s="11">
        <f t="shared" ca="1" si="1880"/>
        <v>100.28331772208534</v>
      </c>
      <c r="BD2100" s="11">
        <f t="shared" ca="1" si="1842"/>
        <v>0.17799352750809061</v>
      </c>
      <c r="BE2100" s="11">
        <f t="shared" ca="1" si="1843"/>
        <v>17.178174206628512</v>
      </c>
      <c r="BF2100" s="11">
        <f t="shared" ca="1" si="1844"/>
        <v>17.69048573978128</v>
      </c>
      <c r="BG2100" s="11">
        <f t="shared" ca="1" si="1845"/>
        <v>18.081273355995965</v>
      </c>
      <c r="BH2100" s="11">
        <f t="shared" ca="1" si="1846"/>
        <v>18.483011313192904</v>
      </c>
      <c r="BI2100" s="11">
        <f t="shared" ca="1" si="1847"/>
        <v>18.761124829481055</v>
      </c>
      <c r="BJ2100" s="11">
        <f t="shared" ca="1" si="1848"/>
        <v>17.602122304256088</v>
      </c>
      <c r="BK2100" s="11">
        <f t="shared" ca="1" si="1849"/>
        <v>18.184522907195099</v>
      </c>
      <c r="BL2100" s="11">
        <f t="shared" ca="1" si="1850"/>
        <v>18.619158894452063</v>
      </c>
      <c r="BM2100" s="11">
        <f t="shared" ca="1" si="1851"/>
        <v>19.059700987053926</v>
      </c>
      <c r="BN2100" s="11">
        <f t="shared" ca="1" si="1852"/>
        <v>19.361742950886295</v>
      </c>
      <c r="BO2100" s="11">
        <f t="shared" ca="1" si="1853"/>
        <v>-3.2850422843072047E-2</v>
      </c>
      <c r="BP2100" s="11">
        <f t="shared" ca="1" si="1854"/>
        <v>-9.7542287484114087E-2</v>
      </c>
      <c r="BQ2100" s="11">
        <f t="shared" ca="1" si="1855"/>
        <v>-0.15174674740537297</v>
      </c>
      <c r="BR2100" s="11">
        <f t="shared" ca="1" si="1856"/>
        <v>-0.17131734838895973</v>
      </c>
      <c r="BS2100" s="11">
        <f t="shared" ca="1" si="1857"/>
        <v>-0.18648138861822294</v>
      </c>
      <c r="BT2100" s="11"/>
      <c r="BU2100" s="11"/>
      <c r="BV2100" s="11"/>
      <c r="BW2100" s="11"/>
      <c r="BX2100" s="11"/>
      <c r="BY2100" s="11"/>
      <c r="BZ2100" s="11" t="str">
        <f t="shared" si="1858"/>
        <v/>
      </c>
      <c r="CA2100" s="53" t="str">
        <f t="shared" ca="1" si="1859"/>
        <v/>
      </c>
    </row>
    <row r="2101" spans="2:79" x14ac:dyDescent="0.25">
      <c r="B2101" s="52">
        <f>Master!B2098</f>
        <v>41110</v>
      </c>
      <c r="C2101" s="11">
        <f ca="1">Master!Q2098</f>
        <v>19.149999999999999</v>
      </c>
      <c r="D2101" s="11">
        <f ca="1">Master!R2098</f>
        <v>20.95</v>
      </c>
      <c r="E2101" s="11">
        <f ca="1">Master!S2098</f>
        <v>22.65</v>
      </c>
      <c r="F2101" s="11">
        <f ca="1">Master!T2098</f>
        <v>23.55</v>
      </c>
      <c r="G2101" s="11">
        <f ca="1">Master!U2098</f>
        <v>24.15</v>
      </c>
      <c r="H2101" s="52">
        <f>VLOOKUP(VLOOKUP($B2101,'Exp Dates'!$E$5:$Z$300,MATCH("M1",'Exp Dates'!$E$2:$X$2,0),1),'Exp Dates'!$D$3:$Z$300,4,0)</f>
        <v>41143</v>
      </c>
      <c r="I2101" s="52">
        <f>VLOOKUP(VLOOKUP($B2101,'Exp Dates'!$E$5:$Z$300,MATCH("M2",'Exp Dates'!$E$2:$X$2,0),1),'Exp Dates'!$D$3:$Z$300,4,0)</f>
        <v>41171</v>
      </c>
      <c r="J2101" s="52">
        <f>VLOOKUP(VLOOKUP($B2101,'Exp Dates'!$E$5:$Z$300,MATCH("M3",'Exp Dates'!$E$2:$X$2,0),1),'Exp Dates'!$D$3:$Z$300,4,0)</f>
        <v>41199</v>
      </c>
      <c r="K2101" s="52">
        <f>VLOOKUP(VLOOKUP($B2101,'Exp Dates'!$E$5:$Z$300,MATCH("M4",'Exp Dates'!$E$2:$X$2,0),1),'Exp Dates'!$D$3:$Z$300,4,0)</f>
        <v>41234</v>
      </c>
      <c r="L2101" s="52">
        <f>VLOOKUP(VLOOKUP($B2101,'Exp Dates'!$E$5:$Z$300,MATCH("M5",'Exp Dates'!$E$2:$X$2,0),1),'Exp Dates'!$D$3:$Z$300,4,0)</f>
        <v>41262</v>
      </c>
      <c r="M2101">
        <f t="shared" si="1860"/>
        <v>33</v>
      </c>
      <c r="N2101">
        <f t="shared" si="1861"/>
        <v>61</v>
      </c>
      <c r="O2101">
        <f t="shared" si="1862"/>
        <v>89</v>
      </c>
      <c r="P2101">
        <f t="shared" si="1863"/>
        <v>124</v>
      </c>
      <c r="Q2101">
        <f t="shared" si="1864"/>
        <v>152</v>
      </c>
      <c r="R2101">
        <f t="shared" si="1824"/>
        <v>1</v>
      </c>
      <c r="S2101">
        <f t="shared" ca="1" si="1825"/>
        <v>6.4285714285714307E-2</v>
      </c>
      <c r="T2101">
        <f t="shared" ca="1" si="1826"/>
        <v>2.5714285714285776E-2</v>
      </c>
      <c r="U2101">
        <f t="shared" ca="1" si="1827"/>
        <v>18.734929181306541</v>
      </c>
      <c r="V2101">
        <f t="shared" ca="1" si="1828"/>
        <v>13.980471924727567</v>
      </c>
      <c r="W2101">
        <f t="shared" ca="1" si="1865"/>
        <v>18.734929181306541</v>
      </c>
      <c r="X2101">
        <f t="shared" ca="1" si="1829"/>
        <v>22.789438343232593</v>
      </c>
      <c r="Y2101">
        <f t="shared" si="1866"/>
        <v>33</v>
      </c>
      <c r="Z2101">
        <f t="shared" ca="1" si="1867"/>
        <v>19.149999999999999</v>
      </c>
      <c r="AA2101">
        <f t="shared" si="1868"/>
        <v>61</v>
      </c>
      <c r="AB2101">
        <f t="shared" ca="1" si="1869"/>
        <v>20.95</v>
      </c>
      <c r="AC2101">
        <f t="shared" ca="1" si="1870"/>
        <v>18.957142857142856</v>
      </c>
      <c r="AD2101" s="11">
        <f>Master!J2098</f>
        <v>16.27</v>
      </c>
      <c r="AE2101" s="11">
        <f t="shared" ca="1" si="1830"/>
        <v>18</v>
      </c>
      <c r="AF2101" s="11">
        <f t="shared" si="1877"/>
        <v>16.128295312628953</v>
      </c>
      <c r="AG2101" s="11">
        <f t="shared" si="1871"/>
        <v>0.28340937474209404</v>
      </c>
      <c r="AH2101" s="11">
        <f>ROW()</f>
        <v>2101</v>
      </c>
      <c r="AI2101" s="11">
        <f t="shared" si="1831"/>
        <v>23</v>
      </c>
      <c r="AJ2101" s="11">
        <f t="shared" si="1832"/>
        <v>42</v>
      </c>
      <c r="AK2101">
        <f t="shared" ca="1" si="1833"/>
        <v>-0.12521739130434778</v>
      </c>
      <c r="AL2101">
        <f t="shared" ca="1" si="1834"/>
        <v>-5.6638009689773838E-2</v>
      </c>
      <c r="AM2101">
        <f t="shared" ca="1" si="1835"/>
        <v>-9.4736842105263189E-2</v>
      </c>
      <c r="AN2101" s="11">
        <f t="shared" ca="1" si="1836"/>
        <v>-0.69999999999999929</v>
      </c>
      <c r="AO2101" s="11">
        <f t="shared" ca="1" si="1837"/>
        <v>3.3595926386956944E-2</v>
      </c>
      <c r="AP2101" s="11" t="str">
        <f t="shared" si="1838"/>
        <v/>
      </c>
      <c r="AQ2101" s="11" t="str">
        <f t="shared" si="1839"/>
        <v/>
      </c>
      <c r="AR2101" s="11">
        <f t="shared" ca="1" si="1872"/>
        <v>-1</v>
      </c>
      <c r="AS2101" s="11">
        <f t="shared" si="1878"/>
        <v>5.1713917887191999E-2</v>
      </c>
      <c r="AT2101" s="11">
        <f t="shared" ca="1" si="1873"/>
        <v>5.0881121543905367E-2</v>
      </c>
      <c r="AU2101" s="11">
        <f t="shared" ca="1" si="1874"/>
        <v>3.8934357975454685E-2</v>
      </c>
      <c r="AV2101">
        <f t="shared" ca="1" si="1840"/>
        <v>0.82208823662694375</v>
      </c>
      <c r="AW2101">
        <f t="shared" ca="1" si="1841"/>
        <v>0.8454746136865342</v>
      </c>
      <c r="AX2101">
        <f>Master!J2098/Master!K2098</f>
        <v>0.82841140529531565</v>
      </c>
      <c r="AY2101">
        <f t="shared" ca="1" si="1875"/>
        <v>-6.3231686683719035E-3</v>
      </c>
      <c r="AZ2101">
        <f t="shared" ca="1" si="1876"/>
        <v>1.7063208391218554E-2</v>
      </c>
      <c r="BA2101" s="11">
        <f>Master!L2098</f>
        <v>0.82841140529531565</v>
      </c>
      <c r="BB2101" s="53">
        <f t="shared" ca="1" si="1879"/>
        <v>0</v>
      </c>
      <c r="BC2101" s="11">
        <f t="shared" ca="1" si="1880"/>
        <v>100.28331772208534</v>
      </c>
      <c r="BD2101" s="11">
        <f t="shared" ca="1" si="1842"/>
        <v>0.17701290719114929</v>
      </c>
      <c r="BE2101" s="11">
        <f t="shared" ca="1" si="1843"/>
        <v>17.815280583972203</v>
      </c>
      <c r="BF2101" s="11">
        <f t="shared" ca="1" si="1844"/>
        <v>18.306815903391954</v>
      </c>
      <c r="BG2101" s="11">
        <f t="shared" ca="1" si="1845"/>
        <v>18.683617744935852</v>
      </c>
      <c r="BH2101" s="11">
        <f t="shared" ca="1" si="1846"/>
        <v>19.072515630473774</v>
      </c>
      <c r="BI2101" s="11">
        <f t="shared" ca="1" si="1847"/>
        <v>19.342534859247465</v>
      </c>
      <c r="BJ2101" s="11">
        <f t="shared" ca="1" si="1848"/>
        <v>17.704235736039241</v>
      </c>
      <c r="BK2101" s="11">
        <f t="shared" ca="1" si="1849"/>
        <v>18.176852728331706</v>
      </c>
      <c r="BL2101" s="11">
        <f t="shared" ca="1" si="1850"/>
        <v>18.541919051032881</v>
      </c>
      <c r="BM2101" s="11">
        <f t="shared" ca="1" si="1851"/>
        <v>18.920472366324052</v>
      </c>
      <c r="BN2101" s="11">
        <f t="shared" ca="1" si="1852"/>
        <v>19.184126718582938</v>
      </c>
      <c r="BO2101" s="11">
        <f t="shared" ca="1" si="1853"/>
        <v>-7.5496828405261507E-2</v>
      </c>
      <c r="BP2101" s="11">
        <f t="shared" ca="1" si="1854"/>
        <v>-0.13236979817032424</v>
      </c>
      <c r="BQ2101" s="11">
        <f t="shared" ca="1" si="1855"/>
        <v>-0.18137222732746661</v>
      </c>
      <c r="BR2101" s="11">
        <f t="shared" ca="1" si="1856"/>
        <v>-0.19658291438114428</v>
      </c>
      <c r="BS2101" s="11">
        <f t="shared" ca="1" si="1857"/>
        <v>-0.20562622283300458</v>
      </c>
      <c r="BT2101" s="11"/>
      <c r="BU2101" s="11"/>
      <c r="BV2101" s="11"/>
      <c r="BW2101" s="11"/>
      <c r="BX2101" s="11"/>
      <c r="BY2101" s="11"/>
      <c r="BZ2101" s="11" t="str">
        <f t="shared" si="1858"/>
        <v/>
      </c>
      <c r="CA2101" s="53" t="str">
        <f t="shared" ca="1" si="1859"/>
        <v/>
      </c>
    </row>
    <row r="2102" spans="2:79" x14ac:dyDescent="0.25">
      <c r="B2102" s="52">
        <f>Master!B2099</f>
        <v>41113</v>
      </c>
      <c r="C2102" s="11">
        <f ca="1">Master!Q2099</f>
        <v>20.8</v>
      </c>
      <c r="D2102" s="11">
        <f ca="1">Master!R2099</f>
        <v>22.3</v>
      </c>
      <c r="E2102" s="11">
        <f ca="1">Master!S2099</f>
        <v>23.9</v>
      </c>
      <c r="F2102" s="11">
        <f ca="1">Master!T2099</f>
        <v>24.6</v>
      </c>
      <c r="G2102" s="11">
        <f ca="1">Master!U2099</f>
        <v>25.1</v>
      </c>
      <c r="H2102" s="52">
        <f>VLOOKUP(VLOOKUP($B2102,'Exp Dates'!$E$5:$Z$300,MATCH("M1",'Exp Dates'!$E$2:$X$2,0),1),'Exp Dates'!$D$3:$Z$300,4,0)</f>
        <v>41143</v>
      </c>
      <c r="I2102" s="52">
        <f>VLOOKUP(VLOOKUP($B2102,'Exp Dates'!$E$5:$Z$300,MATCH("M2",'Exp Dates'!$E$2:$X$2,0),1),'Exp Dates'!$D$3:$Z$300,4,0)</f>
        <v>41171</v>
      </c>
      <c r="J2102" s="52">
        <f>VLOOKUP(VLOOKUP($B2102,'Exp Dates'!$E$5:$Z$300,MATCH("M3",'Exp Dates'!$E$2:$X$2,0),1),'Exp Dates'!$D$3:$Z$300,4,0)</f>
        <v>41199</v>
      </c>
      <c r="K2102" s="52">
        <f>VLOOKUP(VLOOKUP($B2102,'Exp Dates'!$E$5:$Z$300,MATCH("M4",'Exp Dates'!$E$2:$X$2,0),1),'Exp Dates'!$D$3:$Z$300,4,0)</f>
        <v>41234</v>
      </c>
      <c r="L2102" s="52">
        <f>VLOOKUP(VLOOKUP($B2102,'Exp Dates'!$E$5:$Z$300,MATCH("M5",'Exp Dates'!$E$2:$X$2,0),1),'Exp Dates'!$D$3:$Z$300,4,0)</f>
        <v>41262</v>
      </c>
      <c r="M2102">
        <f t="shared" si="1860"/>
        <v>30</v>
      </c>
      <c r="N2102">
        <f t="shared" si="1861"/>
        <v>58</v>
      </c>
      <c r="O2102">
        <f t="shared" si="1862"/>
        <v>86</v>
      </c>
      <c r="P2102">
        <f t="shared" si="1863"/>
        <v>121</v>
      </c>
      <c r="Q2102">
        <f t="shared" si="1864"/>
        <v>149</v>
      </c>
      <c r="R2102">
        <f t="shared" si="1824"/>
        <v>1</v>
      </c>
      <c r="S2102">
        <f t="shared" ca="1" si="1825"/>
        <v>5.3571428571428568E-2</v>
      </c>
      <c r="T2102">
        <f t="shared" ca="1" si="1826"/>
        <v>2.000000000000008E-2</v>
      </c>
      <c r="U2102">
        <f t="shared" ca="1" si="1827"/>
        <v>20.8</v>
      </c>
      <c r="V2102">
        <f t="shared" ca="1" si="1828"/>
        <v>16.893371481146108</v>
      </c>
      <c r="W2102">
        <f t="shared" ca="1" si="1865"/>
        <v>20.8</v>
      </c>
      <c r="X2102">
        <f t="shared" ca="1" si="1829"/>
        <v>24.084108891035783</v>
      </c>
      <c r="Y2102">
        <f t="shared" si="1866"/>
        <v>30</v>
      </c>
      <c r="Z2102">
        <f t="shared" ca="1" si="1867"/>
        <v>20.8</v>
      </c>
      <c r="AA2102">
        <f t="shared" si="1868"/>
        <v>58</v>
      </c>
      <c r="AB2102">
        <f t="shared" ca="1" si="1869"/>
        <v>22.3</v>
      </c>
      <c r="AC2102">
        <f t="shared" ca="1" si="1870"/>
        <v>20.8</v>
      </c>
      <c r="AD2102" s="11">
        <f>Master!J2099</f>
        <v>18.62</v>
      </c>
      <c r="AE2102" s="11">
        <f t="shared" ca="1" si="1830"/>
        <v>18</v>
      </c>
      <c r="AF2102" s="11">
        <f t="shared" si="1877"/>
        <v>17.374147656314477</v>
      </c>
      <c r="AG2102" s="11">
        <f t="shared" si="1871"/>
        <v>2.4917046873710476</v>
      </c>
      <c r="AH2102" s="11">
        <f>ROW()</f>
        <v>2102</v>
      </c>
      <c r="AI2102" s="11">
        <f t="shared" si="1831"/>
        <v>22</v>
      </c>
      <c r="AJ2102" s="11">
        <f t="shared" si="1832"/>
        <v>41</v>
      </c>
      <c r="AK2102">
        <f t="shared" ca="1" si="1833"/>
        <v>-9.9090909090909077E-2</v>
      </c>
      <c r="AL2102">
        <f t="shared" ca="1" si="1834"/>
        <v>-4.7002188073690832E-2</v>
      </c>
      <c r="AM2102">
        <f t="shared" ca="1" si="1835"/>
        <v>-7.8947368421052627E-2</v>
      </c>
      <c r="AN2102" s="11">
        <f t="shared" ca="1" si="1836"/>
        <v>-0.79999999999999716</v>
      </c>
      <c r="AO2102" s="11">
        <f t="shared" ca="1" si="1837"/>
        <v>3.6201817881072421E-2</v>
      </c>
      <c r="AP2102" s="11" t="str">
        <f t="shared" si="1838"/>
        <v/>
      </c>
      <c r="AQ2102" s="11" t="str">
        <f t="shared" si="1839"/>
        <v/>
      </c>
      <c r="AR2102" s="11">
        <f t="shared" ca="1" si="1872"/>
        <v>-0.94999999999999929</v>
      </c>
      <c r="AS2102" s="11">
        <f t="shared" si="1878"/>
        <v>0.13491335061797466</v>
      </c>
      <c r="AT2102" s="11">
        <f t="shared" ca="1" si="1873"/>
        <v>8.2650271080617385E-2</v>
      </c>
      <c r="AU2102" s="11">
        <f t="shared" ca="1" si="1874"/>
        <v>6.2448032097926445E-2</v>
      </c>
      <c r="AV2102">
        <f t="shared" ca="1" si="1840"/>
        <v>0.86364000819402775</v>
      </c>
      <c r="AW2102">
        <f t="shared" ca="1" si="1841"/>
        <v>0.87029288702928875</v>
      </c>
      <c r="AX2102">
        <f>Master!J2099/Master!K2099</f>
        <v>0.8791312559017942</v>
      </c>
      <c r="AY2102">
        <f t="shared" ca="1" si="1875"/>
        <v>-1.5491247707766442E-2</v>
      </c>
      <c r="AZ2102">
        <f t="shared" ca="1" si="1876"/>
        <v>-8.8383688725054421E-3</v>
      </c>
      <c r="BA2102" s="11">
        <f>Master!L2099</f>
        <v>0.8791312559017942</v>
      </c>
      <c r="BB2102" s="53">
        <f t="shared" ca="1" si="1879"/>
        <v>0</v>
      </c>
      <c r="BC2102" s="11">
        <f t="shared" ca="1" si="1880"/>
        <v>100.28331772208534</v>
      </c>
      <c r="BD2102" s="11">
        <f t="shared" ca="1" si="1842"/>
        <v>0.11707841031149299</v>
      </c>
      <c r="BE2102" s="11">
        <f t="shared" ca="1" si="1843"/>
        <v>19.651935589273027</v>
      </c>
      <c r="BF2102" s="11">
        <f t="shared" ca="1" si="1844"/>
        <v>20.078863840274671</v>
      </c>
      <c r="BG2102" s="11">
        <f t="shared" ca="1" si="1845"/>
        <v>20.413634159967106</v>
      </c>
      <c r="BH2102" s="11">
        <f t="shared" ca="1" si="1846"/>
        <v>20.764528164014742</v>
      </c>
      <c r="BI2102" s="11">
        <f t="shared" ca="1" si="1847"/>
        <v>21.010788130285206</v>
      </c>
      <c r="BJ2102" s="11">
        <f t="shared" ca="1" si="1848"/>
        <v>18.701215365518824</v>
      </c>
      <c r="BK2102" s="11">
        <f t="shared" ca="1" si="1849"/>
        <v>18.949972822284579</v>
      </c>
      <c r="BL2102" s="11">
        <f t="shared" ca="1" si="1850"/>
        <v>19.1772203607871</v>
      </c>
      <c r="BM2102" s="11">
        <f t="shared" ca="1" si="1851"/>
        <v>19.434505746749075</v>
      </c>
      <c r="BN2102" s="11">
        <f t="shared" ca="1" si="1852"/>
        <v>19.623563302617825</v>
      </c>
      <c r="BO2102" s="11">
        <f t="shared" ca="1" si="1853"/>
        <v>-0.10090310742697972</v>
      </c>
      <c r="BP2102" s="11">
        <f t="shared" ca="1" si="1854"/>
        <v>-0.15022543397827004</v>
      </c>
      <c r="BQ2102" s="11">
        <f t="shared" ca="1" si="1855"/>
        <v>-0.19760584264489112</v>
      </c>
      <c r="BR2102" s="11">
        <f t="shared" ca="1" si="1856"/>
        <v>-0.20997944118906209</v>
      </c>
      <c r="BS2102" s="11">
        <f t="shared" ca="1" si="1857"/>
        <v>-0.21818472897936958</v>
      </c>
      <c r="BT2102" s="11"/>
      <c r="BU2102" s="11"/>
      <c r="BV2102" s="11"/>
      <c r="BW2102" s="11"/>
      <c r="BX2102" s="11"/>
      <c r="BY2102" s="11"/>
      <c r="BZ2102" s="11" t="str">
        <f t="shared" si="1858"/>
        <v/>
      </c>
      <c r="CA2102" s="53" t="str">
        <f t="shared" ca="1" si="1859"/>
        <v/>
      </c>
    </row>
    <row r="2103" spans="2:79" x14ac:dyDescent="0.25">
      <c r="B2103" s="52">
        <f>Master!B2100</f>
        <v>41114</v>
      </c>
      <c r="C2103" s="11">
        <f ca="1">Master!Q2100</f>
        <v>21.85</v>
      </c>
      <c r="D2103" s="11">
        <f ca="1">Master!R2100</f>
        <v>23.2</v>
      </c>
      <c r="E2103" s="11">
        <f ca="1">Master!S2100</f>
        <v>24.5</v>
      </c>
      <c r="F2103" s="11">
        <f ca="1">Master!T2100</f>
        <v>25.15</v>
      </c>
      <c r="G2103" s="11">
        <f ca="1">Master!U2100</f>
        <v>25.5</v>
      </c>
      <c r="H2103" s="52">
        <f>VLOOKUP(VLOOKUP($B2103,'Exp Dates'!$E$5:$Z$300,MATCH("M1",'Exp Dates'!$E$2:$X$2,0),1),'Exp Dates'!$D$3:$Z$300,4,0)</f>
        <v>41143</v>
      </c>
      <c r="I2103" s="52">
        <f>VLOOKUP(VLOOKUP($B2103,'Exp Dates'!$E$5:$Z$300,MATCH("M2",'Exp Dates'!$E$2:$X$2,0),1),'Exp Dates'!$D$3:$Z$300,4,0)</f>
        <v>41171</v>
      </c>
      <c r="J2103" s="52">
        <f>VLOOKUP(VLOOKUP($B2103,'Exp Dates'!$E$5:$Z$300,MATCH("M3",'Exp Dates'!$E$2:$X$2,0),1),'Exp Dates'!$D$3:$Z$300,4,0)</f>
        <v>41199</v>
      </c>
      <c r="K2103" s="52">
        <f>VLOOKUP(VLOOKUP($B2103,'Exp Dates'!$E$5:$Z$300,MATCH("M4",'Exp Dates'!$E$2:$X$2,0),1),'Exp Dates'!$D$3:$Z$300,4,0)</f>
        <v>41234</v>
      </c>
      <c r="L2103" s="52">
        <f>VLOOKUP(VLOOKUP($B2103,'Exp Dates'!$E$5:$Z$300,MATCH("M5",'Exp Dates'!$E$2:$X$2,0),1),'Exp Dates'!$D$3:$Z$300,4,0)</f>
        <v>41262</v>
      </c>
      <c r="M2103">
        <f t="shared" si="1860"/>
        <v>29</v>
      </c>
      <c r="N2103">
        <f t="shared" si="1861"/>
        <v>57</v>
      </c>
      <c r="O2103">
        <f t="shared" si="1862"/>
        <v>85</v>
      </c>
      <c r="P2103">
        <f t="shared" si="1863"/>
        <v>120</v>
      </c>
      <c r="Q2103">
        <f t="shared" si="1864"/>
        <v>148</v>
      </c>
      <c r="R2103">
        <f t="shared" si="1824"/>
        <v>1</v>
      </c>
      <c r="S2103">
        <f t="shared" ca="1" si="1825"/>
        <v>4.821428571428564E-2</v>
      </c>
      <c r="T2103">
        <f t="shared" ca="1" si="1826"/>
        <v>1.857142857142853E-2</v>
      </c>
      <c r="U2103">
        <f t="shared" ca="1" si="1827"/>
        <v>21.944233907469055</v>
      </c>
      <c r="V2103">
        <f t="shared" ca="1" si="1828"/>
        <v>19.204682278771802</v>
      </c>
      <c r="W2103">
        <f t="shared" ca="1" si="1865"/>
        <v>21.944233907469055</v>
      </c>
      <c r="X2103">
        <f t="shared" ca="1" si="1829"/>
        <v>24.693484093623315</v>
      </c>
      <c r="Y2103">
        <f t="shared" si="1866"/>
        <v>29</v>
      </c>
      <c r="Z2103">
        <f t="shared" ca="1" si="1867"/>
        <v>21.85</v>
      </c>
      <c r="AA2103">
        <f t="shared" si="1868"/>
        <v>57</v>
      </c>
      <c r="AB2103">
        <f t="shared" ca="1" si="1869"/>
        <v>23.2</v>
      </c>
      <c r="AC2103">
        <f t="shared" ca="1" si="1870"/>
        <v>21.898214285714285</v>
      </c>
      <c r="AD2103" s="11">
        <f>Master!J2100</f>
        <v>20.47</v>
      </c>
      <c r="AE2103" s="11">
        <f t="shared" ca="1" si="1830"/>
        <v>18</v>
      </c>
      <c r="AF2103" s="11">
        <f t="shared" si="1877"/>
        <v>18.922073828157238</v>
      </c>
      <c r="AG2103" s="11">
        <f t="shared" si="1871"/>
        <v>3.0958523436855216</v>
      </c>
      <c r="AH2103" s="11">
        <f>ROW()</f>
        <v>2103</v>
      </c>
      <c r="AI2103" s="11">
        <f t="shared" si="1831"/>
        <v>21</v>
      </c>
      <c r="AJ2103" s="11">
        <f t="shared" si="1832"/>
        <v>40</v>
      </c>
      <c r="AK2103">
        <f t="shared" ca="1" si="1833"/>
        <v>-6.5714285714285836E-2</v>
      </c>
      <c r="AL2103">
        <f t="shared" ca="1" si="1834"/>
        <v>-3.2619984706979466E-2</v>
      </c>
      <c r="AM2103">
        <f t="shared" ca="1" si="1835"/>
        <v>-7.1052631578947256E-2</v>
      </c>
      <c r="AN2103" s="11">
        <f t="shared" ca="1" si="1836"/>
        <v>0.37999999999999901</v>
      </c>
      <c r="AO2103" s="11">
        <f t="shared" ca="1" si="1837"/>
        <v>-1.8884209826406335E-2</v>
      </c>
      <c r="AP2103" s="11" t="str">
        <f t="shared" si="1838"/>
        <v/>
      </c>
      <c r="AQ2103" s="11" t="str">
        <f t="shared" si="1839"/>
        <v/>
      </c>
      <c r="AR2103" s="11">
        <f t="shared" ca="1" si="1872"/>
        <v>0.37999999999999901</v>
      </c>
      <c r="AS2103" s="11">
        <f t="shared" si="1878"/>
        <v>9.4724127824276985E-2</v>
      </c>
      <c r="AT2103" s="11">
        <f t="shared" ca="1" si="1873"/>
        <v>4.9247934834326802E-2</v>
      </c>
      <c r="AU2103" s="11">
        <f t="shared" ca="1" si="1874"/>
        <v>3.9565600206191098E-2</v>
      </c>
      <c r="AV2103">
        <f t="shared" ca="1" si="1840"/>
        <v>0.88866495405303259</v>
      </c>
      <c r="AW2103">
        <f t="shared" ca="1" si="1841"/>
        <v>0.89183673469387759</v>
      </c>
      <c r="AX2103">
        <f>Master!J2100/Master!K2100</f>
        <v>0.91958670260557041</v>
      </c>
      <c r="AY2103">
        <f t="shared" ca="1" si="1875"/>
        <v>-3.092174855253782E-2</v>
      </c>
      <c r="AZ2103">
        <f t="shared" ca="1" si="1876"/>
        <v>-2.7749967911692819E-2</v>
      </c>
      <c r="BA2103" s="11">
        <f>Master!L2100</f>
        <v>0.91958670260557041</v>
      </c>
      <c r="BB2103" s="53">
        <f t="shared" ca="1" si="1879"/>
        <v>0</v>
      </c>
      <c r="BC2103" s="11">
        <f t="shared" ca="1" si="1880"/>
        <v>100.28331772208534</v>
      </c>
      <c r="BD2103" s="11">
        <f t="shared" ca="1" si="1842"/>
        <v>6.7415730337078775E-2</v>
      </c>
      <c r="BE2103" s="11">
        <f t="shared" ca="1" si="1843"/>
        <v>21.134164746570161</v>
      </c>
      <c r="BF2103" s="11">
        <f t="shared" ca="1" si="1844"/>
        <v>21.498282218292985</v>
      </c>
      <c r="BG2103" s="11">
        <f t="shared" ca="1" si="1845"/>
        <v>21.794868901490052</v>
      </c>
      <c r="BH2103" s="11">
        <f t="shared" ca="1" si="1846"/>
        <v>22.112345705542587</v>
      </c>
      <c r="BI2103" s="11">
        <f t="shared" ca="1" si="1847"/>
        <v>22.338107630742737</v>
      </c>
      <c r="BJ2103" s="11">
        <f t="shared" ca="1" si="1848"/>
        <v>19.964208648197289</v>
      </c>
      <c r="BK2103" s="11">
        <f t="shared" ca="1" si="1849"/>
        <v>20.101556439337248</v>
      </c>
      <c r="BL2103" s="11">
        <f t="shared" ca="1" si="1850"/>
        <v>20.262646510746087</v>
      </c>
      <c r="BM2103" s="11">
        <f t="shared" ca="1" si="1851"/>
        <v>20.46267243883031</v>
      </c>
      <c r="BN2103" s="11">
        <f t="shared" ca="1" si="1852"/>
        <v>20.61683219752743</v>
      </c>
      <c r="BO2103" s="11">
        <f t="shared" ca="1" si="1853"/>
        <v>-8.6306240357103547E-2</v>
      </c>
      <c r="BP2103" s="11">
        <f t="shared" ca="1" si="1854"/>
        <v>-0.13355360175270481</v>
      </c>
      <c r="BQ2103" s="11">
        <f t="shared" ca="1" si="1855"/>
        <v>-0.17295320364301681</v>
      </c>
      <c r="BR2103" s="11">
        <f t="shared" ca="1" si="1856"/>
        <v>-0.18637485332682657</v>
      </c>
      <c r="BS2103" s="11">
        <f t="shared" ca="1" si="1857"/>
        <v>-0.19149677656755182</v>
      </c>
      <c r="BT2103" s="11"/>
      <c r="BU2103" s="11"/>
      <c r="BV2103" s="11"/>
      <c r="BW2103" s="11"/>
      <c r="BX2103" s="11"/>
      <c r="BY2103" s="11"/>
      <c r="BZ2103" s="11" t="str">
        <f t="shared" si="1858"/>
        <v/>
      </c>
      <c r="CA2103" s="53" t="str">
        <f t="shared" ca="1" si="1859"/>
        <v/>
      </c>
    </row>
    <row r="2104" spans="2:79" x14ac:dyDescent="0.25">
      <c r="B2104" s="52">
        <f>Master!B2101</f>
        <v>41115</v>
      </c>
      <c r="C2104" s="11">
        <f ca="1">Master!Q2101</f>
        <v>21.1</v>
      </c>
      <c r="D2104" s="11">
        <f ca="1">Master!R2101</f>
        <v>22.45</v>
      </c>
      <c r="E2104" s="11">
        <f ca="1">Master!S2101</f>
        <v>23.95</v>
      </c>
      <c r="F2104" s="11">
        <f ca="1">Master!T2101</f>
        <v>24.7</v>
      </c>
      <c r="G2104" s="11">
        <f ca="1">Master!U2101</f>
        <v>25.2</v>
      </c>
      <c r="H2104" s="52">
        <f>VLOOKUP(VLOOKUP($B2104,'Exp Dates'!$E$5:$Z$300,MATCH("M1",'Exp Dates'!$E$2:$X$2,0),1),'Exp Dates'!$D$3:$Z$300,4,0)</f>
        <v>41143</v>
      </c>
      <c r="I2104" s="52">
        <f>VLOOKUP(VLOOKUP($B2104,'Exp Dates'!$E$5:$Z$300,MATCH("M2",'Exp Dates'!$E$2:$X$2,0),1),'Exp Dates'!$D$3:$Z$300,4,0)</f>
        <v>41171</v>
      </c>
      <c r="J2104" s="52">
        <f>VLOOKUP(VLOOKUP($B2104,'Exp Dates'!$E$5:$Z$300,MATCH("M3",'Exp Dates'!$E$2:$X$2,0),1),'Exp Dates'!$D$3:$Z$300,4,0)</f>
        <v>41199</v>
      </c>
      <c r="K2104" s="52">
        <f>VLOOKUP(VLOOKUP($B2104,'Exp Dates'!$E$5:$Z$300,MATCH("M4",'Exp Dates'!$E$2:$X$2,0),1),'Exp Dates'!$D$3:$Z$300,4,0)</f>
        <v>41234</v>
      </c>
      <c r="L2104" s="52">
        <f>VLOOKUP(VLOOKUP($B2104,'Exp Dates'!$E$5:$Z$300,MATCH("M5",'Exp Dates'!$E$2:$X$2,0),1),'Exp Dates'!$D$3:$Z$300,4,0)</f>
        <v>41262</v>
      </c>
      <c r="M2104">
        <f t="shared" si="1860"/>
        <v>28</v>
      </c>
      <c r="N2104">
        <f t="shared" si="1861"/>
        <v>56</v>
      </c>
      <c r="O2104">
        <f t="shared" si="1862"/>
        <v>84</v>
      </c>
      <c r="P2104">
        <f t="shared" si="1863"/>
        <v>119</v>
      </c>
      <c r="Q2104">
        <f t="shared" si="1864"/>
        <v>147</v>
      </c>
      <c r="R2104">
        <f t="shared" si="1824"/>
        <v>1</v>
      </c>
      <c r="S2104">
        <f t="shared" ca="1" si="1825"/>
        <v>4.821428571428564E-2</v>
      </c>
      <c r="T2104">
        <f t="shared" ca="1" si="1826"/>
        <v>2.1428571428571429E-2</v>
      </c>
      <c r="U2104">
        <f t="shared" ca="1" si="1827"/>
        <v>21.284947733081232</v>
      </c>
      <c r="V2104">
        <f t="shared" ca="1" si="1828"/>
        <v>17.973383098348517</v>
      </c>
      <c r="W2104">
        <f t="shared" ca="1" si="1865"/>
        <v>21.284947733081232</v>
      </c>
      <c r="X2104">
        <f t="shared" ca="1" si="1829"/>
        <v>24.199340166957629</v>
      </c>
      <c r="Y2104">
        <f t="shared" si="1866"/>
        <v>28</v>
      </c>
      <c r="Z2104">
        <f t="shared" ca="1" si="1867"/>
        <v>21.1</v>
      </c>
      <c r="AA2104">
        <f t="shared" si="1868"/>
        <v>56</v>
      </c>
      <c r="AB2104">
        <f t="shared" ca="1" si="1869"/>
        <v>22.45</v>
      </c>
      <c r="AC2104">
        <f t="shared" ca="1" si="1870"/>
        <v>21.196428571428573</v>
      </c>
      <c r="AD2104" s="11">
        <f>Master!J2101</f>
        <v>19.34</v>
      </c>
      <c r="AE2104" s="11">
        <f t="shared" ca="1" si="1830"/>
        <v>18</v>
      </c>
      <c r="AF2104" s="11">
        <f t="shared" si="1877"/>
        <v>19.131036914078621</v>
      </c>
      <c r="AG2104" s="11">
        <f t="shared" si="1871"/>
        <v>0.41792617184276182</v>
      </c>
      <c r="AH2104" s="11">
        <f>ROW()</f>
        <v>2104</v>
      </c>
      <c r="AI2104" s="11">
        <f t="shared" si="1831"/>
        <v>20</v>
      </c>
      <c r="AJ2104" s="11">
        <f t="shared" si="1832"/>
        <v>39</v>
      </c>
      <c r="AK2104">
        <f t="shared" ca="1" si="1833"/>
        <v>-8.8000000000000078E-2</v>
      </c>
      <c r="AL2104">
        <f t="shared" ca="1" si="1834"/>
        <v>-4.43197212723625E-2</v>
      </c>
      <c r="AM2104">
        <f t="shared" ca="1" si="1835"/>
        <v>-7.1052631578947256E-2</v>
      </c>
      <c r="AN2104" s="11">
        <f t="shared" ca="1" si="1836"/>
        <v>-0.14000000000000412</v>
      </c>
      <c r="AO2104" s="11">
        <f t="shared" ca="1" si="1837"/>
        <v>4.534610366238939E-3</v>
      </c>
      <c r="AP2104" s="11" t="str">
        <f t="shared" si="1838"/>
        <v/>
      </c>
      <c r="AQ2104" s="11" t="str">
        <f t="shared" si="1839"/>
        <v/>
      </c>
      <c r="AR2104" s="11">
        <f t="shared" ca="1" si="1872"/>
        <v>0.25999999999999801</v>
      </c>
      <c r="AS2104" s="11">
        <f t="shared" si="1878"/>
        <v>-5.6784909648049865E-2</v>
      </c>
      <c r="AT2104" s="11">
        <f t="shared" ca="1" si="1873"/>
        <v>-3.4927881059578343E-2</v>
      </c>
      <c r="AU2104" s="11">
        <f t="shared" ca="1" si="1874"/>
        <v>-3.2861664484000998E-2</v>
      </c>
      <c r="AV2104">
        <f t="shared" ca="1" si="1840"/>
        <v>0.87956727688568215</v>
      </c>
      <c r="AW2104">
        <f t="shared" ca="1" si="1841"/>
        <v>0.8810020876826723</v>
      </c>
      <c r="AX2104">
        <f>Master!J2101/Master!K2101</f>
        <v>0.88391224862888484</v>
      </c>
      <c r="AY2104">
        <f t="shared" ca="1" si="1875"/>
        <v>-4.3449717432026969E-3</v>
      </c>
      <c r="AZ2104">
        <f t="shared" ca="1" si="1876"/>
        <v>-2.9101609462125477E-3</v>
      </c>
      <c r="BA2104" s="11">
        <f>Master!L2101</f>
        <v>0.88391224862888484</v>
      </c>
      <c r="BB2104" s="53">
        <f t="shared" ca="1" si="1879"/>
        <v>0</v>
      </c>
      <c r="BC2104" s="11">
        <f t="shared" ca="1" si="1880"/>
        <v>100.28331772208534</v>
      </c>
      <c r="BD2104" s="11">
        <f t="shared" ca="1" si="1842"/>
        <v>9.1003102378490255E-2</v>
      </c>
      <c r="BE2104" s="11">
        <f t="shared" ca="1" si="1843"/>
        <v>20.200539083303688</v>
      </c>
      <c r="BF2104" s="11">
        <f t="shared" ca="1" si="1844"/>
        <v>20.610513396950708</v>
      </c>
      <c r="BG2104" s="11">
        <f t="shared" ca="1" si="1845"/>
        <v>20.93395108723162</v>
      </c>
      <c r="BH2104" s="11">
        <f t="shared" ca="1" si="1846"/>
        <v>21.274427380999725</v>
      </c>
      <c r="BI2104" s="11">
        <f t="shared" ca="1" si="1847"/>
        <v>21.514099995634918</v>
      </c>
      <c r="BJ2104" s="11">
        <f t="shared" ca="1" si="1848"/>
        <v>20.044174521560542</v>
      </c>
      <c r="BK2104" s="11">
        <f t="shared" ca="1" si="1849"/>
        <v>20.422769292625141</v>
      </c>
      <c r="BL2104" s="11">
        <f t="shared" ca="1" si="1850"/>
        <v>20.727651061403019</v>
      </c>
      <c r="BM2104" s="11">
        <f t="shared" ca="1" si="1851"/>
        <v>21.0521142591342</v>
      </c>
      <c r="BN2104" s="11">
        <f t="shared" ca="1" si="1852"/>
        <v>21.282048240583819</v>
      </c>
      <c r="BO2104" s="11">
        <f t="shared" ca="1" si="1853"/>
        <v>-5.0039122200922215E-2</v>
      </c>
      <c r="BP2104" s="11">
        <f t="shared" ca="1" si="1854"/>
        <v>-9.0299808791753144E-2</v>
      </c>
      <c r="BQ2104" s="11">
        <f t="shared" ca="1" si="1855"/>
        <v>-0.13454484085999918</v>
      </c>
      <c r="BR2104" s="11">
        <f t="shared" ca="1" si="1856"/>
        <v>-0.14768768181642911</v>
      </c>
      <c r="BS2104" s="11">
        <f t="shared" ca="1" si="1857"/>
        <v>-0.15547427616730869</v>
      </c>
      <c r="BT2104" s="11"/>
      <c r="BU2104" s="11"/>
      <c r="BV2104" s="11"/>
      <c r="BW2104" s="11"/>
      <c r="BX2104" s="11"/>
      <c r="BY2104" s="11"/>
      <c r="BZ2104" s="11" t="str">
        <f t="shared" si="1858"/>
        <v/>
      </c>
      <c r="CA2104" s="53" t="str">
        <f t="shared" ca="1" si="1859"/>
        <v/>
      </c>
    </row>
    <row r="2105" spans="2:79" x14ac:dyDescent="0.25">
      <c r="B2105" s="52">
        <f>Master!B2102</f>
        <v>41116</v>
      </c>
      <c r="C2105" s="11">
        <f ca="1">Master!Q2102</f>
        <v>19.149999999999999</v>
      </c>
      <c r="D2105" s="11">
        <f ca="1">Master!R2102</f>
        <v>20.9</v>
      </c>
      <c r="E2105" s="11">
        <f ca="1">Master!S2102</f>
        <v>22.6</v>
      </c>
      <c r="F2105" s="11">
        <f ca="1">Master!T2102</f>
        <v>23.55</v>
      </c>
      <c r="G2105" s="11">
        <f ca="1">Master!U2102</f>
        <v>24.05</v>
      </c>
      <c r="H2105" s="52">
        <f>VLOOKUP(VLOOKUP($B2105,'Exp Dates'!$E$5:$Z$300,MATCH("M1",'Exp Dates'!$E$2:$X$2,0),1),'Exp Dates'!$D$3:$Z$300,4,0)</f>
        <v>41143</v>
      </c>
      <c r="I2105" s="52">
        <f>VLOOKUP(VLOOKUP($B2105,'Exp Dates'!$E$5:$Z$300,MATCH("M2",'Exp Dates'!$E$2:$X$2,0),1),'Exp Dates'!$D$3:$Z$300,4,0)</f>
        <v>41171</v>
      </c>
      <c r="J2105" s="52">
        <f>VLOOKUP(VLOOKUP($B2105,'Exp Dates'!$E$5:$Z$300,MATCH("M3",'Exp Dates'!$E$2:$X$2,0),1),'Exp Dates'!$D$3:$Z$300,4,0)</f>
        <v>41199</v>
      </c>
      <c r="K2105" s="52">
        <f>VLOOKUP(VLOOKUP($B2105,'Exp Dates'!$E$5:$Z$300,MATCH("M4",'Exp Dates'!$E$2:$X$2,0),1),'Exp Dates'!$D$3:$Z$300,4,0)</f>
        <v>41234</v>
      </c>
      <c r="L2105" s="52">
        <f>VLOOKUP(VLOOKUP($B2105,'Exp Dates'!$E$5:$Z$300,MATCH("M5",'Exp Dates'!$E$2:$X$2,0),1),'Exp Dates'!$D$3:$Z$300,4,0)</f>
        <v>41262</v>
      </c>
      <c r="M2105">
        <f t="shared" si="1860"/>
        <v>27</v>
      </c>
      <c r="N2105">
        <f t="shared" si="1861"/>
        <v>55</v>
      </c>
      <c r="O2105">
        <f t="shared" si="1862"/>
        <v>83</v>
      </c>
      <c r="P2105">
        <f t="shared" si="1863"/>
        <v>118</v>
      </c>
      <c r="Q2105">
        <f t="shared" si="1864"/>
        <v>146</v>
      </c>
      <c r="R2105">
        <f t="shared" si="1824"/>
        <v>1</v>
      </c>
      <c r="S2105">
        <f t="shared" ca="1" si="1825"/>
        <v>6.25E-2</v>
      </c>
      <c r="T2105">
        <f t="shared" ca="1" si="1826"/>
        <v>2.7142857142857121E-2</v>
      </c>
      <c r="U2105">
        <f t="shared" ca="1" si="1827"/>
        <v>19.506144865144417</v>
      </c>
      <c r="V2105">
        <f t="shared" ca="1" si="1828"/>
        <v>15.941640218532797</v>
      </c>
      <c r="W2105">
        <f t="shared" ca="1" si="1865"/>
        <v>19.506144865144417</v>
      </c>
      <c r="X2105">
        <f t="shared" ca="1" si="1829"/>
        <v>22.94893784208492</v>
      </c>
      <c r="Y2105">
        <f t="shared" si="1866"/>
        <v>27</v>
      </c>
      <c r="Z2105">
        <f t="shared" ca="1" si="1867"/>
        <v>19.149999999999999</v>
      </c>
      <c r="AA2105">
        <f t="shared" si="1868"/>
        <v>55</v>
      </c>
      <c r="AB2105">
        <f t="shared" ca="1" si="1869"/>
        <v>20.9</v>
      </c>
      <c r="AC2105">
        <f t="shared" ca="1" si="1870"/>
        <v>19.337499999999999</v>
      </c>
      <c r="AD2105" s="11">
        <f>Master!J2102</f>
        <v>17.53</v>
      </c>
      <c r="AE2105" s="11">
        <f t="shared" ca="1" si="1830"/>
        <v>18</v>
      </c>
      <c r="AF2105" s="11">
        <f t="shared" si="1877"/>
        <v>18.330518457039311</v>
      </c>
      <c r="AG2105" s="11">
        <f t="shared" si="1871"/>
        <v>-1.6010369140786196</v>
      </c>
      <c r="AH2105" s="11">
        <f>ROW()</f>
        <v>2105</v>
      </c>
      <c r="AI2105" s="11">
        <f t="shared" si="1831"/>
        <v>19</v>
      </c>
      <c r="AJ2105" s="11">
        <f t="shared" si="1832"/>
        <v>38</v>
      </c>
      <c r="AK2105">
        <f t="shared" ca="1" si="1833"/>
        <v>-8.5263157894736707E-2</v>
      </c>
      <c r="AL2105">
        <f t="shared" ca="1" si="1834"/>
        <v>-4.4019600017005445E-2</v>
      </c>
      <c r="AM2105">
        <f t="shared" ca="1" si="1835"/>
        <v>-9.2105263157894732E-2</v>
      </c>
      <c r="AN2105" s="11">
        <f t="shared" ca="1" si="1836"/>
        <v>0.28000000000000469</v>
      </c>
      <c r="AO2105" s="11">
        <f t="shared" ca="1" si="1837"/>
        <v>-1.6920083551802096E-2</v>
      </c>
      <c r="AP2105" s="11" t="str">
        <f t="shared" si="1838"/>
        <v/>
      </c>
      <c r="AQ2105" s="11">
        <f t="shared" ca="1" si="1839"/>
        <v>1.6199999999999974</v>
      </c>
      <c r="AR2105" s="11">
        <f t="shared" ca="1" si="1872"/>
        <v>0.58000000000000185</v>
      </c>
      <c r="AS2105" s="11">
        <f t="shared" si="1878"/>
        <v>-9.826179109200503E-2</v>
      </c>
      <c r="AT2105" s="11">
        <f t="shared" ca="1" si="1873"/>
        <v>-9.6970324855365955E-2</v>
      </c>
      <c r="AU2105" s="11">
        <f t="shared" ca="1" si="1874"/>
        <v>-7.1541455217497968E-2</v>
      </c>
      <c r="AV2105">
        <f t="shared" ca="1" si="1840"/>
        <v>0.84998029099948424</v>
      </c>
      <c r="AW2105">
        <f t="shared" ca="1" si="1841"/>
        <v>0.84734513274336276</v>
      </c>
      <c r="AX2105">
        <f>Master!J2102/Master!K2102</f>
        <v>0.8661067193675891</v>
      </c>
      <c r="AY2105">
        <f t="shared" ca="1" si="1875"/>
        <v>-1.612642836810485E-2</v>
      </c>
      <c r="AZ2105">
        <f t="shared" ca="1" si="1876"/>
        <v>-1.8761586624226334E-2</v>
      </c>
      <c r="BA2105" s="11">
        <f>Master!L2102</f>
        <v>0.8661067193675891</v>
      </c>
      <c r="BB2105" s="53">
        <f t="shared" ca="1" si="1879"/>
        <v>0</v>
      </c>
      <c r="BC2105" s="11">
        <f t="shared" ca="1" si="1880"/>
        <v>100.28331772208534</v>
      </c>
      <c r="BD2105" s="11">
        <f t="shared" ca="1" si="1842"/>
        <v>9.2413006274957063E-2</v>
      </c>
      <c r="BE2105" s="11">
        <f t="shared" ca="1" si="1843"/>
        <v>18.708199570978522</v>
      </c>
      <c r="BF2105" s="11">
        <f t="shared" ca="1" si="1844"/>
        <v>19.192508087548173</v>
      </c>
      <c r="BG2105" s="11">
        <f t="shared" ca="1" si="1845"/>
        <v>19.558884601367879</v>
      </c>
      <c r="BH2105" s="11">
        <f t="shared" ca="1" si="1846"/>
        <v>19.935972127694402</v>
      </c>
      <c r="BI2105" s="11">
        <f t="shared" ca="1" si="1847"/>
        <v>20.19774539422075</v>
      </c>
      <c r="BJ2105" s="11">
        <f t="shared" ca="1" si="1848"/>
        <v>19.300975396095161</v>
      </c>
      <c r="BK2105" s="11">
        <f t="shared" ca="1" si="1849"/>
        <v>19.908589937438812</v>
      </c>
      <c r="BL2105" s="11">
        <f t="shared" ca="1" si="1850"/>
        <v>20.347095851864303</v>
      </c>
      <c r="BM2105" s="11">
        <f t="shared" ca="1" si="1851"/>
        <v>20.786144697629059</v>
      </c>
      <c r="BN2105" s="11">
        <f t="shared" ca="1" si="1852"/>
        <v>21.085508370737816</v>
      </c>
      <c r="BO2105" s="11">
        <f t="shared" ca="1" si="1853"/>
        <v>7.8838326942642922E-3</v>
      </c>
      <c r="BP2105" s="11">
        <f t="shared" ca="1" si="1854"/>
        <v>-4.7435888160822337E-2</v>
      </c>
      <c r="BQ2105" s="11">
        <f t="shared" ca="1" si="1855"/>
        <v>-9.9686024253791916E-2</v>
      </c>
      <c r="BR2105" s="11">
        <f t="shared" ca="1" si="1856"/>
        <v>-0.11736115933634572</v>
      </c>
      <c r="BS2105" s="11">
        <f t="shared" ca="1" si="1857"/>
        <v>-0.1232636852084068</v>
      </c>
      <c r="BT2105" s="11"/>
      <c r="BU2105" s="11"/>
      <c r="BV2105" s="11"/>
      <c r="BW2105" s="11"/>
      <c r="BX2105" s="11"/>
      <c r="BY2105" s="11"/>
      <c r="BZ2105" s="11" t="str">
        <f t="shared" si="1858"/>
        <v/>
      </c>
      <c r="CA2105" s="53" t="str">
        <f t="shared" ca="1" si="1859"/>
        <v/>
      </c>
    </row>
    <row r="2106" spans="2:79" x14ac:dyDescent="0.25">
      <c r="B2106" s="52">
        <f>Master!B2103</f>
        <v>41117</v>
      </c>
      <c r="C2106" s="11">
        <f ca="1">Master!Q2103</f>
        <v>18.600000000000001</v>
      </c>
      <c r="D2106" s="11">
        <f ca="1">Master!R2103</f>
        <v>20.65</v>
      </c>
      <c r="E2106" s="11">
        <f ca="1">Master!S2103</f>
        <v>22.45</v>
      </c>
      <c r="F2106" s="11">
        <f ca="1">Master!T2103</f>
        <v>23.5</v>
      </c>
      <c r="G2106" s="11">
        <f ca="1">Master!U2103</f>
        <v>24.15</v>
      </c>
      <c r="H2106" s="52">
        <f>VLOOKUP(VLOOKUP($B2106,'Exp Dates'!$E$5:$Z$300,MATCH("M1",'Exp Dates'!$E$2:$X$2,0),1),'Exp Dates'!$D$3:$Z$300,4,0)</f>
        <v>41143</v>
      </c>
      <c r="I2106" s="52">
        <f>VLOOKUP(VLOOKUP($B2106,'Exp Dates'!$E$5:$Z$300,MATCH("M2",'Exp Dates'!$E$2:$X$2,0),1),'Exp Dates'!$D$3:$Z$300,4,0)</f>
        <v>41171</v>
      </c>
      <c r="J2106" s="52">
        <f>VLOOKUP(VLOOKUP($B2106,'Exp Dates'!$E$5:$Z$300,MATCH("M3",'Exp Dates'!$E$2:$X$2,0),1),'Exp Dates'!$D$3:$Z$300,4,0)</f>
        <v>41199</v>
      </c>
      <c r="K2106" s="52">
        <f>VLOOKUP(VLOOKUP($B2106,'Exp Dates'!$E$5:$Z$300,MATCH("M4",'Exp Dates'!$E$2:$X$2,0),1),'Exp Dates'!$D$3:$Z$300,4,0)</f>
        <v>41234</v>
      </c>
      <c r="L2106" s="52">
        <f>VLOOKUP(VLOOKUP($B2106,'Exp Dates'!$E$5:$Z$300,MATCH("M5",'Exp Dates'!$E$2:$X$2,0),1),'Exp Dates'!$D$3:$Z$300,4,0)</f>
        <v>41262</v>
      </c>
      <c r="M2106">
        <f t="shared" si="1860"/>
        <v>26</v>
      </c>
      <c r="N2106">
        <f t="shared" si="1861"/>
        <v>54</v>
      </c>
      <c r="O2106">
        <f t="shared" si="1862"/>
        <v>82</v>
      </c>
      <c r="P2106">
        <f t="shared" si="1863"/>
        <v>117</v>
      </c>
      <c r="Q2106">
        <f t="shared" si="1864"/>
        <v>145</v>
      </c>
      <c r="R2106">
        <f t="shared" si="1824"/>
        <v>1</v>
      </c>
      <c r="S2106">
        <f t="shared" ca="1" si="1825"/>
        <v>7.3214285714285607E-2</v>
      </c>
      <c r="T2106">
        <f t="shared" ca="1" si="1826"/>
        <v>3.000000000000002E-2</v>
      </c>
      <c r="U2106">
        <f t="shared" ca="1" si="1827"/>
        <v>19.148116281839766</v>
      </c>
      <c r="V2106">
        <f t="shared" ca="1" si="1828"/>
        <v>15.641727617406683</v>
      </c>
      <c r="W2106">
        <f t="shared" ca="1" si="1865"/>
        <v>19.148116281839766</v>
      </c>
      <c r="X2106">
        <f t="shared" ca="1" si="1829"/>
        <v>22.870923927343259</v>
      </c>
      <c r="Y2106">
        <f t="shared" si="1866"/>
        <v>26</v>
      </c>
      <c r="Z2106">
        <f t="shared" ca="1" si="1867"/>
        <v>18.600000000000001</v>
      </c>
      <c r="AA2106">
        <f t="shared" si="1868"/>
        <v>54</v>
      </c>
      <c r="AB2106">
        <f t="shared" ca="1" si="1869"/>
        <v>20.65</v>
      </c>
      <c r="AC2106">
        <f t="shared" ca="1" si="1870"/>
        <v>18.892857142857142</v>
      </c>
      <c r="AD2106" s="11">
        <f>Master!J2103</f>
        <v>16.7</v>
      </c>
      <c r="AE2106" s="11">
        <f t="shared" ca="1" si="1830"/>
        <v>18</v>
      </c>
      <c r="AF2106" s="11">
        <f t="shared" si="1877"/>
        <v>17.515259228519653</v>
      </c>
      <c r="AG2106" s="11">
        <f t="shared" si="1871"/>
        <v>-1.6305184570393116</v>
      </c>
      <c r="AH2106" s="11">
        <f>ROW()</f>
        <v>2106</v>
      </c>
      <c r="AI2106" s="11">
        <f t="shared" si="1831"/>
        <v>18</v>
      </c>
      <c r="AJ2106" s="11">
        <f t="shared" si="1832"/>
        <v>37</v>
      </c>
      <c r="AK2106">
        <f t="shared" ca="1" si="1833"/>
        <v>-0.10555555555555568</v>
      </c>
      <c r="AL2106">
        <f t="shared" ca="1" si="1834"/>
        <v>-5.5436555870791437E-2</v>
      </c>
      <c r="AM2106">
        <f t="shared" ca="1" si="1835"/>
        <v>-0.10789473684210511</v>
      </c>
      <c r="AN2106" s="11">
        <f t="shared" ca="1" si="1836"/>
        <v>-0.43000000000000327</v>
      </c>
      <c r="AO2106" s="11">
        <f t="shared" ca="1" si="1837"/>
        <v>2.0137819576839345E-2</v>
      </c>
      <c r="AP2106" s="11">
        <f t="shared" ca="1" si="1838"/>
        <v>2.0137819576839345E-2</v>
      </c>
      <c r="AQ2106" s="11" t="str">
        <f t="shared" si="1839"/>
        <v/>
      </c>
      <c r="AR2106" s="11">
        <f t="shared" ca="1" si="1872"/>
        <v>-0.73000000000000043</v>
      </c>
      <c r="AS2106" s="11">
        <f t="shared" si="1878"/>
        <v>-4.8504979510433838E-2</v>
      </c>
      <c r="AT2106" s="11">
        <f t="shared" ca="1" si="1873"/>
        <v>-2.9141134907499238E-2</v>
      </c>
      <c r="AU2106" s="11">
        <f t="shared" ca="1" si="1874"/>
        <v>-1.2033839563723565E-2</v>
      </c>
      <c r="AV2106">
        <f t="shared" ca="1" si="1840"/>
        <v>0.83722530592423061</v>
      </c>
      <c r="AW2106">
        <f t="shared" ca="1" si="1841"/>
        <v>0.82850779510022277</v>
      </c>
      <c r="AX2106">
        <f>Master!J2103/Master!K2103</f>
        <v>0.84944048830111896</v>
      </c>
      <c r="AY2106">
        <f t="shared" ca="1" si="1875"/>
        <v>-1.2215182376888345E-2</v>
      </c>
      <c r="AZ2106">
        <f t="shared" ca="1" si="1876"/>
        <v>-2.0932693200896191E-2</v>
      </c>
      <c r="BA2106" s="11">
        <f>Master!L2103</f>
        <v>0.84944048830111896</v>
      </c>
      <c r="BB2106" s="53">
        <f t="shared" ca="1" si="1879"/>
        <v>0</v>
      </c>
      <c r="BC2106" s="11">
        <f t="shared" ca="1" si="1880"/>
        <v>100.28331772208534</v>
      </c>
      <c r="BD2106" s="11">
        <f t="shared" ca="1" si="1842"/>
        <v>0.11377245508982049</v>
      </c>
      <c r="BE2106" s="11">
        <f t="shared" ca="1" si="1843"/>
        <v>18.008826760399241</v>
      </c>
      <c r="BF2106" s="11">
        <f t="shared" ca="1" si="1844"/>
        <v>18.532597045775745</v>
      </c>
      <c r="BG2106" s="11">
        <f t="shared" ca="1" si="1845"/>
        <v>18.92076936734972</v>
      </c>
      <c r="BH2106" s="11">
        <f t="shared" ca="1" si="1846"/>
        <v>19.316046748642613</v>
      </c>
      <c r="BI2106" s="11">
        <f t="shared" ca="1" si="1847"/>
        <v>19.588662006447539</v>
      </c>
      <c r="BJ2106" s="11">
        <f t="shared" ca="1" si="1848"/>
        <v>18.605929298333759</v>
      </c>
      <c r="BK2106" s="11">
        <f t="shared" ca="1" si="1849"/>
        <v>19.258600459334374</v>
      </c>
      <c r="BL2106" s="11">
        <f t="shared" ca="1" si="1850"/>
        <v>19.72132505287496</v>
      </c>
      <c r="BM2106" s="11">
        <f t="shared" ca="1" si="1851"/>
        <v>20.180345563409823</v>
      </c>
      <c r="BN2106" s="11">
        <f t="shared" ca="1" si="1852"/>
        <v>20.491535626371846</v>
      </c>
      <c r="BO2106" s="11">
        <f t="shared" ca="1" si="1853"/>
        <v>3.1877948030945014E-4</v>
      </c>
      <c r="BP2106" s="11">
        <f t="shared" ca="1" si="1854"/>
        <v>-6.7380123034654904E-2</v>
      </c>
      <c r="BQ2106" s="11">
        <f t="shared" ca="1" si="1855"/>
        <v>-0.12154454107461199</v>
      </c>
      <c r="BR2106" s="11">
        <f t="shared" ca="1" si="1856"/>
        <v>-0.14126189091873098</v>
      </c>
      <c r="BS2106" s="11">
        <f t="shared" ca="1" si="1857"/>
        <v>-0.15148920801772892</v>
      </c>
      <c r="BT2106" s="11"/>
      <c r="BU2106" s="11"/>
      <c r="BV2106" s="11"/>
      <c r="BW2106" s="11"/>
      <c r="BX2106" s="11"/>
      <c r="BY2106" s="11"/>
      <c r="BZ2106" s="11" t="str">
        <f t="shared" si="1858"/>
        <v/>
      </c>
      <c r="CA2106" s="53" t="str">
        <f t="shared" ca="1" si="1859"/>
        <v/>
      </c>
    </row>
    <row r="2107" spans="2:79" x14ac:dyDescent="0.25">
      <c r="B2107" s="52">
        <f>Master!B2104</f>
        <v>41120</v>
      </c>
      <c r="C2107" s="11">
        <f ca="1">Master!Q2104</f>
        <v>19.5</v>
      </c>
      <c r="D2107" s="11">
        <f ca="1">Master!R2104</f>
        <v>21.25</v>
      </c>
      <c r="E2107" s="11">
        <f ca="1">Master!S2104</f>
        <v>22.9</v>
      </c>
      <c r="F2107" s="11">
        <f ca="1">Master!T2104</f>
        <v>23.8</v>
      </c>
      <c r="G2107" s="11">
        <f ca="1">Master!U2104</f>
        <v>24.35</v>
      </c>
      <c r="H2107" s="52">
        <f>VLOOKUP(VLOOKUP($B2107,'Exp Dates'!$E$5:$Z$300,MATCH("M1",'Exp Dates'!$E$2:$X$2,0),1),'Exp Dates'!$D$3:$Z$300,4,0)</f>
        <v>41143</v>
      </c>
      <c r="I2107" s="52">
        <f>VLOOKUP(VLOOKUP($B2107,'Exp Dates'!$E$5:$Z$300,MATCH("M2",'Exp Dates'!$E$2:$X$2,0),1),'Exp Dates'!$D$3:$Z$300,4,0)</f>
        <v>41171</v>
      </c>
      <c r="J2107" s="52">
        <f>VLOOKUP(VLOOKUP($B2107,'Exp Dates'!$E$5:$Z$300,MATCH("M3",'Exp Dates'!$E$2:$X$2,0),1),'Exp Dates'!$D$3:$Z$300,4,0)</f>
        <v>41199</v>
      </c>
      <c r="K2107" s="52">
        <f>VLOOKUP(VLOOKUP($B2107,'Exp Dates'!$E$5:$Z$300,MATCH("M4",'Exp Dates'!$E$2:$X$2,0),1),'Exp Dates'!$D$3:$Z$300,4,0)</f>
        <v>41234</v>
      </c>
      <c r="L2107" s="52">
        <f>VLOOKUP(VLOOKUP($B2107,'Exp Dates'!$E$5:$Z$300,MATCH("M5",'Exp Dates'!$E$2:$X$2,0),1),'Exp Dates'!$D$3:$Z$300,4,0)</f>
        <v>41262</v>
      </c>
      <c r="M2107">
        <f t="shared" si="1860"/>
        <v>23</v>
      </c>
      <c r="N2107">
        <f t="shared" si="1861"/>
        <v>51</v>
      </c>
      <c r="O2107">
        <f t="shared" si="1862"/>
        <v>79</v>
      </c>
      <c r="P2107">
        <f t="shared" si="1863"/>
        <v>114</v>
      </c>
      <c r="Q2107">
        <f t="shared" si="1864"/>
        <v>142</v>
      </c>
      <c r="R2107">
        <f t="shared" si="1824"/>
        <v>1</v>
      </c>
      <c r="S2107">
        <f t="shared" ca="1" si="1825"/>
        <v>6.25E-2</v>
      </c>
      <c r="T2107">
        <f t="shared" ca="1" si="1826"/>
        <v>2.5714285714285776E-2</v>
      </c>
      <c r="U2107">
        <f t="shared" ca="1" si="1827"/>
        <v>20.26222624737963</v>
      </c>
      <c r="V2107">
        <f t="shared" ca="1" si="1828"/>
        <v>17.541057194479478</v>
      </c>
      <c r="W2107">
        <f t="shared" ca="1" si="1865"/>
        <v>20.26222624737963</v>
      </c>
      <c r="X2107">
        <f t="shared" ca="1" si="1829"/>
        <v>23.345626101360317</v>
      </c>
      <c r="Y2107">
        <f t="shared" si="1866"/>
        <v>23</v>
      </c>
      <c r="Z2107">
        <f t="shared" ca="1" si="1867"/>
        <v>19.5</v>
      </c>
      <c r="AA2107">
        <f t="shared" si="1868"/>
        <v>51</v>
      </c>
      <c r="AB2107">
        <f t="shared" ca="1" si="1869"/>
        <v>21.25</v>
      </c>
      <c r="AC2107">
        <f t="shared" ca="1" si="1870"/>
        <v>19.9375</v>
      </c>
      <c r="AD2107" s="11">
        <f>Master!J2104</f>
        <v>18.03</v>
      </c>
      <c r="AE2107" s="11">
        <f t="shared" ca="1" si="1830"/>
        <v>18</v>
      </c>
      <c r="AF2107" s="11">
        <f t="shared" si="1877"/>
        <v>17.772629614259827</v>
      </c>
      <c r="AG2107" s="11">
        <f t="shared" si="1871"/>
        <v>0.5147407714803478</v>
      </c>
      <c r="AH2107" s="11">
        <f>ROW()</f>
        <v>2107</v>
      </c>
      <c r="AI2107" s="11">
        <f t="shared" si="1831"/>
        <v>17</v>
      </c>
      <c r="AJ2107" s="11">
        <f t="shared" si="1832"/>
        <v>36</v>
      </c>
      <c r="AK2107">
        <f t="shared" ca="1" si="1833"/>
        <v>-8.6470588235294049E-2</v>
      </c>
      <c r="AL2107">
        <f t="shared" ca="1" si="1834"/>
        <v>-4.7285373005124143E-2</v>
      </c>
      <c r="AM2107">
        <f t="shared" ca="1" si="1835"/>
        <v>-9.2105263157894732E-2</v>
      </c>
      <c r="AN2107" s="11">
        <f t="shared" ca="1" si="1836"/>
        <v>-0.5</v>
      </c>
      <c r="AO2107" s="11">
        <f t="shared" ca="1" si="1837"/>
        <v>2.3216134717685941E-2</v>
      </c>
      <c r="AP2107" s="11" t="str">
        <f t="shared" si="1838"/>
        <v/>
      </c>
      <c r="AQ2107" s="11" t="str">
        <f t="shared" si="1839"/>
        <v/>
      </c>
      <c r="AR2107" s="11">
        <f t="shared" ca="1" si="1872"/>
        <v>-0.5</v>
      </c>
      <c r="AS2107" s="11">
        <f t="shared" si="1878"/>
        <v>7.6628317792516679E-2</v>
      </c>
      <c r="AT2107" s="11">
        <f t="shared" ca="1" si="1873"/>
        <v>4.7252884850545511E-2</v>
      </c>
      <c r="AU2107" s="11">
        <f t="shared" ca="1" si="1874"/>
        <v>2.8641575963384153E-2</v>
      </c>
      <c r="AV2107">
        <f t="shared" ca="1" si="1840"/>
        <v>0.86792387402276516</v>
      </c>
      <c r="AW2107">
        <f t="shared" ca="1" si="1841"/>
        <v>0.85152838427947608</v>
      </c>
      <c r="AX2107">
        <f>Master!J2104/Master!K2104</f>
        <v>0.89567809239940399</v>
      </c>
      <c r="AY2107">
        <f t="shared" ca="1" si="1875"/>
        <v>-2.7754218376638828E-2</v>
      </c>
      <c r="AZ2107">
        <f t="shared" ca="1" si="1876"/>
        <v>-4.4149708119927911E-2</v>
      </c>
      <c r="BA2107" s="11">
        <f>Master!L2104</f>
        <v>0.89567809239940399</v>
      </c>
      <c r="BB2107" s="53">
        <f t="shared" ca="1" si="1879"/>
        <v>0</v>
      </c>
      <c r="BC2107" s="11">
        <f t="shared" ca="1" si="1880"/>
        <v>100.28331772208534</v>
      </c>
      <c r="BD2107" s="11">
        <f t="shared" ca="1" si="1842"/>
        <v>8.1530782029950011E-2</v>
      </c>
      <c r="BE2107" s="11">
        <f t="shared" ca="1" si="1843"/>
        <v>19.031827863511758</v>
      </c>
      <c r="BF2107" s="11">
        <f t="shared" ca="1" si="1844"/>
        <v>19.523114563796362</v>
      </c>
      <c r="BG2107" s="11">
        <f t="shared" ca="1" si="1845"/>
        <v>19.889217449911815</v>
      </c>
      <c r="BH2107" s="11">
        <f t="shared" ca="1" si="1846"/>
        <v>20.26427821271264</v>
      </c>
      <c r="BI2107" s="11">
        <f t="shared" ca="1" si="1847"/>
        <v>20.524167402723627</v>
      </c>
      <c r="BJ2107" s="11">
        <f t="shared" ca="1" si="1848"/>
        <v>18.850064099018493</v>
      </c>
      <c r="BK2107" s="11">
        <f t="shared" ca="1" si="1849"/>
        <v>19.297129426017531</v>
      </c>
      <c r="BL2107" s="11">
        <f t="shared" ca="1" si="1850"/>
        <v>19.638594364291873</v>
      </c>
      <c r="BM2107" s="11">
        <f t="shared" ca="1" si="1851"/>
        <v>19.992899321115353</v>
      </c>
      <c r="BN2107" s="11">
        <f t="shared" ca="1" si="1852"/>
        <v>20.240325350088394</v>
      </c>
      <c r="BO2107" s="11">
        <f t="shared" ca="1" si="1853"/>
        <v>-3.3330046204179897E-2</v>
      </c>
      <c r="BP2107" s="11">
        <f t="shared" ca="1" si="1854"/>
        <v>-9.1899791716822055E-2</v>
      </c>
      <c r="BQ2107" s="11">
        <f t="shared" ca="1" si="1855"/>
        <v>-0.14241946007459072</v>
      </c>
      <c r="BR2107" s="11">
        <f t="shared" ca="1" si="1856"/>
        <v>-0.15996221339851457</v>
      </c>
      <c r="BS2107" s="11">
        <f t="shared" ca="1" si="1857"/>
        <v>-0.16877513962676005</v>
      </c>
      <c r="BT2107" s="11"/>
      <c r="BU2107" s="11"/>
      <c r="BV2107" s="11"/>
      <c r="BW2107" s="11"/>
      <c r="BX2107" s="11"/>
      <c r="BY2107" s="11"/>
      <c r="BZ2107" s="11" t="str">
        <f t="shared" si="1858"/>
        <v/>
      </c>
      <c r="CA2107" s="53" t="str">
        <f t="shared" ca="1" si="1859"/>
        <v/>
      </c>
    </row>
    <row r="2108" spans="2:79" x14ac:dyDescent="0.25">
      <c r="B2108" s="52">
        <f>Master!B2105</f>
        <v>41121</v>
      </c>
      <c r="C2108" s="11">
        <f ca="1">Master!Q2105</f>
        <v>19.899999999999999</v>
      </c>
      <c r="D2108" s="11">
        <f ca="1">Master!R2105</f>
        <v>21.65</v>
      </c>
      <c r="E2108" s="11">
        <f ca="1">Master!S2105</f>
        <v>23.1</v>
      </c>
      <c r="F2108" s="11">
        <f ca="1">Master!T2105</f>
        <v>24</v>
      </c>
      <c r="G2108" s="11">
        <f ca="1">Master!U2105</f>
        <v>24.6</v>
      </c>
      <c r="H2108" s="52">
        <f>VLOOKUP(VLOOKUP($B2108,'Exp Dates'!$E$5:$Z$300,MATCH("M1",'Exp Dates'!$E$2:$X$2,0),1),'Exp Dates'!$D$3:$Z$300,4,0)</f>
        <v>41143</v>
      </c>
      <c r="I2108" s="52">
        <f>VLOOKUP(VLOOKUP($B2108,'Exp Dates'!$E$5:$Z$300,MATCH("M2",'Exp Dates'!$E$2:$X$2,0),1),'Exp Dates'!$D$3:$Z$300,4,0)</f>
        <v>41171</v>
      </c>
      <c r="J2108" s="52">
        <f>VLOOKUP(VLOOKUP($B2108,'Exp Dates'!$E$5:$Z$300,MATCH("M3",'Exp Dates'!$E$2:$X$2,0),1),'Exp Dates'!$D$3:$Z$300,4,0)</f>
        <v>41199</v>
      </c>
      <c r="K2108" s="52">
        <f>VLOOKUP(VLOOKUP($B2108,'Exp Dates'!$E$5:$Z$300,MATCH("M4",'Exp Dates'!$E$2:$X$2,0),1),'Exp Dates'!$D$3:$Z$300,4,0)</f>
        <v>41234</v>
      </c>
      <c r="L2108" s="52">
        <f>VLOOKUP(VLOOKUP($B2108,'Exp Dates'!$E$5:$Z$300,MATCH("M5",'Exp Dates'!$E$2:$X$2,0),1),'Exp Dates'!$D$3:$Z$300,4,0)</f>
        <v>41262</v>
      </c>
      <c r="M2108">
        <f t="shared" si="1860"/>
        <v>22</v>
      </c>
      <c r="N2108">
        <f t="shared" si="1861"/>
        <v>50</v>
      </c>
      <c r="O2108">
        <f t="shared" si="1862"/>
        <v>78</v>
      </c>
      <c r="P2108">
        <f t="shared" si="1863"/>
        <v>113</v>
      </c>
      <c r="Q2108">
        <f t="shared" si="1864"/>
        <v>141</v>
      </c>
      <c r="R2108">
        <f t="shared" si="1824"/>
        <v>1</v>
      </c>
      <c r="S2108">
        <f t="shared" ca="1" si="1825"/>
        <v>6.25E-2</v>
      </c>
      <c r="T2108">
        <f t="shared" ca="1" si="1826"/>
        <v>2.5714285714285672E-2</v>
      </c>
      <c r="U2108">
        <f t="shared" ca="1" si="1827"/>
        <v>20.751746914416625</v>
      </c>
      <c r="V2108">
        <f t="shared" ca="1" si="1828"/>
        <v>18.660577238047658</v>
      </c>
      <c r="W2108">
        <f t="shared" ca="1" si="1865"/>
        <v>20.751746914416625</v>
      </c>
      <c r="X2108">
        <f t="shared" ca="1" si="1829"/>
        <v>23.57295177315601</v>
      </c>
      <c r="Y2108">
        <f t="shared" si="1866"/>
        <v>22</v>
      </c>
      <c r="Z2108">
        <f t="shared" ca="1" si="1867"/>
        <v>19.899999999999999</v>
      </c>
      <c r="AA2108">
        <f t="shared" si="1868"/>
        <v>50</v>
      </c>
      <c r="AB2108">
        <f t="shared" ca="1" si="1869"/>
        <v>21.65</v>
      </c>
      <c r="AC2108">
        <f t="shared" ca="1" si="1870"/>
        <v>20.399999999999999</v>
      </c>
      <c r="AD2108" s="11">
        <f>Master!J2105</f>
        <v>18.93</v>
      </c>
      <c r="AE2108" s="11">
        <f t="shared" ca="1" si="1830"/>
        <v>18</v>
      </c>
      <c r="AF2108" s="11">
        <f t="shared" si="1877"/>
        <v>18.351314807129913</v>
      </c>
      <c r="AG2108" s="11">
        <f t="shared" si="1871"/>
        <v>1.1573703857401725</v>
      </c>
      <c r="AH2108" s="11">
        <f>ROW()</f>
        <v>2108</v>
      </c>
      <c r="AI2108" s="11">
        <f t="shared" si="1831"/>
        <v>16</v>
      </c>
      <c r="AJ2108" s="11">
        <f t="shared" si="1832"/>
        <v>35</v>
      </c>
      <c r="AK2108">
        <f t="shared" ca="1" si="1833"/>
        <v>-6.0624999999999929E-2</v>
      </c>
      <c r="AL2108">
        <f t="shared" ca="1" si="1834"/>
        <v>-3.4532645085679547E-2</v>
      </c>
      <c r="AM2108">
        <f t="shared" ca="1" si="1835"/>
        <v>-9.2105263157894732E-2</v>
      </c>
      <c r="AN2108" s="11">
        <f t="shared" ca="1" si="1836"/>
        <v>-0.23000000000000043</v>
      </c>
      <c r="AO2108" s="11">
        <f t="shared" ca="1" si="1837"/>
        <v>9.8224801464482855E-3</v>
      </c>
      <c r="AP2108" s="11" t="str">
        <f t="shared" si="1838"/>
        <v/>
      </c>
      <c r="AQ2108" s="11" t="str">
        <f t="shared" si="1839"/>
        <v/>
      </c>
      <c r="AR2108" s="11">
        <f t="shared" ca="1" si="1872"/>
        <v>-0.32999999999999829</v>
      </c>
      <c r="AS2108" s="11">
        <f t="shared" si="1878"/>
        <v>4.8710928006005537E-2</v>
      </c>
      <c r="AT2108" s="11">
        <f t="shared" ca="1" si="1873"/>
        <v>2.0305266160745523E-2</v>
      </c>
      <c r="AU2108" s="11">
        <f t="shared" ca="1" si="1874"/>
        <v>1.8648559078072995E-2</v>
      </c>
      <c r="AV2108">
        <f t="shared" ca="1" si="1840"/>
        <v>0.88032025493082</v>
      </c>
      <c r="AW2108">
        <f t="shared" ca="1" si="1841"/>
        <v>0.86147186147186139</v>
      </c>
      <c r="AX2108">
        <f>Master!J2105/Master!K2105</f>
        <v>0.91097208854667944</v>
      </c>
      <c r="AY2108">
        <f t="shared" ca="1" si="1875"/>
        <v>-3.0651833615859436E-2</v>
      </c>
      <c r="AZ2108">
        <f t="shared" ca="1" si="1876"/>
        <v>-4.9500227074818048E-2</v>
      </c>
      <c r="BA2108" s="11">
        <f>Master!L2105</f>
        <v>0.91097208854667944</v>
      </c>
      <c r="BB2108" s="53">
        <f t="shared" ca="1" si="1879"/>
        <v>0</v>
      </c>
      <c r="BC2108" s="11">
        <f t="shared" ca="1" si="1880"/>
        <v>100.28331772208534</v>
      </c>
      <c r="BD2108" s="11">
        <f t="shared" ca="1" si="1842"/>
        <v>5.1241415742208078E-2</v>
      </c>
      <c r="BE2108" s="11">
        <f t="shared" ca="1" si="1843"/>
        <v>19.75298677507325</v>
      </c>
      <c r="BF2108" s="11">
        <f t="shared" ca="1" si="1844"/>
        <v>20.211779916134326</v>
      </c>
      <c r="BG2108" s="11">
        <f t="shared" ca="1" si="1845"/>
        <v>20.558914976218052</v>
      </c>
      <c r="BH2108" s="11">
        <f t="shared" ca="1" si="1846"/>
        <v>20.917627034173893</v>
      </c>
      <c r="BI2108" s="11">
        <f t="shared" ca="1" si="1847"/>
        <v>21.16756077363523</v>
      </c>
      <c r="BJ2108" s="11">
        <f t="shared" ca="1" si="1848"/>
        <v>19.349772536164803</v>
      </c>
      <c r="BK2108" s="11">
        <f t="shared" ca="1" si="1849"/>
        <v>19.706160077333298</v>
      </c>
      <c r="BL2108" s="11">
        <f t="shared" ca="1" si="1850"/>
        <v>19.997018359942349</v>
      </c>
      <c r="BM2108" s="11">
        <f t="shared" ca="1" si="1851"/>
        <v>20.308567498044965</v>
      </c>
      <c r="BN2108" s="11">
        <f t="shared" ca="1" si="1852"/>
        <v>20.530257721044389</v>
      </c>
      <c r="BO2108" s="11">
        <f t="shared" ca="1" si="1853"/>
        <v>-2.7649621298250993E-2</v>
      </c>
      <c r="BP2108" s="11">
        <f t="shared" ca="1" si="1854"/>
        <v>-8.9784753933796813E-2</v>
      </c>
      <c r="BQ2108" s="11">
        <f t="shared" ca="1" si="1855"/>
        <v>-0.13432820952630531</v>
      </c>
      <c r="BR2108" s="11">
        <f t="shared" ca="1" si="1856"/>
        <v>-0.15380968758145974</v>
      </c>
      <c r="BS2108" s="11">
        <f t="shared" ca="1" si="1857"/>
        <v>-0.16543667800632567</v>
      </c>
      <c r="BT2108" s="11"/>
      <c r="BU2108" s="11"/>
      <c r="BV2108" s="11"/>
      <c r="BW2108" s="11"/>
      <c r="BX2108" s="11"/>
      <c r="BY2108" s="11"/>
      <c r="BZ2108" s="11" t="str">
        <f t="shared" si="1858"/>
        <v/>
      </c>
      <c r="CA2108" s="53" t="str">
        <f t="shared" ca="1" si="1859"/>
        <v/>
      </c>
    </row>
    <row r="2109" spans="2:79" x14ac:dyDescent="0.25">
      <c r="B2109" s="52">
        <f>Master!B2106</f>
        <v>41122</v>
      </c>
      <c r="C2109" s="11">
        <f ca="1">Master!Q2106</f>
        <v>19.7</v>
      </c>
      <c r="D2109" s="11">
        <f ca="1">Master!R2106</f>
        <v>21.35</v>
      </c>
      <c r="E2109" s="11">
        <f ca="1">Master!S2106</f>
        <v>23</v>
      </c>
      <c r="F2109" s="11">
        <f ca="1">Master!T2106</f>
        <v>24.05</v>
      </c>
      <c r="G2109" s="11">
        <f ca="1">Master!U2106</f>
        <v>24.8</v>
      </c>
      <c r="H2109" s="52">
        <f>VLOOKUP(VLOOKUP($B2109,'Exp Dates'!$E$5:$Z$300,MATCH("M1",'Exp Dates'!$E$2:$X$2,0),1),'Exp Dates'!$D$3:$Z$300,4,0)</f>
        <v>41143</v>
      </c>
      <c r="I2109" s="52">
        <f>VLOOKUP(VLOOKUP($B2109,'Exp Dates'!$E$5:$Z$300,MATCH("M2",'Exp Dates'!$E$2:$X$2,0),1),'Exp Dates'!$D$3:$Z$300,4,0)</f>
        <v>41171</v>
      </c>
      <c r="J2109" s="52">
        <f>VLOOKUP(VLOOKUP($B2109,'Exp Dates'!$E$5:$Z$300,MATCH("M3",'Exp Dates'!$E$2:$X$2,0),1),'Exp Dates'!$D$3:$Z$300,4,0)</f>
        <v>41199</v>
      </c>
      <c r="K2109" s="52">
        <f>VLOOKUP(VLOOKUP($B2109,'Exp Dates'!$E$5:$Z$300,MATCH("M4",'Exp Dates'!$E$2:$X$2,0),1),'Exp Dates'!$D$3:$Z$300,4,0)</f>
        <v>41234</v>
      </c>
      <c r="L2109" s="52">
        <f>VLOOKUP(VLOOKUP($B2109,'Exp Dates'!$E$5:$Z$300,MATCH("M5",'Exp Dates'!$E$2:$X$2,0),1),'Exp Dates'!$D$3:$Z$300,4,0)</f>
        <v>41262</v>
      </c>
      <c r="M2109">
        <f t="shared" si="1860"/>
        <v>21</v>
      </c>
      <c r="N2109">
        <f t="shared" si="1861"/>
        <v>49</v>
      </c>
      <c r="O2109">
        <f t="shared" si="1862"/>
        <v>77</v>
      </c>
      <c r="P2109">
        <f t="shared" si="1863"/>
        <v>112</v>
      </c>
      <c r="Q2109">
        <f t="shared" si="1864"/>
        <v>140</v>
      </c>
      <c r="R2109">
        <f t="shared" si="1824"/>
        <v>1</v>
      </c>
      <c r="S2109">
        <f t="shared" ca="1" si="1825"/>
        <v>5.8928571428571504E-2</v>
      </c>
      <c r="T2109">
        <f t="shared" ca="1" si="1826"/>
        <v>3.000000000000002E-2</v>
      </c>
      <c r="U2109">
        <f t="shared" ca="1" si="1827"/>
        <v>20.582749148255196</v>
      </c>
      <c r="V2109">
        <f t="shared" ca="1" si="1828"/>
        <v>18.121028875315002</v>
      </c>
      <c r="W2109">
        <f t="shared" ca="1" si="1865"/>
        <v>20.582749148255196</v>
      </c>
      <c r="X2109">
        <f t="shared" ca="1" si="1829"/>
        <v>23.583849038778023</v>
      </c>
      <c r="Y2109">
        <f t="shared" si="1866"/>
        <v>21</v>
      </c>
      <c r="Z2109">
        <f t="shared" ca="1" si="1867"/>
        <v>19.7</v>
      </c>
      <c r="AA2109">
        <f t="shared" si="1868"/>
        <v>49</v>
      </c>
      <c r="AB2109">
        <f t="shared" ca="1" si="1869"/>
        <v>21.35</v>
      </c>
      <c r="AC2109">
        <f t="shared" ca="1" si="1870"/>
        <v>20.230357142857144</v>
      </c>
      <c r="AD2109" s="11">
        <f>Master!J2106</f>
        <v>18.96</v>
      </c>
      <c r="AE2109" s="11">
        <f t="shared" ca="1" si="1830"/>
        <v>18</v>
      </c>
      <c r="AF2109" s="11">
        <f t="shared" si="1877"/>
        <v>18.655657403564959</v>
      </c>
      <c r="AG2109" s="11">
        <f t="shared" si="1871"/>
        <v>0.60868519287008738</v>
      </c>
      <c r="AH2109" s="11">
        <f>ROW()</f>
        <v>2109</v>
      </c>
      <c r="AI2109" s="11">
        <f t="shared" si="1831"/>
        <v>15</v>
      </c>
      <c r="AJ2109" s="11">
        <f t="shared" si="1832"/>
        <v>34</v>
      </c>
      <c r="AK2109">
        <f t="shared" ca="1" si="1833"/>
        <v>-4.9333333333333229E-2</v>
      </c>
      <c r="AL2109">
        <f t="shared" ca="1" si="1834"/>
        <v>-2.9065502625453377E-2</v>
      </c>
      <c r="AM2109">
        <f t="shared" ca="1" si="1835"/>
        <v>-8.6842105263158012E-2</v>
      </c>
      <c r="AN2109" s="11">
        <f t="shared" ca="1" si="1836"/>
        <v>0.39000000000000057</v>
      </c>
      <c r="AO2109" s="11">
        <f t="shared" ca="1" si="1837"/>
        <v>-2.1272360539363145E-2</v>
      </c>
      <c r="AP2109" s="11" t="str">
        <f t="shared" si="1838"/>
        <v/>
      </c>
      <c r="AQ2109" s="11" t="str">
        <f t="shared" si="1839"/>
        <v/>
      </c>
      <c r="AR2109" s="11">
        <f t="shared" ca="1" si="1872"/>
        <v>0.73999999999999844</v>
      </c>
      <c r="AS2109" s="11">
        <f t="shared" si="1878"/>
        <v>1.5835316056442201E-3</v>
      </c>
      <c r="AT2109" s="11">
        <f t="shared" ca="1" si="1873"/>
        <v>-1.0101095986503821E-2</v>
      </c>
      <c r="AU2109" s="11">
        <f t="shared" ca="1" si="1874"/>
        <v>-1.3953714773865207E-2</v>
      </c>
      <c r="AV2109">
        <f t="shared" ca="1" si="1840"/>
        <v>0.87274766364098444</v>
      </c>
      <c r="AW2109">
        <f t="shared" ca="1" si="1841"/>
        <v>0.85652173913043472</v>
      </c>
      <c r="AX2109">
        <f>Master!J2106/Master!K2106</f>
        <v>0.91727140783744554</v>
      </c>
      <c r="AY2109">
        <f t="shared" ca="1" si="1875"/>
        <v>-4.4523744196461101E-2</v>
      </c>
      <c r="AZ2109">
        <f t="shared" ca="1" si="1876"/>
        <v>-6.0749668707010818E-2</v>
      </c>
      <c r="BA2109" s="11">
        <f>Master!L2106</f>
        <v>0.91727140783744554</v>
      </c>
      <c r="BB2109" s="53">
        <f t="shared" ca="1" si="1879"/>
        <v>0</v>
      </c>
      <c r="BC2109" s="11">
        <f t="shared" ca="1" si="1880"/>
        <v>100.28331772208534</v>
      </c>
      <c r="BD2109" s="11">
        <f t="shared" ca="1" si="1842"/>
        <v>3.9029535864978822E-2</v>
      </c>
      <c r="BE2109" s="11">
        <f t="shared" ca="1" si="1843"/>
        <v>19.757485298428286</v>
      </c>
      <c r="BF2109" s="11">
        <f t="shared" ca="1" si="1844"/>
        <v>20.221358773043832</v>
      </c>
      <c r="BG2109" s="11">
        <f t="shared" ca="1" si="1845"/>
        <v>20.570384717262236</v>
      </c>
      <c r="BH2109" s="11">
        <f t="shared" ca="1" si="1846"/>
        <v>20.930303750962931</v>
      </c>
      <c r="BI2109" s="11">
        <f t="shared" ca="1" si="1847"/>
        <v>21.18081964808167</v>
      </c>
      <c r="BJ2109" s="11">
        <f t="shared" ca="1" si="1848"/>
        <v>19.548432879329173</v>
      </c>
      <c r="BK2109" s="11">
        <f t="shared" ca="1" si="1849"/>
        <v>19.956782053313695</v>
      </c>
      <c r="BL2109" s="11">
        <f t="shared" ca="1" si="1850"/>
        <v>20.275733144767532</v>
      </c>
      <c r="BM2109" s="11">
        <f t="shared" ca="1" si="1851"/>
        <v>20.610582532495751</v>
      </c>
      <c r="BN2109" s="11">
        <f t="shared" ca="1" si="1852"/>
        <v>20.846126662710272</v>
      </c>
      <c r="BO2109" s="11">
        <f t="shared" ca="1" si="1853"/>
        <v>-7.6937624706002739E-3</v>
      </c>
      <c r="BP2109" s="11">
        <f t="shared" ca="1" si="1854"/>
        <v>-6.5256109915049487E-2</v>
      </c>
      <c r="BQ2109" s="11">
        <f t="shared" ca="1" si="1855"/>
        <v>-0.11844638501010729</v>
      </c>
      <c r="BR2109" s="11">
        <f t="shared" ca="1" si="1856"/>
        <v>-0.14301112130994797</v>
      </c>
      <c r="BS2109" s="11">
        <f t="shared" ca="1" si="1857"/>
        <v>-0.15943037650361802</v>
      </c>
      <c r="BT2109" s="11"/>
      <c r="BU2109" s="11"/>
      <c r="BV2109" s="11"/>
      <c r="BW2109" s="11"/>
      <c r="BX2109" s="11"/>
      <c r="BY2109" s="11"/>
      <c r="BZ2109" s="11" t="str">
        <f t="shared" si="1858"/>
        <v/>
      </c>
      <c r="CA2109" s="53" t="str">
        <f t="shared" ca="1" si="1859"/>
        <v/>
      </c>
    </row>
    <row r="2110" spans="2:79" x14ac:dyDescent="0.25">
      <c r="B2110" s="52">
        <f>Master!B2107</f>
        <v>41123</v>
      </c>
      <c r="C2110" s="11">
        <f ca="1">Master!Q2107</f>
        <v>18.7</v>
      </c>
      <c r="D2110" s="11">
        <f ca="1">Master!R2107</f>
        <v>20.7</v>
      </c>
      <c r="E2110" s="11">
        <f ca="1">Master!S2107</f>
        <v>22.6</v>
      </c>
      <c r="F2110" s="11">
        <f ca="1">Master!T2107</f>
        <v>23.8</v>
      </c>
      <c r="G2110" s="11">
        <f ca="1">Master!U2107</f>
        <v>24.6</v>
      </c>
      <c r="H2110" s="52">
        <f>VLOOKUP(VLOOKUP($B2110,'Exp Dates'!$E$5:$Z$300,MATCH("M1",'Exp Dates'!$E$2:$X$2,0),1),'Exp Dates'!$D$3:$Z$300,4,0)</f>
        <v>41143</v>
      </c>
      <c r="I2110" s="52">
        <f>VLOOKUP(VLOOKUP($B2110,'Exp Dates'!$E$5:$Z$300,MATCH("M2",'Exp Dates'!$E$2:$X$2,0),1),'Exp Dates'!$D$3:$Z$300,4,0)</f>
        <v>41171</v>
      </c>
      <c r="J2110" s="52">
        <f>VLOOKUP(VLOOKUP($B2110,'Exp Dates'!$E$5:$Z$300,MATCH("M3",'Exp Dates'!$E$2:$X$2,0),1),'Exp Dates'!$D$3:$Z$300,4,0)</f>
        <v>41199</v>
      </c>
      <c r="K2110" s="52">
        <f>VLOOKUP(VLOOKUP($B2110,'Exp Dates'!$E$5:$Z$300,MATCH("M4",'Exp Dates'!$E$2:$X$2,0),1),'Exp Dates'!$D$3:$Z$300,4,0)</f>
        <v>41234</v>
      </c>
      <c r="L2110" s="52">
        <f>VLOOKUP(VLOOKUP($B2110,'Exp Dates'!$E$5:$Z$300,MATCH("M5",'Exp Dates'!$E$2:$X$2,0),1),'Exp Dates'!$D$3:$Z$300,4,0)</f>
        <v>41262</v>
      </c>
      <c r="M2110">
        <f t="shared" si="1860"/>
        <v>20</v>
      </c>
      <c r="N2110">
        <f t="shared" si="1861"/>
        <v>48</v>
      </c>
      <c r="O2110">
        <f t="shared" si="1862"/>
        <v>76</v>
      </c>
      <c r="P2110">
        <f t="shared" si="1863"/>
        <v>111</v>
      </c>
      <c r="Q2110">
        <f t="shared" si="1864"/>
        <v>139</v>
      </c>
      <c r="R2110">
        <f t="shared" si="1824"/>
        <v>1</v>
      </c>
      <c r="S2110">
        <f t="shared" ca="1" si="1825"/>
        <v>7.1428571428571425E-2</v>
      </c>
      <c r="T2110">
        <f t="shared" ca="1" si="1826"/>
        <v>3.4285714285714267E-2</v>
      </c>
      <c r="U2110">
        <f t="shared" ca="1" si="1827"/>
        <v>19.867525548708155</v>
      </c>
      <c r="V2110">
        <f t="shared" ca="1" si="1828"/>
        <v>17.16121873794015</v>
      </c>
      <c r="W2110">
        <f t="shared" ca="1" si="1865"/>
        <v>19.867525548708155</v>
      </c>
      <c r="X2110">
        <f t="shared" ca="1" si="1829"/>
        <v>23.30319730441072</v>
      </c>
      <c r="Y2110">
        <f t="shared" si="1866"/>
        <v>20</v>
      </c>
      <c r="Z2110">
        <f t="shared" ca="1" si="1867"/>
        <v>18.7</v>
      </c>
      <c r="AA2110">
        <f t="shared" si="1868"/>
        <v>48</v>
      </c>
      <c r="AB2110">
        <f t="shared" ca="1" si="1869"/>
        <v>20.7</v>
      </c>
      <c r="AC2110">
        <f t="shared" ca="1" si="1870"/>
        <v>19.414285714285715</v>
      </c>
      <c r="AD2110" s="11">
        <f>Master!J2107</f>
        <v>17.57</v>
      </c>
      <c r="AE2110" s="11">
        <f t="shared" ca="1" si="1830"/>
        <v>18</v>
      </c>
      <c r="AF2110" s="11">
        <f t="shared" si="1877"/>
        <v>18.11282870178248</v>
      </c>
      <c r="AG2110" s="11">
        <f t="shared" si="1871"/>
        <v>-1.0856574035649587</v>
      </c>
      <c r="AH2110" s="11">
        <f>ROW()</f>
        <v>2110</v>
      </c>
      <c r="AI2110" s="11">
        <f t="shared" si="1831"/>
        <v>14</v>
      </c>
      <c r="AJ2110" s="11">
        <f t="shared" si="1832"/>
        <v>33</v>
      </c>
      <c r="AK2110">
        <f t="shared" ca="1" si="1833"/>
        <v>-8.0714285714285641E-2</v>
      </c>
      <c r="AL2110">
        <f t="shared" ca="1" si="1834"/>
        <v>-4.8409348703543742E-2</v>
      </c>
      <c r="AM2110">
        <f t="shared" ca="1" si="1835"/>
        <v>-0.10526315789473684</v>
      </c>
      <c r="AN2110" s="11">
        <f t="shared" ca="1" si="1836"/>
        <v>0.42999999999999972</v>
      </c>
      <c r="AO2110" s="11">
        <f t="shared" ca="1" si="1837"/>
        <v>-2.5583387631205535E-2</v>
      </c>
      <c r="AP2110" s="11" t="str">
        <f t="shared" si="1838"/>
        <v/>
      </c>
      <c r="AQ2110" s="11" t="str">
        <f t="shared" si="1839"/>
        <v/>
      </c>
      <c r="AR2110" s="11">
        <f t="shared" ca="1" si="1872"/>
        <v>0.62999999999999901</v>
      </c>
      <c r="AS2110" s="11">
        <f t="shared" si="1878"/>
        <v>-7.613859462786994E-2</v>
      </c>
      <c r="AT2110" s="11">
        <f t="shared" ca="1" si="1873"/>
        <v>-5.2095111883401927E-2</v>
      </c>
      <c r="AU2110" s="11">
        <f t="shared" ca="1" si="1874"/>
        <v>-3.091803940331032E-2</v>
      </c>
      <c r="AV2110">
        <f t="shared" ca="1" si="1840"/>
        <v>0.85256650789922817</v>
      </c>
      <c r="AW2110">
        <f t="shared" ca="1" si="1841"/>
        <v>0.82743362831858402</v>
      </c>
      <c r="AX2110">
        <f>Master!J2107/Master!K2107</f>
        <v>0.86851211072664358</v>
      </c>
      <c r="AY2110">
        <f t="shared" ca="1" si="1875"/>
        <v>-1.5945602827415417E-2</v>
      </c>
      <c r="AZ2110">
        <f t="shared" ca="1" si="1876"/>
        <v>-4.1078482408059558E-2</v>
      </c>
      <c r="BA2110" s="11">
        <f>Master!L2107</f>
        <v>0.86851211072664358</v>
      </c>
      <c r="BB2110" s="53">
        <f t="shared" ca="1" si="1879"/>
        <v>0</v>
      </c>
      <c r="BC2110" s="11">
        <f t="shared" ca="1" si="1880"/>
        <v>100.28331772208534</v>
      </c>
      <c r="BD2110" s="11">
        <f t="shared" ca="1" si="1842"/>
        <v>6.4314171883892948E-2</v>
      </c>
      <c r="BE2110" s="11">
        <f t="shared" ca="1" si="1843"/>
        <v>18.581878808784417</v>
      </c>
      <c r="BF2110" s="11">
        <f t="shared" ca="1" si="1844"/>
        <v>19.117893941034943</v>
      </c>
      <c r="BG2110" s="11">
        <f t="shared" ca="1" si="1845"/>
        <v>19.504506241364698</v>
      </c>
      <c r="BH2110" s="11">
        <f t="shared" ca="1" si="1846"/>
        <v>19.895206983357792</v>
      </c>
      <c r="BI2110" s="11">
        <f t="shared" ca="1" si="1847"/>
        <v>20.163913832498171</v>
      </c>
      <c r="BJ2110" s="11">
        <f t="shared" ca="1" si="1848"/>
        <v>18.949135289321536</v>
      </c>
      <c r="BK2110" s="11">
        <f t="shared" ca="1" si="1849"/>
        <v>19.587358776589184</v>
      </c>
      <c r="BL2110" s="11">
        <f t="shared" ca="1" si="1850"/>
        <v>20.028493409795928</v>
      </c>
      <c r="BM2110" s="11">
        <f t="shared" ca="1" si="1851"/>
        <v>20.464392898172726</v>
      </c>
      <c r="BN2110" s="11">
        <f t="shared" ca="1" si="1852"/>
        <v>20.760017241595556</v>
      </c>
      <c r="BO2110" s="11">
        <f t="shared" ca="1" si="1853"/>
        <v>1.3322742744467098E-2</v>
      </c>
      <c r="BP2110" s="11">
        <f t="shared" ca="1" si="1854"/>
        <v>-5.3750783739652919E-2</v>
      </c>
      <c r="BQ2110" s="11">
        <f t="shared" ca="1" si="1855"/>
        <v>-0.11378347744265815</v>
      </c>
      <c r="BR2110" s="11">
        <f t="shared" ca="1" si="1856"/>
        <v>-0.14015155890030562</v>
      </c>
      <c r="BS2110" s="11">
        <f t="shared" ca="1" si="1857"/>
        <v>-0.15609686009774171</v>
      </c>
      <c r="BT2110" s="11"/>
      <c r="BU2110" s="11"/>
      <c r="BV2110" s="11"/>
      <c r="BW2110" s="11"/>
      <c r="BX2110" s="11"/>
      <c r="BY2110" s="11"/>
      <c r="BZ2110" s="11" t="str">
        <f t="shared" si="1858"/>
        <v/>
      </c>
      <c r="CA2110" s="53" t="str">
        <f t="shared" ca="1" si="1859"/>
        <v/>
      </c>
    </row>
    <row r="2111" spans="2:79" x14ac:dyDescent="0.25">
      <c r="B2111" s="52">
        <f>Master!B2108</f>
        <v>41124</v>
      </c>
      <c r="C2111" s="11">
        <f ca="1">Master!Q2108</f>
        <v>17.2</v>
      </c>
      <c r="D2111" s="11">
        <f ca="1">Master!R2108</f>
        <v>19.399999999999999</v>
      </c>
      <c r="E2111" s="11">
        <f ca="1">Master!S2108</f>
        <v>21.45</v>
      </c>
      <c r="F2111" s="11">
        <f ca="1">Master!T2108</f>
        <v>22.85</v>
      </c>
      <c r="G2111" s="11">
        <f ca="1">Master!U2108</f>
        <v>23.7</v>
      </c>
      <c r="H2111" s="52">
        <f>VLOOKUP(VLOOKUP($B2111,'Exp Dates'!$E$5:$Z$300,MATCH("M1",'Exp Dates'!$E$2:$X$2,0),1),'Exp Dates'!$D$3:$Z$300,4,0)</f>
        <v>41143</v>
      </c>
      <c r="I2111" s="52">
        <f>VLOOKUP(VLOOKUP($B2111,'Exp Dates'!$E$5:$Z$300,MATCH("M2",'Exp Dates'!$E$2:$X$2,0),1),'Exp Dates'!$D$3:$Z$300,4,0)</f>
        <v>41171</v>
      </c>
      <c r="J2111" s="52">
        <f>VLOOKUP(VLOOKUP($B2111,'Exp Dates'!$E$5:$Z$300,MATCH("M3",'Exp Dates'!$E$2:$X$2,0),1),'Exp Dates'!$D$3:$Z$300,4,0)</f>
        <v>41199</v>
      </c>
      <c r="K2111" s="52">
        <f>VLOOKUP(VLOOKUP($B2111,'Exp Dates'!$E$5:$Z$300,MATCH("M4",'Exp Dates'!$E$2:$X$2,0),1),'Exp Dates'!$D$3:$Z$300,4,0)</f>
        <v>41234</v>
      </c>
      <c r="L2111" s="52">
        <f>VLOOKUP(VLOOKUP($B2111,'Exp Dates'!$E$5:$Z$300,MATCH("M5",'Exp Dates'!$E$2:$X$2,0),1),'Exp Dates'!$D$3:$Z$300,4,0)</f>
        <v>41262</v>
      </c>
      <c r="M2111">
        <f t="shared" si="1860"/>
        <v>19</v>
      </c>
      <c r="N2111">
        <f t="shared" si="1861"/>
        <v>47</v>
      </c>
      <c r="O2111">
        <f t="shared" si="1862"/>
        <v>75</v>
      </c>
      <c r="P2111">
        <f t="shared" si="1863"/>
        <v>110</v>
      </c>
      <c r="Q2111">
        <f t="shared" si="1864"/>
        <v>138</v>
      </c>
      <c r="R2111">
        <f t="shared" si="1824"/>
        <v>1</v>
      </c>
      <c r="S2111">
        <f t="shared" ca="1" si="1825"/>
        <v>7.8571428571428542E-2</v>
      </c>
      <c r="T2111">
        <f t="shared" ca="1" si="1826"/>
        <v>4.0000000000000063E-2</v>
      </c>
      <c r="U2111">
        <f t="shared" ca="1" si="1827"/>
        <v>18.584890176085057</v>
      </c>
      <c r="V2111">
        <f t="shared" ca="1" si="1828"/>
        <v>15.787680267040052</v>
      </c>
      <c r="W2111">
        <f t="shared" ca="1" si="1865"/>
        <v>18.584890176085057</v>
      </c>
      <c r="X2111">
        <f t="shared" ca="1" si="1829"/>
        <v>22.312080844531359</v>
      </c>
      <c r="Y2111">
        <f t="shared" si="1866"/>
        <v>19</v>
      </c>
      <c r="Z2111">
        <f t="shared" ca="1" si="1867"/>
        <v>17.2</v>
      </c>
      <c r="AA2111">
        <f t="shared" si="1868"/>
        <v>47</v>
      </c>
      <c r="AB2111">
        <f t="shared" ca="1" si="1869"/>
        <v>19.399999999999999</v>
      </c>
      <c r="AC2111">
        <f t="shared" ca="1" si="1870"/>
        <v>18.064285714285713</v>
      </c>
      <c r="AD2111" s="11">
        <f>Master!J2108</f>
        <v>15.64</v>
      </c>
      <c r="AE2111" s="11">
        <f t="shared" ca="1" si="1830"/>
        <v>18</v>
      </c>
      <c r="AF2111" s="11">
        <f t="shared" si="1877"/>
        <v>16.876414350891238</v>
      </c>
      <c r="AG2111" s="11">
        <f t="shared" si="1871"/>
        <v>-2.472828701782479</v>
      </c>
      <c r="AH2111" s="11">
        <f>ROW()</f>
        <v>2111</v>
      </c>
      <c r="AI2111" s="11">
        <f t="shared" si="1831"/>
        <v>13</v>
      </c>
      <c r="AJ2111" s="11">
        <f t="shared" si="1832"/>
        <v>32</v>
      </c>
      <c r="AK2111">
        <f t="shared" ca="1" si="1833"/>
        <v>-0.1199999999999999</v>
      </c>
      <c r="AL2111">
        <f t="shared" ca="1" si="1834"/>
        <v>-7.3055783887831183E-2</v>
      </c>
      <c r="AM2111">
        <f t="shared" ca="1" si="1835"/>
        <v>-0.11578947368421048</v>
      </c>
      <c r="AN2111" s="11">
        <f t="shared" ca="1" si="1836"/>
        <v>-0.65999999999999659</v>
      </c>
      <c r="AO2111" s="11">
        <f t="shared" ca="1" si="1837"/>
        <v>3.4124663727451481E-2</v>
      </c>
      <c r="AP2111" s="11" t="str">
        <f t="shared" si="1838"/>
        <v/>
      </c>
      <c r="AQ2111" s="11" t="str">
        <f t="shared" si="1839"/>
        <v/>
      </c>
      <c r="AR2111" s="11">
        <f t="shared" ca="1" si="1872"/>
        <v>-0.7099999999999973</v>
      </c>
      <c r="AS2111" s="11">
        <f t="shared" si="1878"/>
        <v>-0.11636116708184079</v>
      </c>
      <c r="AT2111" s="11">
        <f t="shared" ca="1" si="1873"/>
        <v>-8.3614140041133572E-2</v>
      </c>
      <c r="AU2111" s="11">
        <f t="shared" ca="1" si="1874"/>
        <v>-6.4860634202041009E-2</v>
      </c>
      <c r="AV2111">
        <f t="shared" ca="1" si="1840"/>
        <v>0.83295190195764157</v>
      </c>
      <c r="AW2111">
        <f t="shared" ca="1" si="1841"/>
        <v>0.80186480186480191</v>
      </c>
      <c r="AX2111">
        <f>Master!J2108/Master!K2108</f>
        <v>0.83725910064239828</v>
      </c>
      <c r="AY2111">
        <f t="shared" ca="1" si="1875"/>
        <v>-4.3071986847567079E-3</v>
      </c>
      <c r="AZ2111">
        <f t="shared" ca="1" si="1876"/>
        <v>-3.5394298777596367E-2</v>
      </c>
      <c r="BA2111" s="11">
        <f>Master!L2108</f>
        <v>0.83725910064239828</v>
      </c>
      <c r="BB2111" s="53">
        <f t="shared" ca="1" si="1879"/>
        <v>0</v>
      </c>
      <c r="BC2111" s="11">
        <f t="shared" ca="1" si="1880"/>
        <v>100.28331772208534</v>
      </c>
      <c r="BD2111" s="11">
        <f t="shared" ca="1" si="1842"/>
        <v>9.9744245524296588E-2</v>
      </c>
      <c r="BE2111" s="11">
        <f t="shared" ca="1" si="1843"/>
        <v>16.948142565120619</v>
      </c>
      <c r="BF2111" s="11">
        <f t="shared" ca="1" si="1844"/>
        <v>17.587244931958811</v>
      </c>
      <c r="BG2111" s="11">
        <f t="shared" ca="1" si="1845"/>
        <v>18.026460608118196</v>
      </c>
      <c r="BH2111" s="11">
        <f t="shared" ca="1" si="1846"/>
        <v>18.459970318662712</v>
      </c>
      <c r="BI2111" s="11">
        <f t="shared" ca="1" si="1847"/>
        <v>18.753905786260432</v>
      </c>
      <c r="BJ2111" s="11">
        <f t="shared" ca="1" si="1848"/>
        <v>17.77124620388733</v>
      </c>
      <c r="BK2111" s="11">
        <f t="shared" ca="1" si="1849"/>
        <v>18.650891261974628</v>
      </c>
      <c r="BL2111" s="11">
        <f t="shared" ca="1" si="1850"/>
        <v>19.216367464076676</v>
      </c>
      <c r="BM2111" s="11">
        <f t="shared" ca="1" si="1851"/>
        <v>19.753954924631216</v>
      </c>
      <c r="BN2111" s="11">
        <f t="shared" ca="1" si="1852"/>
        <v>20.109695649598546</v>
      </c>
      <c r="BO2111" s="11">
        <f t="shared" ca="1" si="1853"/>
        <v>3.3211988598100595E-2</v>
      </c>
      <c r="BP2111" s="11">
        <f t="shared" ca="1" si="1854"/>
        <v>-3.8613852475534505E-2</v>
      </c>
      <c r="BQ2111" s="11">
        <f t="shared" ca="1" si="1855"/>
        <v>-0.10413205295679828</v>
      </c>
      <c r="BR2111" s="11">
        <f t="shared" ca="1" si="1856"/>
        <v>-0.1354943140205157</v>
      </c>
      <c r="BS2111" s="11">
        <f t="shared" ca="1" si="1857"/>
        <v>-0.15148963503803603</v>
      </c>
      <c r="BT2111" s="11"/>
      <c r="BU2111" s="11"/>
      <c r="BV2111" s="11"/>
      <c r="BW2111" s="11"/>
      <c r="BX2111" s="11"/>
      <c r="BY2111" s="11"/>
      <c r="BZ2111" s="11" t="str">
        <f t="shared" si="1858"/>
        <v/>
      </c>
      <c r="CA2111" s="53" t="str">
        <f t="shared" ca="1" si="1859"/>
        <v/>
      </c>
    </row>
    <row r="2112" spans="2:79" x14ac:dyDescent="0.25">
      <c r="B2112" s="52">
        <f>Master!B2109</f>
        <v>41127</v>
      </c>
      <c r="C2112" s="11">
        <f ca="1">Master!Q2109</f>
        <v>16.850000000000001</v>
      </c>
      <c r="D2112" s="11">
        <f ca="1">Master!R2109</f>
        <v>19</v>
      </c>
      <c r="E2112" s="11">
        <f ca="1">Master!S2109</f>
        <v>21.05</v>
      </c>
      <c r="F2112" s="11">
        <f ca="1">Master!T2109</f>
        <v>22.7</v>
      </c>
      <c r="G2112" s="11">
        <f ca="1">Master!U2109</f>
        <v>23.65</v>
      </c>
      <c r="H2112" s="52">
        <f>VLOOKUP(VLOOKUP($B2112,'Exp Dates'!$E$5:$Z$300,MATCH("M1",'Exp Dates'!$E$2:$X$2,0),1),'Exp Dates'!$D$3:$Z$300,4,0)</f>
        <v>41143</v>
      </c>
      <c r="I2112" s="52">
        <f>VLOOKUP(VLOOKUP($B2112,'Exp Dates'!$E$5:$Z$300,MATCH("M2",'Exp Dates'!$E$2:$X$2,0),1),'Exp Dates'!$D$3:$Z$300,4,0)</f>
        <v>41171</v>
      </c>
      <c r="J2112" s="52">
        <f>VLOOKUP(VLOOKUP($B2112,'Exp Dates'!$E$5:$Z$300,MATCH("M3",'Exp Dates'!$E$2:$X$2,0),1),'Exp Dates'!$D$3:$Z$300,4,0)</f>
        <v>41199</v>
      </c>
      <c r="K2112" s="52">
        <f>VLOOKUP(VLOOKUP($B2112,'Exp Dates'!$E$5:$Z$300,MATCH("M4",'Exp Dates'!$E$2:$X$2,0),1),'Exp Dates'!$D$3:$Z$300,4,0)</f>
        <v>41234</v>
      </c>
      <c r="L2112" s="52">
        <f>VLOOKUP(VLOOKUP($B2112,'Exp Dates'!$E$5:$Z$300,MATCH("M5",'Exp Dates'!$E$2:$X$2,0),1),'Exp Dates'!$D$3:$Z$300,4,0)</f>
        <v>41262</v>
      </c>
      <c r="M2112">
        <f t="shared" si="1860"/>
        <v>16</v>
      </c>
      <c r="N2112">
        <f t="shared" si="1861"/>
        <v>44</v>
      </c>
      <c r="O2112">
        <f t="shared" si="1862"/>
        <v>72</v>
      </c>
      <c r="P2112">
        <f t="shared" si="1863"/>
        <v>107</v>
      </c>
      <c r="Q2112">
        <f t="shared" si="1864"/>
        <v>135</v>
      </c>
      <c r="R2112">
        <f t="shared" si="1824"/>
        <v>1</v>
      </c>
      <c r="S2112">
        <f t="shared" ca="1" si="1825"/>
        <v>7.6785714285714235E-2</v>
      </c>
      <c r="T2112">
        <f t="shared" ca="1" si="1826"/>
        <v>4.7142857142857104E-2</v>
      </c>
      <c r="U2112">
        <f t="shared" ca="1" si="1827"/>
        <v>18.451178824129368</v>
      </c>
      <c r="V2112">
        <f t="shared" ca="1" si="1828"/>
        <v>16.201141935061241</v>
      </c>
      <c r="W2112">
        <f t="shared" ca="1" si="1865"/>
        <v>18.451178824129368</v>
      </c>
      <c r="X2112">
        <f t="shared" ca="1" si="1829"/>
        <v>22.202143168854725</v>
      </c>
      <c r="Y2112">
        <f t="shared" si="1866"/>
        <v>16</v>
      </c>
      <c r="Z2112">
        <f t="shared" ca="1" si="1867"/>
        <v>16.850000000000001</v>
      </c>
      <c r="AA2112">
        <f t="shared" si="1868"/>
        <v>44</v>
      </c>
      <c r="AB2112">
        <f t="shared" ca="1" si="1869"/>
        <v>19</v>
      </c>
      <c r="AC2112">
        <f t="shared" ca="1" si="1870"/>
        <v>17.925000000000001</v>
      </c>
      <c r="AD2112" s="11">
        <f>Master!J2109</f>
        <v>15.95</v>
      </c>
      <c r="AE2112" s="11">
        <f t="shared" ca="1" si="1830"/>
        <v>18</v>
      </c>
      <c r="AF2112" s="11">
        <f t="shared" si="1877"/>
        <v>16.413207175445621</v>
      </c>
      <c r="AG2112" s="11">
        <f t="shared" si="1871"/>
        <v>-0.92641435089123902</v>
      </c>
      <c r="AH2112" s="11">
        <f>ROW()</f>
        <v>2112</v>
      </c>
      <c r="AI2112" s="11">
        <f t="shared" si="1831"/>
        <v>12</v>
      </c>
      <c r="AJ2112" s="11">
        <f t="shared" si="1832"/>
        <v>31</v>
      </c>
      <c r="AK2112">
        <f t="shared" ca="1" si="1833"/>
        <v>-7.5000000000000178E-2</v>
      </c>
      <c r="AL2112">
        <f t="shared" ca="1" si="1834"/>
        <v>-4.7972592570861394E-2</v>
      </c>
      <c r="AM2112">
        <f t="shared" ca="1" si="1835"/>
        <v>-0.11315789473684203</v>
      </c>
      <c r="AN2112" s="11">
        <f t="shared" ca="1" si="1836"/>
        <v>0.75999999999999623</v>
      </c>
      <c r="AO2112" s="11">
        <f t="shared" ca="1" si="1837"/>
        <v>-4.7950895701534574E-2</v>
      </c>
      <c r="AP2112" s="11" t="str">
        <f t="shared" si="1838"/>
        <v/>
      </c>
      <c r="AQ2112" s="11" t="str">
        <f t="shared" si="1839"/>
        <v/>
      </c>
      <c r="AR2112" s="11">
        <f t="shared" ca="1" si="1872"/>
        <v>0.65999999999999837</v>
      </c>
      <c r="AS2112" s="11">
        <f t="shared" si="1878"/>
        <v>1.9627094113688372E-2</v>
      </c>
      <c r="AT2112" s="11">
        <f t="shared" ca="1" si="1873"/>
        <v>-2.055872702103655E-2</v>
      </c>
      <c r="AU2112" s="11">
        <f t="shared" ca="1" si="1874"/>
        <v>-2.0834086902841914E-2</v>
      </c>
      <c r="AV2112">
        <f t="shared" ca="1" si="1840"/>
        <v>0.83105395203525989</v>
      </c>
      <c r="AW2112">
        <f t="shared" ca="1" si="1841"/>
        <v>0.8004750593824228</v>
      </c>
      <c r="AX2112">
        <f>Master!J2109/Master!K2109</f>
        <v>0.85112059765208115</v>
      </c>
      <c r="AY2112">
        <f t="shared" ca="1" si="1875"/>
        <v>-2.0066645616821255E-2</v>
      </c>
      <c r="AZ2112">
        <f t="shared" ca="1" si="1876"/>
        <v>-5.0645538269658341E-2</v>
      </c>
      <c r="BA2112" s="11">
        <f>Master!L2109</f>
        <v>0.85112059765208115</v>
      </c>
      <c r="BB2112" s="53">
        <f t="shared" ca="1" si="1879"/>
        <v>0</v>
      </c>
      <c r="BC2112" s="11">
        <f t="shared" ca="1" si="1880"/>
        <v>100.28331772208534</v>
      </c>
      <c r="BD2112" s="11">
        <f t="shared" ca="1" si="1842"/>
        <v>5.6426332288401389E-2</v>
      </c>
      <c r="BE2112" s="11">
        <f t="shared" ca="1" si="1843"/>
        <v>17.112671519739735</v>
      </c>
      <c r="BF2112" s="11">
        <f t="shared" ca="1" si="1844"/>
        <v>17.776518973284222</v>
      </c>
      <c r="BG2112" s="11">
        <f t="shared" ca="1" si="1845"/>
        <v>18.220544747165334</v>
      </c>
      <c r="BH2112" s="11">
        <f t="shared" ca="1" si="1846"/>
        <v>18.655499613974754</v>
      </c>
      <c r="BI2112" s="11">
        <f t="shared" ca="1" si="1847"/>
        <v>18.94947631454172</v>
      </c>
      <c r="BJ2112" s="11">
        <f t="shared" ca="1" si="1848"/>
        <v>17.404308130969763</v>
      </c>
      <c r="BK2112" s="11">
        <f t="shared" ca="1" si="1849"/>
        <v>18.168357502120067</v>
      </c>
      <c r="BL2112" s="11">
        <f t="shared" ca="1" si="1850"/>
        <v>18.662182880298296</v>
      </c>
      <c r="BM2112" s="11">
        <f t="shared" ca="1" si="1851"/>
        <v>19.137454454148521</v>
      </c>
      <c r="BN2112" s="11">
        <f t="shared" ca="1" si="1852"/>
        <v>19.455160090888594</v>
      </c>
      <c r="BO2112" s="11">
        <f t="shared" ca="1" si="1853"/>
        <v>3.289662498336865E-2</v>
      </c>
      <c r="BP2112" s="11">
        <f t="shared" ca="1" si="1854"/>
        <v>-4.3770657783154365E-2</v>
      </c>
      <c r="BQ2112" s="11">
        <f t="shared" ca="1" si="1855"/>
        <v>-0.11343549262240882</v>
      </c>
      <c r="BR2112" s="11">
        <f t="shared" ca="1" si="1856"/>
        <v>-0.15694033241636463</v>
      </c>
      <c r="BS2112" s="11">
        <f t="shared" ca="1" si="1857"/>
        <v>-0.17737166634720525</v>
      </c>
      <c r="BT2112" s="11"/>
      <c r="BU2112" s="11"/>
      <c r="BV2112" s="11"/>
      <c r="BW2112" s="11"/>
      <c r="BX2112" s="11"/>
      <c r="BY2112" s="11"/>
      <c r="BZ2112" s="11" t="str">
        <f t="shared" si="1858"/>
        <v/>
      </c>
      <c r="CA2112" s="53" t="str">
        <f t="shared" ca="1" si="1859"/>
        <v/>
      </c>
    </row>
    <row r="2113" spans="2:79" x14ac:dyDescent="0.25">
      <c r="B2113" s="52">
        <f>Master!B2110</f>
        <v>41128</v>
      </c>
      <c r="C2113" s="11">
        <f ca="1">Master!Q2110</f>
        <v>17.649999999999999</v>
      </c>
      <c r="D2113" s="11">
        <f ca="1">Master!R2110</f>
        <v>19.7</v>
      </c>
      <c r="E2113" s="11">
        <f ca="1">Master!S2110</f>
        <v>21.5</v>
      </c>
      <c r="F2113" s="11">
        <f ca="1">Master!T2110</f>
        <v>23</v>
      </c>
      <c r="G2113" s="11">
        <f ca="1">Master!U2110</f>
        <v>23.8</v>
      </c>
      <c r="H2113" s="52">
        <f>VLOOKUP(VLOOKUP($B2113,'Exp Dates'!$E$5:$Z$300,MATCH("M1",'Exp Dates'!$E$2:$X$2,0),1),'Exp Dates'!$D$3:$Z$300,4,0)</f>
        <v>41143</v>
      </c>
      <c r="I2113" s="52">
        <f>VLOOKUP(VLOOKUP($B2113,'Exp Dates'!$E$5:$Z$300,MATCH("M2",'Exp Dates'!$E$2:$X$2,0),1),'Exp Dates'!$D$3:$Z$300,4,0)</f>
        <v>41171</v>
      </c>
      <c r="J2113" s="52">
        <f>VLOOKUP(VLOOKUP($B2113,'Exp Dates'!$E$5:$Z$300,MATCH("M3",'Exp Dates'!$E$2:$X$2,0),1),'Exp Dates'!$D$3:$Z$300,4,0)</f>
        <v>41199</v>
      </c>
      <c r="K2113" s="52">
        <f>VLOOKUP(VLOOKUP($B2113,'Exp Dates'!$E$5:$Z$300,MATCH("M4",'Exp Dates'!$E$2:$X$2,0),1),'Exp Dates'!$D$3:$Z$300,4,0)</f>
        <v>41234</v>
      </c>
      <c r="L2113" s="52">
        <f>VLOOKUP(VLOOKUP($B2113,'Exp Dates'!$E$5:$Z$300,MATCH("M5",'Exp Dates'!$E$2:$X$2,0),1),'Exp Dates'!$D$3:$Z$300,4,0)</f>
        <v>41262</v>
      </c>
      <c r="M2113">
        <f t="shared" si="1860"/>
        <v>15</v>
      </c>
      <c r="N2113">
        <f t="shared" si="1861"/>
        <v>43</v>
      </c>
      <c r="O2113">
        <f t="shared" si="1862"/>
        <v>71</v>
      </c>
      <c r="P2113">
        <f t="shared" si="1863"/>
        <v>106</v>
      </c>
      <c r="Q2113">
        <f t="shared" si="1864"/>
        <v>134</v>
      </c>
      <c r="R2113">
        <f t="shared" si="1824"/>
        <v>1</v>
      </c>
      <c r="S2113">
        <f t="shared" ca="1" si="1825"/>
        <v>7.3214285714285746E-2</v>
      </c>
      <c r="T2113">
        <f t="shared" ca="1" si="1826"/>
        <v>4.2857142857142858E-2</v>
      </c>
      <c r="U2113">
        <f t="shared" ca="1" si="1827"/>
        <v>19.24358079427304</v>
      </c>
      <c r="V2113">
        <f t="shared" ca="1" si="1828"/>
        <v>17.510062413203602</v>
      </c>
      <c r="W2113">
        <f t="shared" ca="1" si="1865"/>
        <v>19.24358079427304</v>
      </c>
      <c r="X2113">
        <f t="shared" ca="1" si="1829"/>
        <v>22.584776284383874</v>
      </c>
      <c r="Y2113">
        <f t="shared" si="1866"/>
        <v>15</v>
      </c>
      <c r="Z2113">
        <f t="shared" ca="1" si="1867"/>
        <v>17.649999999999999</v>
      </c>
      <c r="AA2113">
        <f t="shared" si="1868"/>
        <v>43</v>
      </c>
      <c r="AB2113">
        <f t="shared" ca="1" si="1869"/>
        <v>19.7</v>
      </c>
      <c r="AC2113">
        <f t="shared" ca="1" si="1870"/>
        <v>18.748214285714283</v>
      </c>
      <c r="AD2113" s="11">
        <f>Master!J2110</f>
        <v>15.99</v>
      </c>
      <c r="AE2113" s="11">
        <f t="shared" ca="1" si="1830"/>
        <v>18</v>
      </c>
      <c r="AF2113" s="11">
        <f t="shared" si="1877"/>
        <v>16.201603587722811</v>
      </c>
      <c r="AG2113" s="11">
        <f t="shared" si="1871"/>
        <v>-0.42320717544562036</v>
      </c>
      <c r="AH2113" s="11">
        <f>ROW()</f>
        <v>2113</v>
      </c>
      <c r="AI2113" s="11">
        <f t="shared" si="1831"/>
        <v>11</v>
      </c>
      <c r="AJ2113" s="11">
        <f t="shared" si="1832"/>
        <v>30</v>
      </c>
      <c r="AK2113">
        <f t="shared" ca="1" si="1833"/>
        <v>-0.15090909090909077</v>
      </c>
      <c r="AL2113">
        <f t="shared" ca="1" si="1834"/>
        <v>-9.7691740972035035E-2</v>
      </c>
      <c r="AM2113">
        <f t="shared" ca="1" si="1835"/>
        <v>-0.10789473684210531</v>
      </c>
      <c r="AN2113" s="11">
        <f t="shared" ca="1" si="1836"/>
        <v>-0.17999999999999794</v>
      </c>
      <c r="AO2113" s="11">
        <f t="shared" ca="1" si="1837"/>
        <v>4.6633574520092303E-3</v>
      </c>
      <c r="AP2113" s="11" t="str">
        <f t="shared" si="1838"/>
        <v/>
      </c>
      <c r="AQ2113" s="11" t="str">
        <f t="shared" si="1839"/>
        <v/>
      </c>
      <c r="AR2113" s="11">
        <f t="shared" ca="1" si="1872"/>
        <v>-0.13000000000000078</v>
      </c>
      <c r="AS2113" s="11">
        <f t="shared" si="1878"/>
        <v>2.5046976150094316E-3</v>
      </c>
      <c r="AT2113" s="11">
        <f t="shared" ca="1" si="1873"/>
        <v>4.638512658093491E-2</v>
      </c>
      <c r="AU2113" s="11">
        <f t="shared" ca="1" si="1874"/>
        <v>3.6179656577502259E-2</v>
      </c>
      <c r="AV2113">
        <f t="shared" ca="1" si="1840"/>
        <v>0.8520598367661899</v>
      </c>
      <c r="AW2113">
        <f t="shared" ca="1" si="1841"/>
        <v>0.82093023255813946</v>
      </c>
      <c r="AX2113">
        <f>Master!J2110/Master!K2110</f>
        <v>0.85007974481658699</v>
      </c>
      <c r="AY2113">
        <f t="shared" ca="1" si="1875"/>
        <v>1.9800919496029135E-3</v>
      </c>
      <c r="AZ2113">
        <f t="shared" ca="1" si="1876"/>
        <v>-2.914951225844753E-2</v>
      </c>
      <c r="BA2113" s="11">
        <f>Master!L2110</f>
        <v>0.85007974481658699</v>
      </c>
      <c r="BB2113" s="53">
        <f t="shared" ca="1" si="1879"/>
        <v>0</v>
      </c>
      <c r="BC2113" s="11">
        <f t="shared" ca="1" si="1880"/>
        <v>100.28331772208534</v>
      </c>
      <c r="BD2113" s="11">
        <f t="shared" ca="1" si="1842"/>
        <v>0.10381488430268908</v>
      </c>
      <c r="BE2113" s="11">
        <f t="shared" ca="1" si="1843"/>
        <v>17.112932243353665</v>
      </c>
      <c r="BF2113" s="11">
        <f t="shared" ca="1" si="1844"/>
        <v>17.789629932557624</v>
      </c>
      <c r="BG2113" s="11">
        <f t="shared" ca="1" si="1845"/>
        <v>18.237052502323827</v>
      </c>
      <c r="BH2113" s="11">
        <f t="shared" ca="1" si="1846"/>
        <v>18.673881549455515</v>
      </c>
      <c r="BI2113" s="11">
        <f t="shared" ca="1" si="1847"/>
        <v>18.96868143317824</v>
      </c>
      <c r="BJ2113" s="11">
        <f t="shared" ca="1" si="1848"/>
        <v>17.243307736888273</v>
      </c>
      <c r="BK2113" s="11">
        <f t="shared" ca="1" si="1849"/>
        <v>17.967573955482194</v>
      </c>
      <c r="BL2113" s="11">
        <f t="shared" ca="1" si="1850"/>
        <v>18.438154256607469</v>
      </c>
      <c r="BM2113" s="11">
        <f t="shared" ca="1" si="1851"/>
        <v>18.893612070830347</v>
      </c>
      <c r="BN2113" s="11">
        <f t="shared" ca="1" si="1852"/>
        <v>19.199342264707973</v>
      </c>
      <c r="BO2113" s="11">
        <f t="shared" ca="1" si="1853"/>
        <v>-2.3042054567236625E-2</v>
      </c>
      <c r="BP2113" s="11">
        <f t="shared" ca="1" si="1854"/>
        <v>-8.7940408351157573E-2</v>
      </c>
      <c r="BQ2113" s="11">
        <f t="shared" ca="1" si="1855"/>
        <v>-0.14241142992523403</v>
      </c>
      <c r="BR2113" s="11">
        <f t="shared" ca="1" si="1856"/>
        <v>-0.17853860561607182</v>
      </c>
      <c r="BS2113" s="11">
        <f t="shared" ca="1" si="1857"/>
        <v>-0.19330494686100963</v>
      </c>
      <c r="BT2113" s="11"/>
      <c r="BU2113" s="11"/>
      <c r="BV2113" s="11"/>
      <c r="BW2113" s="11"/>
      <c r="BX2113" s="11"/>
      <c r="BY2113" s="11"/>
      <c r="BZ2113" s="11" t="str">
        <f t="shared" si="1858"/>
        <v/>
      </c>
      <c r="CA2113" s="53" t="str">
        <f t="shared" ca="1" si="1859"/>
        <v/>
      </c>
    </row>
    <row r="2114" spans="2:79" x14ac:dyDescent="0.25">
      <c r="B2114" s="52">
        <f>Master!B2111</f>
        <v>41129</v>
      </c>
      <c r="C2114" s="11">
        <f ca="1">Master!Q2111</f>
        <v>16.8</v>
      </c>
      <c r="D2114" s="11">
        <f ca="1">Master!R2111</f>
        <v>18.899999999999999</v>
      </c>
      <c r="E2114" s="11">
        <f ca="1">Master!S2111</f>
        <v>20.75</v>
      </c>
      <c r="F2114" s="11">
        <f ca="1">Master!T2111</f>
        <v>22.5</v>
      </c>
      <c r="G2114" s="11">
        <f ca="1">Master!U2111</f>
        <v>23.5</v>
      </c>
      <c r="H2114" s="52">
        <f>VLOOKUP(VLOOKUP($B2114,'Exp Dates'!$E$5:$Z$300,MATCH("M1",'Exp Dates'!$E$2:$X$2,0),1),'Exp Dates'!$D$3:$Z$300,4,0)</f>
        <v>41143</v>
      </c>
      <c r="I2114" s="52">
        <f>VLOOKUP(VLOOKUP($B2114,'Exp Dates'!$E$5:$Z$300,MATCH("M2",'Exp Dates'!$E$2:$X$2,0),1),'Exp Dates'!$D$3:$Z$300,4,0)</f>
        <v>41171</v>
      </c>
      <c r="J2114" s="52">
        <f>VLOOKUP(VLOOKUP($B2114,'Exp Dates'!$E$5:$Z$300,MATCH("M3",'Exp Dates'!$E$2:$X$2,0),1),'Exp Dates'!$D$3:$Z$300,4,0)</f>
        <v>41199</v>
      </c>
      <c r="K2114" s="52">
        <f>VLOOKUP(VLOOKUP($B2114,'Exp Dates'!$E$5:$Z$300,MATCH("M4",'Exp Dates'!$E$2:$X$2,0),1),'Exp Dates'!$D$3:$Z$300,4,0)</f>
        <v>41234</v>
      </c>
      <c r="L2114" s="52">
        <f>VLOOKUP(VLOOKUP($B2114,'Exp Dates'!$E$5:$Z$300,MATCH("M5",'Exp Dates'!$E$2:$X$2,0),1),'Exp Dates'!$D$3:$Z$300,4,0)</f>
        <v>41262</v>
      </c>
      <c r="M2114">
        <f t="shared" si="1860"/>
        <v>14</v>
      </c>
      <c r="N2114">
        <f t="shared" si="1861"/>
        <v>42</v>
      </c>
      <c r="O2114">
        <f t="shared" si="1862"/>
        <v>70</v>
      </c>
      <c r="P2114">
        <f t="shared" si="1863"/>
        <v>105</v>
      </c>
      <c r="Q2114">
        <f t="shared" si="1864"/>
        <v>133</v>
      </c>
      <c r="R2114">
        <f t="shared" si="1824"/>
        <v>1</v>
      </c>
      <c r="S2114">
        <f t="shared" ca="1" si="1825"/>
        <v>7.4999999999999928E-2</v>
      </c>
      <c r="T2114">
        <f t="shared" ca="1" si="1826"/>
        <v>0.05</v>
      </c>
      <c r="U2114">
        <f t="shared" ca="1" si="1827"/>
        <v>18.499081058258</v>
      </c>
      <c r="V2114">
        <f t="shared" ca="1" si="1828"/>
        <v>16.848071106212721</v>
      </c>
      <c r="W2114">
        <f t="shared" ca="1" si="1865"/>
        <v>18.499081058258</v>
      </c>
      <c r="X2114">
        <f t="shared" ca="1" si="1829"/>
        <v>22.061680396911832</v>
      </c>
      <c r="Y2114">
        <f t="shared" si="1866"/>
        <v>14</v>
      </c>
      <c r="Z2114">
        <f t="shared" ca="1" si="1867"/>
        <v>16.8</v>
      </c>
      <c r="AA2114">
        <f t="shared" si="1868"/>
        <v>42</v>
      </c>
      <c r="AB2114">
        <f t="shared" ca="1" si="1869"/>
        <v>18.899999999999999</v>
      </c>
      <c r="AC2114">
        <f t="shared" ca="1" si="1870"/>
        <v>18</v>
      </c>
      <c r="AD2114" s="11">
        <f>Master!J2111</f>
        <v>15.32</v>
      </c>
      <c r="AE2114" s="11">
        <f t="shared" ca="1" si="1830"/>
        <v>18</v>
      </c>
      <c r="AF2114" s="11">
        <f t="shared" si="1877"/>
        <v>15.760801793861406</v>
      </c>
      <c r="AG2114" s="11">
        <f t="shared" si="1871"/>
        <v>-0.881603587722811</v>
      </c>
      <c r="AH2114" s="11">
        <f>ROW()</f>
        <v>2114</v>
      </c>
      <c r="AI2114" s="11">
        <f t="shared" si="1831"/>
        <v>10</v>
      </c>
      <c r="AJ2114" s="11">
        <f t="shared" si="1832"/>
        <v>29</v>
      </c>
      <c r="AK2114">
        <f t="shared" ca="1" si="1833"/>
        <v>-0.14800000000000005</v>
      </c>
      <c r="AL2114">
        <f t="shared" ca="1" si="1834"/>
        <v>-9.9330312828772804E-2</v>
      </c>
      <c r="AM2114">
        <f t="shared" ca="1" si="1835"/>
        <v>-0.11052631578947357</v>
      </c>
      <c r="AN2114" s="11">
        <f t="shared" ca="1" si="1836"/>
        <v>-0.20999999999999908</v>
      </c>
      <c r="AO2114" s="11">
        <f t="shared" ca="1" si="1837"/>
        <v>6.5874813792396588E-3</v>
      </c>
      <c r="AP2114" s="11" t="str">
        <f t="shared" si="1838"/>
        <v/>
      </c>
      <c r="AQ2114" s="11" t="str">
        <f t="shared" si="1839"/>
        <v/>
      </c>
      <c r="AR2114" s="11">
        <f t="shared" ca="1" si="1872"/>
        <v>-0.20999999999999908</v>
      </c>
      <c r="AS2114" s="11">
        <f t="shared" si="1878"/>
        <v>-4.2804362533417621E-2</v>
      </c>
      <c r="AT2114" s="11">
        <f t="shared" ca="1" si="1873"/>
        <v>-4.9356896970092379E-2</v>
      </c>
      <c r="AU2114" s="11">
        <f t="shared" ca="1" si="1874"/>
        <v>-4.1456713678346135E-2</v>
      </c>
      <c r="AV2114">
        <f t="shared" ca="1" si="1840"/>
        <v>0.83851641060159132</v>
      </c>
      <c r="AW2114">
        <f t="shared" ca="1" si="1841"/>
        <v>0.80963855421686748</v>
      </c>
      <c r="AX2114">
        <f>Master!J2111/Master!K2111</f>
        <v>0.82454251883745977</v>
      </c>
      <c r="AY2114">
        <f t="shared" ca="1" si="1875"/>
        <v>1.3973891764131552E-2</v>
      </c>
      <c r="AZ2114">
        <f t="shared" ca="1" si="1876"/>
        <v>-1.4903964620592292E-2</v>
      </c>
      <c r="BA2114" s="11">
        <f>Master!L2111</f>
        <v>0.82454251883745977</v>
      </c>
      <c r="BB2114" s="53">
        <f t="shared" ca="1" si="1879"/>
        <v>0</v>
      </c>
      <c r="BC2114" s="11">
        <f t="shared" ca="1" si="1880"/>
        <v>100.28331772208534</v>
      </c>
      <c r="BD2114" s="11">
        <f t="shared" ca="1" si="1842"/>
        <v>9.6605744125326395E-2</v>
      </c>
      <c r="BE2114" s="11">
        <f t="shared" ca="1" si="1843"/>
        <v>16.508946636719969</v>
      </c>
      <c r="BF2114" s="11">
        <f t="shared" ca="1" si="1844"/>
        <v>17.240956452780026</v>
      </c>
      <c r="BG2114" s="11">
        <f t="shared" ca="1" si="1845"/>
        <v>17.711651726303266</v>
      </c>
      <c r="BH2114" s="11">
        <f t="shared" ca="1" si="1846"/>
        <v>18.166193925974866</v>
      </c>
      <c r="BI2114" s="11">
        <f t="shared" ca="1" si="1847"/>
        <v>18.471072070651335</v>
      </c>
      <c r="BJ2114" s="11">
        <f t="shared" ca="1" si="1848"/>
        <v>16.774216278167213</v>
      </c>
      <c r="BK2114" s="11">
        <f t="shared" ca="1" si="1849"/>
        <v>17.609388399017682</v>
      </c>
      <c r="BL2114" s="11">
        <f t="shared" ca="1" si="1850"/>
        <v>18.129206601071427</v>
      </c>
      <c r="BM2114" s="11">
        <f t="shared" ca="1" si="1851"/>
        <v>18.623005552252202</v>
      </c>
      <c r="BN2114" s="11">
        <f t="shared" ca="1" si="1852"/>
        <v>18.950844641732257</v>
      </c>
      <c r="BO2114" s="11">
        <f t="shared" ca="1" si="1853"/>
        <v>-1.534745347189781E-3</v>
      </c>
      <c r="BP2114" s="11">
        <f t="shared" ca="1" si="1854"/>
        <v>-6.8286328094302462E-2</v>
      </c>
      <c r="BQ2114" s="11">
        <f t="shared" ca="1" si="1855"/>
        <v>-0.12630329633390713</v>
      </c>
      <c r="BR2114" s="11">
        <f t="shared" ca="1" si="1856"/>
        <v>-0.17231086434434661</v>
      </c>
      <c r="BS2114" s="11">
        <f t="shared" ca="1" si="1857"/>
        <v>-0.19358107907522315</v>
      </c>
      <c r="BT2114" s="11"/>
      <c r="BU2114" s="11"/>
      <c r="BV2114" s="11"/>
      <c r="BW2114" s="11"/>
      <c r="BX2114" s="11"/>
      <c r="BY2114" s="11"/>
      <c r="BZ2114" s="11" t="str">
        <f t="shared" si="1858"/>
        <v/>
      </c>
      <c r="CA2114" s="53" t="str">
        <f t="shared" ca="1" si="1859"/>
        <v/>
      </c>
    </row>
    <row r="2115" spans="2:79" x14ac:dyDescent="0.25">
      <c r="B2115" s="52">
        <f>Master!B2112</f>
        <v>41130</v>
      </c>
      <c r="C2115" s="11">
        <f ca="1">Master!Q2112</f>
        <v>16.55</v>
      </c>
      <c r="D2115" s="11">
        <f ca="1">Master!R2112</f>
        <v>18.649999999999999</v>
      </c>
      <c r="E2115" s="11">
        <f ca="1">Master!S2112</f>
        <v>20.65</v>
      </c>
      <c r="F2115" s="11">
        <f ca="1">Master!T2112</f>
        <v>22.35</v>
      </c>
      <c r="G2115" s="11">
        <f ca="1">Master!U2112</f>
        <v>23.35</v>
      </c>
      <c r="H2115" s="52">
        <f>VLOOKUP(VLOOKUP($B2115,'Exp Dates'!$E$5:$Z$300,MATCH("M1",'Exp Dates'!$E$2:$X$2,0),1),'Exp Dates'!$D$3:$Z$300,4,0)</f>
        <v>41143</v>
      </c>
      <c r="I2115" s="52">
        <f>VLOOKUP(VLOOKUP($B2115,'Exp Dates'!$E$5:$Z$300,MATCH("M2",'Exp Dates'!$E$2:$X$2,0),1),'Exp Dates'!$D$3:$Z$300,4,0)</f>
        <v>41171</v>
      </c>
      <c r="J2115" s="52">
        <f>VLOOKUP(VLOOKUP($B2115,'Exp Dates'!$E$5:$Z$300,MATCH("M3",'Exp Dates'!$E$2:$X$2,0),1),'Exp Dates'!$D$3:$Z$300,4,0)</f>
        <v>41199</v>
      </c>
      <c r="K2115" s="52">
        <f>VLOOKUP(VLOOKUP($B2115,'Exp Dates'!$E$5:$Z$300,MATCH("M4",'Exp Dates'!$E$2:$X$2,0),1),'Exp Dates'!$D$3:$Z$300,4,0)</f>
        <v>41234</v>
      </c>
      <c r="L2115" s="52">
        <f>VLOOKUP(VLOOKUP($B2115,'Exp Dates'!$E$5:$Z$300,MATCH("M5",'Exp Dates'!$E$2:$X$2,0),1),'Exp Dates'!$D$3:$Z$300,4,0)</f>
        <v>41262</v>
      </c>
      <c r="M2115">
        <f t="shared" si="1860"/>
        <v>13</v>
      </c>
      <c r="N2115">
        <f t="shared" si="1861"/>
        <v>41</v>
      </c>
      <c r="O2115">
        <f t="shared" si="1862"/>
        <v>69</v>
      </c>
      <c r="P2115">
        <f t="shared" si="1863"/>
        <v>104</v>
      </c>
      <c r="Q2115">
        <f t="shared" si="1864"/>
        <v>132</v>
      </c>
      <c r="R2115">
        <f t="shared" si="1824"/>
        <v>1</v>
      </c>
      <c r="S2115">
        <f t="shared" ca="1" si="1825"/>
        <v>7.4999999999999928E-2</v>
      </c>
      <c r="T2115">
        <f t="shared" ca="1" si="1826"/>
        <v>4.8571428571428654E-2</v>
      </c>
      <c r="U2115">
        <f t="shared" ca="1" si="1827"/>
        <v>18.309519382004542</v>
      </c>
      <c r="V2115">
        <f t="shared" ca="1" si="1828"/>
        <v>16.637361140345718</v>
      </c>
      <c r="W2115">
        <f t="shared" ca="1" si="1865"/>
        <v>18.309519382004542</v>
      </c>
      <c r="X2115">
        <f t="shared" ca="1" si="1829"/>
        <v>21.965360507216392</v>
      </c>
      <c r="Y2115">
        <f t="shared" si="1866"/>
        <v>13</v>
      </c>
      <c r="Z2115">
        <f t="shared" ca="1" si="1867"/>
        <v>16.55</v>
      </c>
      <c r="AA2115">
        <f t="shared" si="1868"/>
        <v>41</v>
      </c>
      <c r="AB2115">
        <f t="shared" ca="1" si="1869"/>
        <v>18.649999999999999</v>
      </c>
      <c r="AC2115">
        <f t="shared" ca="1" si="1870"/>
        <v>17.824999999999999</v>
      </c>
      <c r="AD2115" s="11">
        <f>Master!J2112</f>
        <v>15.28</v>
      </c>
      <c r="AE2115" s="11">
        <f t="shared" ca="1" si="1830"/>
        <v>18</v>
      </c>
      <c r="AF2115" s="11">
        <f t="shared" si="1877"/>
        <v>15.520400896930703</v>
      </c>
      <c r="AG2115" s="11">
        <f t="shared" si="1871"/>
        <v>-0.48080179386140642</v>
      </c>
      <c r="AH2115" s="11">
        <f>ROW()</f>
        <v>2115</v>
      </c>
      <c r="AI2115" s="11">
        <f t="shared" si="1831"/>
        <v>9</v>
      </c>
      <c r="AJ2115" s="11">
        <f t="shared" si="1832"/>
        <v>28</v>
      </c>
      <c r="AK2115">
        <f t="shared" ca="1" si="1833"/>
        <v>-0.14111111111111127</v>
      </c>
      <c r="AL2115">
        <f t="shared" ca="1" si="1834"/>
        <v>-9.8556713561677611E-2</v>
      </c>
      <c r="AM2115">
        <f t="shared" ca="1" si="1835"/>
        <v>-0.11052631578947357</v>
      </c>
      <c r="AN2115" s="11">
        <f t="shared" ca="1" si="1836"/>
        <v>0.33999999999999986</v>
      </c>
      <c r="AO2115" s="11">
        <f t="shared" ca="1" si="1837"/>
        <v>-2.6498895079255434E-2</v>
      </c>
      <c r="AP2115" s="11" t="str">
        <f t="shared" si="1838"/>
        <v/>
      </c>
      <c r="AQ2115" s="11" t="str">
        <f t="shared" si="1839"/>
        <v/>
      </c>
      <c r="AR2115" s="11">
        <f t="shared" ca="1" si="1872"/>
        <v>0.44000000000000128</v>
      </c>
      <c r="AS2115" s="11">
        <f t="shared" si="1878"/>
        <v>-2.6143805740708207E-3</v>
      </c>
      <c r="AT2115" s="11">
        <f t="shared" ca="1" si="1873"/>
        <v>-1.499278458614128E-2</v>
      </c>
      <c r="AU2115" s="11">
        <f t="shared" ca="1" si="1874"/>
        <v>-1.3315775975772175E-2</v>
      </c>
      <c r="AV2115">
        <f t="shared" ca="1" si="1840"/>
        <v>0.83356334515835617</v>
      </c>
      <c r="AW2115">
        <f t="shared" ca="1" si="1841"/>
        <v>0.801452784503632</v>
      </c>
      <c r="AX2115">
        <f>Master!J2112/Master!K2112</f>
        <v>0.8381788261108063</v>
      </c>
      <c r="AY2115">
        <f t="shared" ca="1" si="1875"/>
        <v>-4.6154809524501239E-3</v>
      </c>
      <c r="AZ2115">
        <f t="shared" ca="1" si="1876"/>
        <v>-3.6726041607174298E-2</v>
      </c>
      <c r="BA2115" s="11">
        <f>Master!L2112</f>
        <v>0.8381788261108063</v>
      </c>
      <c r="BB2115" s="53">
        <f t="shared" ca="1" si="1879"/>
        <v>0</v>
      </c>
      <c r="BC2115" s="11">
        <f t="shared" ca="1" si="1880"/>
        <v>100.28331772208534</v>
      </c>
      <c r="BD2115" s="11">
        <f t="shared" ca="1" si="1842"/>
        <v>8.3115183246073393E-2</v>
      </c>
      <c r="BE2115" s="11">
        <f t="shared" ca="1" si="1843"/>
        <v>16.43595665321152</v>
      </c>
      <c r="BF2115" s="11">
        <f t="shared" ca="1" si="1844"/>
        <v>17.189459498845942</v>
      </c>
      <c r="BG2115" s="11">
        <f t="shared" ca="1" si="1845"/>
        <v>17.666385847789144</v>
      </c>
      <c r="BH2115" s="11">
        <f t="shared" ca="1" si="1846"/>
        <v>18.124853315288327</v>
      </c>
      <c r="BI2115" s="11">
        <f t="shared" ca="1" si="1847"/>
        <v>18.431702402032812</v>
      </c>
      <c r="BJ2115" s="11">
        <f t="shared" ca="1" si="1848"/>
        <v>16.576941486342868</v>
      </c>
      <c r="BK2115" s="11">
        <f t="shared" ca="1" si="1849"/>
        <v>17.389134860771708</v>
      </c>
      <c r="BL2115" s="11">
        <f t="shared" ca="1" si="1850"/>
        <v>17.89335075152125</v>
      </c>
      <c r="BM2115" s="11">
        <f t="shared" ca="1" si="1851"/>
        <v>18.373479146945616</v>
      </c>
      <c r="BN2115" s="11">
        <f t="shared" ca="1" si="1852"/>
        <v>18.692956694639211</v>
      </c>
      <c r="BO2115" s="11">
        <f t="shared" ca="1" si="1853"/>
        <v>1.6278843711701185E-3</v>
      </c>
      <c r="BP2115" s="11">
        <f t="shared" ca="1" si="1854"/>
        <v>-6.7606709878192506E-2</v>
      </c>
      <c r="BQ2115" s="11">
        <f t="shared" ca="1" si="1855"/>
        <v>-0.13349391033795388</v>
      </c>
      <c r="BR2115" s="11">
        <f t="shared" ca="1" si="1856"/>
        <v>-0.17792039610981591</v>
      </c>
      <c r="BS2115" s="11">
        <f t="shared" ca="1" si="1857"/>
        <v>-0.19944510943729299</v>
      </c>
      <c r="BT2115" s="11"/>
      <c r="BU2115" s="11"/>
      <c r="BV2115" s="11"/>
      <c r="BW2115" s="11"/>
      <c r="BX2115" s="11"/>
      <c r="BY2115" s="11"/>
      <c r="BZ2115" s="11" t="str">
        <f t="shared" si="1858"/>
        <v/>
      </c>
      <c r="CA2115" s="53" t="str">
        <f t="shared" ca="1" si="1859"/>
        <v/>
      </c>
    </row>
    <row r="2116" spans="2:79" x14ac:dyDescent="0.25">
      <c r="B2116" s="52">
        <f>Master!B2113</f>
        <v>41131</v>
      </c>
      <c r="C2116" s="11">
        <f ca="1">Master!Q2113</f>
        <v>16.350000000000001</v>
      </c>
      <c r="D2116" s="11">
        <f ca="1">Master!R2113</f>
        <v>18.55</v>
      </c>
      <c r="E2116" s="11">
        <f ca="1">Master!S2113</f>
        <v>20.5</v>
      </c>
      <c r="F2116" s="11">
        <f ca="1">Master!T2113</f>
        <v>22.15</v>
      </c>
      <c r="G2116" s="11">
        <f ca="1">Master!U2113</f>
        <v>23.2</v>
      </c>
      <c r="H2116" s="52">
        <f>VLOOKUP(VLOOKUP($B2116,'Exp Dates'!$E$5:$Z$300,MATCH("M1",'Exp Dates'!$E$2:$X$2,0),1),'Exp Dates'!$D$3:$Z$300,4,0)</f>
        <v>41143</v>
      </c>
      <c r="I2116" s="52">
        <f>VLOOKUP(VLOOKUP($B2116,'Exp Dates'!$E$5:$Z$300,MATCH("M2",'Exp Dates'!$E$2:$X$2,0),1),'Exp Dates'!$D$3:$Z$300,4,0)</f>
        <v>41171</v>
      </c>
      <c r="J2116" s="52">
        <f>VLOOKUP(VLOOKUP($B2116,'Exp Dates'!$E$5:$Z$300,MATCH("M3",'Exp Dates'!$E$2:$X$2,0),1),'Exp Dates'!$D$3:$Z$300,4,0)</f>
        <v>41199</v>
      </c>
      <c r="K2116" s="52">
        <f>VLOOKUP(VLOOKUP($B2116,'Exp Dates'!$E$5:$Z$300,MATCH("M4",'Exp Dates'!$E$2:$X$2,0),1),'Exp Dates'!$D$3:$Z$300,4,0)</f>
        <v>41234</v>
      </c>
      <c r="L2116" s="52">
        <f>VLOOKUP(VLOOKUP($B2116,'Exp Dates'!$E$5:$Z$300,MATCH("M5",'Exp Dates'!$E$2:$X$2,0),1),'Exp Dates'!$D$3:$Z$300,4,0)</f>
        <v>41262</v>
      </c>
      <c r="M2116">
        <f t="shared" si="1860"/>
        <v>12</v>
      </c>
      <c r="N2116">
        <f t="shared" si="1861"/>
        <v>40</v>
      </c>
      <c r="O2116">
        <f t="shared" si="1862"/>
        <v>68</v>
      </c>
      <c r="P2116">
        <f t="shared" si="1863"/>
        <v>103</v>
      </c>
      <c r="Q2116">
        <f t="shared" si="1864"/>
        <v>131</v>
      </c>
      <c r="R2116">
        <f t="shared" si="1824"/>
        <v>1</v>
      </c>
      <c r="S2116">
        <f t="shared" ca="1" si="1825"/>
        <v>7.8571428571428542E-2</v>
      </c>
      <c r="T2116">
        <f t="shared" ca="1" si="1826"/>
        <v>4.7142857142857104E-2</v>
      </c>
      <c r="U2116">
        <f t="shared" ca="1" si="1827"/>
        <v>18.251956842251971</v>
      </c>
      <c r="V2116">
        <f t="shared" ca="1" si="1828"/>
        <v>16.806525093376255</v>
      </c>
      <c r="W2116">
        <f t="shared" ca="1" si="1865"/>
        <v>18.251956842251971</v>
      </c>
      <c r="X2116">
        <f t="shared" ca="1" si="1829"/>
        <v>21.815614255519417</v>
      </c>
      <c r="Y2116">
        <f t="shared" si="1866"/>
        <v>12</v>
      </c>
      <c r="Z2116">
        <f t="shared" ca="1" si="1867"/>
        <v>16.350000000000001</v>
      </c>
      <c r="AA2116">
        <f t="shared" si="1868"/>
        <v>40</v>
      </c>
      <c r="AB2116">
        <f t="shared" ca="1" si="1869"/>
        <v>18.55</v>
      </c>
      <c r="AC2116">
        <f t="shared" ca="1" si="1870"/>
        <v>17.764285714285716</v>
      </c>
      <c r="AD2116" s="11">
        <f>Master!J2113</f>
        <v>14.74</v>
      </c>
      <c r="AE2116" s="11">
        <f t="shared" ca="1" si="1830"/>
        <v>18</v>
      </c>
      <c r="AF2116" s="11">
        <f t="shared" si="1877"/>
        <v>15.130200448465352</v>
      </c>
      <c r="AG2116" s="11">
        <f>AD2116-AF2115</f>
        <v>-0.78040089693070236</v>
      </c>
      <c r="AH2116" s="11">
        <f>ROW()</f>
        <v>2116</v>
      </c>
      <c r="AI2116" s="11">
        <f t="shared" si="1831"/>
        <v>8</v>
      </c>
      <c r="AJ2116" s="11">
        <f t="shared" si="1832"/>
        <v>27</v>
      </c>
      <c r="AK2116">
        <f t="shared" ca="1" si="1833"/>
        <v>-0.20125000000000015</v>
      </c>
      <c r="AL2116">
        <f t="shared" ca="1" si="1834"/>
        <v>-0.14414139500779299</v>
      </c>
      <c r="AM2116">
        <f t="shared" ca="1" si="1835"/>
        <v>-0.11578947368421048</v>
      </c>
      <c r="AN2116" s="11">
        <f t="shared" ca="1" si="1836"/>
        <v>0.49000000000000021</v>
      </c>
      <c r="AO2116" s="11">
        <f t="shared" ca="1" si="1837"/>
        <v>-3.8785406422494992E-2</v>
      </c>
      <c r="AP2116" s="11" t="str">
        <f t="shared" si="1838"/>
        <v/>
      </c>
      <c r="AQ2116" s="11" t="str">
        <f t="shared" si="1839"/>
        <v/>
      </c>
      <c r="AR2116" s="11">
        <f t="shared" ca="1" si="1872"/>
        <v>0.74000000000000021</v>
      </c>
      <c r="AS2116" s="11">
        <f t="shared" si="1878"/>
        <v>-3.5979896977183824E-2</v>
      </c>
      <c r="AT2116" s="11">
        <f t="shared" ca="1" si="1873"/>
        <v>-1.2158204479809519E-2</v>
      </c>
      <c r="AU2116" s="11">
        <f t="shared" ca="1" si="1874"/>
        <v>-5.3763570363802938E-3</v>
      </c>
      <c r="AV2116">
        <f t="shared" ca="1" si="1840"/>
        <v>0.83664647845678564</v>
      </c>
      <c r="AW2116">
        <f t="shared" ca="1" si="1841"/>
        <v>0.79756097560975614</v>
      </c>
      <c r="AX2116">
        <f>Master!J2113/Master!K2113</f>
        <v>0.8125689084895259</v>
      </c>
      <c r="AY2116">
        <f t="shared" ca="1" si="1875"/>
        <v>2.4077569967259738E-2</v>
      </c>
      <c r="AZ2116">
        <f t="shared" ca="1" si="1876"/>
        <v>-1.5007932879769759E-2</v>
      </c>
      <c r="BA2116" s="11">
        <f>Master!L2113</f>
        <v>0.8125689084895259</v>
      </c>
      <c r="BB2116" s="53">
        <f t="shared" ca="1" si="1879"/>
        <v>0</v>
      </c>
      <c r="BC2116" s="11">
        <f t="shared" ca="1" si="1880"/>
        <v>100.28331772208534</v>
      </c>
      <c r="BD2116" s="11">
        <f t="shared" ca="1" si="1842"/>
        <v>0.10922659430122125</v>
      </c>
      <c r="BE2116" s="11">
        <f t="shared" ca="1" si="1843"/>
        <v>15.932002167252518</v>
      </c>
      <c r="BF2116" s="11">
        <f t="shared" ca="1" si="1844"/>
        <v>16.740725780462721</v>
      </c>
      <c r="BG2116" s="11">
        <f t="shared" ca="1" si="1845"/>
        <v>17.238548096369808</v>
      </c>
      <c r="BH2116" s="11">
        <f t="shared" ca="1" si="1846"/>
        <v>17.712418024847192</v>
      </c>
      <c r="BI2116" s="11">
        <f t="shared" ca="1" si="1847"/>
        <v>18.027889541409603</v>
      </c>
      <c r="BJ2116" s="11">
        <f t="shared" ca="1" si="1848"/>
        <v>16.154412031601943</v>
      </c>
      <c r="BK2116" s="11">
        <f t="shared" ca="1" si="1849"/>
        <v>17.062734110648595</v>
      </c>
      <c r="BL2116" s="11">
        <f t="shared" ca="1" si="1850"/>
        <v>17.605692597912903</v>
      </c>
      <c r="BM2116" s="11">
        <f t="shared" ca="1" si="1851"/>
        <v>18.115138783001274</v>
      </c>
      <c r="BN2116" s="11">
        <f t="shared" ca="1" si="1852"/>
        <v>18.451283208067533</v>
      </c>
      <c r="BO2116" s="11">
        <f t="shared" ca="1" si="1853"/>
        <v>-1.1962566874499037E-2</v>
      </c>
      <c r="BP2116" s="11">
        <f t="shared" ca="1" si="1854"/>
        <v>-8.0176058725143107E-2</v>
      </c>
      <c r="BQ2116" s="11">
        <f t="shared" ca="1" si="1855"/>
        <v>-0.14118572693107789</v>
      </c>
      <c r="BR2116" s="11">
        <f t="shared" ca="1" si="1856"/>
        <v>-0.18216077729113878</v>
      </c>
      <c r="BS2116" s="11">
        <f t="shared" ca="1" si="1857"/>
        <v>-0.20468606861777872</v>
      </c>
      <c r="BT2116" s="11"/>
      <c r="BU2116" s="11"/>
      <c r="BV2116" s="11"/>
      <c r="BW2116" s="11"/>
      <c r="BX2116" s="11"/>
      <c r="BY2116" s="11"/>
      <c r="BZ2116" s="11" t="str">
        <f t="shared" si="1858"/>
        <v/>
      </c>
      <c r="CA2116" s="53" t="str">
        <f t="shared" ca="1" si="1859"/>
        <v/>
      </c>
    </row>
    <row r="2117" spans="2:79" x14ac:dyDescent="0.25">
      <c r="B2117" s="52">
        <f>Master!B2114</f>
        <v>41134</v>
      </c>
      <c r="C2117" s="11">
        <f ca="1">Master!Q2114</f>
        <v>15.8</v>
      </c>
      <c r="D2117" s="11">
        <f ca="1">Master!R2114</f>
        <v>18.25</v>
      </c>
      <c r="E2117" s="11">
        <f ca="1">Master!S2114</f>
        <v>20.3</v>
      </c>
      <c r="F2117" s="11">
        <f ca="1">Master!T2114</f>
        <v>22</v>
      </c>
      <c r="G2117" s="11">
        <f ca="1">Master!U2114</f>
        <v>23.05</v>
      </c>
      <c r="H2117" s="52">
        <f>VLOOKUP(VLOOKUP($B2117,'Exp Dates'!$E$5:$Z$300,MATCH("M1",'Exp Dates'!$E$2:$X$2,0),1),'Exp Dates'!$D$3:$Z$300,4,0)</f>
        <v>41143</v>
      </c>
      <c r="I2117" s="52">
        <f>VLOOKUP(VLOOKUP($B2117,'Exp Dates'!$E$5:$Z$300,MATCH("M2",'Exp Dates'!$E$2:$X$2,0),1),'Exp Dates'!$D$3:$Z$300,4,0)</f>
        <v>41171</v>
      </c>
      <c r="J2117" s="52">
        <f>VLOOKUP(VLOOKUP($B2117,'Exp Dates'!$E$5:$Z$300,MATCH("M3",'Exp Dates'!$E$2:$X$2,0),1),'Exp Dates'!$D$3:$Z$300,4,0)</f>
        <v>41199</v>
      </c>
      <c r="K2117" s="52">
        <f>VLOOKUP(VLOOKUP($B2117,'Exp Dates'!$E$5:$Z$300,MATCH("M4",'Exp Dates'!$E$2:$X$2,0),1),'Exp Dates'!$D$3:$Z$300,4,0)</f>
        <v>41234</v>
      </c>
      <c r="L2117" s="52">
        <f>VLOOKUP(VLOOKUP($B2117,'Exp Dates'!$E$5:$Z$300,MATCH("M5",'Exp Dates'!$E$2:$X$2,0),1),'Exp Dates'!$D$3:$Z$300,4,0)</f>
        <v>41262</v>
      </c>
      <c r="M2117">
        <f t="shared" si="1860"/>
        <v>9</v>
      </c>
      <c r="N2117">
        <f t="shared" si="1861"/>
        <v>37</v>
      </c>
      <c r="O2117">
        <f t="shared" si="1862"/>
        <v>65</v>
      </c>
      <c r="P2117">
        <f t="shared" si="1863"/>
        <v>100</v>
      </c>
      <c r="Q2117">
        <f t="shared" si="1864"/>
        <v>128</v>
      </c>
      <c r="R2117">
        <f t="shared" si="1824"/>
        <v>1</v>
      </c>
      <c r="S2117">
        <f t="shared" ca="1" si="1825"/>
        <v>8.7499999999999981E-2</v>
      </c>
      <c r="T2117">
        <f t="shared" ca="1" si="1826"/>
        <v>4.857142857142855E-2</v>
      </c>
      <c r="U2117">
        <f t="shared" ca="1" si="1827"/>
        <v>18.077771226011244</v>
      </c>
      <c r="V2117">
        <f t="shared" ca="1" si="1828"/>
        <v>17.036899292418212</v>
      </c>
      <c r="W2117">
        <f t="shared" ca="1" si="1865"/>
        <v>18.077771226011244</v>
      </c>
      <c r="X2117">
        <f t="shared" ca="1" si="1829"/>
        <v>21.770348286514139</v>
      </c>
      <c r="Y2117">
        <f t="shared" si="1866"/>
        <v>9</v>
      </c>
      <c r="Z2117">
        <f t="shared" ca="1" si="1867"/>
        <v>15.8</v>
      </c>
      <c r="AA2117">
        <f t="shared" si="1868"/>
        <v>37</v>
      </c>
      <c r="AB2117">
        <f t="shared" ca="1" si="1869"/>
        <v>18.25</v>
      </c>
      <c r="AC2117">
        <f t="shared" ca="1" si="1870"/>
        <v>17.637499999999999</v>
      </c>
      <c r="AD2117" s="11">
        <f>Master!J2114</f>
        <v>13.7</v>
      </c>
      <c r="AE2117" s="11">
        <f t="shared" ca="1" si="1830"/>
        <v>18</v>
      </c>
      <c r="AF2117" s="11">
        <f t="shared" si="1877"/>
        <v>14.415100224232676</v>
      </c>
      <c r="AG2117" s="11">
        <f t="shared" ref="AG2117:AG2180" si="1881">AD2117-AF2116</f>
        <v>-1.430200448465353</v>
      </c>
      <c r="AH2117" s="11">
        <f>ROW()</f>
        <v>2117</v>
      </c>
      <c r="AI2117" s="11">
        <f t="shared" si="1831"/>
        <v>7</v>
      </c>
      <c r="AJ2117" s="11">
        <f t="shared" si="1832"/>
        <v>26</v>
      </c>
      <c r="AK2117">
        <f t="shared" ca="1" si="1833"/>
        <v>-0.30000000000000021</v>
      </c>
      <c r="AL2117">
        <f t="shared" ca="1" si="1834"/>
        <v>-0.21934960707138451</v>
      </c>
      <c r="AM2117">
        <f t="shared" ca="1" si="1835"/>
        <v>-0.12894736842105259</v>
      </c>
      <c r="AN2117" s="11">
        <f t="shared" ca="1" si="1836"/>
        <v>-0.55000000000000249</v>
      </c>
      <c r="AO2117" s="11">
        <f t="shared" ca="1" si="1837"/>
        <v>2.0927240058773288E-2</v>
      </c>
      <c r="AP2117" s="11" t="str">
        <f t="shared" si="1838"/>
        <v/>
      </c>
      <c r="AQ2117" s="11" t="str">
        <f t="shared" si="1839"/>
        <v/>
      </c>
      <c r="AR2117" s="11">
        <f t="shared" ca="1" si="1872"/>
        <v>-0.40000000000000036</v>
      </c>
      <c r="AS2117" s="11">
        <f t="shared" si="1878"/>
        <v>-7.316905392711133E-2</v>
      </c>
      <c r="AT2117" s="11">
        <f t="shared" ca="1" si="1873"/>
        <v>-3.4217957310341378E-2</v>
      </c>
      <c r="AU2117" s="11">
        <f t="shared" ca="1" si="1874"/>
        <v>-1.6304709024943697E-2</v>
      </c>
      <c r="AV2117">
        <f t="shared" ca="1" si="1840"/>
        <v>0.830385025912043</v>
      </c>
      <c r="AW2117">
        <f t="shared" ca="1" si="1841"/>
        <v>0.77832512315270941</v>
      </c>
      <c r="AX2117">
        <f>Master!J2114/Master!K2114</f>
        <v>0.75816270060874369</v>
      </c>
      <c r="AY2117">
        <f t="shared" ca="1" si="1875"/>
        <v>7.2222325303299306E-2</v>
      </c>
      <c r="AZ2117">
        <f t="shared" ca="1" si="1876"/>
        <v>2.0162422543965719E-2</v>
      </c>
      <c r="BA2117" s="11">
        <f>Master!L2114</f>
        <v>0.75816270060874369</v>
      </c>
      <c r="BB2117" s="53">
        <f t="shared" ca="1" si="1879"/>
        <v>0</v>
      </c>
      <c r="BC2117" s="11">
        <f t="shared" ca="1" si="1880"/>
        <v>100.28331772208534</v>
      </c>
      <c r="BD2117" s="11">
        <f t="shared" ca="1" si="1842"/>
        <v>0.15328467153284683</v>
      </c>
      <c r="BE2117" s="11">
        <f t="shared" ca="1" si="1843"/>
        <v>14.880061994437467</v>
      </c>
      <c r="BF2117" s="11">
        <f t="shared" ca="1" si="1844"/>
        <v>15.846359047297263</v>
      </c>
      <c r="BG2117" s="11">
        <f t="shared" ca="1" si="1845"/>
        <v>16.393936093293451</v>
      </c>
      <c r="BH2117" s="11">
        <f t="shared" ca="1" si="1846"/>
        <v>16.902501012356524</v>
      </c>
      <c r="BI2117" s="11">
        <f t="shared" ca="1" si="1847"/>
        <v>17.236833970273199</v>
      </c>
      <c r="BJ2117" s="11">
        <f t="shared" ca="1" si="1848"/>
        <v>15.245968464729659</v>
      </c>
      <c r="BK2117" s="11">
        <f t="shared" ca="1" si="1849"/>
        <v>16.424412086960821</v>
      </c>
      <c r="BL2117" s="11">
        <f t="shared" ca="1" si="1850"/>
        <v>17.059718992289138</v>
      </c>
      <c r="BM2117" s="11">
        <f t="shared" ca="1" si="1851"/>
        <v>17.635895171568524</v>
      </c>
      <c r="BN2117" s="11">
        <f t="shared" ca="1" si="1852"/>
        <v>18.009112401403815</v>
      </c>
      <c r="BO2117" s="11">
        <f t="shared" ca="1" si="1853"/>
        <v>-3.5065287042426729E-2</v>
      </c>
      <c r="BP2117" s="11">
        <f t="shared" ca="1" si="1854"/>
        <v>-0.10003221441310572</v>
      </c>
      <c r="BQ2117" s="11">
        <f t="shared" ca="1" si="1855"/>
        <v>-0.15961975407442675</v>
      </c>
      <c r="BR2117" s="11">
        <f t="shared" ca="1" si="1856"/>
        <v>-0.19836840129233979</v>
      </c>
      <c r="BS2117" s="11">
        <f t="shared" ca="1" si="1857"/>
        <v>-0.21869360514517078</v>
      </c>
      <c r="BT2117" s="11"/>
      <c r="BU2117" s="11"/>
      <c r="BV2117" s="11"/>
      <c r="BW2117" s="11"/>
      <c r="BX2117" s="11"/>
      <c r="BY2117" s="11"/>
      <c r="BZ2117" s="11" t="str">
        <f t="shared" si="1858"/>
        <v/>
      </c>
      <c r="CA2117" s="53" t="str">
        <f t="shared" ca="1" si="1859"/>
        <v/>
      </c>
    </row>
    <row r="2118" spans="2:79" x14ac:dyDescent="0.25">
      <c r="B2118" s="52">
        <f>Master!B2115</f>
        <v>41135</v>
      </c>
      <c r="C2118" s="11">
        <f ca="1">Master!Q2115</f>
        <v>16.399999999999999</v>
      </c>
      <c r="D2118" s="11">
        <f ca="1">Master!R2115</f>
        <v>19</v>
      </c>
      <c r="E2118" s="11">
        <f ca="1">Master!S2115</f>
        <v>20.85</v>
      </c>
      <c r="F2118" s="11">
        <f ca="1">Master!T2115</f>
        <v>22.5</v>
      </c>
      <c r="G2118" s="11">
        <f ca="1">Master!U2115</f>
        <v>23.45</v>
      </c>
      <c r="H2118" s="52">
        <f>VLOOKUP(VLOOKUP($B2118,'Exp Dates'!$E$5:$Z$300,MATCH("M1",'Exp Dates'!$E$2:$X$2,0),1),'Exp Dates'!$D$3:$Z$300,4,0)</f>
        <v>41143</v>
      </c>
      <c r="I2118" s="52">
        <f>VLOOKUP(VLOOKUP($B2118,'Exp Dates'!$E$5:$Z$300,MATCH("M2",'Exp Dates'!$E$2:$X$2,0),1),'Exp Dates'!$D$3:$Z$300,4,0)</f>
        <v>41171</v>
      </c>
      <c r="J2118" s="52">
        <f>VLOOKUP(VLOOKUP($B2118,'Exp Dates'!$E$5:$Z$300,MATCH("M3",'Exp Dates'!$E$2:$X$2,0),1),'Exp Dates'!$D$3:$Z$300,4,0)</f>
        <v>41199</v>
      </c>
      <c r="K2118" s="52">
        <f>VLOOKUP(VLOOKUP($B2118,'Exp Dates'!$E$5:$Z$300,MATCH("M4",'Exp Dates'!$E$2:$X$2,0),1),'Exp Dates'!$D$3:$Z$300,4,0)</f>
        <v>41234</v>
      </c>
      <c r="L2118" s="52">
        <f>VLOOKUP(VLOOKUP($B2118,'Exp Dates'!$E$5:$Z$300,MATCH("M5",'Exp Dates'!$E$2:$X$2,0),1),'Exp Dates'!$D$3:$Z$300,4,0)</f>
        <v>41262</v>
      </c>
      <c r="M2118">
        <f t="shared" si="1860"/>
        <v>8</v>
      </c>
      <c r="N2118">
        <f t="shared" si="1861"/>
        <v>36</v>
      </c>
      <c r="O2118">
        <f t="shared" si="1862"/>
        <v>64</v>
      </c>
      <c r="P2118">
        <f t="shared" si="1863"/>
        <v>99</v>
      </c>
      <c r="Q2118">
        <f t="shared" si="1864"/>
        <v>127</v>
      </c>
      <c r="R2118">
        <f t="shared" ref="R2118:R2181" si="1882">IF(H2118-B2118&lt;=$W$3,2,IF($W$1&gt;N2118,2,1))</f>
        <v>1</v>
      </c>
      <c r="S2118">
        <f t="shared" ref="S2118:S2181" ca="1" si="1883">IF(R2118=1,(D2118-C2118)/(I2118-H2118),(E2118-D2118)/(J2118-I2118))</f>
        <v>9.2857142857142902E-2</v>
      </c>
      <c r="T2118">
        <f t="shared" ref="T2118:T2181" ca="1" si="1884">(F2118-E2118)/(K2118-J2118)</f>
        <v>4.7142857142857104E-2</v>
      </c>
      <c r="U2118">
        <f t="shared" ref="U2118:U2181" ca="1" si="1885">100*SQRT((M2118/365/100^2*C2118^2*(N2118-30)/(N2118-M2118)+N2118/365/100^2*D2118^2*(30-M2118)/(N2118-M2118))*365/30)</f>
        <v>18.861086167783959</v>
      </c>
      <c r="V2118">
        <f t="shared" ref="V2118:V2181" ca="1" si="1886">100*SQRT((N2118/365/100^2*D2118^2*(O2118-30)/(O2118-N2118)+O2118/365/100^2*E2118^2*(30-N2118)/(O2118-N2118))*365/30)</f>
        <v>18.091387058882074</v>
      </c>
      <c r="W2118">
        <f t="shared" ca="1" si="1865"/>
        <v>18.861086167783959</v>
      </c>
      <c r="X2118">
        <f t="shared" ref="X2118:X2181" ca="1" si="1887">100*SQRT((O2118/365/100^2*E2118^2*(P2118-93)/(P2118-O2118)+P2118/365/100^2*F2118^2*(93-O2118)/(P2118-O2118))*365/93)</f>
        <v>22.311694976377165</v>
      </c>
      <c r="Y2118">
        <f t="shared" si="1866"/>
        <v>8</v>
      </c>
      <c r="Z2118">
        <f t="shared" ca="1" si="1867"/>
        <v>16.399999999999999</v>
      </c>
      <c r="AA2118">
        <f t="shared" si="1868"/>
        <v>36</v>
      </c>
      <c r="AB2118">
        <f t="shared" ca="1" si="1869"/>
        <v>19</v>
      </c>
      <c r="AC2118">
        <f t="shared" ca="1" si="1870"/>
        <v>18.442857142857143</v>
      </c>
      <c r="AD2118" s="11">
        <f>Master!J2115</f>
        <v>14.85</v>
      </c>
      <c r="AE2118" s="11">
        <f t="shared" ref="AE2118:AE2181" ca="1" si="1888">IF(OR(AE$2=0,B2118&lt;AE$4),AE$3,MEDIAN(INDIRECT("ad"&amp;ROW()-252&amp;":ad"&amp;ROW())))</f>
        <v>18</v>
      </c>
      <c r="AF2118" s="11">
        <f t="shared" si="1877"/>
        <v>14.632550112116338</v>
      </c>
      <c r="AG2118" s="11">
        <f t="shared" si="1881"/>
        <v>0.43489977576732386</v>
      </c>
      <c r="AH2118" s="11">
        <f>ROW()</f>
        <v>2118</v>
      </c>
      <c r="AI2118" s="11">
        <f t="shared" ref="AI2118:AI2181" si="1889">VLOOKUP(H2118,$B$5:$AH$4001,MATCH("row",$B$5:$AK$5,0),0)-$AH2118</f>
        <v>6</v>
      </c>
      <c r="AJ2118" s="11">
        <f t="shared" ref="AJ2118:AJ2181" si="1890">VLOOKUP(I2118,$B$5:$AH$4001,MATCH("row",$B$5:$AK$5,0),0)-$AH2118</f>
        <v>25</v>
      </c>
      <c r="AK2118">
        <f t="shared" ref="AK2118:AK2181" ca="1" si="1891">IF(M2118&lt;&gt;1,-(C2118-AD2118)/AI2118,-(D2118-AD2118)/AJ2118)</f>
        <v>-0.25833333333333314</v>
      </c>
      <c r="AL2118">
        <f t="shared" ref="AL2118:AL2181" ca="1" si="1892">IF(AI2118&lt;&gt;1,100*SQRT((21/252*AD2118^2/100^2*(AI2118+21-(AI2118+21-1))/(AI2118)+(AI2118+21)/252*C2118^2/100^2*(AI2118-1)/(AI2118))*252/(AI2118+21-1))-C2118,100*SQRT((21/252*AD2118^2/100^2*(AJ2118+21-(AJ2118+21-1))/(AJ2118)+(AJ2118+21)/252*D2118^2/100^2*(AJ2118-1)/(AJ2118))*252/(AJ2118+21-1))-D2118)</f>
        <v>-0.20001335470635695</v>
      </c>
      <c r="AM2118">
        <f t="shared" ref="AM2118:AM2181" ca="1" si="1893">IF($M2118&lt;&gt;1,-(D2118-C2118)/(AJ2118-AI2118),-(E2118-D2118)/20)</f>
        <v>-0.13684210526315796</v>
      </c>
      <c r="AN2118" s="11">
        <f t="shared" ref="AN2118:AN2181" ca="1" si="1894">IF(M2118&lt;&gt;1,(C2119-AD2119)-(C2118-AD2118),(C2119-AD2119)-(D2118-AD2118))</f>
        <v>1.9999999999999574E-2</v>
      </c>
      <c r="AO2118" s="11">
        <f t="shared" ref="AO2118:AO2181" ca="1" si="1895">(AL2118-AN2118)/C2118</f>
        <v>-1.3415448457704668E-2</v>
      </c>
      <c r="AP2118" s="11" t="str">
        <f t="shared" ref="AP2118:AP2181" si="1896">IF(M2118=AP$3,AO2118,"")</f>
        <v/>
      </c>
      <c r="AQ2118" s="11" t="str">
        <f t="shared" ref="AQ2118:AQ2181" si="1897">IF(AQ$3=AI2118,C2118-AD2118,"")</f>
        <v/>
      </c>
      <c r="AR2118" s="11">
        <f t="shared" ca="1" si="1872"/>
        <v>0.21999999999999886</v>
      </c>
      <c r="AS2118" s="11">
        <f t="shared" si="1878"/>
        <v>8.0604032414629351E-2</v>
      </c>
      <c r="AT2118" s="11">
        <f t="shared" ca="1" si="1873"/>
        <v>3.7271394797231384E-2</v>
      </c>
      <c r="AU2118" s="11">
        <f t="shared" ca="1" si="1874"/>
        <v>4.0273899137939898E-2</v>
      </c>
      <c r="AV2118">
        <f t="shared" ref="AV2118:AV2181" ca="1" si="1898">W2118/X2118</f>
        <v>0.84534528585808522</v>
      </c>
      <c r="AW2118">
        <f t="shared" ref="AW2118:AW2181" ca="1" si="1899">C2118/E2118</f>
        <v>0.78657074340527566</v>
      </c>
      <c r="AX2118">
        <f>Master!J2115/Master!K2115</f>
        <v>0.80226904376012953</v>
      </c>
      <c r="AY2118">
        <f t="shared" ca="1" si="1875"/>
        <v>4.3076242097955686E-2</v>
      </c>
      <c r="AZ2118">
        <f t="shared" ca="1" si="1876"/>
        <v>-1.5698300354853867E-2</v>
      </c>
      <c r="BA2118" s="11">
        <f>Master!L2115</f>
        <v>0.80226904376012953</v>
      </c>
      <c r="BB2118" s="53">
        <f t="shared" ca="1" si="1879"/>
        <v>0</v>
      </c>
      <c r="BC2118" s="11">
        <f t="shared" ca="1" si="1880"/>
        <v>100.28331772208534</v>
      </c>
      <c r="BD2118" s="11">
        <f t="shared" ref="BD2118:BD2181" ca="1" si="1900">(C2118-AD2118)/AD2118</f>
        <v>0.1043771043771043</v>
      </c>
      <c r="BE2118" s="11">
        <f t="shared" ref="BE2118:BE2181" ca="1" si="1901">($AE2118-$AD2118)/$AE2118*$BD$3*LN(H2118-$B2118+1)+$AD2118+$BE$2*SQRT(H2118-$B2118)</f>
        <v>15.828483997230538</v>
      </c>
      <c r="BF2118" s="11">
        <f t="shared" ref="BF2118:BF2181" ca="1" si="1902">($AE2118-$AD2118)/$AE2118*$BD$3*LN(I2118-$B2118+1)+$AD2118+$BE$2*SQRT(I2118-$B2118)</f>
        <v>16.741910634712738</v>
      </c>
      <c r="BG2118" s="11">
        <f t="shared" ref="BG2118:BG2181" ca="1" si="1903">($AE2118-$AD2118)/$AE2118*$BD$3*LN(J2118-$B2118+1)+$AD2118+$BE$2*SQRT(J2118-$B2118)</f>
        <v>17.260517772231736</v>
      </c>
      <c r="BH2118" s="11">
        <f t="shared" ref="BH2118:BH2181" ca="1" si="1904">($AE2118-$AD2118)/$AE2118*$BD$3*LN(K2118-$B2118+1)+$AD2118+$BE$2*SQRT(K2118-$B2118)</f>
        <v>17.745378400471818</v>
      </c>
      <c r="BI2118" s="11">
        <f t="shared" ref="BI2118:BI2181" ca="1" si="1905">($AE2118-$AD2118)/$AE2118*$BD$3*LN(L2118-$B2118+1)+$AD2118+$BE$2*SQRT(L2118-$B2118)</f>
        <v>18.065685106798707</v>
      </c>
      <c r="BJ2118" s="11">
        <f t="shared" ref="BJ2118:BJ2181" ca="1" si="1906">(1-$AD2118/$AE2118)*$BD$3*LN(H2118-$B2118+1)+$AD2118-($AD2118-$AF2118)*LN(H2118-$B2118+1)/$BJ$4+SQRT(H2118-$B2118)*$BE$2</f>
        <v>15.722309277675652</v>
      </c>
      <c r="BK2118" s="11">
        <f t="shared" ref="BK2118:BK2181" ca="1" si="1907">(1-$AD2118/$AE2118)*$BD$3*LN(I2118-$B2118+1)+$AD2118-($AD2118-$AF2118)*LN(I2118-$B2118+1)/$BJ$4+SQRT(I2118-$B2118)*$BE$2</f>
        <v>16.56742314687683</v>
      </c>
      <c r="BL2118" s="11">
        <f t="shared" ref="BL2118:BL2181" ca="1" si="1908">(1-$AD2118/$AE2118)*$BD$3*LN(J2118-$B2118+1)+$AD2118-($AD2118-$AF2118)*LN(J2118-$B2118+1)/$BJ$4+SQRT(J2118-$B2118)*$BE$2</f>
        <v>17.058802206938005</v>
      </c>
      <c r="BM2118" s="11">
        <f t="shared" ref="BM2118:BM2181" ca="1" si="1909">(1-$AD2118/$AE2118)*$BD$3*LN(K2118-$B2118+1)+$AD2118-($AD2118-$AF2118)*LN(K2118-$B2118+1)/$BJ$4+SQRT(K2118-$B2118)*$BE$2</f>
        <v>17.522846458109974</v>
      </c>
      <c r="BN2118" s="11">
        <f t="shared" ref="BN2118:BN2181" ca="1" si="1910">(1-$AD2118/$AE2118)*$BD$3*LN(L2118-$B2118+1)+$AD2118-($AD2118-$AF2118)*LN(L2118-$B2118+1)/$BJ$4+SQRT(L2118-$B2118)*$BE$2</f>
        <v>17.831224343043719</v>
      </c>
      <c r="BO2118" s="11">
        <f t="shared" ref="BO2118:BO2181" ca="1" si="1911">INDIRECT("R"&amp;ROW()&amp;"C"&amp;MATCH(BO$4,$A$5:$CB$5,0),0)/C2118-1</f>
        <v>-4.1322605019777248E-2</v>
      </c>
      <c r="BP2118" s="11">
        <f t="shared" ref="BP2118:BP2181" ca="1" si="1912">INDIRECT("R"&amp;ROW()&amp;"C"&amp;MATCH(BP$4,$A$5:$CB$5,0),0)/D2118-1</f>
        <v>-0.12803036069069318</v>
      </c>
      <c r="BQ2118" s="11">
        <f t="shared" ref="BQ2118:BQ2181" ca="1" si="1913">INDIRECT("R"&amp;ROW()&amp;"C"&amp;MATCH(BQ$4,$A$5:$CB$5,0),0)/E2118-1</f>
        <v>-0.18183202844422042</v>
      </c>
      <c r="BR2118" s="11">
        <f t="shared" ref="BR2118:BR2181" ca="1" si="1914">INDIRECT("R"&amp;ROW()&amp;"C"&amp;MATCH(BR$4,$A$5:$CB$5,0),0)/F2118-1</f>
        <v>-0.22120682408400116</v>
      </c>
      <c r="BS2118" s="11">
        <f t="shared" ref="BS2118:BS2181" ca="1" si="1915">INDIRECT("R"&amp;ROW()&amp;"C"&amp;MATCH(BS$4,$A$5:$CB$5,0),0)/G2118-1</f>
        <v>-0.23960663782329561</v>
      </c>
      <c r="BT2118" s="11"/>
      <c r="BU2118" s="11"/>
      <c r="BV2118" s="11"/>
      <c r="BW2118" s="11"/>
      <c r="BX2118" s="11"/>
      <c r="BY2118" s="11"/>
      <c r="BZ2118" s="11" t="str">
        <f t="shared" ref="BZ2118:BZ2181" si="1916">IF(M2118=$BZ$1,BE2118/C2118-1,"")</f>
        <v/>
      </c>
      <c r="CA2118" s="53" t="str">
        <f t="shared" ref="CA2118:CA2181" ca="1" si="1917">IF(AND(AD2118&lt;CA$4,C2118&gt;D2118),C2118/D2118-1,"")</f>
        <v/>
      </c>
    </row>
    <row r="2119" spans="2:79" x14ac:dyDescent="0.25">
      <c r="B2119" s="52">
        <f>Master!B2116</f>
        <v>41136</v>
      </c>
      <c r="C2119" s="11">
        <f ca="1">Master!Q2116</f>
        <v>16.2</v>
      </c>
      <c r="D2119" s="11">
        <f ca="1">Master!R2116</f>
        <v>19</v>
      </c>
      <c r="E2119" s="11">
        <f ca="1">Master!S2116</f>
        <v>20.95</v>
      </c>
      <c r="F2119" s="11">
        <f ca="1">Master!T2116</f>
        <v>22.5</v>
      </c>
      <c r="G2119" s="11">
        <f ca="1">Master!U2116</f>
        <v>23.5</v>
      </c>
      <c r="H2119" s="52">
        <f>VLOOKUP(VLOOKUP($B2119,'Exp Dates'!$E$5:$Z$300,MATCH("M1",'Exp Dates'!$E$2:$X$2,0),1),'Exp Dates'!$D$3:$Z$300,4,0)</f>
        <v>41143</v>
      </c>
      <c r="I2119" s="52">
        <f>VLOOKUP(VLOOKUP($B2119,'Exp Dates'!$E$5:$Z$300,MATCH("M2",'Exp Dates'!$E$2:$X$2,0),1),'Exp Dates'!$D$3:$Z$300,4,0)</f>
        <v>41171</v>
      </c>
      <c r="J2119" s="52">
        <f>VLOOKUP(VLOOKUP($B2119,'Exp Dates'!$E$5:$Z$300,MATCH("M3",'Exp Dates'!$E$2:$X$2,0),1),'Exp Dates'!$D$3:$Z$300,4,0)</f>
        <v>41199</v>
      </c>
      <c r="K2119" s="52">
        <f>VLOOKUP(VLOOKUP($B2119,'Exp Dates'!$E$5:$Z$300,MATCH("M4",'Exp Dates'!$E$2:$X$2,0),1),'Exp Dates'!$D$3:$Z$300,4,0)</f>
        <v>41234</v>
      </c>
      <c r="L2119" s="52">
        <f>VLOOKUP(VLOOKUP($B2119,'Exp Dates'!$E$5:$Z$300,MATCH("M5",'Exp Dates'!$E$2:$X$2,0),1),'Exp Dates'!$D$3:$Z$300,4,0)</f>
        <v>41262</v>
      </c>
      <c r="M2119">
        <f t="shared" ref="M2119:M2182" si="1918">H2119-$B2119</f>
        <v>7</v>
      </c>
      <c r="N2119">
        <f t="shared" ref="N2119:N2182" si="1919">I2119-$B2119</f>
        <v>35</v>
      </c>
      <c r="O2119">
        <f t="shared" ref="O2119:O2182" si="1920">J2119-$B2119</f>
        <v>63</v>
      </c>
      <c r="P2119">
        <f t="shared" ref="P2119:P2182" si="1921">K2119-$B2119</f>
        <v>98</v>
      </c>
      <c r="Q2119">
        <f t="shared" ref="Q2119:Q2182" si="1922">L2119-$B2119</f>
        <v>126</v>
      </c>
      <c r="R2119">
        <f t="shared" si="1882"/>
        <v>1</v>
      </c>
      <c r="S2119">
        <f t="shared" ca="1" si="1883"/>
        <v>0.10000000000000002</v>
      </c>
      <c r="T2119">
        <f t="shared" ca="1" si="1884"/>
        <v>4.4285714285714303E-2</v>
      </c>
      <c r="U2119">
        <f t="shared" ca="1" si="1885"/>
        <v>18.891620717485662</v>
      </c>
      <c r="V2119">
        <f t="shared" ca="1" si="1886"/>
        <v>18.215009264340217</v>
      </c>
      <c r="W2119">
        <f t="shared" ref="W2119:W2182" ca="1" si="1923">IF($R2119=1,U2119,V2119)</f>
        <v>18.891620717485662</v>
      </c>
      <c r="X2119">
        <f t="shared" ca="1" si="1887"/>
        <v>22.35469749292081</v>
      </c>
      <c r="Y2119">
        <f t="shared" ref="Y2119:Y2182" si="1924">IFERROR(HLOOKUP($AC$1,M2119:Q2119,1,1),M2119)</f>
        <v>7</v>
      </c>
      <c r="Z2119">
        <f t="shared" ref="Z2119:Z2182" ca="1" si="1925">INDIRECT("R"&amp;ROW()&amp;"C"&amp;MATCH(Y2119,$M2119:$Q2119,0)+$Z$3-1,0)</f>
        <v>16.2</v>
      </c>
      <c r="AA2119">
        <f t="shared" ref="AA2119:AA2182" si="1926">HLOOKUP(IFERROR(HLOOKUP($AC$1,M2119:Q2119,1,1),M2119)+36,M2119:Q2119,1,1)</f>
        <v>35</v>
      </c>
      <c r="AB2119">
        <f t="shared" ref="AB2119:AB2182" ca="1" si="1927">INDIRECT("R"&amp;ROW()&amp;"C"&amp;MATCH(AA2119,$M2119:$Q2119,0)+$Z$3-1,0)</f>
        <v>19</v>
      </c>
      <c r="AC2119">
        <f t="shared" ref="AC2119:AC2182" ca="1" si="1928">Z2119+($AC$1-Y2119)*(AB2119-Z2119)/(AA2119-Y2119)</f>
        <v>18.5</v>
      </c>
      <c r="AD2119" s="11">
        <f>Master!J2116</f>
        <v>14.63</v>
      </c>
      <c r="AE2119" s="11">
        <f t="shared" ca="1" si="1888"/>
        <v>18</v>
      </c>
      <c r="AF2119" s="11">
        <f t="shared" si="1877"/>
        <v>14.631275056058168</v>
      </c>
      <c r="AG2119" s="11">
        <f t="shared" si="1881"/>
        <v>-2.5501121163369334E-3</v>
      </c>
      <c r="AH2119" s="11">
        <f>ROW()</f>
        <v>2119</v>
      </c>
      <c r="AI2119" s="11">
        <f t="shared" si="1889"/>
        <v>5</v>
      </c>
      <c r="AJ2119" s="11">
        <f t="shared" si="1890"/>
        <v>24</v>
      </c>
      <c r="AK2119">
        <f t="shared" ca="1" si="1891"/>
        <v>-0.31399999999999972</v>
      </c>
      <c r="AL2119">
        <f t="shared" ca="1" si="1892"/>
        <v>-0.25295390362215109</v>
      </c>
      <c r="AM2119">
        <f t="shared" ca="1" si="1893"/>
        <v>-0.14736842105263162</v>
      </c>
      <c r="AN2119" s="11">
        <f t="shared" ca="1" si="1894"/>
        <v>4.00000000000027E-2</v>
      </c>
      <c r="AO2119" s="11">
        <f t="shared" ca="1" si="1895"/>
        <v>-1.8083574297663815E-2</v>
      </c>
      <c r="AP2119" s="11" t="str">
        <f t="shared" si="1896"/>
        <v/>
      </c>
      <c r="AQ2119" s="11" t="str">
        <f t="shared" si="1897"/>
        <v/>
      </c>
      <c r="AR2119" s="11">
        <f t="shared" ref="AR2119:AR2182" ca="1" si="1929">IF(M2119&lt;&gt;1,(D2120-AD2120)-(D2119-AD2119),"")</f>
        <v>9.0000000000001634E-2</v>
      </c>
      <c r="AS2119" s="11">
        <f t="shared" si="1878"/>
        <v>-1.4925650216675593E-2</v>
      </c>
      <c r="AT2119" s="11">
        <f t="shared" ref="AT2119:AT2182" ca="1" si="1930">LN(C2119/C2118)</f>
        <v>-1.2270092591814359E-2</v>
      </c>
      <c r="AU2119" s="11">
        <f t="shared" ref="AU2119:AU2182" ca="1" si="1931">LN(D2119/D2118)</f>
        <v>0</v>
      </c>
      <c r="AV2119">
        <f t="shared" ca="1" si="1898"/>
        <v>0.84508505308417525</v>
      </c>
      <c r="AW2119">
        <f t="shared" ca="1" si="1899"/>
        <v>0.77326968973747012</v>
      </c>
      <c r="AX2119">
        <f>Master!J2116/Master!K2116</f>
        <v>0.77571580063626733</v>
      </c>
      <c r="AY2119">
        <f t="shared" ref="AY2119:AY2182" ca="1" si="1932">AV2119-AX2119</f>
        <v>6.9369252447907925E-2</v>
      </c>
      <c r="AZ2119">
        <f t="shared" ref="AZ2119:AZ2182" ca="1" si="1933">AW2119-AX2119</f>
        <v>-2.4461108987972047E-3</v>
      </c>
      <c r="BA2119" s="11">
        <f>Master!L2116</f>
        <v>0.77571580063626733</v>
      </c>
      <c r="BB2119" s="53">
        <f t="shared" ca="1" si="1879"/>
        <v>0</v>
      </c>
      <c r="BC2119" s="11">
        <f t="shared" ca="1" si="1880"/>
        <v>100.28331772208534</v>
      </c>
      <c r="BD2119" s="11">
        <f t="shared" ca="1" si="1900"/>
        <v>0.10731373889268615</v>
      </c>
      <c r="BE2119" s="11">
        <f t="shared" ca="1" si="1901"/>
        <v>15.574925441738067</v>
      </c>
      <c r="BF2119" s="11">
        <f t="shared" ca="1" si="1902"/>
        <v>16.54329113348409</v>
      </c>
      <c r="BG2119" s="11">
        <f t="shared" ca="1" si="1903"/>
        <v>17.075458658799697</v>
      </c>
      <c r="BH2119" s="11">
        <f t="shared" ca="1" si="1904"/>
        <v>17.569202486408091</v>
      </c>
      <c r="BI2119" s="11">
        <f t="shared" ca="1" si="1905"/>
        <v>17.894183624854556</v>
      </c>
      <c r="BJ2119" s="11">
        <f t="shared" ca="1" si="1906"/>
        <v>15.575514642745917</v>
      </c>
      <c r="BK2119" s="11">
        <f t="shared" ca="1" si="1907"/>
        <v>16.544306508491211</v>
      </c>
      <c r="BL2119" s="11">
        <f t="shared" ca="1" si="1908"/>
        <v>17.076637060815397</v>
      </c>
      <c r="BM2119" s="11">
        <f t="shared" ca="1" si="1909"/>
        <v>17.570504494275408</v>
      </c>
      <c r="BN2119" s="11">
        <f t="shared" ca="1" si="1910"/>
        <v>17.895556204874886</v>
      </c>
      <c r="BO2119" s="11">
        <f t="shared" ca="1" si="1911"/>
        <v>-3.8548478842844625E-2</v>
      </c>
      <c r="BP2119" s="11">
        <f t="shared" ca="1" si="1912"/>
        <v>-0.1292470258688837</v>
      </c>
      <c r="BQ2119" s="11">
        <f t="shared" ca="1" si="1913"/>
        <v>-0.18488605914962297</v>
      </c>
      <c r="BR2119" s="11">
        <f t="shared" ca="1" si="1914"/>
        <v>-0.21908868914331525</v>
      </c>
      <c r="BS2119" s="11">
        <f t="shared" ca="1" si="1915"/>
        <v>-0.23848697000532404</v>
      </c>
      <c r="BT2119" s="11"/>
      <c r="BU2119" s="11"/>
      <c r="BV2119" s="11"/>
      <c r="BW2119" s="11"/>
      <c r="BX2119" s="11"/>
      <c r="BY2119" s="11"/>
      <c r="BZ2119" s="11" t="str">
        <f t="shared" si="1916"/>
        <v/>
      </c>
      <c r="CA2119" s="53" t="str">
        <f t="shared" ca="1" si="1917"/>
        <v/>
      </c>
    </row>
    <row r="2120" spans="2:79" x14ac:dyDescent="0.25">
      <c r="B2120" s="52">
        <f>Master!B2117</f>
        <v>41137</v>
      </c>
      <c r="C2120" s="11">
        <f ca="1">Master!Q2117</f>
        <v>15.9</v>
      </c>
      <c r="D2120" s="11">
        <f ca="1">Master!R2117</f>
        <v>18.75</v>
      </c>
      <c r="E2120" s="11">
        <f ca="1">Master!S2117</f>
        <v>20.7</v>
      </c>
      <c r="F2120" s="11">
        <f ca="1">Master!T2117</f>
        <v>22.25</v>
      </c>
      <c r="G2120" s="11">
        <f ca="1">Master!U2117</f>
        <v>23.35</v>
      </c>
      <c r="H2120" s="52">
        <f>VLOOKUP(VLOOKUP($B2120,'Exp Dates'!$E$5:$Z$300,MATCH("M1",'Exp Dates'!$E$2:$X$2,0),1),'Exp Dates'!$D$3:$Z$300,4,0)</f>
        <v>41143</v>
      </c>
      <c r="I2120" s="52">
        <f>VLOOKUP(VLOOKUP($B2120,'Exp Dates'!$E$5:$Z$300,MATCH("M2",'Exp Dates'!$E$2:$X$2,0),1),'Exp Dates'!$D$3:$Z$300,4,0)</f>
        <v>41171</v>
      </c>
      <c r="J2120" s="52">
        <f>VLOOKUP(VLOOKUP($B2120,'Exp Dates'!$E$5:$Z$300,MATCH("M3",'Exp Dates'!$E$2:$X$2,0),1),'Exp Dates'!$D$3:$Z$300,4,0)</f>
        <v>41199</v>
      </c>
      <c r="K2120" s="52">
        <f>VLOOKUP(VLOOKUP($B2120,'Exp Dates'!$E$5:$Z$300,MATCH("M4",'Exp Dates'!$E$2:$X$2,0),1),'Exp Dates'!$D$3:$Z$300,4,0)</f>
        <v>41234</v>
      </c>
      <c r="L2120" s="52">
        <f>VLOOKUP(VLOOKUP($B2120,'Exp Dates'!$E$5:$Z$300,MATCH("M5",'Exp Dates'!$E$2:$X$2,0),1),'Exp Dates'!$D$3:$Z$300,4,0)</f>
        <v>41262</v>
      </c>
      <c r="M2120">
        <f t="shared" si="1918"/>
        <v>6</v>
      </c>
      <c r="N2120">
        <f t="shared" si="1919"/>
        <v>34</v>
      </c>
      <c r="O2120">
        <f t="shared" si="1920"/>
        <v>62</v>
      </c>
      <c r="P2120">
        <f t="shared" si="1921"/>
        <v>97</v>
      </c>
      <c r="Q2120">
        <f t="shared" si="1922"/>
        <v>125</v>
      </c>
      <c r="R2120">
        <f t="shared" si="1882"/>
        <v>2</v>
      </c>
      <c r="S2120">
        <f t="shared" ca="1" si="1883"/>
        <v>6.9642857142857117E-2</v>
      </c>
      <c r="T2120">
        <f t="shared" ca="1" si="1884"/>
        <v>4.4285714285714303E-2</v>
      </c>
      <c r="U2120">
        <f t="shared" ca="1" si="1885"/>
        <v>18.674608429629792</v>
      </c>
      <c r="V2120">
        <f t="shared" ca="1" si="1886"/>
        <v>18.134237547483806</v>
      </c>
      <c r="W2120">
        <f t="shared" ca="1" si="1923"/>
        <v>18.134237547483806</v>
      </c>
      <c r="X2120">
        <f t="shared" ca="1" si="1887"/>
        <v>22.135724734550923</v>
      </c>
      <c r="Y2120">
        <f t="shared" si="1924"/>
        <v>6</v>
      </c>
      <c r="Z2120">
        <f t="shared" ca="1" si="1925"/>
        <v>15.9</v>
      </c>
      <c r="AA2120">
        <f t="shared" si="1926"/>
        <v>34</v>
      </c>
      <c r="AB2120">
        <f t="shared" ca="1" si="1927"/>
        <v>18.75</v>
      </c>
      <c r="AC2120">
        <f t="shared" ca="1" si="1928"/>
        <v>18.342857142857142</v>
      </c>
      <c r="AD2120" s="11">
        <f>Master!J2117</f>
        <v>14.29</v>
      </c>
      <c r="AE2120" s="11">
        <f t="shared" ca="1" si="1888"/>
        <v>18</v>
      </c>
      <c r="AF2120" s="11">
        <f t="shared" ref="AF2120:AF2183" si="1934">AF2119+(AD2120-AF2119)*AF$4</f>
        <v>14.460637528029084</v>
      </c>
      <c r="AG2120" s="11">
        <f t="shared" si="1881"/>
        <v>-0.34127505605816921</v>
      </c>
      <c r="AH2120" s="11">
        <f>ROW()</f>
        <v>2120</v>
      </c>
      <c r="AI2120" s="11">
        <f t="shared" si="1889"/>
        <v>4</v>
      </c>
      <c r="AJ2120" s="11">
        <f t="shared" si="1890"/>
        <v>23</v>
      </c>
      <c r="AK2120">
        <f t="shared" ca="1" si="1891"/>
        <v>-0.4025000000000003</v>
      </c>
      <c r="AL2120">
        <f t="shared" ca="1" si="1892"/>
        <v>-0.33794809882064314</v>
      </c>
      <c r="AM2120">
        <f t="shared" ca="1" si="1893"/>
        <v>-0.15</v>
      </c>
      <c r="AN2120" s="11">
        <f t="shared" ca="1" si="1894"/>
        <v>3.9999999999999147E-2</v>
      </c>
      <c r="AO2120" s="11">
        <f t="shared" ca="1" si="1895"/>
        <v>-2.3770320680543539E-2</v>
      </c>
      <c r="AP2120" s="11" t="str">
        <f t="shared" si="1896"/>
        <v/>
      </c>
      <c r="AQ2120" s="11" t="str">
        <f t="shared" si="1897"/>
        <v/>
      </c>
      <c r="AR2120" s="11">
        <f t="shared" ca="1" si="1929"/>
        <v>0.28999999999999915</v>
      </c>
      <c r="AS2120" s="11">
        <f t="shared" ref="AS2120:AS2183" si="1935">LN(AD2120/AD2119)</f>
        <v>-2.3514223090256994E-2</v>
      </c>
      <c r="AT2120" s="11">
        <f t="shared" ca="1" si="1930"/>
        <v>-1.8692133012152522E-2</v>
      </c>
      <c r="AU2120" s="11">
        <f t="shared" ca="1" si="1931"/>
        <v>-1.324522675002068E-2</v>
      </c>
      <c r="AV2120">
        <f t="shared" ca="1" si="1898"/>
        <v>0.81922944764391081</v>
      </c>
      <c r="AW2120">
        <f t="shared" ca="1" si="1899"/>
        <v>0.76811594202898559</v>
      </c>
      <c r="AX2120">
        <f>Master!J2117/Master!K2117</f>
        <v>0.77035040431266844</v>
      </c>
      <c r="AY2120">
        <f t="shared" ca="1" si="1932"/>
        <v>4.8879043331242378E-2</v>
      </c>
      <c r="AZ2120">
        <f t="shared" ca="1" si="1933"/>
        <v>-2.2344622836828476E-3</v>
      </c>
      <c r="BA2120" s="11">
        <f>Master!L2117</f>
        <v>0.77035040431266844</v>
      </c>
      <c r="BB2120" s="53">
        <f t="shared" ref="BB2120:BB2183" ca="1" si="1936">IF(AY2119&lt;BB$1,BA2120/BA2119-1,0)</f>
        <v>0</v>
      </c>
      <c r="BC2120" s="11">
        <f t="shared" ref="BC2120:BC2183" ca="1" si="1937">BC2119*(1+BB2120)</f>
        <v>100.28331772208534</v>
      </c>
      <c r="BD2120" s="11">
        <f t="shared" ca="1" si="1900"/>
        <v>0.11266620013995811</v>
      </c>
      <c r="BE2120" s="11">
        <f t="shared" ca="1" si="1901"/>
        <v>15.205466548928644</v>
      </c>
      <c r="BF2120" s="11">
        <f t="shared" ca="1" si="1902"/>
        <v>16.247296637257829</v>
      </c>
      <c r="BG2120" s="11">
        <f t="shared" ca="1" si="1903"/>
        <v>16.797487755482067</v>
      </c>
      <c r="BH2120" s="11">
        <f t="shared" ca="1" si="1904"/>
        <v>17.303272879814283</v>
      </c>
      <c r="BI2120" s="11">
        <f t="shared" ca="1" si="1905"/>
        <v>17.634682813863112</v>
      </c>
      <c r="BJ2120" s="11">
        <f t="shared" ca="1" si="1906"/>
        <v>15.279254392840089</v>
      </c>
      <c r="BK2120" s="11">
        <f t="shared" ca="1" si="1907"/>
        <v>16.382113482701286</v>
      </c>
      <c r="BL2120" s="11">
        <f t="shared" ca="1" si="1908"/>
        <v>16.954593148371604</v>
      </c>
      <c r="BM2120" s="11">
        <f t="shared" ca="1" si="1909"/>
        <v>17.477132327959637</v>
      </c>
      <c r="BN2120" s="11">
        <f t="shared" ca="1" si="1910"/>
        <v>17.81807196707511</v>
      </c>
      <c r="BO2120" s="11">
        <f t="shared" ca="1" si="1911"/>
        <v>-3.9040604223893771E-2</v>
      </c>
      <c r="BP2120" s="11">
        <f t="shared" ca="1" si="1912"/>
        <v>-0.12628728092259811</v>
      </c>
      <c r="BQ2120" s="11">
        <f t="shared" ca="1" si="1913"/>
        <v>-0.18093752906417371</v>
      </c>
      <c r="BR2120" s="11">
        <f t="shared" ca="1" si="1914"/>
        <v>-0.21451090660855565</v>
      </c>
      <c r="BS2120" s="11">
        <f t="shared" ca="1" si="1915"/>
        <v>-0.23691340612098033</v>
      </c>
      <c r="BT2120" s="11"/>
      <c r="BU2120" s="11"/>
      <c r="BV2120" s="11"/>
      <c r="BW2120" s="11"/>
      <c r="BX2120" s="11"/>
      <c r="BY2120" s="11"/>
      <c r="BZ2120" s="11" t="str">
        <f t="shared" si="1916"/>
        <v/>
      </c>
      <c r="CA2120" s="53" t="str">
        <f t="shared" ca="1" si="1917"/>
        <v/>
      </c>
    </row>
    <row r="2121" spans="2:79" x14ac:dyDescent="0.25">
      <c r="B2121" s="52">
        <f>Master!B2118</f>
        <v>41138</v>
      </c>
      <c r="C2121" s="11">
        <f ca="1">Master!Q2118</f>
        <v>15.1</v>
      </c>
      <c r="D2121" s="11">
        <f ca="1">Master!R2118</f>
        <v>18.2</v>
      </c>
      <c r="E2121" s="11">
        <f ca="1">Master!S2118</f>
        <v>20.3</v>
      </c>
      <c r="F2121" s="11">
        <f ca="1">Master!T2118</f>
        <v>21.95</v>
      </c>
      <c r="G2121" s="11">
        <f ca="1">Master!U2118</f>
        <v>23.05</v>
      </c>
      <c r="H2121" s="52">
        <f>VLOOKUP(VLOOKUP($B2121,'Exp Dates'!$E$5:$Z$300,MATCH("M1",'Exp Dates'!$E$2:$X$2,0),1),'Exp Dates'!$D$3:$Z$300,4,0)</f>
        <v>41143</v>
      </c>
      <c r="I2121" s="52">
        <f>VLOOKUP(VLOOKUP($B2121,'Exp Dates'!$E$5:$Z$300,MATCH("M2",'Exp Dates'!$E$2:$X$2,0),1),'Exp Dates'!$D$3:$Z$300,4,0)</f>
        <v>41171</v>
      </c>
      <c r="J2121" s="52">
        <f>VLOOKUP(VLOOKUP($B2121,'Exp Dates'!$E$5:$Z$300,MATCH("M3",'Exp Dates'!$E$2:$X$2,0),1),'Exp Dates'!$D$3:$Z$300,4,0)</f>
        <v>41199</v>
      </c>
      <c r="K2121" s="52">
        <f>VLOOKUP(VLOOKUP($B2121,'Exp Dates'!$E$5:$Z$300,MATCH("M4",'Exp Dates'!$E$2:$X$2,0),1),'Exp Dates'!$D$3:$Z$300,4,0)</f>
        <v>41234</v>
      </c>
      <c r="L2121" s="52">
        <f>VLOOKUP(VLOOKUP($B2121,'Exp Dates'!$E$5:$Z$300,MATCH("M5",'Exp Dates'!$E$2:$X$2,0),1),'Exp Dates'!$D$3:$Z$300,4,0)</f>
        <v>41262</v>
      </c>
      <c r="M2121">
        <f t="shared" si="1918"/>
        <v>5</v>
      </c>
      <c r="N2121">
        <f t="shared" si="1919"/>
        <v>33</v>
      </c>
      <c r="O2121">
        <f t="shared" si="1920"/>
        <v>61</v>
      </c>
      <c r="P2121">
        <f t="shared" si="1921"/>
        <v>96</v>
      </c>
      <c r="Q2121">
        <f t="shared" si="1922"/>
        <v>124</v>
      </c>
      <c r="R2121">
        <f t="shared" si="1882"/>
        <v>2</v>
      </c>
      <c r="S2121">
        <f t="shared" ca="1" si="1883"/>
        <v>7.5000000000000053E-2</v>
      </c>
      <c r="T2121">
        <f t="shared" ca="1" si="1884"/>
        <v>4.7142857142857104E-2</v>
      </c>
      <c r="U2121">
        <f t="shared" ca="1" si="1885"/>
        <v>18.149286684133266</v>
      </c>
      <c r="V2121">
        <f t="shared" ca="1" si="1886"/>
        <v>17.709496040260433</v>
      </c>
      <c r="W2121">
        <f t="shared" ca="1" si="1923"/>
        <v>17.709496040260433</v>
      </c>
      <c r="X2121">
        <f t="shared" ca="1" si="1887"/>
        <v>21.86053932828516</v>
      </c>
      <c r="Y2121">
        <f t="shared" si="1924"/>
        <v>5</v>
      </c>
      <c r="Z2121">
        <f t="shared" ca="1" si="1925"/>
        <v>15.1</v>
      </c>
      <c r="AA2121">
        <f t="shared" si="1926"/>
        <v>33</v>
      </c>
      <c r="AB2121">
        <f t="shared" ca="1" si="1927"/>
        <v>18.2</v>
      </c>
      <c r="AC2121">
        <f t="shared" ca="1" si="1928"/>
        <v>17.86785714285714</v>
      </c>
      <c r="AD2121" s="11">
        <f>Master!J2118</f>
        <v>13.45</v>
      </c>
      <c r="AE2121" s="11">
        <f t="shared" ca="1" si="1888"/>
        <v>18</v>
      </c>
      <c r="AF2121" s="11">
        <f t="shared" si="1934"/>
        <v>13.955318764014542</v>
      </c>
      <c r="AG2121" s="11">
        <f t="shared" si="1881"/>
        <v>-1.0106375280290845</v>
      </c>
      <c r="AH2121" s="11">
        <f>ROW()</f>
        <v>2121</v>
      </c>
      <c r="AI2121" s="11">
        <f t="shared" si="1889"/>
        <v>3</v>
      </c>
      <c r="AJ2121" s="11">
        <f t="shared" si="1890"/>
        <v>22</v>
      </c>
      <c r="AK2121">
        <f t="shared" ca="1" si="1891"/>
        <v>-0.55000000000000016</v>
      </c>
      <c r="AL2121">
        <f t="shared" ca="1" si="1892"/>
        <v>-0.48244429521102639</v>
      </c>
      <c r="AM2121">
        <f t="shared" ca="1" si="1893"/>
        <v>-0.16315789473684209</v>
      </c>
      <c r="AN2121" s="11">
        <f t="shared" ca="1" si="1894"/>
        <v>-1.0199999999999996</v>
      </c>
      <c r="AO2121" s="11">
        <f t="shared" ca="1" si="1895"/>
        <v>3.5599715548938621E-2</v>
      </c>
      <c r="AP2121" s="11" t="str">
        <f t="shared" si="1896"/>
        <v/>
      </c>
      <c r="AQ2121" s="11" t="str">
        <f t="shared" si="1897"/>
        <v/>
      </c>
      <c r="AR2121" s="11">
        <f t="shared" ca="1" si="1929"/>
        <v>-0.51999999999999957</v>
      </c>
      <c r="AS2121" s="11">
        <f t="shared" si="1935"/>
        <v>-6.0580885893927974E-2</v>
      </c>
      <c r="AT2121" s="11">
        <f t="shared" ca="1" si="1930"/>
        <v>-5.1624365405307182E-2</v>
      </c>
      <c r="AU2121" s="11">
        <f t="shared" ca="1" si="1931"/>
        <v>-2.9772158333670144E-2</v>
      </c>
      <c r="AV2121">
        <f t="shared" ca="1" si="1898"/>
        <v>0.81011249422132381</v>
      </c>
      <c r="AW2121">
        <f t="shared" ca="1" si="1899"/>
        <v>0.74384236453201968</v>
      </c>
      <c r="AX2121">
        <f>Master!J2118/Master!K2118</f>
        <v>0.73297002724795635</v>
      </c>
      <c r="AY2121">
        <f t="shared" ca="1" si="1932"/>
        <v>7.7142466973367463E-2</v>
      </c>
      <c r="AZ2121">
        <f t="shared" ca="1" si="1933"/>
        <v>1.0872337284063338E-2</v>
      </c>
      <c r="BA2121" s="11">
        <f>Master!L2118</f>
        <v>0.73297002724795635</v>
      </c>
      <c r="BB2121" s="53">
        <f t="shared" ca="1" si="1936"/>
        <v>0</v>
      </c>
      <c r="BC2121" s="11">
        <f t="shared" ca="1" si="1937"/>
        <v>100.28331772208534</v>
      </c>
      <c r="BD2121" s="11">
        <f t="shared" ca="1" si="1900"/>
        <v>0.12267657992565059</v>
      </c>
      <c r="BE2121" s="11">
        <f t="shared" ca="1" si="1901"/>
        <v>14.372491252218714</v>
      </c>
      <c r="BF2121" s="11">
        <f t="shared" ca="1" si="1902"/>
        <v>15.547743732828737</v>
      </c>
      <c r="BG2121" s="11">
        <f t="shared" ca="1" si="1903"/>
        <v>16.133400290382351</v>
      </c>
      <c r="BH2121" s="11">
        <f t="shared" ca="1" si="1904"/>
        <v>16.663956659059558</v>
      </c>
      <c r="BI2121" s="11">
        <f t="shared" ca="1" si="1905"/>
        <v>17.008951449317802</v>
      </c>
      <c r="BJ2121" s="11">
        <f t="shared" ca="1" si="1906"/>
        <v>14.573693403419085</v>
      </c>
      <c r="BK2121" s="11">
        <f t="shared" ca="1" si="1907"/>
        <v>15.943729542110674</v>
      </c>
      <c r="BL2121" s="11">
        <f t="shared" ca="1" si="1908"/>
        <v>16.596848834020776</v>
      </c>
      <c r="BM2121" s="11">
        <f t="shared" ca="1" si="1909"/>
        <v>17.177664947366466</v>
      </c>
      <c r="BN2121" s="11">
        <f t="shared" ca="1" si="1910"/>
        <v>17.551137567097367</v>
      </c>
      <c r="BO2121" s="11">
        <f t="shared" ca="1" si="1911"/>
        <v>-3.4854741495424779E-2</v>
      </c>
      <c r="BP2121" s="11">
        <f t="shared" ca="1" si="1912"/>
        <v>-0.12397090427963331</v>
      </c>
      <c r="BQ2121" s="11">
        <f t="shared" ca="1" si="1913"/>
        <v>-0.18242123970341007</v>
      </c>
      <c r="BR2121" s="11">
        <f t="shared" ca="1" si="1914"/>
        <v>-0.21741845342293997</v>
      </c>
      <c r="BS2121" s="11">
        <f t="shared" ca="1" si="1915"/>
        <v>-0.23856236151421406</v>
      </c>
      <c r="BT2121" s="11"/>
      <c r="BU2121" s="11"/>
      <c r="BV2121" s="11"/>
      <c r="BW2121" s="11"/>
      <c r="BX2121" s="11"/>
      <c r="BY2121" s="11"/>
      <c r="BZ2121" s="11" t="str">
        <f t="shared" si="1916"/>
        <v/>
      </c>
      <c r="CA2121" s="53" t="str">
        <f t="shared" ca="1" si="1917"/>
        <v/>
      </c>
    </row>
    <row r="2122" spans="2:79" x14ac:dyDescent="0.25">
      <c r="B2122" s="52">
        <f>Master!B2119</f>
        <v>41141</v>
      </c>
      <c r="C2122" s="11">
        <f ca="1">Master!Q2119</f>
        <v>14.65</v>
      </c>
      <c r="D2122" s="11">
        <f ca="1">Master!R2119</f>
        <v>18.25</v>
      </c>
      <c r="E2122" s="11">
        <f ca="1">Master!S2119</f>
        <v>20.5</v>
      </c>
      <c r="F2122" s="11">
        <f ca="1">Master!T2119</f>
        <v>22.2</v>
      </c>
      <c r="G2122" s="11">
        <f ca="1">Master!U2119</f>
        <v>23.4</v>
      </c>
      <c r="H2122" s="52">
        <f>VLOOKUP(VLOOKUP($B2122,'Exp Dates'!$E$5:$Z$300,MATCH("M1",'Exp Dates'!$E$2:$X$2,0),1),'Exp Dates'!$D$3:$Z$300,4,0)</f>
        <v>41143</v>
      </c>
      <c r="I2122" s="52">
        <f>VLOOKUP(VLOOKUP($B2122,'Exp Dates'!$E$5:$Z$300,MATCH("M2",'Exp Dates'!$E$2:$X$2,0),1),'Exp Dates'!$D$3:$Z$300,4,0)</f>
        <v>41171</v>
      </c>
      <c r="J2122" s="52">
        <f>VLOOKUP(VLOOKUP($B2122,'Exp Dates'!$E$5:$Z$300,MATCH("M3",'Exp Dates'!$E$2:$X$2,0),1),'Exp Dates'!$D$3:$Z$300,4,0)</f>
        <v>41199</v>
      </c>
      <c r="K2122" s="52">
        <f>VLOOKUP(VLOOKUP($B2122,'Exp Dates'!$E$5:$Z$300,MATCH("M4",'Exp Dates'!$E$2:$X$2,0),1),'Exp Dates'!$D$3:$Z$300,4,0)</f>
        <v>41234</v>
      </c>
      <c r="L2122" s="52">
        <f>VLOOKUP(VLOOKUP($B2122,'Exp Dates'!$E$5:$Z$300,MATCH("M5",'Exp Dates'!$E$2:$X$2,0),1),'Exp Dates'!$D$3:$Z$300,4,0)</f>
        <v>41262</v>
      </c>
      <c r="M2122">
        <f t="shared" si="1918"/>
        <v>2</v>
      </c>
      <c r="N2122">
        <f t="shared" si="1919"/>
        <v>30</v>
      </c>
      <c r="O2122">
        <f t="shared" si="1920"/>
        <v>58</v>
      </c>
      <c r="P2122">
        <f t="shared" si="1921"/>
        <v>93</v>
      </c>
      <c r="Q2122">
        <f t="shared" si="1922"/>
        <v>121</v>
      </c>
      <c r="R2122">
        <f t="shared" si="1882"/>
        <v>2</v>
      </c>
      <c r="S2122">
        <f t="shared" ca="1" si="1883"/>
        <v>8.0357142857142863E-2</v>
      </c>
      <c r="T2122">
        <f t="shared" ca="1" si="1884"/>
        <v>4.857142857142855E-2</v>
      </c>
      <c r="U2122">
        <f t="shared" ca="1" si="1885"/>
        <v>18.25</v>
      </c>
      <c r="V2122">
        <f t="shared" ca="1" si="1886"/>
        <v>18.25</v>
      </c>
      <c r="W2122">
        <f t="shared" ca="1" si="1923"/>
        <v>18.25</v>
      </c>
      <c r="X2122">
        <f t="shared" ca="1" si="1887"/>
        <v>22.2</v>
      </c>
      <c r="Y2122">
        <f t="shared" si="1924"/>
        <v>30</v>
      </c>
      <c r="Z2122">
        <f t="shared" ca="1" si="1925"/>
        <v>18.25</v>
      </c>
      <c r="AA2122">
        <f t="shared" si="1926"/>
        <v>58</v>
      </c>
      <c r="AB2122">
        <f t="shared" ca="1" si="1927"/>
        <v>20.5</v>
      </c>
      <c r="AC2122">
        <f t="shared" ca="1" si="1928"/>
        <v>18.25</v>
      </c>
      <c r="AD2122" s="11">
        <f>Master!J2119</f>
        <v>14.02</v>
      </c>
      <c r="AE2122" s="11">
        <f t="shared" ca="1" si="1888"/>
        <v>18</v>
      </c>
      <c r="AF2122" s="11">
        <f t="shared" si="1934"/>
        <v>13.987659382007271</v>
      </c>
      <c r="AG2122" s="11">
        <f t="shared" si="1881"/>
        <v>6.4681235985457164E-2</v>
      </c>
      <c r="AH2122" s="11">
        <f>ROW()</f>
        <v>2122</v>
      </c>
      <c r="AI2122" s="11">
        <f t="shared" si="1889"/>
        <v>2</v>
      </c>
      <c r="AJ2122" s="11">
        <f t="shared" si="1890"/>
        <v>21</v>
      </c>
      <c r="AK2122">
        <f t="shared" ca="1" si="1891"/>
        <v>-0.31500000000000039</v>
      </c>
      <c r="AL2122">
        <f t="shared" ca="1" si="1892"/>
        <v>-0.29723189511071268</v>
      </c>
      <c r="AM2122">
        <f t="shared" ca="1" si="1893"/>
        <v>-0.18947368421052629</v>
      </c>
      <c r="AN2122" s="11">
        <f t="shared" ca="1" si="1894"/>
        <v>-0.75</v>
      </c>
      <c r="AO2122" s="11">
        <f t="shared" ca="1" si="1895"/>
        <v>3.0905672688688553E-2</v>
      </c>
      <c r="AP2122" s="11" t="str">
        <f t="shared" si="1896"/>
        <v/>
      </c>
      <c r="AQ2122" s="11" t="str">
        <f t="shared" si="1897"/>
        <v/>
      </c>
      <c r="AR2122" s="11">
        <f t="shared" ca="1" si="1929"/>
        <v>-0.5</v>
      </c>
      <c r="AS2122" s="11">
        <f t="shared" si="1935"/>
        <v>4.1505775558595984E-2</v>
      </c>
      <c r="AT2122" s="11">
        <f t="shared" ca="1" si="1930"/>
        <v>-3.025440835780226E-2</v>
      </c>
      <c r="AU2122" s="11">
        <f t="shared" ca="1" si="1931"/>
        <v>2.7434859457508339E-3</v>
      </c>
      <c r="AV2122">
        <f t="shared" ca="1" si="1898"/>
        <v>0.82207207207207211</v>
      </c>
      <c r="AW2122">
        <f t="shared" ca="1" si="1899"/>
        <v>0.71463414634146338</v>
      </c>
      <c r="AX2122">
        <f>Master!J2119/Master!K2119</f>
        <v>0.75416890801506187</v>
      </c>
      <c r="AY2122">
        <f t="shared" ca="1" si="1932"/>
        <v>6.7903164057010246E-2</v>
      </c>
      <c r="AZ2122">
        <f t="shared" ca="1" si="1933"/>
        <v>-3.9534761673598484E-2</v>
      </c>
      <c r="BA2122" s="11">
        <f>Master!L2119</f>
        <v>0.75416890801506187</v>
      </c>
      <c r="BB2122" s="53">
        <f t="shared" ca="1" si="1936"/>
        <v>0</v>
      </c>
      <c r="BC2122" s="11">
        <f t="shared" ca="1" si="1937"/>
        <v>100.28331772208534</v>
      </c>
      <c r="BD2122" s="11">
        <f t="shared" ca="1" si="1900"/>
        <v>4.4935805991440855E-2</v>
      </c>
      <c r="BE2122" s="11">
        <f t="shared" ca="1" si="1901"/>
        <v>14.559900231926077</v>
      </c>
      <c r="BF2122" s="11">
        <f t="shared" ca="1" si="1902"/>
        <v>15.929510097085897</v>
      </c>
      <c r="BG2122" s="11">
        <f t="shared" ca="1" si="1903"/>
        <v>16.520901187050576</v>
      </c>
      <c r="BH2122" s="11">
        <f t="shared" ca="1" si="1904"/>
        <v>17.049739617221555</v>
      </c>
      <c r="BI2122" s="11">
        <f t="shared" ca="1" si="1905"/>
        <v>17.392222431002132</v>
      </c>
      <c r="BJ2122" s="11">
        <f t="shared" ca="1" si="1906"/>
        <v>14.552004720737203</v>
      </c>
      <c r="BK2122" s="11">
        <f t="shared" ca="1" si="1907"/>
        <v>15.904830704114303</v>
      </c>
      <c r="BL2122" s="11">
        <f t="shared" ca="1" si="1908"/>
        <v>16.491596724645152</v>
      </c>
      <c r="BM2122" s="11">
        <f t="shared" ca="1" si="1909"/>
        <v>17.017087848114496</v>
      </c>
      <c r="BN2122" s="11">
        <f t="shared" ca="1" si="1910"/>
        <v>17.357696873349521</v>
      </c>
      <c r="BO2122" s="11">
        <f t="shared" ca="1" si="1911"/>
        <v>-6.6890975606004321E-3</v>
      </c>
      <c r="BP2122" s="11">
        <f t="shared" ca="1" si="1912"/>
        <v>-0.12850242717181903</v>
      </c>
      <c r="BQ2122" s="11">
        <f t="shared" ca="1" si="1913"/>
        <v>-0.19553186709048043</v>
      </c>
      <c r="BR2122" s="11">
        <f t="shared" ca="1" si="1914"/>
        <v>-0.23346451134619384</v>
      </c>
      <c r="BS2122" s="11">
        <f t="shared" ca="1" si="1915"/>
        <v>-0.25821808233549048</v>
      </c>
      <c r="BT2122" s="11"/>
      <c r="BU2122" s="11"/>
      <c r="BV2122" s="11"/>
      <c r="BW2122" s="11"/>
      <c r="BX2122" s="11"/>
      <c r="BY2122" s="11"/>
      <c r="BZ2122" s="11" t="str">
        <f t="shared" si="1916"/>
        <v/>
      </c>
      <c r="CA2122" s="53" t="str">
        <f t="shared" ca="1" si="1917"/>
        <v/>
      </c>
    </row>
    <row r="2123" spans="2:79" x14ac:dyDescent="0.25">
      <c r="B2123" s="52">
        <f>Master!B2120</f>
        <v>41142</v>
      </c>
      <c r="C2123" s="11">
        <f ca="1">Master!Q2120</f>
        <v>14.9</v>
      </c>
      <c r="D2123" s="11">
        <f ca="1">Master!R2120</f>
        <v>18.75</v>
      </c>
      <c r="E2123" s="11">
        <f ca="1">Master!S2120</f>
        <v>20.85</v>
      </c>
      <c r="F2123" s="11">
        <f ca="1">Master!T2120</f>
        <v>22.6</v>
      </c>
      <c r="G2123" s="11">
        <f ca="1">Master!U2120</f>
        <v>23.8</v>
      </c>
      <c r="H2123" s="52">
        <f>VLOOKUP(VLOOKUP($B2123,'Exp Dates'!$E$5:$Z$300,MATCH("M1",'Exp Dates'!$E$2:$X$2,0),1),'Exp Dates'!$D$3:$Z$300,4,0)</f>
        <v>41143</v>
      </c>
      <c r="I2123" s="52">
        <f>VLOOKUP(VLOOKUP($B2123,'Exp Dates'!$E$5:$Z$300,MATCH("M2",'Exp Dates'!$E$2:$X$2,0),1),'Exp Dates'!$D$3:$Z$300,4,0)</f>
        <v>41171</v>
      </c>
      <c r="J2123" s="52">
        <f>VLOOKUP(VLOOKUP($B2123,'Exp Dates'!$E$5:$Z$300,MATCH("M3",'Exp Dates'!$E$2:$X$2,0),1),'Exp Dates'!$D$3:$Z$300,4,0)</f>
        <v>41199</v>
      </c>
      <c r="K2123" s="52">
        <f>VLOOKUP(VLOOKUP($B2123,'Exp Dates'!$E$5:$Z$300,MATCH("M4",'Exp Dates'!$E$2:$X$2,0),1),'Exp Dates'!$D$3:$Z$300,4,0)</f>
        <v>41234</v>
      </c>
      <c r="L2123" s="52">
        <f>VLOOKUP(VLOOKUP($B2123,'Exp Dates'!$E$5:$Z$300,MATCH("M5",'Exp Dates'!$E$2:$X$2,0),1),'Exp Dates'!$D$3:$Z$300,4,0)</f>
        <v>41262</v>
      </c>
      <c r="M2123">
        <f t="shared" si="1918"/>
        <v>1</v>
      </c>
      <c r="N2123">
        <f t="shared" si="1919"/>
        <v>29</v>
      </c>
      <c r="O2123">
        <f t="shared" si="1920"/>
        <v>57</v>
      </c>
      <c r="P2123">
        <f t="shared" si="1921"/>
        <v>92</v>
      </c>
      <c r="Q2123">
        <f t="shared" si="1922"/>
        <v>120</v>
      </c>
      <c r="R2123">
        <f t="shared" si="1882"/>
        <v>2</v>
      </c>
      <c r="S2123">
        <f t="shared" ca="1" si="1883"/>
        <v>7.5000000000000053E-2</v>
      </c>
      <c r="T2123">
        <f t="shared" ca="1" si="1884"/>
        <v>0.05</v>
      </c>
      <c r="U2123">
        <f t="shared" ca="1" si="1885"/>
        <v>18.754112326811597</v>
      </c>
      <c r="V2123">
        <f t="shared" ca="1" si="1886"/>
        <v>18.899880952006022</v>
      </c>
      <c r="W2123">
        <f t="shared" ca="1" si="1923"/>
        <v>18.899880952006022</v>
      </c>
      <c r="X2123">
        <f t="shared" ca="1" si="1887"/>
        <v>22.629439503842438</v>
      </c>
      <c r="Y2123">
        <f t="shared" si="1924"/>
        <v>29</v>
      </c>
      <c r="Z2123">
        <f t="shared" ca="1" si="1925"/>
        <v>18.75</v>
      </c>
      <c r="AA2123">
        <f t="shared" si="1926"/>
        <v>57</v>
      </c>
      <c r="AB2123">
        <f t="shared" ca="1" si="1927"/>
        <v>20.85</v>
      </c>
      <c r="AC2123">
        <f t="shared" ca="1" si="1928"/>
        <v>18.824999999999999</v>
      </c>
      <c r="AD2123" s="11">
        <f>Master!J2120</f>
        <v>15.02</v>
      </c>
      <c r="AE2123" s="11">
        <f t="shared" ca="1" si="1888"/>
        <v>18</v>
      </c>
      <c r="AF2123" s="11">
        <f t="shared" si="1934"/>
        <v>14.503829691003634</v>
      </c>
      <c r="AG2123" s="11">
        <f t="shared" si="1881"/>
        <v>1.0323406179927286</v>
      </c>
      <c r="AH2123" s="11">
        <f>ROW()</f>
        <v>2123</v>
      </c>
      <c r="AI2123" s="11">
        <f t="shared" si="1889"/>
        <v>1</v>
      </c>
      <c r="AJ2123" s="11">
        <f t="shared" si="1890"/>
        <v>20</v>
      </c>
      <c r="AK2123">
        <f t="shared" ca="1" si="1891"/>
        <v>-0.18650000000000003</v>
      </c>
      <c r="AL2123">
        <f t="shared" ca="1" si="1892"/>
        <v>-8.8381772338173903E-2</v>
      </c>
      <c r="AM2123">
        <f t="shared" ca="1" si="1893"/>
        <v>-0.10500000000000007</v>
      </c>
      <c r="AN2123" s="11">
        <f t="shared" ca="1" si="1894"/>
        <v>0.16000000000000014</v>
      </c>
      <c r="AO2123" s="11">
        <f t="shared" ca="1" si="1895"/>
        <v>-1.6669917606588862E-2</v>
      </c>
      <c r="AP2123" s="11" t="str">
        <f t="shared" si="1896"/>
        <v/>
      </c>
      <c r="AQ2123" s="11" t="str">
        <f t="shared" si="1897"/>
        <v/>
      </c>
      <c r="AR2123" s="11" t="str">
        <f t="shared" si="1929"/>
        <v/>
      </c>
      <c r="AS2123" s="11">
        <f t="shared" si="1935"/>
        <v>6.8897764729544744E-2</v>
      </c>
      <c r="AT2123" s="11">
        <f t="shared" ca="1" si="1930"/>
        <v>1.6920877488337177E-2</v>
      </c>
      <c r="AU2123" s="11">
        <f t="shared" ca="1" si="1931"/>
        <v>2.7028672387919419E-2</v>
      </c>
      <c r="AV2123">
        <f t="shared" ca="1" si="1898"/>
        <v>0.83518997228353165</v>
      </c>
      <c r="AW2123">
        <f t="shared" ca="1" si="1899"/>
        <v>0.71462829736211031</v>
      </c>
      <c r="AX2123">
        <f>Master!J2120/Master!K2120</f>
        <v>0.79893617021276586</v>
      </c>
      <c r="AY2123">
        <f t="shared" ca="1" si="1932"/>
        <v>3.6253802070765784E-2</v>
      </c>
      <c r="AZ2123">
        <f t="shared" ca="1" si="1933"/>
        <v>-8.4307872850655552E-2</v>
      </c>
      <c r="BA2123" s="11">
        <f>Master!L2120</f>
        <v>0.79893617021276586</v>
      </c>
      <c r="BB2123" s="53">
        <f t="shared" ca="1" si="1936"/>
        <v>0</v>
      </c>
      <c r="BC2123" s="11">
        <f t="shared" ca="1" si="1937"/>
        <v>100.28331772208534</v>
      </c>
      <c r="BD2123" s="11">
        <f t="shared" ca="1" si="1900"/>
        <v>-7.9893475366177909E-3</v>
      </c>
      <c r="BE2123" s="11">
        <f t="shared" ca="1" si="1901"/>
        <v>15.34475436655937</v>
      </c>
      <c r="BF2123" s="11">
        <f t="shared" ca="1" si="1902"/>
        <v>16.713971731573423</v>
      </c>
      <c r="BG2123" s="11">
        <f t="shared" ca="1" si="1903"/>
        <v>17.277694129819544</v>
      </c>
      <c r="BH2123" s="11">
        <f t="shared" ca="1" si="1904"/>
        <v>17.78464626699116</v>
      </c>
      <c r="BI2123" s="11">
        <f t="shared" ca="1" si="1905"/>
        <v>18.114404509626045</v>
      </c>
      <c r="BJ2123" s="11">
        <f t="shared" ca="1" si="1906"/>
        <v>15.265247256699462</v>
      </c>
      <c r="BK2123" s="11">
        <f t="shared" ca="1" si="1907"/>
        <v>16.323839041917829</v>
      </c>
      <c r="BL2123" s="11">
        <f t="shared" ca="1" si="1908"/>
        <v>16.811942991282681</v>
      </c>
      <c r="BM2123" s="11">
        <f t="shared" ca="1" si="1909"/>
        <v>17.264736649005009</v>
      </c>
      <c r="BN2123" s="11">
        <f t="shared" ca="1" si="1910"/>
        <v>17.564305690114374</v>
      </c>
      <c r="BO2123" s="11">
        <f t="shared" ca="1" si="1911"/>
        <v>2.4513238704661822E-2</v>
      </c>
      <c r="BP2123" s="11">
        <f t="shared" ca="1" si="1912"/>
        <v>-0.12939525109771577</v>
      </c>
      <c r="BQ2123" s="11">
        <f t="shared" ca="1" si="1913"/>
        <v>-0.19367179897924802</v>
      </c>
      <c r="BR2123" s="11">
        <f t="shared" ca="1" si="1914"/>
        <v>-0.23607359960154828</v>
      </c>
      <c r="BS2123" s="11">
        <f t="shared" ca="1" si="1915"/>
        <v>-0.2620039626002364</v>
      </c>
      <c r="BT2123" s="11"/>
      <c r="BU2123" s="11"/>
      <c r="BV2123" s="11"/>
      <c r="BW2123" s="11"/>
      <c r="BX2123" s="11"/>
      <c r="BY2123" s="11"/>
      <c r="BZ2123" s="11">
        <f t="shared" ca="1" si="1916"/>
        <v>2.984928634626649E-2</v>
      </c>
      <c r="CA2123" s="53" t="str">
        <f t="shared" ca="1" si="1917"/>
        <v/>
      </c>
    </row>
    <row r="2124" spans="2:79" x14ac:dyDescent="0.25">
      <c r="B2124" s="52">
        <f>Master!B2121</f>
        <v>41143</v>
      </c>
      <c r="C2124" s="11">
        <f ca="1">Master!Q2121</f>
        <v>19</v>
      </c>
      <c r="D2124" s="11">
        <f ca="1">Master!R2121</f>
        <v>21.25</v>
      </c>
      <c r="E2124" s="11">
        <f ca="1">Master!S2121</f>
        <v>22.8</v>
      </c>
      <c r="F2124" s="11">
        <f ca="1">Master!T2121</f>
        <v>23.8</v>
      </c>
      <c r="G2124" s="11">
        <f ca="1">Master!U2121</f>
        <v>25.65</v>
      </c>
      <c r="H2124" s="52">
        <f>VLOOKUP(VLOOKUP($B2124,'Exp Dates'!$E$5:$Z$300,MATCH("M1",'Exp Dates'!$E$2:$X$2,0),1),'Exp Dates'!$D$3:$Z$300,4,0)</f>
        <v>41171</v>
      </c>
      <c r="I2124" s="52">
        <f>VLOOKUP(VLOOKUP($B2124,'Exp Dates'!$E$5:$Z$300,MATCH("M2",'Exp Dates'!$E$2:$X$2,0),1),'Exp Dates'!$D$3:$Z$300,4,0)</f>
        <v>41199</v>
      </c>
      <c r="J2124" s="52">
        <f>VLOOKUP(VLOOKUP($B2124,'Exp Dates'!$E$5:$Z$300,MATCH("M3",'Exp Dates'!$E$2:$X$2,0),1),'Exp Dates'!$D$3:$Z$300,4,0)</f>
        <v>41234</v>
      </c>
      <c r="K2124" s="52">
        <f>VLOOKUP(VLOOKUP($B2124,'Exp Dates'!$E$5:$Z$300,MATCH("M4",'Exp Dates'!$E$2:$X$2,0),1),'Exp Dates'!$D$3:$Z$300,4,0)</f>
        <v>41262</v>
      </c>
      <c r="L2124" s="52">
        <f>VLOOKUP(VLOOKUP($B2124,'Exp Dates'!$E$5:$Z$300,MATCH("M5",'Exp Dates'!$E$2:$X$2,0),1),'Exp Dates'!$D$3:$Z$300,4,0)</f>
        <v>41290</v>
      </c>
      <c r="M2124">
        <f t="shared" si="1918"/>
        <v>28</v>
      </c>
      <c r="N2124">
        <f t="shared" si="1919"/>
        <v>56</v>
      </c>
      <c r="O2124">
        <f t="shared" si="1920"/>
        <v>91</v>
      </c>
      <c r="P2124">
        <f t="shared" si="1921"/>
        <v>119</v>
      </c>
      <c r="Q2124">
        <f t="shared" si="1922"/>
        <v>147</v>
      </c>
      <c r="R2124">
        <f t="shared" si="1882"/>
        <v>1</v>
      </c>
      <c r="S2124">
        <f t="shared" ca="1" si="1883"/>
        <v>8.0357142857142863E-2</v>
      </c>
      <c r="T2124">
        <f t="shared" ca="1" si="1884"/>
        <v>3.5714285714285712E-2</v>
      </c>
      <c r="U2124">
        <f t="shared" ca="1" si="1885"/>
        <v>19.315149494632447</v>
      </c>
      <c r="V2124">
        <f t="shared" ca="1" si="1886"/>
        <v>17.254290287732307</v>
      </c>
      <c r="W2124">
        <f t="shared" ca="1" si="1923"/>
        <v>19.315149494632447</v>
      </c>
      <c r="X2124">
        <f t="shared" ca="1" si="1887"/>
        <v>22.89321165291026</v>
      </c>
      <c r="Y2124">
        <f t="shared" si="1924"/>
        <v>28</v>
      </c>
      <c r="Z2124">
        <f t="shared" ca="1" si="1925"/>
        <v>19</v>
      </c>
      <c r="AA2124">
        <f t="shared" si="1926"/>
        <v>56</v>
      </c>
      <c r="AB2124">
        <f t="shared" ca="1" si="1927"/>
        <v>21.25</v>
      </c>
      <c r="AC2124">
        <f t="shared" ca="1" si="1928"/>
        <v>19.160714285714285</v>
      </c>
      <c r="AD2124" s="11">
        <f>Master!J2121</f>
        <v>15.11</v>
      </c>
      <c r="AE2124" s="11">
        <f t="shared" ca="1" si="1888"/>
        <v>18</v>
      </c>
      <c r="AF2124" s="11">
        <f t="shared" si="1934"/>
        <v>14.806914845501817</v>
      </c>
      <c r="AG2124" s="11">
        <f t="shared" si="1881"/>
        <v>0.60617030899636504</v>
      </c>
      <c r="AH2124" s="11">
        <f>ROW()</f>
        <v>2124</v>
      </c>
      <c r="AI2124" s="11">
        <f t="shared" si="1889"/>
        <v>19</v>
      </c>
      <c r="AJ2124" s="11">
        <f t="shared" si="1890"/>
        <v>39</v>
      </c>
      <c r="AK2124">
        <f t="shared" ca="1" si="1891"/>
        <v>-0.20473684210526319</v>
      </c>
      <c r="AL2124">
        <f t="shared" ca="1" si="1892"/>
        <v>-9.9216572585135054E-2</v>
      </c>
      <c r="AM2124">
        <f t="shared" ca="1" si="1893"/>
        <v>-0.1125</v>
      </c>
      <c r="AN2124" s="11">
        <f t="shared" ca="1" si="1894"/>
        <v>-0.55000000000000071</v>
      </c>
      <c r="AO2124" s="11">
        <f t="shared" ca="1" si="1895"/>
        <v>2.3725443548150826E-2</v>
      </c>
      <c r="AP2124" s="11" t="str">
        <f t="shared" si="1896"/>
        <v/>
      </c>
      <c r="AQ2124" s="11">
        <f t="shared" ca="1" si="1897"/>
        <v>3.8900000000000006</v>
      </c>
      <c r="AR2124" s="11">
        <f t="shared" ca="1" si="1929"/>
        <v>-0.5</v>
      </c>
      <c r="AS2124" s="11">
        <f t="shared" si="1935"/>
        <v>5.9741299486594868E-3</v>
      </c>
      <c r="AT2124" s="11">
        <f t="shared" ca="1" si="1930"/>
        <v>0.24307776621502694</v>
      </c>
      <c r="AU2124" s="11">
        <f t="shared" ca="1" si="1931"/>
        <v>0.12516314295400599</v>
      </c>
      <c r="AV2124">
        <f t="shared" ca="1" si="1898"/>
        <v>0.84370641338901187</v>
      </c>
      <c r="AW2124">
        <f t="shared" ca="1" si="1899"/>
        <v>0.83333333333333326</v>
      </c>
      <c r="AX2124">
        <f>Master!J2121/Master!K2121</f>
        <v>0.77806385169927894</v>
      </c>
      <c r="AY2124">
        <f t="shared" ca="1" si="1932"/>
        <v>6.5642561689732926E-2</v>
      </c>
      <c r="AZ2124">
        <f t="shared" ca="1" si="1933"/>
        <v>5.5269481634054318E-2</v>
      </c>
      <c r="BA2124" s="11">
        <f>Master!L2121</f>
        <v>0.77806385169927894</v>
      </c>
      <c r="BB2124" s="53">
        <f t="shared" ca="1" si="1936"/>
        <v>0</v>
      </c>
      <c r="BC2124" s="11">
        <f t="shared" ca="1" si="1937"/>
        <v>100.28331772208534</v>
      </c>
      <c r="BD2124" s="11">
        <f t="shared" ca="1" si="1900"/>
        <v>0.25744540039708808</v>
      </c>
      <c r="BE2124" s="11">
        <f t="shared" ca="1" si="1901"/>
        <v>16.761853603350513</v>
      </c>
      <c r="BF2124" s="11">
        <f t="shared" ca="1" si="1902"/>
        <v>17.330630444891824</v>
      </c>
      <c r="BG2124" s="11">
        <f t="shared" ca="1" si="1903"/>
        <v>17.83927060006846</v>
      </c>
      <c r="BH2124" s="11">
        <f t="shared" ca="1" si="1904"/>
        <v>18.169487940553505</v>
      </c>
      <c r="BI2124" s="11">
        <f t="shared" ca="1" si="1905"/>
        <v>18.458444879969488</v>
      </c>
      <c r="BJ2124" s="11">
        <f t="shared" ca="1" si="1906"/>
        <v>16.535058630712172</v>
      </c>
      <c r="BK2124" s="11">
        <f t="shared" ca="1" si="1907"/>
        <v>17.058321818635001</v>
      </c>
      <c r="BL2124" s="11">
        <f t="shared" ca="1" si="1908"/>
        <v>17.534717935738897</v>
      </c>
      <c r="BM2124" s="11">
        <f t="shared" ca="1" si="1909"/>
        <v>17.847039568437978</v>
      </c>
      <c r="BN2124" s="11">
        <f t="shared" ca="1" si="1910"/>
        <v>18.121871356846373</v>
      </c>
      <c r="BO2124" s="11">
        <f t="shared" ca="1" si="1911"/>
        <v>-0.12973375627830674</v>
      </c>
      <c r="BP2124" s="11">
        <f t="shared" ca="1" si="1912"/>
        <v>-0.19725544382894111</v>
      </c>
      <c r="BQ2124" s="11">
        <f t="shared" ca="1" si="1913"/>
        <v>-0.23093342387110105</v>
      </c>
      <c r="BR2124" s="11">
        <f t="shared" ca="1" si="1914"/>
        <v>-0.25012438788075719</v>
      </c>
      <c r="BS2124" s="11">
        <f t="shared" ca="1" si="1915"/>
        <v>-0.29349429408006333</v>
      </c>
      <c r="BT2124" s="11"/>
      <c r="BU2124" s="11"/>
      <c r="BV2124" s="11"/>
      <c r="BW2124" s="11"/>
      <c r="BX2124" s="11"/>
      <c r="BY2124" s="11"/>
      <c r="BZ2124" s="11" t="str">
        <f t="shared" si="1916"/>
        <v/>
      </c>
      <c r="CA2124" s="53" t="str">
        <f t="shared" ca="1" si="1917"/>
        <v/>
      </c>
    </row>
    <row r="2125" spans="2:79" x14ac:dyDescent="0.25">
      <c r="B2125" s="52">
        <f>Master!B2122</f>
        <v>41144</v>
      </c>
      <c r="C2125" s="11">
        <f ca="1">Master!Q2122</f>
        <v>19.3</v>
      </c>
      <c r="D2125" s="11">
        <f ca="1">Master!R2122</f>
        <v>21.6</v>
      </c>
      <c r="E2125" s="11">
        <f ca="1">Master!S2122</f>
        <v>23.2</v>
      </c>
      <c r="F2125" s="11">
        <f ca="1">Master!T2122</f>
        <v>24.3</v>
      </c>
      <c r="G2125" s="11">
        <f ca="1">Master!U2122</f>
        <v>26</v>
      </c>
      <c r="H2125" s="52">
        <f>VLOOKUP(VLOOKUP($B2125,'Exp Dates'!$E$5:$Z$300,MATCH("M1",'Exp Dates'!$E$2:$X$2,0),1),'Exp Dates'!$D$3:$Z$300,4,0)</f>
        <v>41171</v>
      </c>
      <c r="I2125" s="52">
        <f>VLOOKUP(VLOOKUP($B2125,'Exp Dates'!$E$5:$Z$300,MATCH("M2",'Exp Dates'!$E$2:$X$2,0),1),'Exp Dates'!$D$3:$Z$300,4,0)</f>
        <v>41199</v>
      </c>
      <c r="J2125" s="52">
        <f>VLOOKUP(VLOOKUP($B2125,'Exp Dates'!$E$5:$Z$300,MATCH("M3",'Exp Dates'!$E$2:$X$2,0),1),'Exp Dates'!$D$3:$Z$300,4,0)</f>
        <v>41234</v>
      </c>
      <c r="K2125" s="52">
        <f>VLOOKUP(VLOOKUP($B2125,'Exp Dates'!$E$5:$Z$300,MATCH("M4",'Exp Dates'!$E$2:$X$2,0),1),'Exp Dates'!$D$3:$Z$300,4,0)</f>
        <v>41262</v>
      </c>
      <c r="L2125" s="52">
        <f>VLOOKUP(VLOOKUP($B2125,'Exp Dates'!$E$5:$Z$300,MATCH("M5",'Exp Dates'!$E$2:$X$2,0),1),'Exp Dates'!$D$3:$Z$300,4,0)</f>
        <v>41290</v>
      </c>
      <c r="M2125">
        <f t="shared" si="1918"/>
        <v>27</v>
      </c>
      <c r="N2125">
        <f t="shared" si="1919"/>
        <v>55</v>
      </c>
      <c r="O2125">
        <f t="shared" si="1920"/>
        <v>90</v>
      </c>
      <c r="P2125">
        <f t="shared" si="1921"/>
        <v>118</v>
      </c>
      <c r="Q2125">
        <f t="shared" si="1922"/>
        <v>146</v>
      </c>
      <c r="R2125">
        <f t="shared" si="1882"/>
        <v>1</v>
      </c>
      <c r="S2125">
        <f t="shared" ca="1" si="1883"/>
        <v>8.214285714285717E-2</v>
      </c>
      <c r="T2125">
        <f t="shared" ca="1" si="1884"/>
        <v>3.9285714285714333E-2</v>
      </c>
      <c r="U2125">
        <f t="shared" ca="1" si="1885"/>
        <v>19.772911665060501</v>
      </c>
      <c r="V2125">
        <f t="shared" ca="1" si="1886"/>
        <v>17.69067550999679</v>
      </c>
      <c r="W2125">
        <f t="shared" ca="1" si="1923"/>
        <v>19.772911665060501</v>
      </c>
      <c r="X2125">
        <f t="shared" ca="1" si="1887"/>
        <v>23.35258252525999</v>
      </c>
      <c r="Y2125">
        <f t="shared" si="1924"/>
        <v>27</v>
      </c>
      <c r="Z2125">
        <f t="shared" ca="1" si="1925"/>
        <v>19.3</v>
      </c>
      <c r="AA2125">
        <f t="shared" si="1926"/>
        <v>55</v>
      </c>
      <c r="AB2125">
        <f t="shared" ca="1" si="1927"/>
        <v>21.6</v>
      </c>
      <c r="AC2125">
        <f t="shared" ca="1" si="1928"/>
        <v>19.546428571428571</v>
      </c>
      <c r="AD2125" s="11">
        <f>Master!J2122</f>
        <v>15.96</v>
      </c>
      <c r="AE2125" s="11">
        <f t="shared" ca="1" si="1888"/>
        <v>18</v>
      </c>
      <c r="AF2125" s="11">
        <f t="shared" si="1934"/>
        <v>15.383457422750908</v>
      </c>
      <c r="AG2125" s="11">
        <f t="shared" si="1881"/>
        <v>1.1530851544981839</v>
      </c>
      <c r="AH2125" s="11">
        <f>ROW()</f>
        <v>2125</v>
      </c>
      <c r="AI2125" s="11">
        <f t="shared" si="1889"/>
        <v>18</v>
      </c>
      <c r="AJ2125" s="11">
        <f t="shared" si="1890"/>
        <v>38</v>
      </c>
      <c r="AK2125">
        <f t="shared" ca="1" si="1891"/>
        <v>-0.18555555555555556</v>
      </c>
      <c r="AL2125">
        <f t="shared" ca="1" si="1892"/>
        <v>-9.3899315353677792E-2</v>
      </c>
      <c r="AM2125">
        <f t="shared" ca="1" si="1893"/>
        <v>-0.11500000000000003</v>
      </c>
      <c r="AN2125" s="11">
        <f t="shared" ca="1" si="1894"/>
        <v>3.0000000000001137E-2</v>
      </c>
      <c r="AO2125" s="11">
        <f t="shared" ca="1" si="1895"/>
        <v>-6.4196536452683379E-3</v>
      </c>
      <c r="AP2125" s="11" t="str">
        <f t="shared" si="1896"/>
        <v/>
      </c>
      <c r="AQ2125" s="11" t="str">
        <f t="shared" si="1897"/>
        <v/>
      </c>
      <c r="AR2125" s="11">
        <f t="shared" ca="1" si="1929"/>
        <v>0.37999999999999901</v>
      </c>
      <c r="AS2125" s="11">
        <f t="shared" si="1935"/>
        <v>5.4728815737014588E-2</v>
      </c>
      <c r="AT2125" s="11">
        <f t="shared" ca="1" si="1930"/>
        <v>1.5666116744399456E-2</v>
      </c>
      <c r="AU2125" s="11">
        <f t="shared" ca="1" si="1931"/>
        <v>1.6336419319693599E-2</v>
      </c>
      <c r="AV2125">
        <f t="shared" ca="1" si="1898"/>
        <v>0.84671199186096724</v>
      </c>
      <c r="AW2125">
        <f t="shared" ca="1" si="1899"/>
        <v>0.83189655172413801</v>
      </c>
      <c r="AX2125">
        <f>Master!J2122/Master!K2122</f>
        <v>0.79442508710801396</v>
      </c>
      <c r="AY2125">
        <f t="shared" ca="1" si="1932"/>
        <v>5.2286904752953278E-2</v>
      </c>
      <c r="AZ2125">
        <f t="shared" ca="1" si="1933"/>
        <v>3.7471464616124051E-2</v>
      </c>
      <c r="BA2125" s="11">
        <f>Master!L2122</f>
        <v>0.79442508710801396</v>
      </c>
      <c r="BB2125" s="53">
        <f t="shared" ca="1" si="1936"/>
        <v>0</v>
      </c>
      <c r="BC2125" s="11">
        <f t="shared" ca="1" si="1937"/>
        <v>100.28331772208534</v>
      </c>
      <c r="BD2125" s="11">
        <f t="shared" ca="1" si="1900"/>
        <v>0.20927318295739347</v>
      </c>
      <c r="BE2125" s="11">
        <f t="shared" ca="1" si="1901"/>
        <v>17.428841853254916</v>
      </c>
      <c r="BF2125" s="11">
        <f t="shared" ca="1" si="1902"/>
        <v>17.973608207240073</v>
      </c>
      <c r="BG2125" s="11">
        <f t="shared" ca="1" si="1903"/>
        <v>18.463465669977989</v>
      </c>
      <c r="BH2125" s="11">
        <f t="shared" ca="1" si="1904"/>
        <v>18.782817899038019</v>
      </c>
      <c r="BI2125" s="11">
        <f t="shared" ca="1" si="1905"/>
        <v>19.063022014289785</v>
      </c>
      <c r="BJ2125" s="11">
        <f t="shared" ca="1" si="1906"/>
        <v>17.001917902984371</v>
      </c>
      <c r="BK2125" s="11">
        <f t="shared" ca="1" si="1907"/>
        <v>17.457877843215531</v>
      </c>
      <c r="BL2125" s="11">
        <f t="shared" ca="1" si="1908"/>
        <v>17.885531766534481</v>
      </c>
      <c r="BM2125" s="11">
        <f t="shared" ca="1" si="1909"/>
        <v>18.170513859991306</v>
      </c>
      <c r="BN2125" s="11">
        <f t="shared" ca="1" si="1910"/>
        <v>18.423644933141059</v>
      </c>
      <c r="BO2125" s="11">
        <f t="shared" ca="1" si="1911"/>
        <v>-0.11907161124433319</v>
      </c>
      <c r="BP2125" s="11">
        <f t="shared" ca="1" si="1912"/>
        <v>-0.19176491466594769</v>
      </c>
      <c r="BQ2125" s="11">
        <f t="shared" ca="1" si="1913"/>
        <v>-0.22907190661489307</v>
      </c>
      <c r="BR2125" s="11">
        <f t="shared" ca="1" si="1914"/>
        <v>-0.25224222798389684</v>
      </c>
      <c r="BS2125" s="11">
        <f t="shared" ca="1" si="1915"/>
        <v>-0.29139827180226696</v>
      </c>
      <c r="BT2125" s="11"/>
      <c r="BU2125" s="11"/>
      <c r="BV2125" s="11"/>
      <c r="BW2125" s="11"/>
      <c r="BX2125" s="11"/>
      <c r="BY2125" s="11"/>
      <c r="BZ2125" s="11" t="str">
        <f t="shared" si="1916"/>
        <v/>
      </c>
      <c r="CA2125" s="53" t="str">
        <f t="shared" ca="1" si="1917"/>
        <v/>
      </c>
    </row>
    <row r="2126" spans="2:79" x14ac:dyDescent="0.25">
      <c r="B2126" s="52">
        <f>Master!B2123</f>
        <v>41145</v>
      </c>
      <c r="C2126" s="11">
        <f ca="1">Master!Q2123</f>
        <v>18.55</v>
      </c>
      <c r="D2126" s="11">
        <f ca="1">Master!R2123</f>
        <v>21.2</v>
      </c>
      <c r="E2126" s="11">
        <f ca="1">Master!S2123</f>
        <v>22.95</v>
      </c>
      <c r="F2126" s="11">
        <f ca="1">Master!T2123</f>
        <v>24</v>
      </c>
      <c r="G2126" s="11">
        <f ca="1">Master!U2123</f>
        <v>25.85</v>
      </c>
      <c r="H2126" s="52">
        <f>VLOOKUP(VLOOKUP($B2126,'Exp Dates'!$E$5:$Z$300,MATCH("M1",'Exp Dates'!$E$2:$X$2,0),1),'Exp Dates'!$D$3:$Z$300,4,0)</f>
        <v>41171</v>
      </c>
      <c r="I2126" s="52">
        <f>VLOOKUP(VLOOKUP($B2126,'Exp Dates'!$E$5:$Z$300,MATCH("M2",'Exp Dates'!$E$2:$X$2,0),1),'Exp Dates'!$D$3:$Z$300,4,0)</f>
        <v>41199</v>
      </c>
      <c r="J2126" s="52">
        <f>VLOOKUP(VLOOKUP($B2126,'Exp Dates'!$E$5:$Z$300,MATCH("M3",'Exp Dates'!$E$2:$X$2,0),1),'Exp Dates'!$D$3:$Z$300,4,0)</f>
        <v>41234</v>
      </c>
      <c r="K2126" s="52">
        <f>VLOOKUP(VLOOKUP($B2126,'Exp Dates'!$E$5:$Z$300,MATCH("M4",'Exp Dates'!$E$2:$X$2,0),1),'Exp Dates'!$D$3:$Z$300,4,0)</f>
        <v>41262</v>
      </c>
      <c r="L2126" s="52">
        <f>VLOOKUP(VLOOKUP($B2126,'Exp Dates'!$E$5:$Z$300,MATCH("M5",'Exp Dates'!$E$2:$X$2,0),1),'Exp Dates'!$D$3:$Z$300,4,0)</f>
        <v>41290</v>
      </c>
      <c r="M2126">
        <f t="shared" si="1918"/>
        <v>26</v>
      </c>
      <c r="N2126">
        <f t="shared" si="1919"/>
        <v>54</v>
      </c>
      <c r="O2126">
        <f t="shared" si="1920"/>
        <v>89</v>
      </c>
      <c r="P2126">
        <f t="shared" si="1921"/>
        <v>117</v>
      </c>
      <c r="Q2126">
        <f t="shared" si="1922"/>
        <v>145</v>
      </c>
      <c r="R2126">
        <f t="shared" si="1882"/>
        <v>1</v>
      </c>
      <c r="S2126">
        <f t="shared" ca="1" si="1883"/>
        <v>9.4642857142857098E-2</v>
      </c>
      <c r="T2126">
        <f t="shared" ca="1" si="1884"/>
        <v>3.7500000000000026E-2</v>
      </c>
      <c r="U2126">
        <f t="shared" ca="1" si="1885"/>
        <v>19.2662732699992</v>
      </c>
      <c r="V2126">
        <f t="shared" ca="1" si="1886"/>
        <v>17.09578895517841</v>
      </c>
      <c r="W2126">
        <f t="shared" ca="1" si="1923"/>
        <v>19.2662732699992</v>
      </c>
      <c r="X2126">
        <f t="shared" ca="1" si="1887"/>
        <v>23.142221573453973</v>
      </c>
      <c r="Y2126">
        <f t="shared" si="1924"/>
        <v>26</v>
      </c>
      <c r="Z2126">
        <f t="shared" ca="1" si="1925"/>
        <v>18.55</v>
      </c>
      <c r="AA2126">
        <f t="shared" si="1926"/>
        <v>54</v>
      </c>
      <c r="AB2126">
        <f t="shared" ca="1" si="1927"/>
        <v>21.2</v>
      </c>
      <c r="AC2126">
        <f t="shared" ca="1" si="1928"/>
        <v>18.928571428571431</v>
      </c>
      <c r="AD2126" s="11">
        <f>Master!J2123</f>
        <v>15.18</v>
      </c>
      <c r="AE2126" s="11">
        <f t="shared" ca="1" si="1888"/>
        <v>18</v>
      </c>
      <c r="AF2126" s="11">
        <f t="shared" si="1934"/>
        <v>15.281728711375454</v>
      </c>
      <c r="AG2126" s="11">
        <f t="shared" si="1881"/>
        <v>-0.20345742275090828</v>
      </c>
      <c r="AH2126" s="11">
        <f>ROW()</f>
        <v>2126</v>
      </c>
      <c r="AI2126" s="11">
        <f t="shared" si="1889"/>
        <v>17</v>
      </c>
      <c r="AJ2126" s="11">
        <f t="shared" si="1890"/>
        <v>37</v>
      </c>
      <c r="AK2126">
        <f t="shared" ca="1" si="1891"/>
        <v>-0.19823529411764712</v>
      </c>
      <c r="AL2126">
        <f t="shared" ca="1" si="1892"/>
        <v>-0.1025754422469447</v>
      </c>
      <c r="AM2126">
        <f t="shared" ca="1" si="1893"/>
        <v>-0.13249999999999992</v>
      </c>
      <c r="AN2126" s="11">
        <f t="shared" ca="1" si="1894"/>
        <v>-0.92000000000000171</v>
      </c>
      <c r="AO2126" s="11">
        <f t="shared" ca="1" si="1895"/>
        <v>4.4066013895043506E-2</v>
      </c>
      <c r="AP2126" s="11">
        <f t="shared" ca="1" si="1896"/>
        <v>4.4066013895043506E-2</v>
      </c>
      <c r="AQ2126" s="11" t="str">
        <f t="shared" si="1897"/>
        <v/>
      </c>
      <c r="AR2126" s="11">
        <f t="shared" ca="1" si="1929"/>
        <v>-1.0700000000000003</v>
      </c>
      <c r="AS2126" s="11">
        <f t="shared" si="1935"/>
        <v>-5.0106820054178866E-2</v>
      </c>
      <c r="AT2126" s="11">
        <f t="shared" ca="1" si="1930"/>
        <v>-3.9635306857395747E-2</v>
      </c>
      <c r="AU2126" s="11">
        <f t="shared" ca="1" si="1931"/>
        <v>-1.8692133012152633E-2</v>
      </c>
      <c r="AV2126">
        <f t="shared" ca="1" si="1898"/>
        <v>0.83251615273181878</v>
      </c>
      <c r="AW2126">
        <f t="shared" ca="1" si="1899"/>
        <v>0.8082788671023966</v>
      </c>
      <c r="AX2126">
        <f>Master!J2123/Master!K2123</f>
        <v>0.78898128898128905</v>
      </c>
      <c r="AY2126">
        <f t="shared" ca="1" si="1932"/>
        <v>4.3534863750529729E-2</v>
      </c>
      <c r="AZ2126">
        <f t="shared" ca="1" si="1933"/>
        <v>1.929757812110755E-2</v>
      </c>
      <c r="BA2126" s="11">
        <f>Master!L2123</f>
        <v>0.78898128898128905</v>
      </c>
      <c r="BB2126" s="53">
        <f t="shared" ca="1" si="1936"/>
        <v>0</v>
      </c>
      <c r="BC2126" s="11">
        <f t="shared" ca="1" si="1937"/>
        <v>100.28331772208534</v>
      </c>
      <c r="BD2126" s="11">
        <f t="shared" ca="1" si="1900"/>
        <v>0.22200263504611337</v>
      </c>
      <c r="BE2126" s="11">
        <f t="shared" ca="1" si="1901"/>
        <v>16.767141873528495</v>
      </c>
      <c r="BF2126" s="11">
        <f t="shared" ca="1" si="1902"/>
        <v>17.350994070306491</v>
      </c>
      <c r="BG2126" s="11">
        <f t="shared" ca="1" si="1903"/>
        <v>17.866106219416963</v>
      </c>
      <c r="BH2126" s="11">
        <f t="shared" ca="1" si="1904"/>
        <v>18.198904561375265</v>
      </c>
      <c r="BI2126" s="11">
        <f t="shared" ca="1" si="1905"/>
        <v>18.489499898947354</v>
      </c>
      <c r="BJ2126" s="11">
        <f t="shared" ca="1" si="1906"/>
        <v>16.841648815146794</v>
      </c>
      <c r="BK2126" s="11">
        <f t="shared" ca="1" si="1907"/>
        <v>17.441585368303333</v>
      </c>
      <c r="BL2126" s="11">
        <f t="shared" ca="1" si="1908"/>
        <v>17.967830628127519</v>
      </c>
      <c r="BM2126" s="11">
        <f t="shared" ca="1" si="1909"/>
        <v>18.306752472314287</v>
      </c>
      <c r="BN2126" s="11">
        <f t="shared" ca="1" si="1910"/>
        <v>18.602161205531484</v>
      </c>
      <c r="BO2126" s="11">
        <f t="shared" ca="1" si="1911"/>
        <v>-9.209440349612974E-2</v>
      </c>
      <c r="BP2126" s="11">
        <f t="shared" ca="1" si="1912"/>
        <v>-0.17728370904229562</v>
      </c>
      <c r="BQ2126" s="11">
        <f t="shared" ca="1" si="1913"/>
        <v>-0.21708799005980306</v>
      </c>
      <c r="BR2126" s="11">
        <f t="shared" ca="1" si="1914"/>
        <v>-0.23721864698690476</v>
      </c>
      <c r="BS2126" s="11">
        <f t="shared" ca="1" si="1915"/>
        <v>-0.28038061100458478</v>
      </c>
      <c r="BT2126" s="11"/>
      <c r="BU2126" s="11"/>
      <c r="BV2126" s="11"/>
      <c r="BW2126" s="11"/>
      <c r="BX2126" s="11"/>
      <c r="BY2126" s="11"/>
      <c r="BZ2126" s="11" t="str">
        <f t="shared" si="1916"/>
        <v/>
      </c>
      <c r="CA2126" s="53" t="str">
        <f t="shared" ca="1" si="1917"/>
        <v/>
      </c>
    </row>
    <row r="2127" spans="2:79" x14ac:dyDescent="0.25">
      <c r="B2127" s="52">
        <f>Master!B2124</f>
        <v>41148</v>
      </c>
      <c r="C2127" s="11">
        <f ca="1">Master!Q2124</f>
        <v>18.8</v>
      </c>
      <c r="D2127" s="11">
        <f ca="1">Master!R2124</f>
        <v>21.3</v>
      </c>
      <c r="E2127" s="11">
        <f ca="1">Master!S2124</f>
        <v>22.9</v>
      </c>
      <c r="F2127" s="11">
        <f ca="1">Master!T2124</f>
        <v>23.85</v>
      </c>
      <c r="G2127" s="11">
        <f ca="1">Master!U2124</f>
        <v>25.65</v>
      </c>
      <c r="H2127" s="52">
        <f>VLOOKUP(VLOOKUP($B2127,'Exp Dates'!$E$5:$Z$300,MATCH("M1",'Exp Dates'!$E$2:$X$2,0),1),'Exp Dates'!$D$3:$Z$300,4,0)</f>
        <v>41171</v>
      </c>
      <c r="I2127" s="52">
        <f>VLOOKUP(VLOOKUP($B2127,'Exp Dates'!$E$5:$Z$300,MATCH("M2",'Exp Dates'!$E$2:$X$2,0),1),'Exp Dates'!$D$3:$Z$300,4,0)</f>
        <v>41199</v>
      </c>
      <c r="J2127" s="52">
        <f>VLOOKUP(VLOOKUP($B2127,'Exp Dates'!$E$5:$Z$300,MATCH("M3",'Exp Dates'!$E$2:$X$2,0),1),'Exp Dates'!$D$3:$Z$300,4,0)</f>
        <v>41234</v>
      </c>
      <c r="K2127" s="52">
        <f>VLOOKUP(VLOOKUP($B2127,'Exp Dates'!$E$5:$Z$300,MATCH("M4",'Exp Dates'!$E$2:$X$2,0),1),'Exp Dates'!$D$3:$Z$300,4,0)</f>
        <v>41262</v>
      </c>
      <c r="L2127" s="52">
        <f>VLOOKUP(VLOOKUP($B2127,'Exp Dates'!$E$5:$Z$300,MATCH("M5",'Exp Dates'!$E$2:$X$2,0),1),'Exp Dates'!$D$3:$Z$300,4,0)</f>
        <v>41290</v>
      </c>
      <c r="M2127">
        <f t="shared" si="1918"/>
        <v>23</v>
      </c>
      <c r="N2127">
        <f t="shared" si="1919"/>
        <v>51</v>
      </c>
      <c r="O2127">
        <f t="shared" si="1920"/>
        <v>86</v>
      </c>
      <c r="P2127">
        <f t="shared" si="1921"/>
        <v>114</v>
      </c>
      <c r="Q2127">
        <f t="shared" si="1922"/>
        <v>142</v>
      </c>
      <c r="R2127">
        <f t="shared" si="1882"/>
        <v>1</v>
      </c>
      <c r="S2127">
        <f t="shared" ca="1" si="1883"/>
        <v>8.9285714285714288E-2</v>
      </c>
      <c r="T2127">
        <f t="shared" ca="1" si="1884"/>
        <v>3.392857142857153E-2</v>
      </c>
      <c r="U2127">
        <f t="shared" ca="1" si="1885"/>
        <v>19.900910783177743</v>
      </c>
      <c r="V2127">
        <f t="shared" ca="1" si="1886"/>
        <v>18.22228306222906</v>
      </c>
      <c r="W2127">
        <f t="shared" ca="1" si="1923"/>
        <v>19.900910783177743</v>
      </c>
      <c r="X2127">
        <f t="shared" ca="1" si="1887"/>
        <v>23.195264220483985</v>
      </c>
      <c r="Y2127">
        <f t="shared" si="1924"/>
        <v>23</v>
      </c>
      <c r="Z2127">
        <f t="shared" ca="1" si="1925"/>
        <v>18.8</v>
      </c>
      <c r="AA2127">
        <f t="shared" si="1926"/>
        <v>51</v>
      </c>
      <c r="AB2127">
        <f t="shared" ca="1" si="1927"/>
        <v>21.3</v>
      </c>
      <c r="AC2127">
        <f t="shared" ca="1" si="1928"/>
        <v>19.425000000000001</v>
      </c>
      <c r="AD2127" s="11">
        <f>Master!J2124</f>
        <v>16.350000000000001</v>
      </c>
      <c r="AE2127" s="11">
        <f t="shared" ca="1" si="1888"/>
        <v>18</v>
      </c>
      <c r="AF2127" s="11">
        <f t="shared" si="1934"/>
        <v>15.815864355687728</v>
      </c>
      <c r="AG2127" s="11">
        <f t="shared" si="1881"/>
        <v>1.0682712886245476</v>
      </c>
      <c r="AH2127" s="11">
        <f>ROW()</f>
        <v>2127</v>
      </c>
      <c r="AI2127" s="11">
        <f t="shared" si="1889"/>
        <v>16</v>
      </c>
      <c r="AJ2127" s="11">
        <f t="shared" si="1890"/>
        <v>36</v>
      </c>
      <c r="AK2127">
        <f t="shared" ca="1" si="1891"/>
        <v>-0.15312499999999996</v>
      </c>
      <c r="AL2127">
        <f t="shared" ca="1" si="1892"/>
        <v>-8.3688945757319999E-2</v>
      </c>
      <c r="AM2127">
        <f t="shared" ca="1" si="1893"/>
        <v>-0.125</v>
      </c>
      <c r="AN2127" s="11">
        <f t="shared" ca="1" si="1894"/>
        <v>6.0000000000002274E-2</v>
      </c>
      <c r="AO2127" s="11">
        <f t="shared" ca="1" si="1895"/>
        <v>-7.6430290296448013E-3</v>
      </c>
      <c r="AP2127" s="11" t="str">
        <f t="shared" si="1896"/>
        <v/>
      </c>
      <c r="AQ2127" s="11" t="str">
        <f t="shared" si="1897"/>
        <v/>
      </c>
      <c r="AR2127" s="11">
        <f t="shared" ca="1" si="1929"/>
        <v>1.0000000000001563E-2</v>
      </c>
      <c r="AS2127" s="11">
        <f t="shared" si="1935"/>
        <v>7.4249125375778741E-2</v>
      </c>
      <c r="AT2127" s="11">
        <f t="shared" ca="1" si="1930"/>
        <v>1.3387080782459279E-2</v>
      </c>
      <c r="AU2127" s="11">
        <f t="shared" ca="1" si="1931"/>
        <v>4.7058910374127138E-3</v>
      </c>
      <c r="AV2127">
        <f t="shared" ca="1" si="1898"/>
        <v>0.85797301526761816</v>
      </c>
      <c r="AW2127">
        <f t="shared" ca="1" si="1899"/>
        <v>0.82096069868995636</v>
      </c>
      <c r="AX2127">
        <f>Master!J2124/Master!K2124</f>
        <v>0.82078313253012047</v>
      </c>
      <c r="AY2127">
        <f t="shared" ca="1" si="1932"/>
        <v>3.7189882737497681E-2</v>
      </c>
      <c r="AZ2127">
        <f t="shared" ca="1" si="1933"/>
        <v>1.7756615983588464E-4</v>
      </c>
      <c r="BA2127" s="11">
        <f>Master!L2124</f>
        <v>0.82078313253012047</v>
      </c>
      <c r="BB2127" s="53">
        <f t="shared" ca="1" si="1936"/>
        <v>0</v>
      </c>
      <c r="BC2127" s="11">
        <f t="shared" ca="1" si="1937"/>
        <v>100.28331772208534</v>
      </c>
      <c r="BD2127" s="11">
        <f t="shared" ca="1" si="1900"/>
        <v>0.14984709480122319</v>
      </c>
      <c r="BE2127" s="11">
        <f t="shared" ca="1" si="1901"/>
        <v>17.6484462210109</v>
      </c>
      <c r="BF2127" s="11">
        <f t="shared" ca="1" si="1902"/>
        <v>18.211897310863964</v>
      </c>
      <c r="BG2127" s="11">
        <f t="shared" ca="1" si="1903"/>
        <v>18.706834794930771</v>
      </c>
      <c r="BH2127" s="11">
        <f t="shared" ca="1" si="1904"/>
        <v>19.027138544693209</v>
      </c>
      <c r="BI2127" s="11">
        <f t="shared" ca="1" si="1905"/>
        <v>19.307366234881219</v>
      </c>
      <c r="BJ2127" s="11">
        <f t="shared" ca="1" si="1906"/>
        <v>17.271221369826012</v>
      </c>
      <c r="BK2127" s="11">
        <f t="shared" ca="1" si="1907"/>
        <v>17.742897286539673</v>
      </c>
      <c r="BL2127" s="11">
        <f t="shared" ca="1" si="1908"/>
        <v>18.176745748175883</v>
      </c>
      <c r="BM2127" s="11">
        <f t="shared" ca="1" si="1909"/>
        <v>18.46393023811514</v>
      </c>
      <c r="BN2127" s="11">
        <f t="shared" ca="1" si="1910"/>
        <v>18.718292409502201</v>
      </c>
      <c r="BO2127" s="11">
        <f t="shared" ca="1" si="1911"/>
        <v>-8.1318012243297266E-2</v>
      </c>
      <c r="BP2127" s="11">
        <f t="shared" ca="1" si="1912"/>
        <v>-0.16700012739250369</v>
      </c>
      <c r="BQ2127" s="11">
        <f t="shared" ca="1" si="1913"/>
        <v>-0.20625564418445919</v>
      </c>
      <c r="BR2127" s="11">
        <f t="shared" ca="1" si="1914"/>
        <v>-0.22583101726980548</v>
      </c>
      <c r="BS2127" s="11">
        <f t="shared" ca="1" si="1915"/>
        <v>-0.27024201132545023</v>
      </c>
      <c r="BT2127" s="11"/>
      <c r="BU2127" s="11"/>
      <c r="BV2127" s="11"/>
      <c r="BW2127" s="11"/>
      <c r="BX2127" s="11"/>
      <c r="BY2127" s="11"/>
      <c r="BZ2127" s="11" t="str">
        <f t="shared" si="1916"/>
        <v/>
      </c>
      <c r="CA2127" s="53" t="str">
        <f t="shared" ca="1" si="1917"/>
        <v/>
      </c>
    </row>
    <row r="2128" spans="2:79" x14ac:dyDescent="0.25">
      <c r="B2128" s="52">
        <f>Master!B2125</f>
        <v>41149</v>
      </c>
      <c r="C2128" s="11">
        <f ca="1">Master!Q2125</f>
        <v>19</v>
      </c>
      <c r="D2128" s="11">
        <f ca="1">Master!R2125</f>
        <v>21.45</v>
      </c>
      <c r="E2128" s="11">
        <f ca="1">Master!S2125</f>
        <v>23.1</v>
      </c>
      <c r="F2128" s="11">
        <f ca="1">Master!T2125</f>
        <v>24.05</v>
      </c>
      <c r="G2128" s="11">
        <f ca="1">Master!U2125</f>
        <v>25.75</v>
      </c>
      <c r="H2128" s="52">
        <f>VLOOKUP(VLOOKUP($B2128,'Exp Dates'!$E$5:$Z$300,MATCH("M1",'Exp Dates'!$E$2:$X$2,0),1),'Exp Dates'!$D$3:$Z$300,4,0)</f>
        <v>41171</v>
      </c>
      <c r="I2128" s="52">
        <f>VLOOKUP(VLOOKUP($B2128,'Exp Dates'!$E$5:$Z$300,MATCH("M2",'Exp Dates'!$E$2:$X$2,0),1),'Exp Dates'!$D$3:$Z$300,4,0)</f>
        <v>41199</v>
      </c>
      <c r="J2128" s="52">
        <f>VLOOKUP(VLOOKUP($B2128,'Exp Dates'!$E$5:$Z$300,MATCH("M3",'Exp Dates'!$E$2:$X$2,0),1),'Exp Dates'!$D$3:$Z$300,4,0)</f>
        <v>41234</v>
      </c>
      <c r="K2128" s="52">
        <f>VLOOKUP(VLOOKUP($B2128,'Exp Dates'!$E$5:$Z$300,MATCH("M4",'Exp Dates'!$E$2:$X$2,0),1),'Exp Dates'!$D$3:$Z$300,4,0)</f>
        <v>41262</v>
      </c>
      <c r="L2128" s="52">
        <f>VLOOKUP(VLOOKUP($B2128,'Exp Dates'!$E$5:$Z$300,MATCH("M5",'Exp Dates'!$E$2:$X$2,0),1),'Exp Dates'!$D$3:$Z$300,4,0)</f>
        <v>41290</v>
      </c>
      <c r="M2128">
        <f t="shared" si="1918"/>
        <v>22</v>
      </c>
      <c r="N2128">
        <f t="shared" si="1919"/>
        <v>50</v>
      </c>
      <c r="O2128">
        <f t="shared" si="1920"/>
        <v>85</v>
      </c>
      <c r="P2128">
        <f t="shared" si="1921"/>
        <v>113</v>
      </c>
      <c r="Q2128">
        <f t="shared" si="1922"/>
        <v>141</v>
      </c>
      <c r="R2128">
        <f t="shared" si="1882"/>
        <v>1</v>
      </c>
      <c r="S2128">
        <f t="shared" ca="1" si="1883"/>
        <v>8.7499999999999981E-2</v>
      </c>
      <c r="T2128">
        <f t="shared" ca="1" si="1884"/>
        <v>3.3928571428571405E-2</v>
      </c>
      <c r="U2128">
        <f t="shared" ca="1" si="1885"/>
        <v>20.203753776629398</v>
      </c>
      <c r="V2128">
        <f t="shared" ca="1" si="1886"/>
        <v>18.46863170738041</v>
      </c>
      <c r="W2128">
        <f t="shared" ca="1" si="1923"/>
        <v>20.203753776629398</v>
      </c>
      <c r="X2128">
        <f t="shared" ca="1" si="1887"/>
        <v>23.434164898400091</v>
      </c>
      <c r="Y2128">
        <f t="shared" si="1924"/>
        <v>22</v>
      </c>
      <c r="Z2128">
        <f t="shared" ca="1" si="1925"/>
        <v>19</v>
      </c>
      <c r="AA2128">
        <f t="shared" si="1926"/>
        <v>50</v>
      </c>
      <c r="AB2128">
        <f t="shared" ca="1" si="1927"/>
        <v>21.45</v>
      </c>
      <c r="AC2128">
        <f t="shared" ca="1" si="1928"/>
        <v>19.7</v>
      </c>
      <c r="AD2128" s="11">
        <f>Master!J2125</f>
        <v>16.489999999999998</v>
      </c>
      <c r="AE2128" s="11">
        <f t="shared" ca="1" si="1888"/>
        <v>18</v>
      </c>
      <c r="AF2128" s="11">
        <f t="shared" si="1934"/>
        <v>16.152932177843862</v>
      </c>
      <c r="AG2128" s="11">
        <f t="shared" si="1881"/>
        <v>0.6741356443122708</v>
      </c>
      <c r="AH2128" s="11">
        <f>ROW()</f>
        <v>2128</v>
      </c>
      <c r="AI2128" s="11">
        <f t="shared" si="1889"/>
        <v>15</v>
      </c>
      <c r="AJ2128" s="11">
        <f t="shared" si="1890"/>
        <v>35</v>
      </c>
      <c r="AK2128">
        <f t="shared" ca="1" si="1891"/>
        <v>-0.16733333333333344</v>
      </c>
      <c r="AL2128">
        <f t="shared" ca="1" si="1892"/>
        <v>-9.4000846292203732E-2</v>
      </c>
      <c r="AM2128">
        <f t="shared" ca="1" si="1893"/>
        <v>-0.12249999999999997</v>
      </c>
      <c r="AN2128" s="11">
        <f t="shared" ca="1" si="1894"/>
        <v>-0.32000000000000028</v>
      </c>
      <c r="AO2128" s="11">
        <f t="shared" ca="1" si="1895"/>
        <v>1.1894692300410344E-2</v>
      </c>
      <c r="AP2128" s="11" t="str">
        <f t="shared" si="1896"/>
        <v/>
      </c>
      <c r="AQ2128" s="11" t="str">
        <f t="shared" si="1897"/>
        <v/>
      </c>
      <c r="AR2128" s="11">
        <f t="shared" ca="1" si="1929"/>
        <v>-0.32000000000000028</v>
      </c>
      <c r="AS2128" s="11">
        <f t="shared" si="1935"/>
        <v>8.5262392282448793E-3</v>
      </c>
      <c r="AT2128" s="11">
        <f t="shared" ca="1" si="1930"/>
        <v>1.0582109330537008E-2</v>
      </c>
      <c r="AU2128" s="11">
        <f t="shared" ca="1" si="1931"/>
        <v>7.0175726586465398E-3</v>
      </c>
      <c r="AV2128">
        <f t="shared" ca="1" si="1898"/>
        <v>0.86214950966777393</v>
      </c>
      <c r="AW2128">
        <f t="shared" ca="1" si="1899"/>
        <v>0.82251082251082241</v>
      </c>
      <c r="AX2128">
        <f>Master!J2125/Master!K2125</f>
        <v>0.83198789101917248</v>
      </c>
      <c r="AY2128">
        <f t="shared" ca="1" si="1932"/>
        <v>3.0161618648601451E-2</v>
      </c>
      <c r="AZ2128">
        <f t="shared" ca="1" si="1933"/>
        <v>-9.4770685083500616E-3</v>
      </c>
      <c r="BA2128" s="11">
        <f>Master!L2125</f>
        <v>0.83198789101917248</v>
      </c>
      <c r="BB2128" s="53">
        <f t="shared" ca="1" si="1936"/>
        <v>0</v>
      </c>
      <c r="BC2128" s="11">
        <f t="shared" ca="1" si="1937"/>
        <v>100.28331772208534</v>
      </c>
      <c r="BD2128" s="11">
        <f t="shared" ca="1" si="1900"/>
        <v>0.15221346270466959</v>
      </c>
      <c r="BE2128" s="11">
        <f t="shared" ca="1" si="1901"/>
        <v>17.738020435454754</v>
      </c>
      <c r="BF2128" s="11">
        <f t="shared" ca="1" si="1902"/>
        <v>18.304760724125845</v>
      </c>
      <c r="BG2128" s="11">
        <f t="shared" ca="1" si="1903"/>
        <v>18.799774581439436</v>
      </c>
      <c r="BH2128" s="11">
        <f t="shared" ca="1" si="1904"/>
        <v>19.119645046067369</v>
      </c>
      <c r="BI2128" s="11">
        <f t="shared" ca="1" si="1905"/>
        <v>19.399350663665626</v>
      </c>
      <c r="BJ2128" s="11">
        <f t="shared" ca="1" si="1906"/>
        <v>17.503159500622221</v>
      </c>
      <c r="BK2128" s="11">
        <f t="shared" ca="1" si="1907"/>
        <v>18.010251412321388</v>
      </c>
      <c r="BL2128" s="11">
        <f t="shared" ca="1" si="1908"/>
        <v>18.466126327600492</v>
      </c>
      <c r="BM2128" s="11">
        <f t="shared" ca="1" si="1909"/>
        <v>18.764885024667457</v>
      </c>
      <c r="BN2128" s="11">
        <f t="shared" ca="1" si="1910"/>
        <v>19.028139589601601</v>
      </c>
      <c r="BO2128" s="11">
        <f t="shared" ca="1" si="1911"/>
        <v>-7.878107891461994E-2</v>
      </c>
      <c r="BP2128" s="11">
        <f t="shared" ca="1" si="1912"/>
        <v>-0.16036123951881642</v>
      </c>
      <c r="BQ2128" s="11">
        <f t="shared" ca="1" si="1913"/>
        <v>-0.20060059187876667</v>
      </c>
      <c r="BR2128" s="11">
        <f t="shared" ca="1" si="1914"/>
        <v>-0.21975530042962754</v>
      </c>
      <c r="BS2128" s="11">
        <f t="shared" ca="1" si="1915"/>
        <v>-0.26104312273391839</v>
      </c>
      <c r="BT2128" s="11"/>
      <c r="BU2128" s="11"/>
      <c r="BV2128" s="11"/>
      <c r="BW2128" s="11"/>
      <c r="BX2128" s="11"/>
      <c r="BY2128" s="11"/>
      <c r="BZ2128" s="11" t="str">
        <f t="shared" si="1916"/>
        <v/>
      </c>
      <c r="CA2128" s="53" t="str">
        <f t="shared" ca="1" si="1917"/>
        <v/>
      </c>
    </row>
    <row r="2129" spans="2:79" x14ac:dyDescent="0.25">
      <c r="B2129" s="52">
        <f>Master!B2126</f>
        <v>41150</v>
      </c>
      <c r="C2129" s="11">
        <f ca="1">Master!Q2126</f>
        <v>19.25</v>
      </c>
      <c r="D2129" s="11">
        <f ca="1">Master!R2126</f>
        <v>21.7</v>
      </c>
      <c r="E2129" s="11">
        <f ca="1">Master!S2126</f>
        <v>23.25</v>
      </c>
      <c r="F2129" s="11">
        <f ca="1">Master!T2126</f>
        <v>24.15</v>
      </c>
      <c r="G2129" s="11">
        <f ca="1">Master!U2126</f>
        <v>25.8</v>
      </c>
      <c r="H2129" s="52">
        <f>VLOOKUP(VLOOKUP($B2129,'Exp Dates'!$E$5:$Z$300,MATCH("M1",'Exp Dates'!$E$2:$X$2,0),1),'Exp Dates'!$D$3:$Z$300,4,0)</f>
        <v>41171</v>
      </c>
      <c r="I2129" s="52">
        <f>VLOOKUP(VLOOKUP($B2129,'Exp Dates'!$E$5:$Z$300,MATCH("M2",'Exp Dates'!$E$2:$X$2,0),1),'Exp Dates'!$D$3:$Z$300,4,0)</f>
        <v>41199</v>
      </c>
      <c r="J2129" s="52">
        <f>VLOOKUP(VLOOKUP($B2129,'Exp Dates'!$E$5:$Z$300,MATCH("M3",'Exp Dates'!$E$2:$X$2,0),1),'Exp Dates'!$D$3:$Z$300,4,0)</f>
        <v>41234</v>
      </c>
      <c r="K2129" s="52">
        <f>VLOOKUP(VLOOKUP($B2129,'Exp Dates'!$E$5:$Z$300,MATCH("M4",'Exp Dates'!$E$2:$X$2,0),1),'Exp Dates'!$D$3:$Z$300,4,0)</f>
        <v>41262</v>
      </c>
      <c r="L2129" s="52">
        <f>VLOOKUP(VLOOKUP($B2129,'Exp Dates'!$E$5:$Z$300,MATCH("M5",'Exp Dates'!$E$2:$X$2,0),1),'Exp Dates'!$D$3:$Z$300,4,0)</f>
        <v>41290</v>
      </c>
      <c r="M2129">
        <f t="shared" si="1918"/>
        <v>21</v>
      </c>
      <c r="N2129">
        <f t="shared" si="1919"/>
        <v>49</v>
      </c>
      <c r="O2129">
        <f t="shared" si="1920"/>
        <v>84</v>
      </c>
      <c r="P2129">
        <f t="shared" si="1921"/>
        <v>112</v>
      </c>
      <c r="Q2129">
        <f t="shared" si="1922"/>
        <v>140</v>
      </c>
      <c r="R2129">
        <f t="shared" si="1882"/>
        <v>1</v>
      </c>
      <c r="S2129">
        <f t="shared" ca="1" si="1883"/>
        <v>8.7499999999999981E-2</v>
      </c>
      <c r="T2129">
        <f t="shared" ca="1" si="1884"/>
        <v>3.2142857142857091E-2</v>
      </c>
      <c r="U2129">
        <f t="shared" ca="1" si="1885"/>
        <v>20.57266238239475</v>
      </c>
      <c r="V2129">
        <f t="shared" ca="1" si="1886"/>
        <v>19.104653883281951</v>
      </c>
      <c r="W2129">
        <f t="shared" ca="1" si="1923"/>
        <v>20.57266238239475</v>
      </c>
      <c r="X2129">
        <f t="shared" ca="1" si="1887"/>
        <v>23.60245852421092</v>
      </c>
      <c r="Y2129">
        <f t="shared" si="1924"/>
        <v>21</v>
      </c>
      <c r="Z2129">
        <f t="shared" ca="1" si="1925"/>
        <v>19.25</v>
      </c>
      <c r="AA2129">
        <f t="shared" si="1926"/>
        <v>49</v>
      </c>
      <c r="AB2129">
        <f t="shared" ca="1" si="1927"/>
        <v>21.7</v>
      </c>
      <c r="AC2129">
        <f t="shared" ca="1" si="1928"/>
        <v>20.037500000000001</v>
      </c>
      <c r="AD2129" s="11">
        <f>Master!J2126</f>
        <v>17.059999999999999</v>
      </c>
      <c r="AE2129" s="11">
        <f t="shared" ca="1" si="1888"/>
        <v>18</v>
      </c>
      <c r="AF2129" s="11">
        <f t="shared" si="1934"/>
        <v>16.60646608892193</v>
      </c>
      <c r="AG2129" s="11">
        <f t="shared" si="1881"/>
        <v>0.90706782215613657</v>
      </c>
      <c r="AH2129" s="11">
        <f>ROW()</f>
        <v>2129</v>
      </c>
      <c r="AI2129" s="11">
        <f t="shared" si="1889"/>
        <v>14</v>
      </c>
      <c r="AJ2129" s="11">
        <f t="shared" si="1890"/>
        <v>34</v>
      </c>
      <c r="AK2129">
        <f t="shared" ca="1" si="1891"/>
        <v>-0.15642857142857153</v>
      </c>
      <c r="AL2129">
        <f t="shared" ca="1" si="1892"/>
        <v>-9.1338427873044026E-2</v>
      </c>
      <c r="AM2129">
        <f t="shared" ca="1" si="1893"/>
        <v>-0.12249999999999997</v>
      </c>
      <c r="AN2129" s="11">
        <f t="shared" ca="1" si="1894"/>
        <v>-0.32000000000000028</v>
      </c>
      <c r="AO2129" s="11">
        <f t="shared" ca="1" si="1895"/>
        <v>1.187852322737435E-2</v>
      </c>
      <c r="AP2129" s="11" t="str">
        <f t="shared" si="1896"/>
        <v/>
      </c>
      <c r="AQ2129" s="11" t="str">
        <f t="shared" si="1897"/>
        <v/>
      </c>
      <c r="AR2129" s="11">
        <f t="shared" ca="1" si="1929"/>
        <v>-0.46999999999999886</v>
      </c>
      <c r="AS2129" s="11">
        <f t="shared" si="1935"/>
        <v>3.3982405492025622E-2</v>
      </c>
      <c r="AT2129" s="11">
        <f t="shared" ca="1" si="1930"/>
        <v>1.3072081567352701E-2</v>
      </c>
      <c r="AU2129" s="11">
        <f t="shared" ca="1" si="1931"/>
        <v>1.1587615172387829E-2</v>
      </c>
      <c r="AV2129">
        <f t="shared" ca="1" si="1898"/>
        <v>0.87163218023629752</v>
      </c>
      <c r="AW2129">
        <f t="shared" ca="1" si="1899"/>
        <v>0.82795698924731187</v>
      </c>
      <c r="AX2129">
        <f>Master!J2126/Master!K2126</f>
        <v>0.83382209188660794</v>
      </c>
      <c r="AY2129">
        <f t="shared" ca="1" si="1932"/>
        <v>3.7810088349689575E-2</v>
      </c>
      <c r="AZ2129">
        <f t="shared" ca="1" si="1933"/>
        <v>-5.8651026392960715E-3</v>
      </c>
      <c r="BA2129" s="11">
        <f>Master!L2126</f>
        <v>0.83382209188660794</v>
      </c>
      <c r="BB2129" s="53">
        <f t="shared" ca="1" si="1936"/>
        <v>0</v>
      </c>
      <c r="BC2129" s="11">
        <f t="shared" ca="1" si="1937"/>
        <v>100.28331772208534</v>
      </c>
      <c r="BD2129" s="11">
        <f t="shared" ca="1" si="1900"/>
        <v>0.12837045720984769</v>
      </c>
      <c r="BE2129" s="11">
        <f t="shared" ca="1" si="1901"/>
        <v>18.183762001838328</v>
      </c>
      <c r="BF2129" s="11">
        <f t="shared" ca="1" si="1902"/>
        <v>18.734294534727912</v>
      </c>
      <c r="BG2129" s="11">
        <f t="shared" ca="1" si="1903"/>
        <v>19.216686913053724</v>
      </c>
      <c r="BH2129" s="11">
        <f t="shared" ca="1" si="1904"/>
        <v>19.529305798493677</v>
      </c>
      <c r="BI2129" s="11">
        <f t="shared" ca="1" si="1905"/>
        <v>19.803188747621586</v>
      </c>
      <c r="BJ2129" s="11">
        <f t="shared" ca="1" si="1906"/>
        <v>17.872230318909452</v>
      </c>
      <c r="BK2129" s="11">
        <f t="shared" ca="1" si="1907"/>
        <v>18.340020069421421</v>
      </c>
      <c r="BL2129" s="11">
        <f t="shared" ca="1" si="1908"/>
        <v>18.768932913073293</v>
      </c>
      <c r="BM2129" s="11">
        <f t="shared" ca="1" si="1909"/>
        <v>19.052854534804027</v>
      </c>
      <c r="BN2129" s="11">
        <f t="shared" ca="1" si="1910"/>
        <v>19.304426430272812</v>
      </c>
      <c r="BO2129" s="11">
        <f t="shared" ca="1" si="1911"/>
        <v>-7.1572450965742718E-2</v>
      </c>
      <c r="BP2129" s="11">
        <f t="shared" ca="1" si="1912"/>
        <v>-0.15483778481928934</v>
      </c>
      <c r="BQ2129" s="11">
        <f t="shared" ca="1" si="1913"/>
        <v>-0.19273406825491213</v>
      </c>
      <c r="BR2129" s="11">
        <f t="shared" ca="1" si="1914"/>
        <v>-0.21106192402467794</v>
      </c>
      <c r="BS2129" s="11">
        <f t="shared" ca="1" si="1915"/>
        <v>-0.25176641743128636</v>
      </c>
      <c r="BT2129" s="11"/>
      <c r="BU2129" s="11"/>
      <c r="BV2129" s="11"/>
      <c r="BW2129" s="11"/>
      <c r="BX2129" s="11"/>
      <c r="BY2129" s="11"/>
      <c r="BZ2129" s="11" t="str">
        <f t="shared" si="1916"/>
        <v/>
      </c>
      <c r="CA2129" s="53" t="str">
        <f t="shared" ca="1" si="1917"/>
        <v/>
      </c>
    </row>
    <row r="2130" spans="2:79" x14ac:dyDescent="0.25">
      <c r="B2130" s="52">
        <f>Master!B2127</f>
        <v>41151</v>
      </c>
      <c r="C2130" s="11">
        <f ca="1">Master!Q2127</f>
        <v>19.7</v>
      </c>
      <c r="D2130" s="11">
        <f ca="1">Master!R2127</f>
        <v>22</v>
      </c>
      <c r="E2130" s="11">
        <f ca="1">Master!S2127</f>
        <v>23.55</v>
      </c>
      <c r="F2130" s="11">
        <f ca="1">Master!T2127</f>
        <v>24.35</v>
      </c>
      <c r="G2130" s="11">
        <f ca="1">Master!U2127</f>
        <v>26.05</v>
      </c>
      <c r="H2130" s="52">
        <f>VLOOKUP(VLOOKUP($B2130,'Exp Dates'!$E$5:$Z$300,MATCH("M1",'Exp Dates'!$E$2:$X$2,0),1),'Exp Dates'!$D$3:$Z$300,4,0)</f>
        <v>41171</v>
      </c>
      <c r="I2130" s="52">
        <f>VLOOKUP(VLOOKUP($B2130,'Exp Dates'!$E$5:$Z$300,MATCH("M2",'Exp Dates'!$E$2:$X$2,0),1),'Exp Dates'!$D$3:$Z$300,4,0)</f>
        <v>41199</v>
      </c>
      <c r="J2130" s="52">
        <f>VLOOKUP(VLOOKUP($B2130,'Exp Dates'!$E$5:$Z$300,MATCH("M3",'Exp Dates'!$E$2:$X$2,0),1),'Exp Dates'!$D$3:$Z$300,4,0)</f>
        <v>41234</v>
      </c>
      <c r="K2130" s="52">
        <f>VLOOKUP(VLOOKUP($B2130,'Exp Dates'!$E$5:$Z$300,MATCH("M4",'Exp Dates'!$E$2:$X$2,0),1),'Exp Dates'!$D$3:$Z$300,4,0)</f>
        <v>41262</v>
      </c>
      <c r="L2130" s="52">
        <f>VLOOKUP(VLOOKUP($B2130,'Exp Dates'!$E$5:$Z$300,MATCH("M5",'Exp Dates'!$E$2:$X$2,0),1),'Exp Dates'!$D$3:$Z$300,4,0)</f>
        <v>41290</v>
      </c>
      <c r="M2130">
        <f t="shared" si="1918"/>
        <v>20</v>
      </c>
      <c r="N2130">
        <f t="shared" si="1919"/>
        <v>48</v>
      </c>
      <c r="O2130">
        <f t="shared" si="1920"/>
        <v>83</v>
      </c>
      <c r="P2130">
        <f t="shared" si="1921"/>
        <v>111</v>
      </c>
      <c r="Q2130">
        <f t="shared" si="1922"/>
        <v>139</v>
      </c>
      <c r="R2130">
        <f t="shared" si="1882"/>
        <v>1</v>
      </c>
      <c r="S2130">
        <f t="shared" ca="1" si="1883"/>
        <v>8.214285714285717E-2</v>
      </c>
      <c r="T2130">
        <f t="shared" ca="1" si="1884"/>
        <v>2.8571428571428598E-2</v>
      </c>
      <c r="U2130">
        <f t="shared" ca="1" si="1885"/>
        <v>21.045087652127137</v>
      </c>
      <c r="V2130">
        <f t="shared" ca="1" si="1886"/>
        <v>19.584246949306689</v>
      </c>
      <c r="W2130">
        <f t="shared" ca="1" si="1923"/>
        <v>21.045087652127137</v>
      </c>
      <c r="X2130">
        <f t="shared" ca="1" si="1887"/>
        <v>23.894289322178668</v>
      </c>
      <c r="Y2130">
        <f t="shared" si="1924"/>
        <v>20</v>
      </c>
      <c r="Z2130">
        <f t="shared" ca="1" si="1925"/>
        <v>19.7</v>
      </c>
      <c r="AA2130">
        <f t="shared" si="1926"/>
        <v>48</v>
      </c>
      <c r="AB2130">
        <f t="shared" ca="1" si="1927"/>
        <v>22</v>
      </c>
      <c r="AC2130">
        <f t="shared" ca="1" si="1928"/>
        <v>20.521428571428572</v>
      </c>
      <c r="AD2130" s="11">
        <f>Master!J2127</f>
        <v>17.829999999999998</v>
      </c>
      <c r="AE2130" s="11">
        <f t="shared" ca="1" si="1888"/>
        <v>18</v>
      </c>
      <c r="AF2130" s="11">
        <f t="shared" si="1934"/>
        <v>17.218233044460966</v>
      </c>
      <c r="AG2130" s="11">
        <f t="shared" si="1881"/>
        <v>1.2235339110780679</v>
      </c>
      <c r="AH2130" s="11">
        <f>ROW()</f>
        <v>2130</v>
      </c>
      <c r="AI2130" s="11">
        <f t="shared" si="1889"/>
        <v>13</v>
      </c>
      <c r="AJ2130" s="11">
        <f t="shared" si="1890"/>
        <v>33</v>
      </c>
      <c r="AK2130">
        <f t="shared" ca="1" si="1891"/>
        <v>-0.14384615384615393</v>
      </c>
      <c r="AL2130">
        <f t="shared" ca="1" si="1892"/>
        <v>-8.7387692138982231E-2</v>
      </c>
      <c r="AM2130">
        <f t="shared" ca="1" si="1893"/>
        <v>-0.11500000000000003</v>
      </c>
      <c r="AN2130" s="11">
        <f t="shared" ca="1" si="1894"/>
        <v>-0.39000000000000057</v>
      </c>
      <c r="AO2130" s="11">
        <f t="shared" ca="1" si="1895"/>
        <v>1.5361030855889257E-2</v>
      </c>
      <c r="AP2130" s="11" t="str">
        <f t="shared" si="1896"/>
        <v/>
      </c>
      <c r="AQ2130" s="11" t="str">
        <f t="shared" si="1897"/>
        <v/>
      </c>
      <c r="AR2130" s="11">
        <f t="shared" ca="1" si="1929"/>
        <v>-0.44000000000000128</v>
      </c>
      <c r="AS2130" s="11">
        <f t="shared" si="1935"/>
        <v>4.4145889811516015E-2</v>
      </c>
      <c r="AT2130" s="11">
        <f t="shared" ca="1" si="1930"/>
        <v>2.3107575010149491E-2</v>
      </c>
      <c r="AU2130" s="11">
        <f t="shared" ca="1" si="1931"/>
        <v>1.3730192811902037E-2</v>
      </c>
      <c r="AV2130">
        <f t="shared" ca="1" si="1898"/>
        <v>0.88075804927134183</v>
      </c>
      <c r="AW2130">
        <f t="shared" ca="1" si="1899"/>
        <v>0.83651804670912944</v>
      </c>
      <c r="AX2130">
        <f>Master!J2127/Master!K2127</f>
        <v>0.85229445506692147</v>
      </c>
      <c r="AY2130">
        <f t="shared" ca="1" si="1932"/>
        <v>2.846359420442035E-2</v>
      </c>
      <c r="AZ2130">
        <f t="shared" ca="1" si="1933"/>
        <v>-1.5776408357792038E-2</v>
      </c>
      <c r="BA2130" s="11">
        <f>Master!L2127</f>
        <v>0.85229445506692147</v>
      </c>
      <c r="BB2130" s="53">
        <f t="shared" ca="1" si="1936"/>
        <v>0</v>
      </c>
      <c r="BC2130" s="11">
        <f t="shared" ca="1" si="1937"/>
        <v>100.28331772208534</v>
      </c>
      <c r="BD2130" s="11">
        <f t="shared" ca="1" si="1900"/>
        <v>0.10487941671340444</v>
      </c>
      <c r="BE2130" s="11">
        <f t="shared" ca="1" si="1901"/>
        <v>18.797902373572853</v>
      </c>
      <c r="BF2130" s="11">
        <f t="shared" ca="1" si="1902"/>
        <v>19.321678758951123</v>
      </c>
      <c r="BG2130" s="11">
        <f t="shared" ca="1" si="1903"/>
        <v>19.785037654720487</v>
      </c>
      <c r="BH2130" s="11">
        <f t="shared" ca="1" si="1904"/>
        <v>20.087050888550195</v>
      </c>
      <c r="BI2130" s="11">
        <f t="shared" ca="1" si="1905"/>
        <v>20.35253455306048</v>
      </c>
      <c r="BJ2130" s="11">
        <f t="shared" ca="1" si="1906"/>
        <v>18.384004990729224</v>
      </c>
      <c r="BK2130" s="11">
        <f t="shared" ca="1" si="1907"/>
        <v>18.792592746666646</v>
      </c>
      <c r="BL2130" s="11">
        <f t="shared" ca="1" si="1908"/>
        <v>19.182676031702805</v>
      </c>
      <c r="BM2130" s="11">
        <f t="shared" ca="1" si="1909"/>
        <v>19.445579402059849</v>
      </c>
      <c r="BN2130" s="11">
        <f t="shared" ca="1" si="1910"/>
        <v>19.680727099673319</v>
      </c>
      <c r="BO2130" s="11">
        <f t="shared" ca="1" si="1911"/>
        <v>-6.6801777120343964E-2</v>
      </c>
      <c r="BP2130" s="11">
        <f t="shared" ca="1" si="1912"/>
        <v>-0.1457912387878797</v>
      </c>
      <c r="BQ2130" s="11">
        <f t="shared" ca="1" si="1913"/>
        <v>-0.18544900077695103</v>
      </c>
      <c r="BR2130" s="11">
        <f t="shared" ca="1" si="1914"/>
        <v>-0.20141357691746009</v>
      </c>
      <c r="BS2130" s="11">
        <f t="shared" ca="1" si="1915"/>
        <v>-0.24450183878413367</v>
      </c>
      <c r="BT2130" s="11"/>
      <c r="BU2130" s="11"/>
      <c r="BV2130" s="11"/>
      <c r="BW2130" s="11"/>
      <c r="BX2130" s="11"/>
      <c r="BY2130" s="11"/>
      <c r="BZ2130" s="11" t="str">
        <f t="shared" si="1916"/>
        <v/>
      </c>
      <c r="CA2130" s="53" t="str">
        <f t="shared" ca="1" si="1917"/>
        <v/>
      </c>
    </row>
    <row r="2131" spans="2:79" x14ac:dyDescent="0.25">
      <c r="B2131" s="52">
        <f>Master!B2128</f>
        <v>41152</v>
      </c>
      <c r="C2131" s="11">
        <f ca="1">Master!Q2128</f>
        <v>18.95</v>
      </c>
      <c r="D2131" s="11">
        <f ca="1">Master!R2128</f>
        <v>21.2</v>
      </c>
      <c r="E2131" s="11">
        <f ca="1">Master!S2128</f>
        <v>22.85</v>
      </c>
      <c r="F2131" s="11">
        <f ca="1">Master!T2128</f>
        <v>23.8</v>
      </c>
      <c r="G2131" s="11">
        <f ca="1">Master!U2128</f>
        <v>25.6</v>
      </c>
      <c r="H2131" s="52">
        <f>VLOOKUP(VLOOKUP($B2131,'Exp Dates'!$E$5:$Z$300,MATCH("M1",'Exp Dates'!$E$2:$X$2,0),1),'Exp Dates'!$D$3:$Z$300,4,0)</f>
        <v>41171</v>
      </c>
      <c r="I2131" s="52">
        <f>VLOOKUP(VLOOKUP($B2131,'Exp Dates'!$E$5:$Z$300,MATCH("M2",'Exp Dates'!$E$2:$X$2,0),1),'Exp Dates'!$D$3:$Z$300,4,0)</f>
        <v>41199</v>
      </c>
      <c r="J2131" s="52">
        <f>VLOOKUP(VLOOKUP($B2131,'Exp Dates'!$E$5:$Z$300,MATCH("M3",'Exp Dates'!$E$2:$X$2,0),1),'Exp Dates'!$D$3:$Z$300,4,0)</f>
        <v>41234</v>
      </c>
      <c r="K2131" s="52">
        <f>VLOOKUP(VLOOKUP($B2131,'Exp Dates'!$E$5:$Z$300,MATCH("M4",'Exp Dates'!$E$2:$X$2,0),1),'Exp Dates'!$D$3:$Z$300,4,0)</f>
        <v>41262</v>
      </c>
      <c r="L2131" s="52">
        <f>VLOOKUP(VLOOKUP($B2131,'Exp Dates'!$E$5:$Z$300,MATCH("M5",'Exp Dates'!$E$2:$X$2,0),1),'Exp Dates'!$D$3:$Z$300,4,0)</f>
        <v>41290</v>
      </c>
      <c r="M2131">
        <f t="shared" si="1918"/>
        <v>19</v>
      </c>
      <c r="N2131">
        <f t="shared" si="1919"/>
        <v>47</v>
      </c>
      <c r="O2131">
        <f t="shared" si="1920"/>
        <v>82</v>
      </c>
      <c r="P2131">
        <f t="shared" si="1921"/>
        <v>110</v>
      </c>
      <c r="Q2131">
        <f t="shared" si="1922"/>
        <v>138</v>
      </c>
      <c r="R2131">
        <f t="shared" si="1882"/>
        <v>1</v>
      </c>
      <c r="S2131">
        <f t="shared" ca="1" si="1883"/>
        <v>8.0357142857142863E-2</v>
      </c>
      <c r="T2131">
        <f t="shared" ca="1" si="1884"/>
        <v>3.3928571428571405E-2</v>
      </c>
      <c r="U2131">
        <f t="shared" ca="1" si="1885"/>
        <v>20.364259877470207</v>
      </c>
      <c r="V2131">
        <f t="shared" ca="1" si="1886"/>
        <v>18.786839238451702</v>
      </c>
      <c r="W2131">
        <f t="shared" ca="1" si="1923"/>
        <v>20.364259877470207</v>
      </c>
      <c r="X2131">
        <f t="shared" ca="1" si="1887"/>
        <v>23.296255088577517</v>
      </c>
      <c r="Y2131">
        <f t="shared" si="1924"/>
        <v>19</v>
      </c>
      <c r="Z2131">
        <f t="shared" ca="1" si="1925"/>
        <v>18.95</v>
      </c>
      <c r="AA2131">
        <f t="shared" si="1926"/>
        <v>47</v>
      </c>
      <c r="AB2131">
        <f t="shared" ca="1" si="1927"/>
        <v>21.2</v>
      </c>
      <c r="AC2131">
        <f t="shared" ca="1" si="1928"/>
        <v>19.833928571428572</v>
      </c>
      <c r="AD2131" s="11">
        <f>Master!J2128</f>
        <v>17.47</v>
      </c>
      <c r="AE2131" s="11">
        <f t="shared" ca="1" si="1888"/>
        <v>18</v>
      </c>
      <c r="AF2131" s="11">
        <f t="shared" si="1934"/>
        <v>17.344116522230483</v>
      </c>
      <c r="AG2131" s="11">
        <f t="shared" si="1881"/>
        <v>0.25176695553903272</v>
      </c>
      <c r="AH2131" s="11">
        <f>ROW()</f>
        <v>2131</v>
      </c>
      <c r="AI2131" s="11">
        <f t="shared" si="1889"/>
        <v>12</v>
      </c>
      <c r="AJ2131" s="11">
        <f t="shared" si="1890"/>
        <v>32</v>
      </c>
      <c r="AK2131">
        <f t="shared" ca="1" si="1891"/>
        <v>-0.12333333333333336</v>
      </c>
      <c r="AL2131">
        <f t="shared" ca="1" si="1892"/>
        <v>-7.7937149055486543E-2</v>
      </c>
      <c r="AM2131">
        <f t="shared" ca="1" si="1893"/>
        <v>-0.1125</v>
      </c>
      <c r="AN2131" s="11">
        <f t="shared" ca="1" si="1894"/>
        <v>-0.81000000000000227</v>
      </c>
      <c r="AO2131" s="11">
        <f t="shared" ca="1" si="1895"/>
        <v>3.8631285010264686E-2</v>
      </c>
      <c r="AP2131" s="11" t="str">
        <f t="shared" si="1896"/>
        <v/>
      </c>
      <c r="AQ2131" s="11" t="str">
        <f t="shared" si="1897"/>
        <v/>
      </c>
      <c r="AR2131" s="11">
        <f t="shared" ca="1" si="1929"/>
        <v>-0.96000000000000085</v>
      </c>
      <c r="AS2131" s="11">
        <f t="shared" si="1935"/>
        <v>-2.0397307729083769E-2</v>
      </c>
      <c r="AT2131" s="11">
        <f t="shared" ca="1" si="1930"/>
        <v>-3.8814704215507416E-2</v>
      </c>
      <c r="AU2131" s="11">
        <f t="shared" ca="1" si="1931"/>
        <v>-3.7041271680349097E-2</v>
      </c>
      <c r="AV2131">
        <f t="shared" ca="1" si="1898"/>
        <v>0.87414306720289525</v>
      </c>
      <c r="AW2131">
        <f t="shared" ca="1" si="1899"/>
        <v>0.82932166301969357</v>
      </c>
      <c r="AX2131">
        <f>Master!J2128/Master!K2128</f>
        <v>0.84723569350145478</v>
      </c>
      <c r="AY2131">
        <f t="shared" ca="1" si="1932"/>
        <v>2.6907373701440473E-2</v>
      </c>
      <c r="AZ2131">
        <f t="shared" ca="1" si="1933"/>
        <v>-1.7914030481761212E-2</v>
      </c>
      <c r="BA2131" s="11">
        <f>Master!L2128</f>
        <v>0.84723569350145478</v>
      </c>
      <c r="BB2131" s="53">
        <f t="shared" ca="1" si="1936"/>
        <v>0</v>
      </c>
      <c r="BC2131" s="11">
        <f t="shared" ca="1" si="1937"/>
        <v>100.28331772208534</v>
      </c>
      <c r="BD2131" s="11">
        <f t="shared" ca="1" si="1900"/>
        <v>8.4716657126502601E-2</v>
      </c>
      <c r="BE2131" s="11">
        <f t="shared" ca="1" si="1901"/>
        <v>18.473576450642632</v>
      </c>
      <c r="BF2131" s="11">
        <f t="shared" ca="1" si="1902"/>
        <v>19.023672829183173</v>
      </c>
      <c r="BG2131" s="11">
        <f t="shared" ca="1" si="1903"/>
        <v>19.501741185793982</v>
      </c>
      <c r="BH2131" s="11">
        <f t="shared" ca="1" si="1904"/>
        <v>19.811168081529292</v>
      </c>
      <c r="BI2131" s="11">
        <f t="shared" ca="1" si="1905"/>
        <v>20.082234269725479</v>
      </c>
      <c r="BJ2131" s="11">
        <f t="shared" ca="1" si="1906"/>
        <v>18.389773517962325</v>
      </c>
      <c r="BK2131" s="11">
        <f t="shared" ca="1" si="1907"/>
        <v>18.915379441094739</v>
      </c>
      <c r="BL2131" s="11">
        <f t="shared" ca="1" si="1908"/>
        <v>19.378128069478734</v>
      </c>
      <c r="BM2131" s="11">
        <f t="shared" ca="1" si="1909"/>
        <v>19.679423183662234</v>
      </c>
      <c r="BN2131" s="11">
        <f t="shared" ca="1" si="1910"/>
        <v>19.944196772022032</v>
      </c>
      <c r="BO2131" s="11">
        <f t="shared" ca="1" si="1911"/>
        <v>-2.9563402746051404E-2</v>
      </c>
      <c r="BP2131" s="11">
        <f t="shared" ca="1" si="1912"/>
        <v>-0.10776512070307831</v>
      </c>
      <c r="BQ2131" s="11">
        <f t="shared" ca="1" si="1913"/>
        <v>-0.1519418787974296</v>
      </c>
      <c r="BR2131" s="11">
        <f t="shared" ca="1" si="1914"/>
        <v>-0.17313347967805748</v>
      </c>
      <c r="BS2131" s="11">
        <f t="shared" ca="1" si="1915"/>
        <v>-0.22092981359288943</v>
      </c>
      <c r="BT2131" s="11"/>
      <c r="BU2131" s="11"/>
      <c r="BV2131" s="11"/>
      <c r="BW2131" s="11"/>
      <c r="BX2131" s="11"/>
      <c r="BY2131" s="11"/>
      <c r="BZ2131" s="11" t="str">
        <f t="shared" si="1916"/>
        <v/>
      </c>
      <c r="CA2131" s="53" t="str">
        <f t="shared" ca="1" si="1917"/>
        <v/>
      </c>
    </row>
    <row r="2132" spans="2:79" x14ac:dyDescent="0.25">
      <c r="B2132" s="52">
        <f>Master!B2129</f>
        <v>41156</v>
      </c>
      <c r="C2132" s="11">
        <f ca="1">Master!Q2129</f>
        <v>18.649999999999999</v>
      </c>
      <c r="D2132" s="11">
        <f ca="1">Master!R2129</f>
        <v>20.75</v>
      </c>
      <c r="E2132" s="11">
        <f ca="1">Master!S2129</f>
        <v>22.55</v>
      </c>
      <c r="F2132" s="11">
        <f ca="1">Master!T2129</f>
        <v>23.65</v>
      </c>
      <c r="G2132" s="11">
        <f ca="1">Master!U2129</f>
        <v>25.55</v>
      </c>
      <c r="H2132" s="52">
        <f>VLOOKUP(VLOOKUP($B2132,'Exp Dates'!$E$5:$Z$300,MATCH("M1",'Exp Dates'!$E$2:$X$2,0),1),'Exp Dates'!$D$3:$Z$300,4,0)</f>
        <v>41171</v>
      </c>
      <c r="I2132" s="52">
        <f>VLOOKUP(VLOOKUP($B2132,'Exp Dates'!$E$5:$Z$300,MATCH("M2",'Exp Dates'!$E$2:$X$2,0),1),'Exp Dates'!$D$3:$Z$300,4,0)</f>
        <v>41199</v>
      </c>
      <c r="J2132" s="52">
        <f>VLOOKUP(VLOOKUP($B2132,'Exp Dates'!$E$5:$Z$300,MATCH("M3",'Exp Dates'!$E$2:$X$2,0),1),'Exp Dates'!$D$3:$Z$300,4,0)</f>
        <v>41234</v>
      </c>
      <c r="K2132" s="52">
        <f>VLOOKUP(VLOOKUP($B2132,'Exp Dates'!$E$5:$Z$300,MATCH("M4",'Exp Dates'!$E$2:$X$2,0),1),'Exp Dates'!$D$3:$Z$300,4,0)</f>
        <v>41262</v>
      </c>
      <c r="L2132" s="52">
        <f>VLOOKUP(VLOOKUP($B2132,'Exp Dates'!$E$5:$Z$300,MATCH("M5",'Exp Dates'!$E$2:$X$2,0),1),'Exp Dates'!$D$3:$Z$300,4,0)</f>
        <v>41290</v>
      </c>
      <c r="M2132">
        <f t="shared" si="1918"/>
        <v>15</v>
      </c>
      <c r="N2132">
        <f t="shared" si="1919"/>
        <v>43</v>
      </c>
      <c r="O2132">
        <f t="shared" si="1920"/>
        <v>78</v>
      </c>
      <c r="P2132">
        <f t="shared" si="1921"/>
        <v>106</v>
      </c>
      <c r="Q2132">
        <f t="shared" si="1922"/>
        <v>134</v>
      </c>
      <c r="R2132">
        <f t="shared" si="1882"/>
        <v>1</v>
      </c>
      <c r="S2132">
        <f t="shared" ca="1" si="1883"/>
        <v>7.5000000000000053E-2</v>
      </c>
      <c r="T2132">
        <f t="shared" ca="1" si="1884"/>
        <v>3.9285714285714209E-2</v>
      </c>
      <c r="U2132">
        <f t="shared" ca="1" si="1885"/>
        <v>20.281888472230587</v>
      </c>
      <c r="V2132">
        <f t="shared" ca="1" si="1886"/>
        <v>18.849263342938059</v>
      </c>
      <c r="W2132">
        <f t="shared" ca="1" si="1923"/>
        <v>20.281888472230587</v>
      </c>
      <c r="X2132">
        <f t="shared" ca="1" si="1887"/>
        <v>23.227852788436778</v>
      </c>
      <c r="Y2132">
        <f t="shared" si="1924"/>
        <v>15</v>
      </c>
      <c r="Z2132">
        <f t="shared" ca="1" si="1925"/>
        <v>18.649999999999999</v>
      </c>
      <c r="AA2132">
        <f t="shared" si="1926"/>
        <v>43</v>
      </c>
      <c r="AB2132">
        <f t="shared" ca="1" si="1927"/>
        <v>20.75</v>
      </c>
      <c r="AC2132">
        <f t="shared" ca="1" si="1928"/>
        <v>19.774999999999999</v>
      </c>
      <c r="AD2132" s="11">
        <f>Master!J2129</f>
        <v>17.98</v>
      </c>
      <c r="AE2132" s="11">
        <f t="shared" ca="1" si="1888"/>
        <v>18</v>
      </c>
      <c r="AF2132" s="11">
        <f t="shared" si="1934"/>
        <v>17.662058261115241</v>
      </c>
      <c r="AG2132" s="11">
        <f t="shared" si="1881"/>
        <v>0.63588347776951792</v>
      </c>
      <c r="AH2132" s="11">
        <f>ROW()</f>
        <v>2132</v>
      </c>
      <c r="AI2132" s="11">
        <f t="shared" si="1889"/>
        <v>11</v>
      </c>
      <c r="AJ2132" s="11">
        <f t="shared" si="1890"/>
        <v>31</v>
      </c>
      <c r="AK2132">
        <f t="shared" ca="1" si="1891"/>
        <v>-6.0909090909090739E-2</v>
      </c>
      <c r="AL2132">
        <f t="shared" ca="1" si="1892"/>
        <v>-4.0563961328132336E-2</v>
      </c>
      <c r="AM2132">
        <f t="shared" ca="1" si="1893"/>
        <v>-0.10500000000000007</v>
      </c>
      <c r="AN2132" s="11">
        <f t="shared" ca="1" si="1894"/>
        <v>-0.25999999999999801</v>
      </c>
      <c r="AO2132" s="11">
        <f t="shared" ca="1" si="1895"/>
        <v>1.1766007435488777E-2</v>
      </c>
      <c r="AP2132" s="11" t="str">
        <f t="shared" si="1896"/>
        <v/>
      </c>
      <c r="AQ2132" s="11" t="str">
        <f t="shared" si="1897"/>
        <v/>
      </c>
      <c r="AR2132" s="11">
        <f t="shared" ca="1" si="1929"/>
        <v>-0.15999999999999659</v>
      </c>
      <c r="AS2132" s="11">
        <f t="shared" si="1935"/>
        <v>2.8774904897509064E-2</v>
      </c>
      <c r="AT2132" s="11">
        <f t="shared" ca="1" si="1930"/>
        <v>-1.5957785438610806E-2</v>
      </c>
      <c r="AU2132" s="11">
        <f t="shared" ca="1" si="1931"/>
        <v>-2.1454935001259376E-2</v>
      </c>
      <c r="AV2132">
        <f t="shared" ca="1" si="1898"/>
        <v>0.87317104413229529</v>
      </c>
      <c r="AW2132">
        <f t="shared" ca="1" si="1899"/>
        <v>0.82705099778270497</v>
      </c>
      <c r="AX2132">
        <f>Master!J2129/Master!K2129</f>
        <v>0.86943907156673117</v>
      </c>
      <c r="AY2132">
        <f t="shared" ca="1" si="1932"/>
        <v>3.7319725655641234E-3</v>
      </c>
      <c r="AZ2132">
        <f t="shared" ca="1" si="1933"/>
        <v>-4.2388073784026203E-2</v>
      </c>
      <c r="BA2132" s="11">
        <f>Master!L2129</f>
        <v>0.86943907156673117</v>
      </c>
      <c r="BB2132" s="53">
        <f t="shared" ca="1" si="1936"/>
        <v>0</v>
      </c>
      <c r="BC2132" s="11">
        <f t="shared" ca="1" si="1937"/>
        <v>100.28331772208534</v>
      </c>
      <c r="BD2132" s="11">
        <f t="shared" ca="1" si="1900"/>
        <v>3.7263626251390333E-2</v>
      </c>
      <c r="BE2132" s="11">
        <f t="shared" ca="1" si="1901"/>
        <v>18.796407156839379</v>
      </c>
      <c r="BF2132" s="11">
        <f t="shared" ca="1" si="1902"/>
        <v>19.361266745252216</v>
      </c>
      <c r="BG2132" s="11">
        <f t="shared" ca="1" si="1903"/>
        <v>19.839524723987147</v>
      </c>
      <c r="BH2132" s="11">
        <f t="shared" ca="1" si="1904"/>
        <v>20.147274361645561</v>
      </c>
      <c r="BI2132" s="11">
        <f t="shared" ca="1" si="1905"/>
        <v>20.416376054895323</v>
      </c>
      <c r="BJ2132" s="11">
        <f t="shared" ca="1" si="1906"/>
        <v>18.600513450270228</v>
      </c>
      <c r="BK2132" s="11">
        <f t="shared" ca="1" si="1907"/>
        <v>19.093899671368295</v>
      </c>
      <c r="BL2132" s="11">
        <f t="shared" ca="1" si="1908"/>
        <v>19.530806979947226</v>
      </c>
      <c r="BM2132" s="11">
        <f t="shared" ca="1" si="1909"/>
        <v>19.817121622725637</v>
      </c>
      <c r="BN2132" s="11">
        <f t="shared" ca="1" si="1910"/>
        <v>20.069800145392158</v>
      </c>
      <c r="BO2132" s="11">
        <f t="shared" ca="1" si="1911"/>
        <v>-2.6534343018643769E-3</v>
      </c>
      <c r="BP2132" s="11">
        <f t="shared" ca="1" si="1912"/>
        <v>-7.9812064030443608E-2</v>
      </c>
      <c r="BQ2132" s="11">
        <f t="shared" ca="1" si="1913"/>
        <v>-0.13388882572296124</v>
      </c>
      <c r="BR2132" s="11">
        <f t="shared" ca="1" si="1914"/>
        <v>-0.1620667389968018</v>
      </c>
      <c r="BS2132" s="11">
        <f t="shared" ca="1" si="1915"/>
        <v>-0.21448923110011131</v>
      </c>
      <c r="BT2132" s="11"/>
      <c r="BU2132" s="11"/>
      <c r="BV2132" s="11"/>
      <c r="BW2132" s="11"/>
      <c r="BX2132" s="11"/>
      <c r="BY2132" s="11"/>
      <c r="BZ2132" s="11" t="str">
        <f t="shared" si="1916"/>
        <v/>
      </c>
      <c r="CA2132" s="53" t="str">
        <f t="shared" ca="1" si="1917"/>
        <v/>
      </c>
    </row>
    <row r="2133" spans="2:79" x14ac:dyDescent="0.25">
      <c r="B2133" s="52">
        <f>Master!B2130</f>
        <v>41157</v>
      </c>
      <c r="C2133" s="11">
        <f ca="1">Master!Q2130</f>
        <v>18.149999999999999</v>
      </c>
      <c r="D2133" s="11">
        <f ca="1">Master!R2130</f>
        <v>20.350000000000001</v>
      </c>
      <c r="E2133" s="11">
        <f ca="1">Master!S2130</f>
        <v>22.15</v>
      </c>
      <c r="F2133" s="11">
        <f ca="1">Master!T2130</f>
        <v>23.15</v>
      </c>
      <c r="G2133" s="11">
        <f ca="1">Master!U2130</f>
        <v>25.1</v>
      </c>
      <c r="H2133" s="52">
        <f>VLOOKUP(VLOOKUP($B2133,'Exp Dates'!$E$5:$Z$300,MATCH("M1",'Exp Dates'!$E$2:$X$2,0),1),'Exp Dates'!$D$3:$Z$300,4,0)</f>
        <v>41171</v>
      </c>
      <c r="I2133" s="52">
        <f>VLOOKUP(VLOOKUP($B2133,'Exp Dates'!$E$5:$Z$300,MATCH("M2",'Exp Dates'!$E$2:$X$2,0),1),'Exp Dates'!$D$3:$Z$300,4,0)</f>
        <v>41199</v>
      </c>
      <c r="J2133" s="52">
        <f>VLOOKUP(VLOOKUP($B2133,'Exp Dates'!$E$5:$Z$300,MATCH("M3",'Exp Dates'!$E$2:$X$2,0),1),'Exp Dates'!$D$3:$Z$300,4,0)</f>
        <v>41234</v>
      </c>
      <c r="K2133" s="52">
        <f>VLOOKUP(VLOOKUP($B2133,'Exp Dates'!$E$5:$Z$300,MATCH("M4",'Exp Dates'!$E$2:$X$2,0),1),'Exp Dates'!$D$3:$Z$300,4,0)</f>
        <v>41262</v>
      </c>
      <c r="L2133" s="52">
        <f>VLOOKUP(VLOOKUP($B2133,'Exp Dates'!$E$5:$Z$300,MATCH("M5",'Exp Dates'!$E$2:$X$2,0),1),'Exp Dates'!$D$3:$Z$300,4,0)</f>
        <v>41290</v>
      </c>
      <c r="M2133">
        <f t="shared" si="1918"/>
        <v>14</v>
      </c>
      <c r="N2133">
        <f t="shared" si="1919"/>
        <v>42</v>
      </c>
      <c r="O2133">
        <f t="shared" si="1920"/>
        <v>77</v>
      </c>
      <c r="P2133">
        <f t="shared" si="1921"/>
        <v>105</v>
      </c>
      <c r="Q2133">
        <f t="shared" si="1922"/>
        <v>133</v>
      </c>
      <c r="R2133">
        <f t="shared" si="1882"/>
        <v>1</v>
      </c>
      <c r="S2133">
        <f t="shared" ca="1" si="1883"/>
        <v>7.8571428571428667E-2</v>
      </c>
      <c r="T2133">
        <f t="shared" ca="1" si="1884"/>
        <v>3.5714285714285712E-2</v>
      </c>
      <c r="U2133">
        <f t="shared" ca="1" si="1885"/>
        <v>19.929438025192784</v>
      </c>
      <c r="V2133">
        <f t="shared" ca="1" si="1886"/>
        <v>18.622634077917123</v>
      </c>
      <c r="W2133">
        <f t="shared" ca="1" si="1923"/>
        <v>19.929438025192784</v>
      </c>
      <c r="X2133">
        <f t="shared" ca="1" si="1887"/>
        <v>22.800182158298927</v>
      </c>
      <c r="Y2133">
        <f t="shared" si="1924"/>
        <v>14</v>
      </c>
      <c r="Z2133">
        <f t="shared" ca="1" si="1925"/>
        <v>18.149999999999999</v>
      </c>
      <c r="AA2133">
        <f t="shared" si="1926"/>
        <v>42</v>
      </c>
      <c r="AB2133">
        <f t="shared" ca="1" si="1927"/>
        <v>20.350000000000001</v>
      </c>
      <c r="AC2133">
        <f t="shared" ca="1" si="1928"/>
        <v>19.407142857142858</v>
      </c>
      <c r="AD2133" s="11">
        <f>Master!J2130</f>
        <v>17.739999999999998</v>
      </c>
      <c r="AE2133" s="11">
        <f t="shared" ca="1" si="1888"/>
        <v>18</v>
      </c>
      <c r="AF2133" s="11">
        <f t="shared" si="1934"/>
        <v>17.701029130557622</v>
      </c>
      <c r="AG2133" s="11">
        <f t="shared" si="1881"/>
        <v>7.7941738884756973E-2</v>
      </c>
      <c r="AH2133" s="11">
        <f>ROW()</f>
        <v>2133</v>
      </c>
      <c r="AI2133" s="11">
        <f t="shared" si="1889"/>
        <v>10</v>
      </c>
      <c r="AJ2133" s="11">
        <f t="shared" si="1890"/>
        <v>30</v>
      </c>
      <c r="AK2133">
        <f t="shared" ca="1" si="1891"/>
        <v>-4.1000000000000016E-2</v>
      </c>
      <c r="AL2133">
        <f t="shared" ca="1" si="1892"/>
        <v>-2.8398056463110777E-2</v>
      </c>
      <c r="AM2133">
        <f t="shared" ca="1" si="1893"/>
        <v>-0.11000000000000014</v>
      </c>
      <c r="AN2133" s="11">
        <f t="shared" ca="1" si="1894"/>
        <v>9.0000000000001634E-2</v>
      </c>
      <c r="AO2133" s="11">
        <f t="shared" ca="1" si="1895"/>
        <v>-6.5233088960392517E-3</v>
      </c>
      <c r="AP2133" s="11" t="str">
        <f t="shared" si="1896"/>
        <v/>
      </c>
      <c r="AQ2133" s="11" t="str">
        <f t="shared" si="1897"/>
        <v/>
      </c>
      <c r="AR2133" s="11">
        <f t="shared" ca="1" si="1929"/>
        <v>0.33999999999999808</v>
      </c>
      <c r="AS2133" s="11">
        <f t="shared" si="1935"/>
        <v>-1.3438052162040926E-2</v>
      </c>
      <c r="AT2133" s="11">
        <f t="shared" ca="1" si="1930"/>
        <v>-2.7175585378964782E-2</v>
      </c>
      <c r="AU2133" s="11">
        <f t="shared" ca="1" si="1931"/>
        <v>-1.9465334788103236E-2</v>
      </c>
      <c r="AV2133">
        <f t="shared" ca="1" si="1898"/>
        <v>0.87409117553645355</v>
      </c>
      <c r="AW2133">
        <f t="shared" ca="1" si="1899"/>
        <v>0.81941309255079009</v>
      </c>
      <c r="AX2133">
        <f>Master!J2130/Master!K2130</f>
        <v>0.88744372186093046</v>
      </c>
      <c r="AY2133">
        <f t="shared" ca="1" si="1932"/>
        <v>-1.335254632447691E-2</v>
      </c>
      <c r="AZ2133">
        <f t="shared" ca="1" si="1933"/>
        <v>-6.8030629310140367E-2</v>
      </c>
      <c r="BA2133" s="11">
        <f>Master!L2130</f>
        <v>0.88744372186093046</v>
      </c>
      <c r="BB2133" s="53">
        <f t="shared" ca="1" si="1936"/>
        <v>0</v>
      </c>
      <c r="BC2133" s="11">
        <f t="shared" ca="1" si="1937"/>
        <v>100.28331772208534</v>
      </c>
      <c r="BD2133" s="11">
        <f t="shared" ca="1" si="1900"/>
        <v>2.3111612175873743E-2</v>
      </c>
      <c r="BE2133" s="11">
        <f t="shared" ca="1" si="1901"/>
        <v>18.564864331905113</v>
      </c>
      <c r="BF2133" s="11">
        <f t="shared" ca="1" si="1902"/>
        <v>19.155283992781222</v>
      </c>
      <c r="BG2133" s="11">
        <f t="shared" ca="1" si="1903"/>
        <v>19.645672759960082</v>
      </c>
      <c r="BH2133" s="11">
        <f t="shared" ca="1" si="1904"/>
        <v>19.959220447766469</v>
      </c>
      <c r="BI2133" s="11">
        <f t="shared" ca="1" si="1905"/>
        <v>20.232584719769044</v>
      </c>
      <c r="BJ2133" s="11">
        <f t="shared" ca="1" si="1906"/>
        <v>18.541412093942768</v>
      </c>
      <c r="BK2133" s="11">
        <f t="shared" ca="1" si="1907"/>
        <v>19.122711273080032</v>
      </c>
      <c r="BL2133" s="11">
        <f t="shared" ca="1" si="1908"/>
        <v>19.607942819763778</v>
      </c>
      <c r="BM2133" s="11">
        <f t="shared" ca="1" si="1909"/>
        <v>19.918834164191111</v>
      </c>
      <c r="BN2133" s="11">
        <f t="shared" ca="1" si="1910"/>
        <v>20.190168480792696</v>
      </c>
      <c r="BO2133" s="11">
        <f t="shared" ca="1" si="1911"/>
        <v>2.156540462494605E-2</v>
      </c>
      <c r="BP2133" s="11">
        <f t="shared" ca="1" si="1912"/>
        <v>-6.0309028349875615E-2</v>
      </c>
      <c r="BQ2133" s="11">
        <f t="shared" ca="1" si="1913"/>
        <v>-0.11476556118447945</v>
      </c>
      <c r="BR2133" s="11">
        <f t="shared" ca="1" si="1914"/>
        <v>-0.13957519809109664</v>
      </c>
      <c r="BS2133" s="11">
        <f t="shared" ca="1" si="1915"/>
        <v>-0.19561081749829901</v>
      </c>
      <c r="BT2133" s="11"/>
      <c r="BU2133" s="11"/>
      <c r="BV2133" s="11"/>
      <c r="BW2133" s="11"/>
      <c r="BX2133" s="11"/>
      <c r="BY2133" s="11"/>
      <c r="BZ2133" s="11" t="str">
        <f t="shared" si="1916"/>
        <v/>
      </c>
      <c r="CA2133" s="53" t="str">
        <f t="shared" ca="1" si="1917"/>
        <v/>
      </c>
    </row>
    <row r="2134" spans="2:79" x14ac:dyDescent="0.25">
      <c r="B2134" s="52">
        <f>Master!B2131</f>
        <v>41158</v>
      </c>
      <c r="C2134" s="11">
        <f ca="1">Master!Q2131</f>
        <v>16.100000000000001</v>
      </c>
      <c r="D2134" s="11">
        <f ca="1">Master!R2131</f>
        <v>18.55</v>
      </c>
      <c r="E2134" s="11">
        <f ca="1">Master!S2131</f>
        <v>20.6</v>
      </c>
      <c r="F2134" s="11">
        <f ca="1">Master!T2131</f>
        <v>21.95</v>
      </c>
      <c r="G2134" s="11">
        <f ca="1">Master!U2131</f>
        <v>24.05</v>
      </c>
      <c r="H2134" s="52">
        <f>VLOOKUP(VLOOKUP($B2134,'Exp Dates'!$E$5:$Z$300,MATCH("M1",'Exp Dates'!$E$2:$X$2,0),1),'Exp Dates'!$D$3:$Z$300,4,0)</f>
        <v>41171</v>
      </c>
      <c r="I2134" s="52">
        <f>VLOOKUP(VLOOKUP($B2134,'Exp Dates'!$E$5:$Z$300,MATCH("M2",'Exp Dates'!$E$2:$X$2,0),1),'Exp Dates'!$D$3:$Z$300,4,0)</f>
        <v>41199</v>
      </c>
      <c r="J2134" s="52">
        <f>VLOOKUP(VLOOKUP($B2134,'Exp Dates'!$E$5:$Z$300,MATCH("M3",'Exp Dates'!$E$2:$X$2,0),1),'Exp Dates'!$D$3:$Z$300,4,0)</f>
        <v>41234</v>
      </c>
      <c r="K2134" s="52">
        <f>VLOOKUP(VLOOKUP($B2134,'Exp Dates'!$E$5:$Z$300,MATCH("M4",'Exp Dates'!$E$2:$X$2,0),1),'Exp Dates'!$D$3:$Z$300,4,0)</f>
        <v>41262</v>
      </c>
      <c r="L2134" s="52">
        <f>VLOOKUP(VLOOKUP($B2134,'Exp Dates'!$E$5:$Z$300,MATCH("M5",'Exp Dates'!$E$2:$X$2,0),1),'Exp Dates'!$D$3:$Z$300,4,0)</f>
        <v>41290</v>
      </c>
      <c r="M2134">
        <f t="shared" si="1918"/>
        <v>13</v>
      </c>
      <c r="N2134">
        <f t="shared" si="1919"/>
        <v>41</v>
      </c>
      <c r="O2134">
        <f t="shared" si="1920"/>
        <v>76</v>
      </c>
      <c r="P2134">
        <f t="shared" si="1921"/>
        <v>104</v>
      </c>
      <c r="Q2134">
        <f t="shared" si="1922"/>
        <v>132</v>
      </c>
      <c r="R2134">
        <f t="shared" si="1882"/>
        <v>1</v>
      </c>
      <c r="S2134">
        <f t="shared" ca="1" si="1883"/>
        <v>8.7499999999999981E-2</v>
      </c>
      <c r="T2134">
        <f t="shared" ca="1" si="1884"/>
        <v>4.821428571428564E-2</v>
      </c>
      <c r="U2134">
        <f t="shared" ca="1" si="1885"/>
        <v>18.156281626478478</v>
      </c>
      <c r="V2134">
        <f t="shared" ca="1" si="1886"/>
        <v>16.739242601060024</v>
      </c>
      <c r="W2134">
        <f t="shared" ca="1" si="1923"/>
        <v>18.156281626478478</v>
      </c>
      <c r="X2134">
        <f t="shared" ca="1" si="1887"/>
        <v>21.525819348343315</v>
      </c>
      <c r="Y2134">
        <f t="shared" si="1924"/>
        <v>13</v>
      </c>
      <c r="Z2134">
        <f t="shared" ca="1" si="1925"/>
        <v>16.100000000000001</v>
      </c>
      <c r="AA2134">
        <f t="shared" si="1926"/>
        <v>41</v>
      </c>
      <c r="AB2134">
        <f t="shared" ca="1" si="1927"/>
        <v>18.55</v>
      </c>
      <c r="AC2134">
        <f t="shared" ca="1" si="1928"/>
        <v>17.587500000000002</v>
      </c>
      <c r="AD2134" s="11">
        <f>Master!J2131</f>
        <v>15.6</v>
      </c>
      <c r="AE2134" s="11">
        <f t="shared" ca="1" si="1888"/>
        <v>18</v>
      </c>
      <c r="AF2134" s="11">
        <f t="shared" si="1934"/>
        <v>16.650514565278812</v>
      </c>
      <c r="AG2134" s="11">
        <f t="shared" si="1881"/>
        <v>-2.1010291305576221</v>
      </c>
      <c r="AH2134" s="11">
        <f>ROW()</f>
        <v>2134</v>
      </c>
      <c r="AI2134" s="11">
        <f t="shared" si="1889"/>
        <v>9</v>
      </c>
      <c r="AJ2134" s="11">
        <f t="shared" si="1890"/>
        <v>29</v>
      </c>
      <c r="AK2134">
        <f t="shared" ca="1" si="1891"/>
        <v>-5.5555555555555754E-2</v>
      </c>
      <c r="AL2134">
        <f t="shared" ca="1" si="1892"/>
        <v>-3.9654031009231261E-2</v>
      </c>
      <c r="AM2134">
        <f t="shared" ca="1" si="1893"/>
        <v>-0.12249999999999997</v>
      </c>
      <c r="AN2134" s="11">
        <f t="shared" ca="1" si="1894"/>
        <v>0.21999999999999709</v>
      </c>
      <c r="AO2134" s="11">
        <f t="shared" ca="1" si="1895"/>
        <v>-1.6127579565790581E-2</v>
      </c>
      <c r="AP2134" s="11" t="str">
        <f t="shared" si="1896"/>
        <v/>
      </c>
      <c r="AQ2134" s="11" t="str">
        <f t="shared" si="1897"/>
        <v/>
      </c>
      <c r="AR2134" s="11">
        <f t="shared" ca="1" si="1929"/>
        <v>0.21999999999999886</v>
      </c>
      <c r="AS2134" s="11">
        <f t="shared" si="1935"/>
        <v>-0.12855106262594199</v>
      </c>
      <c r="AT2134" s="11">
        <f t="shared" ca="1" si="1930"/>
        <v>-0.11985128872044226</v>
      </c>
      <c r="AU2134" s="11">
        <f t="shared" ca="1" si="1931"/>
        <v>-9.2611122835159917E-2</v>
      </c>
      <c r="AV2134">
        <f t="shared" ca="1" si="1898"/>
        <v>0.84346529777394208</v>
      </c>
      <c r="AW2134">
        <f t="shared" ca="1" si="1899"/>
        <v>0.78155339805825241</v>
      </c>
      <c r="AX2134">
        <f>Master!J2131/Master!K2131</f>
        <v>0.83780880773361965</v>
      </c>
      <c r="AY2134">
        <f t="shared" ca="1" si="1932"/>
        <v>5.6564900403224261E-3</v>
      </c>
      <c r="AZ2134">
        <f t="shared" ca="1" si="1933"/>
        <v>-5.6255409675367241E-2</v>
      </c>
      <c r="BA2134" s="11">
        <f>Master!L2131</f>
        <v>0.83780880773361965</v>
      </c>
      <c r="BB2134" s="53">
        <f t="shared" ca="1" si="1936"/>
        <v>0</v>
      </c>
      <c r="BC2134" s="11">
        <f t="shared" ca="1" si="1937"/>
        <v>100.28331772208534</v>
      </c>
      <c r="BD2134" s="11">
        <f t="shared" ca="1" si="1900"/>
        <v>3.2051282051282166E-2</v>
      </c>
      <c r="BE2134" s="11">
        <f t="shared" ca="1" si="1901"/>
        <v>16.709040078462806</v>
      </c>
      <c r="BF2134" s="11">
        <f t="shared" ca="1" si="1902"/>
        <v>17.443012038965346</v>
      </c>
      <c r="BG2134" s="11">
        <f t="shared" ca="1" si="1903"/>
        <v>18.009911612534239</v>
      </c>
      <c r="BH2134" s="11">
        <f t="shared" ca="1" si="1904"/>
        <v>18.362116242396638</v>
      </c>
      <c r="BI2134" s="11">
        <f t="shared" ca="1" si="1905"/>
        <v>18.664762861975539</v>
      </c>
      <c r="BJ2134" s="11">
        <f t="shared" ca="1" si="1906"/>
        <v>17.325121892544281</v>
      </c>
      <c r="BK2134" s="11">
        <f t="shared" ca="1" si="1907"/>
        <v>18.315562344344631</v>
      </c>
      <c r="BL2134" s="11">
        <f t="shared" ca="1" si="1908"/>
        <v>19.023962915732987</v>
      </c>
      <c r="BM2134" s="11">
        <f t="shared" ca="1" si="1909"/>
        <v>19.448572494412318</v>
      </c>
      <c r="BN2134" s="11">
        <f t="shared" ca="1" si="1910"/>
        <v>19.806403526085646</v>
      </c>
      <c r="BO2134" s="11">
        <f t="shared" ca="1" si="1911"/>
        <v>7.6094527487222452E-2</v>
      </c>
      <c r="BP2134" s="11">
        <f t="shared" ca="1" si="1912"/>
        <v>-1.263814855285017E-2</v>
      </c>
      <c r="BQ2134" s="11">
        <f t="shared" ca="1" si="1913"/>
        <v>-7.6506654576068645E-2</v>
      </c>
      <c r="BR2134" s="11">
        <f t="shared" ca="1" si="1914"/>
        <v>-0.11396025082404015</v>
      </c>
      <c r="BS2134" s="11">
        <f t="shared" ca="1" si="1915"/>
        <v>-0.17644891783427674</v>
      </c>
      <c r="BT2134" s="11"/>
      <c r="BU2134" s="11"/>
      <c r="BV2134" s="11"/>
      <c r="BW2134" s="11"/>
      <c r="BX2134" s="11"/>
      <c r="BY2134" s="11"/>
      <c r="BZ2134" s="11" t="str">
        <f t="shared" si="1916"/>
        <v/>
      </c>
      <c r="CA2134" s="53" t="str">
        <f t="shared" ca="1" si="1917"/>
        <v/>
      </c>
    </row>
    <row r="2135" spans="2:79" x14ac:dyDescent="0.25">
      <c r="B2135" s="52">
        <f>Master!B2132</f>
        <v>41159</v>
      </c>
      <c r="C2135" s="11">
        <f ca="1">Master!Q2132</f>
        <v>15.1</v>
      </c>
      <c r="D2135" s="11">
        <f ca="1">Master!R2132</f>
        <v>17.55</v>
      </c>
      <c r="E2135" s="11">
        <f ca="1">Master!S2132</f>
        <v>19.7</v>
      </c>
      <c r="F2135" s="11">
        <f ca="1">Master!T2132</f>
        <v>21.05</v>
      </c>
      <c r="G2135" s="11">
        <f ca="1">Master!U2132</f>
        <v>23.25</v>
      </c>
      <c r="H2135" s="52">
        <f>VLOOKUP(VLOOKUP($B2135,'Exp Dates'!$E$5:$Z$300,MATCH("M1",'Exp Dates'!$E$2:$X$2,0),1),'Exp Dates'!$D$3:$Z$300,4,0)</f>
        <v>41171</v>
      </c>
      <c r="I2135" s="52">
        <f>VLOOKUP(VLOOKUP($B2135,'Exp Dates'!$E$5:$Z$300,MATCH("M2",'Exp Dates'!$E$2:$X$2,0),1),'Exp Dates'!$D$3:$Z$300,4,0)</f>
        <v>41199</v>
      </c>
      <c r="J2135" s="52">
        <f>VLOOKUP(VLOOKUP($B2135,'Exp Dates'!$E$5:$Z$300,MATCH("M3",'Exp Dates'!$E$2:$X$2,0),1),'Exp Dates'!$D$3:$Z$300,4,0)</f>
        <v>41234</v>
      </c>
      <c r="K2135" s="52">
        <f>VLOOKUP(VLOOKUP($B2135,'Exp Dates'!$E$5:$Z$300,MATCH("M4",'Exp Dates'!$E$2:$X$2,0),1),'Exp Dates'!$D$3:$Z$300,4,0)</f>
        <v>41262</v>
      </c>
      <c r="L2135" s="52">
        <f>VLOOKUP(VLOOKUP($B2135,'Exp Dates'!$E$5:$Z$300,MATCH("M5",'Exp Dates'!$E$2:$X$2,0),1),'Exp Dates'!$D$3:$Z$300,4,0)</f>
        <v>41290</v>
      </c>
      <c r="M2135">
        <f t="shared" si="1918"/>
        <v>12</v>
      </c>
      <c r="N2135">
        <f t="shared" si="1919"/>
        <v>40</v>
      </c>
      <c r="O2135">
        <f t="shared" si="1920"/>
        <v>75</v>
      </c>
      <c r="P2135">
        <f t="shared" si="1921"/>
        <v>103</v>
      </c>
      <c r="Q2135">
        <f t="shared" si="1922"/>
        <v>131</v>
      </c>
      <c r="R2135">
        <f t="shared" si="1882"/>
        <v>1</v>
      </c>
      <c r="S2135">
        <f t="shared" ca="1" si="1883"/>
        <v>8.7500000000000036E-2</v>
      </c>
      <c r="T2135">
        <f t="shared" ca="1" si="1884"/>
        <v>4.8214285714285765E-2</v>
      </c>
      <c r="U2135">
        <f t="shared" ca="1" si="1885"/>
        <v>17.221353024660981</v>
      </c>
      <c r="V2135">
        <f t="shared" ca="1" si="1886"/>
        <v>15.836576109031359</v>
      </c>
      <c r="W2135">
        <f t="shared" ca="1" si="1923"/>
        <v>17.221353024660981</v>
      </c>
      <c r="X2135">
        <f t="shared" ca="1" si="1887"/>
        <v>20.670217365685843</v>
      </c>
      <c r="Y2135">
        <f t="shared" si="1924"/>
        <v>12</v>
      </c>
      <c r="Z2135">
        <f t="shared" ca="1" si="1925"/>
        <v>15.1</v>
      </c>
      <c r="AA2135">
        <f t="shared" si="1926"/>
        <v>40</v>
      </c>
      <c r="AB2135">
        <f t="shared" ca="1" si="1927"/>
        <v>17.55</v>
      </c>
      <c r="AC2135">
        <f t="shared" ca="1" si="1928"/>
        <v>16.675000000000001</v>
      </c>
      <c r="AD2135" s="11">
        <f>Master!J2132</f>
        <v>14.38</v>
      </c>
      <c r="AE2135" s="11">
        <f t="shared" ca="1" si="1888"/>
        <v>18</v>
      </c>
      <c r="AF2135" s="11">
        <f t="shared" si="1934"/>
        <v>15.515257282639407</v>
      </c>
      <c r="AG2135" s="11">
        <f t="shared" si="1881"/>
        <v>-2.2705145652788108</v>
      </c>
      <c r="AH2135" s="11">
        <f>ROW()</f>
        <v>2135</v>
      </c>
      <c r="AI2135" s="11">
        <f t="shared" si="1889"/>
        <v>8</v>
      </c>
      <c r="AJ2135" s="11">
        <f t="shared" si="1890"/>
        <v>28</v>
      </c>
      <c r="AK2135">
        <f t="shared" ca="1" si="1891"/>
        <v>-8.9999999999999858E-2</v>
      </c>
      <c r="AL2135">
        <f t="shared" ca="1" si="1892"/>
        <v>-6.6035120434795758E-2</v>
      </c>
      <c r="AM2135">
        <f t="shared" ca="1" si="1893"/>
        <v>-0.12250000000000005</v>
      </c>
      <c r="AN2135" s="11">
        <f t="shared" ca="1" si="1894"/>
        <v>-0.5</v>
      </c>
      <c r="AO2135" s="11">
        <f t="shared" ca="1" si="1895"/>
        <v>2.8739395997695646E-2</v>
      </c>
      <c r="AP2135" s="11" t="str">
        <f t="shared" si="1896"/>
        <v/>
      </c>
      <c r="AQ2135" s="11" t="str">
        <f t="shared" si="1897"/>
        <v/>
      </c>
      <c r="AR2135" s="11">
        <f t="shared" ca="1" si="1929"/>
        <v>-0.90000000000000036</v>
      </c>
      <c r="AS2135" s="11">
        <f t="shared" si="1935"/>
        <v>-8.1432561962590674E-2</v>
      </c>
      <c r="AT2135" s="11">
        <f t="shared" ca="1" si="1930"/>
        <v>-6.4124528169538786E-2</v>
      </c>
      <c r="AU2135" s="11">
        <f t="shared" ca="1" si="1931"/>
        <v>-5.5415839141569383E-2</v>
      </c>
      <c r="AV2135">
        <f t="shared" ca="1" si="1898"/>
        <v>0.83314813385802888</v>
      </c>
      <c r="AW2135">
        <f t="shared" ca="1" si="1899"/>
        <v>0.76649746192893398</v>
      </c>
      <c r="AX2135">
        <f>Master!J2132/Master!K2132</f>
        <v>0.81750994883456518</v>
      </c>
      <c r="AY2135">
        <f t="shared" ca="1" si="1932"/>
        <v>1.5638185023463702E-2</v>
      </c>
      <c r="AZ2135">
        <f t="shared" ca="1" si="1933"/>
        <v>-5.1012486905631205E-2</v>
      </c>
      <c r="BA2135" s="11">
        <f>Master!L2132</f>
        <v>0.81750994883456518</v>
      </c>
      <c r="BB2135" s="53">
        <f t="shared" ca="1" si="1936"/>
        <v>0</v>
      </c>
      <c r="BC2135" s="11">
        <f t="shared" ca="1" si="1937"/>
        <v>100.28331772208534</v>
      </c>
      <c r="BD2135" s="11">
        <f t="shared" ca="1" si="1900"/>
        <v>5.0069541029207153E-2</v>
      </c>
      <c r="BE2135" s="11">
        <f t="shared" ca="1" si="1901"/>
        <v>15.62330115440175</v>
      </c>
      <c r="BF2135" s="11">
        <f t="shared" ca="1" si="1902"/>
        <v>16.454997221796809</v>
      </c>
      <c r="BG2135" s="11">
        <f t="shared" ca="1" si="1903"/>
        <v>17.069611941938238</v>
      </c>
      <c r="BH2135" s="11">
        <f t="shared" ca="1" si="1904"/>
        <v>17.44530584283002</v>
      </c>
      <c r="BI2135" s="11">
        <f t="shared" ca="1" si="1905"/>
        <v>17.765545579861332</v>
      </c>
      <c r="BJ2135" s="11">
        <f t="shared" ca="1" si="1906"/>
        <v>16.270385029437186</v>
      </c>
      <c r="BK2135" s="11">
        <f t="shared" ca="1" si="1907"/>
        <v>17.391854940315103</v>
      </c>
      <c r="BL2135" s="11">
        <f t="shared" ca="1" si="1908"/>
        <v>18.162166733878092</v>
      </c>
      <c r="BM2135" s="11">
        <f t="shared" ca="1" si="1909"/>
        <v>18.616989974313224</v>
      </c>
      <c r="BN2135" s="11">
        <f t="shared" ca="1" si="1910"/>
        <v>18.997375900372859</v>
      </c>
      <c r="BO2135" s="11">
        <f t="shared" ca="1" si="1911"/>
        <v>7.7508942346833587E-2</v>
      </c>
      <c r="BP2135" s="11">
        <f t="shared" ca="1" si="1912"/>
        <v>-9.0111145119600167E-3</v>
      </c>
      <c r="BQ2135" s="11">
        <f t="shared" ca="1" si="1913"/>
        <v>-7.8062602341213538E-2</v>
      </c>
      <c r="BR2135" s="11">
        <f t="shared" ca="1" si="1914"/>
        <v>-0.1155824240231248</v>
      </c>
      <c r="BS2135" s="11">
        <f t="shared" ca="1" si="1915"/>
        <v>-0.18290856342482331</v>
      </c>
      <c r="BT2135" s="11"/>
      <c r="BU2135" s="11"/>
      <c r="BV2135" s="11"/>
      <c r="BW2135" s="11"/>
      <c r="BX2135" s="11"/>
      <c r="BY2135" s="11"/>
      <c r="BZ2135" s="11" t="str">
        <f t="shared" si="1916"/>
        <v/>
      </c>
      <c r="CA2135" s="53" t="str">
        <f t="shared" ca="1" si="1917"/>
        <v/>
      </c>
    </row>
    <row r="2136" spans="2:79" x14ac:dyDescent="0.25">
      <c r="B2136" s="52">
        <f>Master!B2133</f>
        <v>41162</v>
      </c>
      <c r="C2136" s="11">
        <f ca="1">Master!Q2133</f>
        <v>16.5</v>
      </c>
      <c r="D2136" s="11">
        <f ca="1">Master!R2133</f>
        <v>18.55</v>
      </c>
      <c r="E2136" s="11">
        <f ca="1">Master!S2133</f>
        <v>20.399999999999999</v>
      </c>
      <c r="F2136" s="11">
        <f ca="1">Master!T2133</f>
        <v>21.55</v>
      </c>
      <c r="G2136" s="11">
        <f ca="1">Master!U2133</f>
        <v>23.65</v>
      </c>
      <c r="H2136" s="52">
        <f>VLOOKUP(VLOOKUP($B2136,'Exp Dates'!$E$5:$Z$300,MATCH("M1",'Exp Dates'!$E$2:$X$2,0),1),'Exp Dates'!$D$3:$Z$300,4,0)</f>
        <v>41171</v>
      </c>
      <c r="I2136" s="52">
        <f>VLOOKUP(VLOOKUP($B2136,'Exp Dates'!$E$5:$Z$300,MATCH("M2",'Exp Dates'!$E$2:$X$2,0),1),'Exp Dates'!$D$3:$Z$300,4,0)</f>
        <v>41199</v>
      </c>
      <c r="J2136" s="52">
        <f>VLOOKUP(VLOOKUP($B2136,'Exp Dates'!$E$5:$Z$300,MATCH("M3",'Exp Dates'!$E$2:$X$2,0),1),'Exp Dates'!$D$3:$Z$300,4,0)</f>
        <v>41234</v>
      </c>
      <c r="K2136" s="52">
        <f>VLOOKUP(VLOOKUP($B2136,'Exp Dates'!$E$5:$Z$300,MATCH("M4",'Exp Dates'!$E$2:$X$2,0),1),'Exp Dates'!$D$3:$Z$300,4,0)</f>
        <v>41262</v>
      </c>
      <c r="L2136" s="52">
        <f>VLOOKUP(VLOOKUP($B2136,'Exp Dates'!$E$5:$Z$300,MATCH("M5",'Exp Dates'!$E$2:$X$2,0),1),'Exp Dates'!$D$3:$Z$300,4,0)</f>
        <v>41290</v>
      </c>
      <c r="M2136">
        <f t="shared" si="1918"/>
        <v>9</v>
      </c>
      <c r="N2136">
        <f t="shared" si="1919"/>
        <v>37</v>
      </c>
      <c r="O2136">
        <f t="shared" si="1920"/>
        <v>72</v>
      </c>
      <c r="P2136">
        <f t="shared" si="1921"/>
        <v>100</v>
      </c>
      <c r="Q2136">
        <f t="shared" si="1922"/>
        <v>128</v>
      </c>
      <c r="R2136">
        <f t="shared" si="1882"/>
        <v>1</v>
      </c>
      <c r="S2136">
        <f t="shared" ca="1" si="1883"/>
        <v>7.3214285714285746E-2</v>
      </c>
      <c r="T2136">
        <f t="shared" ca="1" si="1884"/>
        <v>4.1071428571428648E-2</v>
      </c>
      <c r="U2136">
        <f t="shared" ca="1" si="1885"/>
        <v>18.404172420948463</v>
      </c>
      <c r="V2136">
        <f t="shared" ca="1" si="1886"/>
        <v>17.593035553877566</v>
      </c>
      <c r="W2136">
        <f t="shared" ca="1" si="1923"/>
        <v>18.404172420948463</v>
      </c>
      <c r="X2136">
        <f t="shared" ca="1" si="1887"/>
        <v>21.332258247440279</v>
      </c>
      <c r="Y2136">
        <f t="shared" si="1924"/>
        <v>9</v>
      </c>
      <c r="Z2136">
        <f t="shared" ca="1" si="1925"/>
        <v>16.5</v>
      </c>
      <c r="AA2136">
        <f t="shared" si="1926"/>
        <v>37</v>
      </c>
      <c r="AB2136">
        <f t="shared" ca="1" si="1927"/>
        <v>18.55</v>
      </c>
      <c r="AC2136">
        <f t="shared" ca="1" si="1928"/>
        <v>18.037500000000001</v>
      </c>
      <c r="AD2136" s="11">
        <f>Master!J2133</f>
        <v>16.28</v>
      </c>
      <c r="AE2136" s="11">
        <f t="shared" ca="1" si="1888"/>
        <v>18</v>
      </c>
      <c r="AF2136" s="11">
        <f t="shared" si="1934"/>
        <v>15.897628641319704</v>
      </c>
      <c r="AG2136" s="11">
        <f t="shared" si="1881"/>
        <v>0.76474271736059407</v>
      </c>
      <c r="AH2136" s="11">
        <f>ROW()</f>
        <v>2136</v>
      </c>
      <c r="AI2136" s="11">
        <f t="shared" si="1889"/>
        <v>7</v>
      </c>
      <c r="AJ2136" s="11">
        <f t="shared" si="1890"/>
        <v>27</v>
      </c>
      <c r="AK2136">
        <f t="shared" ca="1" si="1891"/>
        <v>-3.1428571428571264E-2</v>
      </c>
      <c r="AL2136">
        <f t="shared" ca="1" si="1892"/>
        <v>-2.4299374196218082E-2</v>
      </c>
      <c r="AM2136">
        <f t="shared" ca="1" si="1893"/>
        <v>-0.10250000000000004</v>
      </c>
      <c r="AN2136" s="11">
        <f t="shared" ca="1" si="1894"/>
        <v>-2.9999999999997584E-2</v>
      </c>
      <c r="AO2136" s="11">
        <f t="shared" ca="1" si="1895"/>
        <v>3.4549247295633347E-4</v>
      </c>
      <c r="AP2136" s="11" t="str">
        <f t="shared" si="1896"/>
        <v/>
      </c>
      <c r="AQ2136" s="11" t="str">
        <f t="shared" si="1897"/>
        <v/>
      </c>
      <c r="AR2136" s="11">
        <f t="shared" ca="1" si="1929"/>
        <v>-0.32999999999999829</v>
      </c>
      <c r="AS2136" s="11">
        <f t="shared" si="1935"/>
        <v>0.12409900828149364</v>
      </c>
      <c r="AT2136" s="11">
        <f t="shared" ca="1" si="1930"/>
        <v>8.8665637085656307E-2</v>
      </c>
      <c r="AU2136" s="11">
        <f t="shared" ca="1" si="1931"/>
        <v>5.5415839141569279E-2</v>
      </c>
      <c r="AV2136">
        <f t="shared" ca="1" si="1898"/>
        <v>0.86273905966597952</v>
      </c>
      <c r="AW2136">
        <f t="shared" ca="1" si="1899"/>
        <v>0.80882352941176472</v>
      </c>
      <c r="AX2136">
        <f>Master!J2133/Master!K2133</f>
        <v>0.88961748633879789</v>
      </c>
      <c r="AY2136">
        <f t="shared" ca="1" si="1932"/>
        <v>-2.6878426672818367E-2</v>
      </c>
      <c r="AZ2136">
        <f t="shared" ca="1" si="1933"/>
        <v>-8.0793956927033173E-2</v>
      </c>
      <c r="BA2136" s="11">
        <f>Master!L2133</f>
        <v>0.88961748633879789</v>
      </c>
      <c r="BB2136" s="53">
        <f t="shared" ca="1" si="1936"/>
        <v>0</v>
      </c>
      <c r="BC2136" s="11">
        <f t="shared" ca="1" si="1937"/>
        <v>100.28331772208534</v>
      </c>
      <c r="BD2136" s="11">
        <f t="shared" ca="1" si="1900"/>
        <v>1.3513513513513443E-2</v>
      </c>
      <c r="BE2136" s="11">
        <f t="shared" ca="1" si="1901"/>
        <v>17.130024797774986</v>
      </c>
      <c r="BF2136" s="11">
        <f t="shared" ca="1" si="1902"/>
        <v>17.904971697736482</v>
      </c>
      <c r="BG2136" s="11">
        <f t="shared" ca="1" si="1903"/>
        <v>18.471886324077616</v>
      </c>
      <c r="BH2136" s="11">
        <f t="shared" ca="1" si="1904"/>
        <v>18.821000404942613</v>
      </c>
      <c r="BI2136" s="11">
        <f t="shared" ca="1" si="1905"/>
        <v>19.120260858981361</v>
      </c>
      <c r="BJ2136" s="11">
        <f t="shared" ca="1" si="1906"/>
        <v>16.93437088877829</v>
      </c>
      <c r="BK2136" s="11">
        <f t="shared" ca="1" si="1907"/>
        <v>17.595880861689544</v>
      </c>
      <c r="BL2136" s="11">
        <f t="shared" ca="1" si="1908"/>
        <v>18.107319922772142</v>
      </c>
      <c r="BM2136" s="11">
        <f t="shared" ca="1" si="1909"/>
        <v>18.42884709327641</v>
      </c>
      <c r="BN2136" s="11">
        <f t="shared" ca="1" si="1910"/>
        <v>18.707315731873109</v>
      </c>
      <c r="BO2136" s="11">
        <f t="shared" ca="1" si="1911"/>
        <v>2.6325508410805387E-2</v>
      </c>
      <c r="BP2136" s="11">
        <f t="shared" ca="1" si="1912"/>
        <v>-5.143499397900031E-2</v>
      </c>
      <c r="BQ2136" s="11">
        <f t="shared" ca="1" si="1913"/>
        <v>-0.1123862782954832</v>
      </c>
      <c r="BR2136" s="11">
        <f t="shared" ca="1" si="1914"/>
        <v>-0.14483308151849605</v>
      </c>
      <c r="BS2136" s="11">
        <f t="shared" ca="1" si="1915"/>
        <v>-0.20899299230980506</v>
      </c>
      <c r="BT2136" s="11"/>
      <c r="BU2136" s="11"/>
      <c r="BV2136" s="11"/>
      <c r="BW2136" s="11"/>
      <c r="BX2136" s="11"/>
      <c r="BY2136" s="11"/>
      <c r="BZ2136" s="11" t="str">
        <f t="shared" si="1916"/>
        <v/>
      </c>
      <c r="CA2136" s="53" t="str">
        <f t="shared" ca="1" si="1917"/>
        <v/>
      </c>
    </row>
    <row r="2137" spans="2:79" x14ac:dyDescent="0.25">
      <c r="B2137" s="52">
        <f>Master!B2134</f>
        <v>41163</v>
      </c>
      <c r="C2137" s="11">
        <f ca="1">Master!Q2134</f>
        <v>16.600000000000001</v>
      </c>
      <c r="D2137" s="11">
        <f ca="1">Master!R2134</f>
        <v>18.350000000000001</v>
      </c>
      <c r="E2137" s="11">
        <f ca="1">Master!S2134</f>
        <v>19.95</v>
      </c>
      <c r="F2137" s="11">
        <f ca="1">Master!T2134</f>
        <v>21.25</v>
      </c>
      <c r="G2137" s="11">
        <f ca="1">Master!U2134</f>
        <v>23.4</v>
      </c>
      <c r="H2137" s="52">
        <f>VLOOKUP(VLOOKUP($B2137,'Exp Dates'!$E$5:$Z$300,MATCH("M1",'Exp Dates'!$E$2:$X$2,0),1),'Exp Dates'!$D$3:$Z$300,4,0)</f>
        <v>41171</v>
      </c>
      <c r="I2137" s="52">
        <f>VLOOKUP(VLOOKUP($B2137,'Exp Dates'!$E$5:$Z$300,MATCH("M2",'Exp Dates'!$E$2:$X$2,0),1),'Exp Dates'!$D$3:$Z$300,4,0)</f>
        <v>41199</v>
      </c>
      <c r="J2137" s="52">
        <f>VLOOKUP(VLOOKUP($B2137,'Exp Dates'!$E$5:$Z$300,MATCH("M3",'Exp Dates'!$E$2:$X$2,0),1),'Exp Dates'!$D$3:$Z$300,4,0)</f>
        <v>41234</v>
      </c>
      <c r="K2137" s="52">
        <f>VLOOKUP(VLOOKUP($B2137,'Exp Dates'!$E$5:$Z$300,MATCH("M4",'Exp Dates'!$E$2:$X$2,0),1),'Exp Dates'!$D$3:$Z$300,4,0)</f>
        <v>41262</v>
      </c>
      <c r="L2137" s="52">
        <f>VLOOKUP(VLOOKUP($B2137,'Exp Dates'!$E$5:$Z$300,MATCH("M5",'Exp Dates'!$E$2:$X$2,0),1),'Exp Dates'!$D$3:$Z$300,4,0)</f>
        <v>41290</v>
      </c>
      <c r="M2137">
        <f t="shared" si="1918"/>
        <v>8</v>
      </c>
      <c r="N2137">
        <f t="shared" si="1919"/>
        <v>36</v>
      </c>
      <c r="O2137">
        <f t="shared" si="1920"/>
        <v>71</v>
      </c>
      <c r="P2137">
        <f t="shared" si="1921"/>
        <v>99</v>
      </c>
      <c r="Q2137">
        <f t="shared" si="1922"/>
        <v>127</v>
      </c>
      <c r="R2137">
        <f t="shared" si="1882"/>
        <v>1</v>
      </c>
      <c r="S2137">
        <f t="shared" ca="1" si="1883"/>
        <v>6.25E-2</v>
      </c>
      <c r="T2137">
        <f t="shared" ca="1" si="1884"/>
        <v>4.6428571428571451E-2</v>
      </c>
      <c r="U2137">
        <f t="shared" ca="1" si="1885"/>
        <v>18.25451998821114</v>
      </c>
      <c r="V2137">
        <f t="shared" ca="1" si="1886"/>
        <v>17.659567621304561</v>
      </c>
      <c r="W2137">
        <f t="shared" ca="1" si="1923"/>
        <v>18.25451998821114</v>
      </c>
      <c r="X2137">
        <f t="shared" ca="1" si="1887"/>
        <v>21.042822533689055</v>
      </c>
      <c r="Y2137">
        <f t="shared" si="1924"/>
        <v>8</v>
      </c>
      <c r="Z2137">
        <f t="shared" ca="1" si="1925"/>
        <v>16.600000000000001</v>
      </c>
      <c r="AA2137">
        <f t="shared" si="1926"/>
        <v>36</v>
      </c>
      <c r="AB2137">
        <f t="shared" ca="1" si="1927"/>
        <v>18.350000000000001</v>
      </c>
      <c r="AC2137">
        <f t="shared" ca="1" si="1928"/>
        <v>17.975000000000001</v>
      </c>
      <c r="AD2137" s="11">
        <f>Master!J2134</f>
        <v>16.41</v>
      </c>
      <c r="AE2137" s="11">
        <f t="shared" ca="1" si="1888"/>
        <v>18</v>
      </c>
      <c r="AF2137" s="11">
        <f t="shared" si="1934"/>
        <v>16.153814320659851</v>
      </c>
      <c r="AG2137" s="11">
        <f t="shared" si="1881"/>
        <v>0.51237135868029604</v>
      </c>
      <c r="AH2137" s="11">
        <f>ROW()</f>
        <v>2137</v>
      </c>
      <c r="AI2137" s="11">
        <f t="shared" si="1889"/>
        <v>6</v>
      </c>
      <c r="AJ2137" s="11">
        <f t="shared" si="1890"/>
        <v>26</v>
      </c>
      <c r="AK2137">
        <f t="shared" ca="1" si="1891"/>
        <v>-3.1666666666666878E-2</v>
      </c>
      <c r="AL2137">
        <f t="shared" ca="1" si="1892"/>
        <v>-2.5450058320416247E-2</v>
      </c>
      <c r="AM2137">
        <f t="shared" ca="1" si="1893"/>
        <v>-8.7499999999999994E-2</v>
      </c>
      <c r="AN2137" s="11">
        <f t="shared" ca="1" si="1894"/>
        <v>-0.19000000000000128</v>
      </c>
      <c r="AO2137" s="11">
        <f t="shared" ca="1" si="1895"/>
        <v>9.9126470891316276E-3</v>
      </c>
      <c r="AP2137" s="11" t="str">
        <f t="shared" si="1896"/>
        <v/>
      </c>
      <c r="AQ2137" s="11" t="str">
        <f t="shared" si="1897"/>
        <v/>
      </c>
      <c r="AR2137" s="11">
        <f t="shared" ca="1" si="1929"/>
        <v>-0.14000000000000057</v>
      </c>
      <c r="AS2137" s="11">
        <f t="shared" si="1935"/>
        <v>7.9535445276052597E-3</v>
      </c>
      <c r="AT2137" s="11">
        <f t="shared" ca="1" si="1930"/>
        <v>6.0423144559626617E-3</v>
      </c>
      <c r="AU2137" s="11">
        <f t="shared" ca="1" si="1931"/>
        <v>-1.0840214552864833E-2</v>
      </c>
      <c r="AV2137">
        <f t="shared" ca="1" si="1898"/>
        <v>0.86749389056463744</v>
      </c>
      <c r="AW2137">
        <f t="shared" ca="1" si="1899"/>
        <v>0.8320802005012532</v>
      </c>
      <c r="AX2137">
        <f>Master!J2134/Master!K2134</f>
        <v>0.89721159103335157</v>
      </c>
      <c r="AY2137">
        <f t="shared" ca="1" si="1932"/>
        <v>-2.9717700468714137E-2</v>
      </c>
      <c r="AZ2137">
        <f t="shared" ca="1" si="1933"/>
        <v>-6.5131390532098377E-2</v>
      </c>
      <c r="BA2137" s="11">
        <f>Master!L2134</f>
        <v>0.89721159103335157</v>
      </c>
      <c r="BB2137" s="53">
        <f t="shared" ca="1" si="1936"/>
        <v>0</v>
      </c>
      <c r="BC2137" s="11">
        <f t="shared" ca="1" si="1937"/>
        <v>100.28331772208534</v>
      </c>
      <c r="BD2137" s="11">
        <f t="shared" ca="1" si="1900"/>
        <v>1.1578305911029938E-2</v>
      </c>
      <c r="BE2137" s="11">
        <f t="shared" ca="1" si="1901"/>
        <v>17.198057867194734</v>
      </c>
      <c r="BF2137" s="11">
        <f t="shared" ca="1" si="1902"/>
        <v>17.988964415616909</v>
      </c>
      <c r="BG2137" s="11">
        <f t="shared" ca="1" si="1903"/>
        <v>18.557263626213452</v>
      </c>
      <c r="BH2137" s="11">
        <f t="shared" ca="1" si="1904"/>
        <v>18.906263651019515</v>
      </c>
      <c r="BI2137" s="11">
        <f t="shared" ca="1" si="1905"/>
        <v>19.205175817259011</v>
      </c>
      <c r="BJ2137" s="11">
        <f t="shared" ca="1" si="1906"/>
        <v>17.072969540304122</v>
      </c>
      <c r="BK2137" s="11">
        <f t="shared" ca="1" si="1907"/>
        <v>17.783394313729737</v>
      </c>
      <c r="BL2137" s="11">
        <f t="shared" ca="1" si="1908"/>
        <v>18.313792378433206</v>
      </c>
      <c r="BM2137" s="11">
        <f t="shared" ca="1" si="1909"/>
        <v>18.644090617114102</v>
      </c>
      <c r="BN2137" s="11">
        <f t="shared" ca="1" si="1910"/>
        <v>18.928949001849855</v>
      </c>
      <c r="BO2137" s="11">
        <f t="shared" ca="1" si="1911"/>
        <v>2.8492140982175895E-2</v>
      </c>
      <c r="BP2137" s="11">
        <f t="shared" ca="1" si="1912"/>
        <v>-3.0877694074673778E-2</v>
      </c>
      <c r="BQ2137" s="11">
        <f t="shared" ca="1" si="1913"/>
        <v>-8.2015419627408215E-2</v>
      </c>
      <c r="BR2137" s="11">
        <f t="shared" ca="1" si="1914"/>
        <v>-0.12263102978286577</v>
      </c>
      <c r="BS2137" s="11">
        <f t="shared" ca="1" si="1915"/>
        <v>-0.19107055547650187</v>
      </c>
      <c r="BT2137" s="11"/>
      <c r="BU2137" s="11"/>
      <c r="BV2137" s="11"/>
      <c r="BW2137" s="11"/>
      <c r="BX2137" s="11"/>
      <c r="BY2137" s="11"/>
      <c r="BZ2137" s="11" t="str">
        <f t="shared" si="1916"/>
        <v/>
      </c>
      <c r="CA2137" s="53" t="str">
        <f t="shared" ca="1" si="1917"/>
        <v/>
      </c>
    </row>
    <row r="2138" spans="2:79" x14ac:dyDescent="0.25">
      <c r="B2138" s="52">
        <f>Master!B2135</f>
        <v>41164</v>
      </c>
      <c r="C2138" s="11">
        <f ca="1">Master!Q2135</f>
        <v>15.8</v>
      </c>
      <c r="D2138" s="11">
        <f ca="1">Master!R2135</f>
        <v>17.600000000000001</v>
      </c>
      <c r="E2138" s="11">
        <f ca="1">Master!S2135</f>
        <v>19.149999999999999</v>
      </c>
      <c r="F2138" s="11">
        <f ca="1">Master!T2135</f>
        <v>20.399999999999999</v>
      </c>
      <c r="G2138" s="11">
        <f ca="1">Master!U2135</f>
        <v>22.65</v>
      </c>
      <c r="H2138" s="52">
        <f>VLOOKUP(VLOOKUP($B2138,'Exp Dates'!$E$5:$Z$300,MATCH("M1",'Exp Dates'!$E$2:$X$2,0),1),'Exp Dates'!$D$3:$Z$300,4,0)</f>
        <v>41171</v>
      </c>
      <c r="I2138" s="52">
        <f>VLOOKUP(VLOOKUP($B2138,'Exp Dates'!$E$5:$Z$300,MATCH("M2",'Exp Dates'!$E$2:$X$2,0),1),'Exp Dates'!$D$3:$Z$300,4,0)</f>
        <v>41199</v>
      </c>
      <c r="J2138" s="52">
        <f>VLOOKUP(VLOOKUP($B2138,'Exp Dates'!$E$5:$Z$300,MATCH("M3",'Exp Dates'!$E$2:$X$2,0),1),'Exp Dates'!$D$3:$Z$300,4,0)</f>
        <v>41234</v>
      </c>
      <c r="K2138" s="52">
        <f>VLOOKUP(VLOOKUP($B2138,'Exp Dates'!$E$5:$Z$300,MATCH("M4",'Exp Dates'!$E$2:$X$2,0),1),'Exp Dates'!$D$3:$Z$300,4,0)</f>
        <v>41262</v>
      </c>
      <c r="L2138" s="52">
        <f>VLOOKUP(VLOOKUP($B2138,'Exp Dates'!$E$5:$Z$300,MATCH("M5",'Exp Dates'!$E$2:$X$2,0),1),'Exp Dates'!$D$3:$Z$300,4,0)</f>
        <v>41290</v>
      </c>
      <c r="M2138">
        <f t="shared" si="1918"/>
        <v>7</v>
      </c>
      <c r="N2138">
        <f t="shared" si="1919"/>
        <v>35</v>
      </c>
      <c r="O2138">
        <f t="shared" si="1920"/>
        <v>70</v>
      </c>
      <c r="P2138">
        <f t="shared" si="1921"/>
        <v>98</v>
      </c>
      <c r="Q2138">
        <f t="shared" si="1922"/>
        <v>126</v>
      </c>
      <c r="R2138">
        <f t="shared" si="1882"/>
        <v>1</v>
      </c>
      <c r="S2138">
        <f t="shared" ca="1" si="1883"/>
        <v>6.4285714285714307E-2</v>
      </c>
      <c r="T2138">
        <f t="shared" ca="1" si="1884"/>
        <v>4.4642857142857144E-2</v>
      </c>
      <c r="U2138">
        <f t="shared" ca="1" si="1885"/>
        <v>17.528690766854211</v>
      </c>
      <c r="V2138">
        <f t="shared" ca="1" si="1886"/>
        <v>17.052052662362971</v>
      </c>
      <c r="W2138">
        <f t="shared" ca="1" si="1923"/>
        <v>17.528690766854211</v>
      </c>
      <c r="X2138">
        <f t="shared" ca="1" si="1887"/>
        <v>20.236481283345253</v>
      </c>
      <c r="Y2138">
        <f t="shared" si="1924"/>
        <v>7</v>
      </c>
      <c r="Z2138">
        <f t="shared" ca="1" si="1925"/>
        <v>15.8</v>
      </c>
      <c r="AA2138">
        <f t="shared" si="1926"/>
        <v>35</v>
      </c>
      <c r="AB2138">
        <f t="shared" ca="1" si="1927"/>
        <v>17.600000000000001</v>
      </c>
      <c r="AC2138">
        <f t="shared" ca="1" si="1928"/>
        <v>17.278571428571428</v>
      </c>
      <c r="AD2138" s="11">
        <f>Master!J2135</f>
        <v>15.8</v>
      </c>
      <c r="AE2138" s="11">
        <f t="shared" ca="1" si="1888"/>
        <v>18</v>
      </c>
      <c r="AF2138" s="11">
        <f t="shared" si="1934"/>
        <v>15.976907160329926</v>
      </c>
      <c r="AG2138" s="11">
        <f t="shared" si="1881"/>
        <v>-0.35381432065985052</v>
      </c>
      <c r="AH2138" s="11">
        <f>ROW()</f>
        <v>2138</v>
      </c>
      <c r="AI2138" s="11">
        <f t="shared" si="1889"/>
        <v>5</v>
      </c>
      <c r="AJ2138" s="11">
        <f t="shared" si="1890"/>
        <v>25</v>
      </c>
      <c r="AK2138">
        <f t="shared" ca="1" si="1891"/>
        <v>0</v>
      </c>
      <c r="AL2138">
        <f t="shared" ca="1" si="1892"/>
        <v>0</v>
      </c>
      <c r="AM2138">
        <f t="shared" ca="1" si="1893"/>
        <v>-9.0000000000000038E-2</v>
      </c>
      <c r="AN2138" s="11">
        <f t="shared" ca="1" si="1894"/>
        <v>0.84999999999999964</v>
      </c>
      <c r="AO2138" s="11">
        <f t="shared" ca="1" si="1895"/>
        <v>-5.3797468354430354E-2</v>
      </c>
      <c r="AP2138" s="11" t="str">
        <f t="shared" si="1896"/>
        <v/>
      </c>
      <c r="AQ2138" s="11" t="str">
        <f t="shared" si="1897"/>
        <v/>
      </c>
      <c r="AR2138" s="11">
        <f t="shared" ca="1" si="1929"/>
        <v>0.59999999999999787</v>
      </c>
      <c r="AS2138" s="11">
        <f t="shared" si="1935"/>
        <v>-3.7880965069078371E-2</v>
      </c>
      <c r="AT2138" s="11">
        <f t="shared" ca="1" si="1930"/>
        <v>-4.9392755329576474E-2</v>
      </c>
      <c r="AU2138" s="11">
        <f t="shared" ca="1" si="1931"/>
        <v>-4.1730672456473231E-2</v>
      </c>
      <c r="AV2138">
        <f t="shared" ca="1" si="1898"/>
        <v>0.86619262120833385</v>
      </c>
      <c r="AW2138">
        <f t="shared" ca="1" si="1899"/>
        <v>0.82506527415143616</v>
      </c>
      <c r="AX2138">
        <f>Master!J2135/Master!K2135</f>
        <v>0.89772727272727271</v>
      </c>
      <c r="AY2138">
        <f t="shared" ca="1" si="1932"/>
        <v>-3.1534651518938861E-2</v>
      </c>
      <c r="AZ2138">
        <f t="shared" ca="1" si="1933"/>
        <v>-7.2661998575836551E-2</v>
      </c>
      <c r="BA2138" s="11">
        <f>Master!L2135</f>
        <v>0.89772727272727271</v>
      </c>
      <c r="BB2138" s="53">
        <f t="shared" ca="1" si="1936"/>
        <v>0</v>
      </c>
      <c r="BC2138" s="11">
        <f t="shared" ca="1" si="1937"/>
        <v>100.28331772208534</v>
      </c>
      <c r="BD2138" s="11">
        <f t="shared" ca="1" si="1900"/>
        <v>0</v>
      </c>
      <c r="BE2138" s="11">
        <f t="shared" ca="1" si="1901"/>
        <v>16.609761741528878</v>
      </c>
      <c r="BF2138" s="11">
        <f t="shared" ca="1" si="1902"/>
        <v>17.480362402484445</v>
      </c>
      <c r="BG2138" s="11">
        <f t="shared" ca="1" si="1903"/>
        <v>18.077980262915499</v>
      </c>
      <c r="BH2138" s="11">
        <f t="shared" ca="1" si="1904"/>
        <v>18.440519696149344</v>
      </c>
      <c r="BI2138" s="11">
        <f t="shared" ca="1" si="1905"/>
        <v>18.749311464234744</v>
      </c>
      <c r="BJ2138" s="11">
        <f t="shared" ca="1" si="1906"/>
        <v>16.691510207797915</v>
      </c>
      <c r="BK2138" s="11">
        <f t="shared" ca="1" si="1907"/>
        <v>17.621240215682395</v>
      </c>
      <c r="BL2138" s="11">
        <f t="shared" ca="1" si="1908"/>
        <v>18.24555772790281</v>
      </c>
      <c r="BM2138" s="11">
        <f t="shared" ca="1" si="1909"/>
        <v>18.621166274830006</v>
      </c>
      <c r="BN2138" s="11">
        <f t="shared" ca="1" si="1910"/>
        <v>18.939749549028583</v>
      </c>
      <c r="BO2138" s="11">
        <f t="shared" ca="1" si="1911"/>
        <v>5.642469669607042E-2</v>
      </c>
      <c r="BP2138" s="11">
        <f t="shared" ca="1" si="1912"/>
        <v>1.2068304364996063E-3</v>
      </c>
      <c r="BQ2138" s="11">
        <f t="shared" ca="1" si="1913"/>
        <v>-4.7229361467216124E-2</v>
      </c>
      <c r="BR2138" s="11">
        <f t="shared" ca="1" si="1914"/>
        <v>-8.7197731625979991E-2</v>
      </c>
      <c r="BS2138" s="11">
        <f t="shared" ca="1" si="1915"/>
        <v>-0.1638079669303053</v>
      </c>
      <c r="BT2138" s="11"/>
      <c r="BU2138" s="11"/>
      <c r="BV2138" s="11"/>
      <c r="BW2138" s="11"/>
      <c r="BX2138" s="11"/>
      <c r="BY2138" s="11"/>
      <c r="BZ2138" s="11" t="str">
        <f t="shared" si="1916"/>
        <v/>
      </c>
      <c r="CA2138" s="53" t="str">
        <f t="shared" ca="1" si="1917"/>
        <v/>
      </c>
    </row>
    <row r="2139" spans="2:79" x14ac:dyDescent="0.25">
      <c r="B2139" s="52">
        <f>Master!B2136</f>
        <v>41165</v>
      </c>
      <c r="C2139" s="11">
        <f ca="1">Master!Q2136</f>
        <v>14.9</v>
      </c>
      <c r="D2139" s="11">
        <f ca="1">Master!R2136</f>
        <v>16.45</v>
      </c>
      <c r="E2139" s="11">
        <f ca="1">Master!S2136</f>
        <v>17.95</v>
      </c>
      <c r="F2139" s="11">
        <f ca="1">Master!T2136</f>
        <v>19.2</v>
      </c>
      <c r="G2139" s="11">
        <f ca="1">Master!U2136</f>
        <v>21.5</v>
      </c>
      <c r="H2139" s="52">
        <f>VLOOKUP(VLOOKUP($B2139,'Exp Dates'!$E$5:$Z$300,MATCH("M1",'Exp Dates'!$E$2:$X$2,0),1),'Exp Dates'!$D$3:$Z$300,4,0)</f>
        <v>41171</v>
      </c>
      <c r="I2139" s="52">
        <f>VLOOKUP(VLOOKUP($B2139,'Exp Dates'!$E$5:$Z$300,MATCH("M2",'Exp Dates'!$E$2:$X$2,0),1),'Exp Dates'!$D$3:$Z$300,4,0)</f>
        <v>41199</v>
      </c>
      <c r="J2139" s="52">
        <f>VLOOKUP(VLOOKUP($B2139,'Exp Dates'!$E$5:$Z$300,MATCH("M3",'Exp Dates'!$E$2:$X$2,0),1),'Exp Dates'!$D$3:$Z$300,4,0)</f>
        <v>41234</v>
      </c>
      <c r="K2139" s="52">
        <f>VLOOKUP(VLOOKUP($B2139,'Exp Dates'!$E$5:$Z$300,MATCH("M4",'Exp Dates'!$E$2:$X$2,0),1),'Exp Dates'!$D$3:$Z$300,4,0)</f>
        <v>41262</v>
      </c>
      <c r="L2139" s="52">
        <f>VLOOKUP(VLOOKUP($B2139,'Exp Dates'!$E$5:$Z$300,MATCH("M5",'Exp Dates'!$E$2:$X$2,0),1),'Exp Dates'!$D$3:$Z$300,4,0)</f>
        <v>41290</v>
      </c>
      <c r="M2139">
        <f t="shared" si="1918"/>
        <v>6</v>
      </c>
      <c r="N2139">
        <f t="shared" si="1919"/>
        <v>34</v>
      </c>
      <c r="O2139">
        <f t="shared" si="1920"/>
        <v>69</v>
      </c>
      <c r="P2139">
        <f t="shared" si="1921"/>
        <v>97</v>
      </c>
      <c r="Q2139">
        <f t="shared" si="1922"/>
        <v>125</v>
      </c>
      <c r="R2139">
        <f t="shared" si="1882"/>
        <v>2</v>
      </c>
      <c r="S2139">
        <f t="shared" ca="1" si="1883"/>
        <v>4.2857142857142858E-2</v>
      </c>
      <c r="T2139">
        <f t="shared" ca="1" si="1884"/>
        <v>4.4642857142857144E-2</v>
      </c>
      <c r="U2139">
        <f t="shared" ca="1" si="1885"/>
        <v>16.407746428353374</v>
      </c>
      <c r="V2139">
        <f t="shared" ca="1" si="1886"/>
        <v>16.032438099945107</v>
      </c>
      <c r="W2139">
        <f t="shared" ca="1" si="1923"/>
        <v>16.032438099945107</v>
      </c>
      <c r="X2139">
        <f t="shared" ca="1" si="1887"/>
        <v>19.071393577696195</v>
      </c>
      <c r="Y2139">
        <f t="shared" si="1924"/>
        <v>6</v>
      </c>
      <c r="Z2139">
        <f t="shared" ca="1" si="1925"/>
        <v>14.9</v>
      </c>
      <c r="AA2139">
        <f t="shared" si="1926"/>
        <v>34</v>
      </c>
      <c r="AB2139">
        <f t="shared" ca="1" si="1927"/>
        <v>16.45</v>
      </c>
      <c r="AC2139">
        <f t="shared" ca="1" si="1928"/>
        <v>16.228571428571428</v>
      </c>
      <c r="AD2139" s="11">
        <f>Master!J2136</f>
        <v>14.05</v>
      </c>
      <c r="AE2139" s="11">
        <f t="shared" ca="1" si="1888"/>
        <v>18</v>
      </c>
      <c r="AF2139" s="11">
        <f t="shared" si="1934"/>
        <v>15.013453580164963</v>
      </c>
      <c r="AG2139" s="11">
        <f t="shared" si="1881"/>
        <v>-1.9269071603299253</v>
      </c>
      <c r="AH2139" s="11">
        <f>ROW()</f>
        <v>2139</v>
      </c>
      <c r="AI2139" s="11">
        <f t="shared" si="1889"/>
        <v>4</v>
      </c>
      <c r="AJ2139" s="11">
        <f t="shared" si="1890"/>
        <v>24</v>
      </c>
      <c r="AK2139">
        <f t="shared" ca="1" si="1891"/>
        <v>-0.21249999999999991</v>
      </c>
      <c r="AL2139">
        <f t="shared" ca="1" si="1892"/>
        <v>-0.18174231184275058</v>
      </c>
      <c r="AM2139">
        <f t="shared" ca="1" si="1893"/>
        <v>-7.7499999999999944E-2</v>
      </c>
      <c r="AN2139" s="11">
        <f t="shared" ca="1" si="1894"/>
        <v>0.39000000000000057</v>
      </c>
      <c r="AO2139" s="11">
        <f t="shared" ca="1" si="1895"/>
        <v>-3.8371967237768534E-2</v>
      </c>
      <c r="AP2139" s="11" t="str">
        <f t="shared" si="1896"/>
        <v/>
      </c>
      <c r="AQ2139" s="11" t="str">
        <f t="shared" si="1897"/>
        <v/>
      </c>
      <c r="AR2139" s="11">
        <f t="shared" ca="1" si="1929"/>
        <v>0.44000000000000306</v>
      </c>
      <c r="AS2139" s="11">
        <f t="shared" si="1935"/>
        <v>-0.11738754425316639</v>
      </c>
      <c r="AT2139" s="11">
        <f t="shared" ca="1" si="1930"/>
        <v>-5.8648727081507632E-2</v>
      </c>
      <c r="AU2139" s="11">
        <f t="shared" ca="1" si="1931"/>
        <v>-6.7573424832725285E-2</v>
      </c>
      <c r="AV2139">
        <f t="shared" ca="1" si="1898"/>
        <v>0.84065372751233469</v>
      </c>
      <c r="AW2139">
        <f t="shared" ca="1" si="1899"/>
        <v>0.83008356545961004</v>
      </c>
      <c r="AX2139">
        <f>Master!J2136/Master!K2136</f>
        <v>0.85410334346504568</v>
      </c>
      <c r="AY2139">
        <f t="shared" ca="1" si="1932"/>
        <v>-1.3449615952710992E-2</v>
      </c>
      <c r="AZ2139">
        <f t="shared" ca="1" si="1933"/>
        <v>-2.4019778005435644E-2</v>
      </c>
      <c r="BA2139" s="11">
        <f>Master!L2136</f>
        <v>0.85410334346504568</v>
      </c>
      <c r="BB2139" s="53">
        <f t="shared" ca="1" si="1936"/>
        <v>0</v>
      </c>
      <c r="BC2139" s="11">
        <f t="shared" ca="1" si="1937"/>
        <v>100.28331772208534</v>
      </c>
      <c r="BD2139" s="11">
        <f t="shared" ca="1" si="1900"/>
        <v>6.0498220640569367E-2</v>
      </c>
      <c r="BE2139" s="11">
        <f t="shared" ca="1" si="1901"/>
        <v>14.991412017582718</v>
      </c>
      <c r="BF2139" s="11">
        <f t="shared" ca="1" si="1902"/>
        <v>16.05470127807769</v>
      </c>
      <c r="BG2139" s="11">
        <f t="shared" ca="1" si="1903"/>
        <v>16.726699689329184</v>
      </c>
      <c r="BH2139" s="11">
        <f t="shared" ca="1" si="1904"/>
        <v>17.124405779529891</v>
      </c>
      <c r="BI2139" s="11">
        <f t="shared" ca="1" si="1905"/>
        <v>17.459166572622465</v>
      </c>
      <c r="BJ2139" s="11">
        <f t="shared" ca="1" si="1906"/>
        <v>15.408032928646424</v>
      </c>
      <c r="BK2139" s="11">
        <f t="shared" ca="1" si="1907"/>
        <v>16.815904126649809</v>
      </c>
      <c r="BL2139" s="11">
        <f t="shared" ca="1" si="1908"/>
        <v>17.636305900721688</v>
      </c>
      <c r="BM2139" s="11">
        <f t="shared" ca="1" si="1909"/>
        <v>18.106050964477689</v>
      </c>
      <c r="BN2139" s="11">
        <f t="shared" ca="1" si="1910"/>
        <v>18.494618376609008</v>
      </c>
      <c r="BO2139" s="11">
        <f t="shared" ca="1" si="1911"/>
        <v>3.4096169707813706E-2</v>
      </c>
      <c r="BP2139" s="11">
        <f t="shared" ca="1" si="1912"/>
        <v>2.224341195439572E-2</v>
      </c>
      <c r="BQ2139" s="11">
        <f t="shared" ca="1" si="1913"/>
        <v>-1.7475994388763905E-2</v>
      </c>
      <c r="BR2139" s="11">
        <f t="shared" ca="1" si="1914"/>
        <v>-5.6976512266787016E-2</v>
      </c>
      <c r="BS2139" s="11">
        <f t="shared" ca="1" si="1915"/>
        <v>-0.13978519178562754</v>
      </c>
      <c r="BT2139" s="11"/>
      <c r="BU2139" s="11"/>
      <c r="BV2139" s="11"/>
      <c r="BW2139" s="11"/>
      <c r="BX2139" s="11"/>
      <c r="BY2139" s="11"/>
      <c r="BZ2139" s="11" t="str">
        <f t="shared" si="1916"/>
        <v/>
      </c>
      <c r="CA2139" s="53" t="str">
        <f t="shared" ca="1" si="1917"/>
        <v/>
      </c>
    </row>
    <row r="2140" spans="2:79" x14ac:dyDescent="0.25">
      <c r="B2140" s="52">
        <f>Master!B2137</f>
        <v>41166</v>
      </c>
      <c r="C2140" s="11">
        <f ca="1">Master!Q2137</f>
        <v>15.75</v>
      </c>
      <c r="D2140" s="11">
        <f ca="1">Master!R2137</f>
        <v>17.350000000000001</v>
      </c>
      <c r="E2140" s="11">
        <f ca="1">Master!S2137</f>
        <v>18.399999999999999</v>
      </c>
      <c r="F2140" s="11">
        <f ca="1">Master!T2137</f>
        <v>19.350000000000001</v>
      </c>
      <c r="G2140" s="11">
        <f ca="1">Master!U2137</f>
        <v>21.6</v>
      </c>
      <c r="H2140" s="52">
        <f>VLOOKUP(VLOOKUP($B2140,'Exp Dates'!$E$5:$Z$300,MATCH("M1",'Exp Dates'!$E$2:$X$2,0),1),'Exp Dates'!$D$3:$Z$300,4,0)</f>
        <v>41171</v>
      </c>
      <c r="I2140" s="52">
        <f>VLOOKUP(VLOOKUP($B2140,'Exp Dates'!$E$5:$Z$300,MATCH("M2",'Exp Dates'!$E$2:$X$2,0),1),'Exp Dates'!$D$3:$Z$300,4,0)</f>
        <v>41199</v>
      </c>
      <c r="J2140" s="52">
        <f>VLOOKUP(VLOOKUP($B2140,'Exp Dates'!$E$5:$Z$300,MATCH("M3",'Exp Dates'!$E$2:$X$2,0),1),'Exp Dates'!$D$3:$Z$300,4,0)</f>
        <v>41234</v>
      </c>
      <c r="K2140" s="52">
        <f>VLOOKUP(VLOOKUP($B2140,'Exp Dates'!$E$5:$Z$300,MATCH("M4",'Exp Dates'!$E$2:$X$2,0),1),'Exp Dates'!$D$3:$Z$300,4,0)</f>
        <v>41262</v>
      </c>
      <c r="L2140" s="52">
        <f>VLOOKUP(VLOOKUP($B2140,'Exp Dates'!$E$5:$Z$300,MATCH("M5",'Exp Dates'!$E$2:$X$2,0),1),'Exp Dates'!$D$3:$Z$300,4,0)</f>
        <v>41290</v>
      </c>
      <c r="M2140">
        <f t="shared" si="1918"/>
        <v>5</v>
      </c>
      <c r="N2140">
        <f t="shared" si="1919"/>
        <v>33</v>
      </c>
      <c r="O2140">
        <f t="shared" si="1920"/>
        <v>68</v>
      </c>
      <c r="P2140">
        <f t="shared" si="1921"/>
        <v>96</v>
      </c>
      <c r="Q2140">
        <f t="shared" si="1922"/>
        <v>124</v>
      </c>
      <c r="R2140">
        <f t="shared" si="1882"/>
        <v>2</v>
      </c>
      <c r="S2140">
        <f t="shared" ca="1" si="1883"/>
        <v>2.9999999999999919E-2</v>
      </c>
      <c r="T2140">
        <f t="shared" ca="1" si="1884"/>
        <v>3.392857142857153E-2</v>
      </c>
      <c r="U2140">
        <f t="shared" ca="1" si="1885"/>
        <v>17.322724546510742</v>
      </c>
      <c r="V2140">
        <f t="shared" ca="1" si="1886"/>
        <v>17.138538444103105</v>
      </c>
      <c r="W2140">
        <f t="shared" ca="1" si="1923"/>
        <v>17.138538444103105</v>
      </c>
      <c r="X2140">
        <f t="shared" ca="1" si="1887"/>
        <v>19.277266284193541</v>
      </c>
      <c r="Y2140">
        <f t="shared" si="1924"/>
        <v>5</v>
      </c>
      <c r="Z2140">
        <f t="shared" ca="1" si="1925"/>
        <v>15.75</v>
      </c>
      <c r="AA2140">
        <f t="shared" si="1926"/>
        <v>33</v>
      </c>
      <c r="AB2140">
        <f t="shared" ca="1" si="1927"/>
        <v>17.350000000000001</v>
      </c>
      <c r="AC2140">
        <f t="shared" ca="1" si="1928"/>
        <v>17.178571428571431</v>
      </c>
      <c r="AD2140" s="11">
        <f>Master!J2137</f>
        <v>14.51</v>
      </c>
      <c r="AE2140" s="11">
        <f t="shared" ca="1" si="1888"/>
        <v>18</v>
      </c>
      <c r="AF2140" s="11">
        <f t="shared" si="1934"/>
        <v>14.761726790082481</v>
      </c>
      <c r="AG2140" s="11">
        <f t="shared" si="1881"/>
        <v>-0.50345358016496355</v>
      </c>
      <c r="AH2140" s="11">
        <f>ROW()</f>
        <v>2140</v>
      </c>
      <c r="AI2140" s="11">
        <f t="shared" si="1889"/>
        <v>3</v>
      </c>
      <c r="AJ2140" s="11">
        <f t="shared" si="1890"/>
        <v>23</v>
      </c>
      <c r="AK2140">
        <f t="shared" ca="1" si="1891"/>
        <v>-0.41333333333333339</v>
      </c>
      <c r="AL2140">
        <f t="shared" ca="1" si="1892"/>
        <v>-0.36680660166963897</v>
      </c>
      <c r="AM2140">
        <f t="shared" ca="1" si="1893"/>
        <v>-8.0000000000000071E-2</v>
      </c>
      <c r="AN2140" s="11">
        <f t="shared" ca="1" si="1894"/>
        <v>-0.83000000000000007</v>
      </c>
      <c r="AO2140" s="11">
        <f t="shared" ca="1" si="1895"/>
        <v>2.9409104655895944E-2</v>
      </c>
      <c r="AP2140" s="11" t="str">
        <f t="shared" si="1896"/>
        <v/>
      </c>
      <c r="AQ2140" s="11" t="str">
        <f t="shared" si="1897"/>
        <v/>
      </c>
      <c r="AR2140" s="11">
        <f t="shared" ca="1" si="1929"/>
        <v>-0.58000000000000007</v>
      </c>
      <c r="AS2140" s="11">
        <f t="shared" si="1935"/>
        <v>3.2215671116341646E-2</v>
      </c>
      <c r="AT2140" s="11">
        <f t="shared" ca="1" si="1930"/>
        <v>5.5479152320228584E-2</v>
      </c>
      <c r="AU2140" s="11">
        <f t="shared" ca="1" si="1931"/>
        <v>5.3267029181487464E-2</v>
      </c>
      <c r="AV2140">
        <f t="shared" ca="1" si="1898"/>
        <v>0.88905440177251205</v>
      </c>
      <c r="AW2140">
        <f t="shared" ca="1" si="1899"/>
        <v>0.8559782608695653</v>
      </c>
      <c r="AX2140">
        <f>Master!J2137/Master!K2137</f>
        <v>0.85857988165680477</v>
      </c>
      <c r="AY2140">
        <f t="shared" ca="1" si="1932"/>
        <v>3.0474520115707282E-2</v>
      </c>
      <c r="AZ2140">
        <f t="shared" ca="1" si="1933"/>
        <v>-2.601620787239467E-3</v>
      </c>
      <c r="BA2140" s="11">
        <f>Master!L2137</f>
        <v>0.85857988165680477</v>
      </c>
      <c r="BB2140" s="53">
        <f t="shared" ca="1" si="1936"/>
        <v>0</v>
      </c>
      <c r="BC2140" s="11">
        <f t="shared" ca="1" si="1937"/>
        <v>100.28331772208534</v>
      </c>
      <c r="BD2140" s="11">
        <f t="shared" ca="1" si="1900"/>
        <v>8.5458304617505185E-2</v>
      </c>
      <c r="BE2140" s="11">
        <f t="shared" ca="1" si="1901"/>
        <v>15.326976527919729</v>
      </c>
      <c r="BF2140" s="11">
        <f t="shared" ca="1" si="1902"/>
        <v>16.400080279712451</v>
      </c>
      <c r="BG2140" s="11">
        <f t="shared" ca="1" si="1903"/>
        <v>17.062650568372998</v>
      </c>
      <c r="BH2140" s="11">
        <f t="shared" ca="1" si="1904"/>
        <v>17.454557012547692</v>
      </c>
      <c r="BI2140" s="11">
        <f t="shared" ca="1" si="1905"/>
        <v>17.784617418121112</v>
      </c>
      <c r="BJ2140" s="11">
        <f t="shared" ca="1" si="1906"/>
        <v>15.427206274539433</v>
      </c>
      <c r="BK2140" s="11">
        <f t="shared" ca="1" si="1907"/>
        <v>16.597342372053607</v>
      </c>
      <c r="BL2140" s="11">
        <f t="shared" ca="1" si="1908"/>
        <v>17.299503465988469</v>
      </c>
      <c r="BM2140" s="11">
        <f t="shared" ca="1" si="1909"/>
        <v>17.71046308147519</v>
      </c>
      <c r="BN2140" s="11">
        <f t="shared" ca="1" si="1910"/>
        <v>18.054709844477166</v>
      </c>
      <c r="BO2140" s="11">
        <f t="shared" ca="1" si="1911"/>
        <v>-2.0494839711782009E-2</v>
      </c>
      <c r="BP2140" s="11">
        <f t="shared" ca="1" si="1912"/>
        <v>-4.3380843109302236E-2</v>
      </c>
      <c r="BQ2140" s="11">
        <f t="shared" ca="1" si="1913"/>
        <v>-5.9809594239757069E-2</v>
      </c>
      <c r="BR2140" s="11">
        <f t="shared" ca="1" si="1914"/>
        <v>-8.4730590104641457E-2</v>
      </c>
      <c r="BS2140" s="11">
        <f t="shared" ca="1" si="1915"/>
        <v>-0.16413380349642759</v>
      </c>
      <c r="BT2140" s="11"/>
      <c r="BU2140" s="11"/>
      <c r="BV2140" s="11"/>
      <c r="BW2140" s="11"/>
      <c r="BX2140" s="11"/>
      <c r="BY2140" s="11"/>
      <c r="BZ2140" s="11" t="str">
        <f t="shared" si="1916"/>
        <v/>
      </c>
      <c r="CA2140" s="53" t="str">
        <f t="shared" ca="1" si="1917"/>
        <v/>
      </c>
    </row>
    <row r="2141" spans="2:79" x14ac:dyDescent="0.25">
      <c r="B2141" s="52">
        <f>Master!B2138</f>
        <v>41169</v>
      </c>
      <c r="C2141" s="11">
        <f ca="1">Master!Q2138</f>
        <v>15</v>
      </c>
      <c r="D2141" s="11">
        <f ca="1">Master!R2138</f>
        <v>16.850000000000001</v>
      </c>
      <c r="E2141" s="11">
        <f ca="1">Master!S2138</f>
        <v>18.25</v>
      </c>
      <c r="F2141" s="11">
        <f ca="1">Master!T2138</f>
        <v>19.149999999999999</v>
      </c>
      <c r="G2141" s="11">
        <f ca="1">Master!U2138</f>
        <v>21.4</v>
      </c>
      <c r="H2141" s="52">
        <f>VLOOKUP(VLOOKUP($B2141,'Exp Dates'!$E$5:$Z$300,MATCH("M1",'Exp Dates'!$E$2:$X$2,0),1),'Exp Dates'!$D$3:$Z$300,4,0)</f>
        <v>41171</v>
      </c>
      <c r="I2141" s="52">
        <f>VLOOKUP(VLOOKUP($B2141,'Exp Dates'!$E$5:$Z$300,MATCH("M2",'Exp Dates'!$E$2:$X$2,0),1),'Exp Dates'!$D$3:$Z$300,4,0)</f>
        <v>41199</v>
      </c>
      <c r="J2141" s="52">
        <f>VLOOKUP(VLOOKUP($B2141,'Exp Dates'!$E$5:$Z$300,MATCH("M3",'Exp Dates'!$E$2:$X$2,0),1),'Exp Dates'!$D$3:$Z$300,4,0)</f>
        <v>41234</v>
      </c>
      <c r="K2141" s="52">
        <f>VLOOKUP(VLOOKUP($B2141,'Exp Dates'!$E$5:$Z$300,MATCH("M4",'Exp Dates'!$E$2:$X$2,0),1),'Exp Dates'!$D$3:$Z$300,4,0)</f>
        <v>41262</v>
      </c>
      <c r="L2141" s="52">
        <f>VLOOKUP(VLOOKUP($B2141,'Exp Dates'!$E$5:$Z$300,MATCH("M5",'Exp Dates'!$E$2:$X$2,0),1),'Exp Dates'!$D$3:$Z$300,4,0)</f>
        <v>41290</v>
      </c>
      <c r="M2141">
        <f t="shared" si="1918"/>
        <v>2</v>
      </c>
      <c r="N2141">
        <f t="shared" si="1919"/>
        <v>30</v>
      </c>
      <c r="O2141">
        <f t="shared" si="1920"/>
        <v>65</v>
      </c>
      <c r="P2141">
        <f t="shared" si="1921"/>
        <v>93</v>
      </c>
      <c r="Q2141">
        <f t="shared" si="1922"/>
        <v>121</v>
      </c>
      <c r="R2141">
        <f t="shared" si="1882"/>
        <v>2</v>
      </c>
      <c r="S2141">
        <f t="shared" ca="1" si="1883"/>
        <v>3.9999999999999959E-2</v>
      </c>
      <c r="T2141">
        <f t="shared" ca="1" si="1884"/>
        <v>3.2142857142857091E-2</v>
      </c>
      <c r="U2141">
        <f t="shared" ca="1" si="1885"/>
        <v>16.850000000000001</v>
      </c>
      <c r="V2141">
        <f t="shared" ca="1" si="1886"/>
        <v>16.850000000000001</v>
      </c>
      <c r="W2141">
        <f t="shared" ca="1" si="1923"/>
        <v>16.850000000000001</v>
      </c>
      <c r="X2141">
        <f t="shared" ca="1" si="1887"/>
        <v>19.149999999999999</v>
      </c>
      <c r="Y2141">
        <f t="shared" si="1924"/>
        <v>30</v>
      </c>
      <c r="Z2141">
        <f t="shared" ca="1" si="1925"/>
        <v>16.850000000000001</v>
      </c>
      <c r="AA2141">
        <f t="shared" si="1926"/>
        <v>65</v>
      </c>
      <c r="AB2141">
        <f t="shared" ca="1" si="1927"/>
        <v>18.25</v>
      </c>
      <c r="AC2141">
        <f t="shared" ca="1" si="1928"/>
        <v>16.850000000000001</v>
      </c>
      <c r="AD2141" s="11">
        <f>Master!J2138</f>
        <v>14.59</v>
      </c>
      <c r="AE2141" s="11">
        <f t="shared" ca="1" si="1888"/>
        <v>18</v>
      </c>
      <c r="AF2141" s="11">
        <f t="shared" si="1934"/>
        <v>14.67586339504124</v>
      </c>
      <c r="AG2141" s="11">
        <f t="shared" si="1881"/>
        <v>-0.17172679008248082</v>
      </c>
      <c r="AH2141" s="11">
        <f>ROW()</f>
        <v>2141</v>
      </c>
      <c r="AI2141" s="11">
        <f t="shared" si="1889"/>
        <v>2</v>
      </c>
      <c r="AJ2141" s="11">
        <f t="shared" si="1890"/>
        <v>22</v>
      </c>
      <c r="AK2141">
        <f t="shared" ca="1" si="1891"/>
        <v>-0.20500000000000007</v>
      </c>
      <c r="AL2141">
        <f t="shared" ca="1" si="1892"/>
        <v>-0.19426546908259823</v>
      </c>
      <c r="AM2141">
        <f t="shared" ca="1" si="1893"/>
        <v>-9.2500000000000068E-2</v>
      </c>
      <c r="AN2141" s="11">
        <f t="shared" ca="1" si="1894"/>
        <v>-0.28999999999999915</v>
      </c>
      <c r="AO2141" s="11">
        <f t="shared" ca="1" si="1895"/>
        <v>6.3823020611600608E-3</v>
      </c>
      <c r="AP2141" s="11" t="str">
        <f t="shared" si="1896"/>
        <v/>
      </c>
      <c r="AQ2141" s="11" t="str">
        <f t="shared" si="1897"/>
        <v/>
      </c>
      <c r="AR2141" s="11">
        <f t="shared" ca="1" si="1929"/>
        <v>-0.19000000000000128</v>
      </c>
      <c r="AS2141" s="11">
        <f t="shared" si="1935"/>
        <v>5.4982956385978762E-3</v>
      </c>
      <c r="AT2141" s="11">
        <f t="shared" ca="1" si="1930"/>
        <v>-4.8790164169432056E-2</v>
      </c>
      <c r="AU2141" s="11">
        <f t="shared" ca="1" si="1931"/>
        <v>-2.9241849594497417E-2</v>
      </c>
      <c r="AV2141">
        <f t="shared" ca="1" si="1898"/>
        <v>0.87989556135770253</v>
      </c>
      <c r="AW2141">
        <f t="shared" ca="1" si="1899"/>
        <v>0.82191780821917804</v>
      </c>
      <c r="AX2141">
        <f>Master!J2138/Master!K2138</f>
        <v>0.8517221249270287</v>
      </c>
      <c r="AY2141">
        <f t="shared" ca="1" si="1932"/>
        <v>2.8173436430673826E-2</v>
      </c>
      <c r="AZ2141">
        <f t="shared" ca="1" si="1933"/>
        <v>-2.9804316707850664E-2</v>
      </c>
      <c r="BA2141" s="11">
        <f>Master!L2138</f>
        <v>0.8517221249270287</v>
      </c>
      <c r="BB2141" s="53">
        <f t="shared" ca="1" si="1936"/>
        <v>0</v>
      </c>
      <c r="BC2141" s="11">
        <f t="shared" ca="1" si="1937"/>
        <v>100.28331772208534</v>
      </c>
      <c r="BD2141" s="11">
        <f t="shared" ca="1" si="1900"/>
        <v>2.8101439342015089E-2</v>
      </c>
      <c r="BE2141" s="11">
        <f t="shared" ca="1" si="1901"/>
        <v>15.095110842784921</v>
      </c>
      <c r="BF2141" s="11">
        <f t="shared" ca="1" si="1902"/>
        <v>16.390767168943867</v>
      </c>
      <c r="BG2141" s="11">
        <f t="shared" ca="1" si="1903"/>
        <v>17.076780942159925</v>
      </c>
      <c r="BH2141" s="11">
        <f t="shared" ca="1" si="1904"/>
        <v>17.475868615783003</v>
      </c>
      <c r="BI2141" s="11">
        <f t="shared" ca="1" si="1905"/>
        <v>17.810095097918911</v>
      </c>
      <c r="BJ2141" s="11">
        <f t="shared" ca="1" si="1906"/>
        <v>15.116073194104715</v>
      </c>
      <c r="BK2141" s="11">
        <f t="shared" ca="1" si="1907"/>
        <v>16.456290235589485</v>
      </c>
      <c r="BL2141" s="11">
        <f t="shared" ca="1" si="1908"/>
        <v>17.156722715537928</v>
      </c>
      <c r="BM2141" s="11">
        <f t="shared" ca="1" si="1909"/>
        <v>17.56255810793386</v>
      </c>
      <c r="BN2141" s="11">
        <f t="shared" ca="1" si="1910"/>
        <v>17.901759443863437</v>
      </c>
      <c r="BO2141" s="11">
        <f t="shared" ca="1" si="1911"/>
        <v>7.738212940314293E-3</v>
      </c>
      <c r="BP2141" s="11">
        <f t="shared" ca="1" si="1912"/>
        <v>-2.3365564653443083E-2</v>
      </c>
      <c r="BQ2141" s="11">
        <f t="shared" ca="1" si="1913"/>
        <v>-5.9905604628058717E-2</v>
      </c>
      <c r="BR2141" s="11">
        <f t="shared" ca="1" si="1914"/>
        <v>-8.2895137966900179E-2</v>
      </c>
      <c r="BS2141" s="11">
        <f t="shared" ca="1" si="1915"/>
        <v>-0.16346918486619444</v>
      </c>
      <c r="BT2141" s="11"/>
      <c r="BU2141" s="11"/>
      <c r="BV2141" s="11"/>
      <c r="BW2141" s="11"/>
      <c r="BX2141" s="11"/>
      <c r="BY2141" s="11"/>
      <c r="BZ2141" s="11" t="str">
        <f t="shared" si="1916"/>
        <v/>
      </c>
      <c r="CA2141" s="53" t="str">
        <f t="shared" ca="1" si="1917"/>
        <v/>
      </c>
    </row>
    <row r="2142" spans="2:79" x14ac:dyDescent="0.25">
      <c r="B2142" s="52">
        <f>Master!B2139</f>
        <v>41170</v>
      </c>
      <c r="C2142" s="11">
        <f ca="1">Master!Q2139</f>
        <v>14.3</v>
      </c>
      <c r="D2142" s="11">
        <f ca="1">Master!R2139</f>
        <v>16.25</v>
      </c>
      <c r="E2142" s="11">
        <f ca="1">Master!S2139</f>
        <v>17.75</v>
      </c>
      <c r="F2142" s="11">
        <f ca="1">Master!T2139</f>
        <v>19.05</v>
      </c>
      <c r="G2142" s="11">
        <f ca="1">Master!U2139</f>
        <v>20.95</v>
      </c>
      <c r="H2142" s="52">
        <f>VLOOKUP(VLOOKUP($B2142,'Exp Dates'!$E$5:$Z$300,MATCH("M1",'Exp Dates'!$E$2:$X$2,0),1),'Exp Dates'!$D$3:$Z$300,4,0)</f>
        <v>41171</v>
      </c>
      <c r="I2142" s="52">
        <f>VLOOKUP(VLOOKUP($B2142,'Exp Dates'!$E$5:$Z$300,MATCH("M2",'Exp Dates'!$E$2:$X$2,0),1),'Exp Dates'!$D$3:$Z$300,4,0)</f>
        <v>41199</v>
      </c>
      <c r="J2142" s="52">
        <f>VLOOKUP(VLOOKUP($B2142,'Exp Dates'!$E$5:$Z$300,MATCH("M3",'Exp Dates'!$E$2:$X$2,0),1),'Exp Dates'!$D$3:$Z$300,4,0)</f>
        <v>41234</v>
      </c>
      <c r="K2142" s="52">
        <f>VLOOKUP(VLOOKUP($B2142,'Exp Dates'!$E$5:$Z$300,MATCH("M4",'Exp Dates'!$E$2:$X$2,0),1),'Exp Dates'!$D$3:$Z$300,4,0)</f>
        <v>41262</v>
      </c>
      <c r="L2142" s="52">
        <f>VLOOKUP(VLOOKUP($B2142,'Exp Dates'!$E$5:$Z$300,MATCH("M5",'Exp Dates'!$E$2:$X$2,0),1),'Exp Dates'!$D$3:$Z$300,4,0)</f>
        <v>41290</v>
      </c>
      <c r="M2142">
        <f t="shared" si="1918"/>
        <v>1</v>
      </c>
      <c r="N2142">
        <f t="shared" si="1919"/>
        <v>29</v>
      </c>
      <c r="O2142">
        <f t="shared" si="1920"/>
        <v>64</v>
      </c>
      <c r="P2142">
        <f t="shared" si="1921"/>
        <v>92</v>
      </c>
      <c r="Q2142">
        <f t="shared" si="1922"/>
        <v>120</v>
      </c>
      <c r="R2142">
        <f t="shared" si="1882"/>
        <v>2</v>
      </c>
      <c r="S2142">
        <f t="shared" ca="1" si="1883"/>
        <v>4.2857142857142858E-2</v>
      </c>
      <c r="T2142">
        <f t="shared" ca="1" si="1884"/>
        <v>4.6428571428571451E-2</v>
      </c>
      <c r="U2142">
        <f t="shared" ca="1" si="1885"/>
        <v>16.252181996361507</v>
      </c>
      <c r="V2142">
        <f t="shared" ca="1" si="1886"/>
        <v>16.345368500849755</v>
      </c>
      <c r="W2142">
        <f t="shared" ca="1" si="1923"/>
        <v>16.345368500849755</v>
      </c>
      <c r="X2142">
        <f t="shared" ca="1" si="1887"/>
        <v>19.080835702102515</v>
      </c>
      <c r="Y2142">
        <f t="shared" si="1924"/>
        <v>29</v>
      </c>
      <c r="Z2142">
        <f t="shared" ca="1" si="1925"/>
        <v>16.25</v>
      </c>
      <c r="AA2142">
        <f t="shared" si="1926"/>
        <v>64</v>
      </c>
      <c r="AB2142">
        <f t="shared" ca="1" si="1927"/>
        <v>17.75</v>
      </c>
      <c r="AC2142">
        <f t="shared" ca="1" si="1928"/>
        <v>16.292857142857144</v>
      </c>
      <c r="AD2142" s="11">
        <f>Master!J2139</f>
        <v>14.18</v>
      </c>
      <c r="AE2142" s="11">
        <f t="shared" ca="1" si="1888"/>
        <v>18</v>
      </c>
      <c r="AF2142" s="11">
        <f t="shared" si="1934"/>
        <v>14.42793169752062</v>
      </c>
      <c r="AG2142" s="11">
        <f t="shared" si="1881"/>
        <v>-0.49586339504124055</v>
      </c>
      <c r="AH2142" s="11">
        <f>ROW()</f>
        <v>2142</v>
      </c>
      <c r="AI2142" s="11">
        <f t="shared" si="1889"/>
        <v>1</v>
      </c>
      <c r="AJ2142" s="11">
        <f t="shared" si="1890"/>
        <v>21</v>
      </c>
      <c r="AK2142">
        <f t="shared" ca="1" si="1891"/>
        <v>-9.8571428571428588E-2</v>
      </c>
      <c r="AL2142">
        <f t="shared" ca="1" si="1892"/>
        <v>-4.7341079391905794E-2</v>
      </c>
      <c r="AM2142">
        <f t="shared" ca="1" si="1893"/>
        <v>-7.4999999999999997E-2</v>
      </c>
      <c r="AN2142" s="11">
        <f t="shared" ca="1" si="1894"/>
        <v>9.9999999999999645E-2</v>
      </c>
      <c r="AO2142" s="11">
        <f t="shared" ca="1" si="1895"/>
        <v>-1.0303571985447933E-2</v>
      </c>
      <c r="AP2142" s="11" t="str">
        <f t="shared" si="1896"/>
        <v/>
      </c>
      <c r="AQ2142" s="11" t="str">
        <f t="shared" si="1897"/>
        <v/>
      </c>
      <c r="AR2142" s="11" t="str">
        <f t="shared" si="1929"/>
        <v/>
      </c>
      <c r="AS2142" s="11">
        <f t="shared" si="1935"/>
        <v>-2.8503841430712905E-2</v>
      </c>
      <c r="AT2142" s="11">
        <f t="shared" ca="1" si="1930"/>
        <v>-4.7790663836348439E-2</v>
      </c>
      <c r="AU2142" s="11">
        <f t="shared" ca="1" si="1931"/>
        <v>-3.625774802262436E-2</v>
      </c>
      <c r="AV2142">
        <f t="shared" ca="1" si="1898"/>
        <v>0.85663797728988678</v>
      </c>
      <c r="AW2142">
        <f t="shared" ca="1" si="1899"/>
        <v>0.80563380281690145</v>
      </c>
      <c r="AX2142">
        <f>Master!J2139/Master!K2139</f>
        <v>0.85267588695129293</v>
      </c>
      <c r="AY2142">
        <f t="shared" ca="1" si="1932"/>
        <v>3.9620903385938488E-3</v>
      </c>
      <c r="AZ2142">
        <f t="shared" ca="1" si="1933"/>
        <v>-4.7042084134391482E-2</v>
      </c>
      <c r="BA2142" s="11">
        <f>Master!L2139</f>
        <v>0.85267588695129293</v>
      </c>
      <c r="BB2142" s="53">
        <f t="shared" ca="1" si="1936"/>
        <v>0</v>
      </c>
      <c r="BC2142" s="11">
        <f t="shared" ca="1" si="1937"/>
        <v>100.28331772208534</v>
      </c>
      <c r="BD2142" s="11">
        <f t="shared" ca="1" si="1900"/>
        <v>8.4626234132581801E-3</v>
      </c>
      <c r="BE2142" s="11">
        <f t="shared" ca="1" si="1901"/>
        <v>14.537101234985499</v>
      </c>
      <c r="BF2142" s="11">
        <f t="shared" ca="1" si="1902"/>
        <v>16.032694276050989</v>
      </c>
      <c r="BG2142" s="11">
        <f t="shared" ca="1" si="1903"/>
        <v>16.745897742833407</v>
      </c>
      <c r="BH2142" s="11">
        <f t="shared" ca="1" si="1904"/>
        <v>17.156167576671642</v>
      </c>
      <c r="BI2142" s="11">
        <f t="shared" ca="1" si="1905"/>
        <v>17.49820806842056</v>
      </c>
      <c r="BJ2142" s="11">
        <f t="shared" ca="1" si="1906"/>
        <v>14.575290825453912</v>
      </c>
      <c r="BK2142" s="11">
        <f t="shared" ca="1" si="1907"/>
        <v>16.220086418370588</v>
      </c>
      <c r="BL2142" s="11">
        <f t="shared" ca="1" si="1908"/>
        <v>16.975889503263119</v>
      </c>
      <c r="BM2142" s="11">
        <f t="shared" ca="1" si="1909"/>
        <v>17.405895373675776</v>
      </c>
      <c r="BN2142" s="11">
        <f t="shared" ca="1" si="1910"/>
        <v>17.762436621959036</v>
      </c>
      <c r="BO2142" s="11">
        <f t="shared" ca="1" si="1911"/>
        <v>1.9251106675098661E-2</v>
      </c>
      <c r="BP2142" s="11">
        <f t="shared" ca="1" si="1912"/>
        <v>-1.8408357925792096E-3</v>
      </c>
      <c r="BQ2142" s="11">
        <f t="shared" ca="1" si="1913"/>
        <v>-4.3611858971091877E-2</v>
      </c>
      <c r="BR2142" s="11">
        <f t="shared" ca="1" si="1914"/>
        <v>-8.6304704793922604E-2</v>
      </c>
      <c r="BS2142" s="11">
        <f t="shared" ca="1" si="1915"/>
        <v>-0.15215099656520115</v>
      </c>
      <c r="BT2142" s="11"/>
      <c r="BU2142" s="11"/>
      <c r="BV2142" s="11"/>
      <c r="BW2142" s="11"/>
      <c r="BX2142" s="11"/>
      <c r="BY2142" s="11"/>
      <c r="BZ2142" s="11">
        <f t="shared" ca="1" si="1916"/>
        <v>1.6580505943041945E-2</v>
      </c>
      <c r="CA2142" s="53" t="str">
        <f t="shared" ca="1" si="1917"/>
        <v/>
      </c>
    </row>
    <row r="2143" spans="2:79" x14ac:dyDescent="0.25">
      <c r="B2143" s="52">
        <f>Master!B2140</f>
        <v>41171</v>
      </c>
      <c r="C2143" s="11">
        <f ca="1">Master!Q2140</f>
        <v>16.05</v>
      </c>
      <c r="D2143" s="11">
        <f ca="1">Master!R2140</f>
        <v>17.7</v>
      </c>
      <c r="E2143" s="11">
        <f ca="1">Master!S2140</f>
        <v>19</v>
      </c>
      <c r="F2143" s="11">
        <f ca="1">Master!T2140</f>
        <v>20.8</v>
      </c>
      <c r="G2143" s="11">
        <f ca="1">Master!U2140</f>
        <v>22.2</v>
      </c>
      <c r="H2143" s="52">
        <f>VLOOKUP(VLOOKUP($B2143,'Exp Dates'!$E$5:$Z$300,MATCH("M1",'Exp Dates'!$E$2:$X$2,0),1),'Exp Dates'!$D$3:$Z$300,4,0)</f>
        <v>41199</v>
      </c>
      <c r="I2143" s="52">
        <f>VLOOKUP(VLOOKUP($B2143,'Exp Dates'!$E$5:$Z$300,MATCH("M2",'Exp Dates'!$E$2:$X$2,0),1),'Exp Dates'!$D$3:$Z$300,4,0)</f>
        <v>41234</v>
      </c>
      <c r="J2143" s="52">
        <f>VLOOKUP(VLOOKUP($B2143,'Exp Dates'!$E$5:$Z$300,MATCH("M3",'Exp Dates'!$E$2:$X$2,0),1),'Exp Dates'!$D$3:$Z$300,4,0)</f>
        <v>41262</v>
      </c>
      <c r="K2143" s="52">
        <f>VLOOKUP(VLOOKUP($B2143,'Exp Dates'!$E$5:$Z$300,MATCH("M4",'Exp Dates'!$E$2:$X$2,0),1),'Exp Dates'!$D$3:$Z$300,4,0)</f>
        <v>41290</v>
      </c>
      <c r="L2143" s="52">
        <f>VLOOKUP(VLOOKUP($B2143,'Exp Dates'!$E$5:$Z$300,MATCH("M5",'Exp Dates'!$E$2:$X$2,0),1),'Exp Dates'!$D$3:$Z$300,4,0)</f>
        <v>41318</v>
      </c>
      <c r="M2143">
        <f t="shared" si="1918"/>
        <v>28</v>
      </c>
      <c r="N2143">
        <f t="shared" si="1919"/>
        <v>63</v>
      </c>
      <c r="O2143">
        <f t="shared" si="1920"/>
        <v>91</v>
      </c>
      <c r="P2143">
        <f t="shared" si="1921"/>
        <v>119</v>
      </c>
      <c r="Q2143">
        <f t="shared" si="1922"/>
        <v>147</v>
      </c>
      <c r="R2143">
        <f t="shared" si="1882"/>
        <v>1</v>
      </c>
      <c r="S2143">
        <f t="shared" ca="1" si="1883"/>
        <v>4.7142857142857104E-2</v>
      </c>
      <c r="T2143">
        <f t="shared" ca="1" si="1884"/>
        <v>6.4285714285714307E-2</v>
      </c>
      <c r="U2143">
        <f t="shared" ca="1" si="1885"/>
        <v>16.256844712305028</v>
      </c>
      <c r="V2143">
        <f t="shared" ca="1" si="1886"/>
        <v>11.946830123509745</v>
      </c>
      <c r="W2143">
        <f t="shared" ca="1" si="1923"/>
        <v>16.256844712305028</v>
      </c>
      <c r="X2143">
        <f t="shared" ca="1" si="1887"/>
        <v>19.17153467867098</v>
      </c>
      <c r="Y2143">
        <f t="shared" si="1924"/>
        <v>28</v>
      </c>
      <c r="Z2143">
        <f t="shared" ca="1" si="1925"/>
        <v>16.05</v>
      </c>
      <c r="AA2143">
        <f t="shared" si="1926"/>
        <v>63</v>
      </c>
      <c r="AB2143">
        <f t="shared" ca="1" si="1927"/>
        <v>17.7</v>
      </c>
      <c r="AC2143">
        <f t="shared" ca="1" si="1928"/>
        <v>16.144285714285715</v>
      </c>
      <c r="AD2143" s="11">
        <f>Master!J2140</f>
        <v>13.88</v>
      </c>
      <c r="AE2143" s="11">
        <f t="shared" ca="1" si="1888"/>
        <v>18</v>
      </c>
      <c r="AF2143" s="11">
        <f t="shared" si="1934"/>
        <v>14.153965848760311</v>
      </c>
      <c r="AG2143" s="11">
        <f t="shared" si="1881"/>
        <v>-0.54793169752061921</v>
      </c>
      <c r="AH2143" s="11">
        <f>ROW()</f>
        <v>2143</v>
      </c>
      <c r="AI2143" s="11">
        <f t="shared" si="1889"/>
        <v>20</v>
      </c>
      <c r="AJ2143" s="11">
        <f t="shared" si="1890"/>
        <v>43</v>
      </c>
      <c r="AK2143">
        <f t="shared" ca="1" si="1891"/>
        <v>-0.1085</v>
      </c>
      <c r="AL2143">
        <f t="shared" ca="1" si="1892"/>
        <v>-5.3199933267906729E-2</v>
      </c>
      <c r="AM2143">
        <f t="shared" ca="1" si="1893"/>
        <v>-7.1739130434782541E-2</v>
      </c>
      <c r="AN2143" s="11">
        <f t="shared" ca="1" si="1894"/>
        <v>0.15999999999999837</v>
      </c>
      <c r="AO2143" s="11">
        <f t="shared" ca="1" si="1895"/>
        <v>-1.3283484938810286E-2</v>
      </c>
      <c r="AP2143" s="11" t="str">
        <f t="shared" si="1896"/>
        <v/>
      </c>
      <c r="AQ2143" s="11" t="str">
        <f t="shared" si="1897"/>
        <v/>
      </c>
      <c r="AR2143" s="11">
        <f t="shared" ca="1" si="1929"/>
        <v>0.16000000000000192</v>
      </c>
      <c r="AS2143" s="11">
        <f t="shared" si="1935"/>
        <v>-2.1383566025322962E-2</v>
      </c>
      <c r="AT2143" s="11">
        <f t="shared" ca="1" si="1930"/>
        <v>0.1154493123101632</v>
      </c>
      <c r="AU2143" s="11">
        <f t="shared" ca="1" si="1931"/>
        <v>8.5471730804036958E-2</v>
      </c>
      <c r="AV2143">
        <f t="shared" ca="1" si="1898"/>
        <v>0.84796783276778309</v>
      </c>
      <c r="AW2143">
        <f t="shared" ca="1" si="1899"/>
        <v>0.84473684210526323</v>
      </c>
      <c r="AX2143">
        <f>Master!J2140/Master!K2140</f>
        <v>0.84172225591267447</v>
      </c>
      <c r="AY2143">
        <f t="shared" ca="1" si="1932"/>
        <v>6.2455768551086255E-3</v>
      </c>
      <c r="AZ2143">
        <f t="shared" ca="1" si="1933"/>
        <v>3.014586192588764E-3</v>
      </c>
      <c r="BA2143" s="11">
        <f>Master!L2140</f>
        <v>0.84172225591267447</v>
      </c>
      <c r="BB2143" s="53">
        <f t="shared" ca="1" si="1936"/>
        <v>0</v>
      </c>
      <c r="BC2143" s="11">
        <f t="shared" ca="1" si="1937"/>
        <v>100.28331772208534</v>
      </c>
      <c r="BD2143" s="11">
        <f t="shared" ca="1" si="1900"/>
        <v>0.1563400576368876</v>
      </c>
      <c r="BE2143" s="11">
        <f t="shared" ca="1" si="1901"/>
        <v>15.76195215173292</v>
      </c>
      <c r="BF2143" s="11">
        <f t="shared" ca="1" si="1902"/>
        <v>16.498745453939684</v>
      </c>
      <c r="BG2143" s="11">
        <f t="shared" ca="1" si="1903"/>
        <v>16.918259486166811</v>
      </c>
      <c r="BH2143" s="11">
        <f t="shared" ca="1" si="1904"/>
        <v>17.266633209643615</v>
      </c>
      <c r="BI2143" s="11">
        <f t="shared" ca="1" si="1905"/>
        <v>17.569921052010034</v>
      </c>
      <c r="BJ2143" s="11">
        <f t="shared" ca="1" si="1906"/>
        <v>15.966957498419431</v>
      </c>
      <c r="BK2143" s="11">
        <f t="shared" ca="1" si="1907"/>
        <v>16.751943661456913</v>
      </c>
      <c r="BL2143" s="11">
        <f t="shared" ca="1" si="1908"/>
        <v>17.193551851817016</v>
      </c>
      <c r="BM2143" s="11">
        <f t="shared" ca="1" si="1909"/>
        <v>17.558101929364561</v>
      </c>
      <c r="BN2143" s="11">
        <f t="shared" ca="1" si="1910"/>
        <v>17.874157830236086</v>
      </c>
      <c r="BO2143" s="11">
        <f t="shared" ca="1" si="1911"/>
        <v>-5.1739876374187199E-3</v>
      </c>
      <c r="BP2143" s="11">
        <f t="shared" ca="1" si="1912"/>
        <v>-5.3562505002434202E-2</v>
      </c>
      <c r="BQ2143" s="11">
        <f t="shared" ca="1" si="1913"/>
        <v>-9.5076218325420236E-2</v>
      </c>
      <c r="BR2143" s="11">
        <f t="shared" ca="1" si="1914"/>
        <v>-0.1558604841651654</v>
      </c>
      <c r="BS2143" s="11">
        <f t="shared" ca="1" si="1915"/>
        <v>-0.1948577553947709</v>
      </c>
      <c r="BT2143" s="11"/>
      <c r="BU2143" s="11"/>
      <c r="BV2143" s="11"/>
      <c r="BW2143" s="11"/>
      <c r="BX2143" s="11"/>
      <c r="BY2143" s="11"/>
      <c r="BZ2143" s="11" t="str">
        <f t="shared" si="1916"/>
        <v/>
      </c>
      <c r="CA2143" s="53" t="str">
        <f t="shared" ca="1" si="1917"/>
        <v/>
      </c>
    </row>
    <row r="2144" spans="2:79" x14ac:dyDescent="0.25">
      <c r="B2144" s="52">
        <f>Master!B2141</f>
        <v>41172</v>
      </c>
      <c r="C2144" s="11">
        <f ca="1">Master!Q2141</f>
        <v>16.399999999999999</v>
      </c>
      <c r="D2144" s="11">
        <f ca="1">Master!R2141</f>
        <v>18.05</v>
      </c>
      <c r="E2144" s="11">
        <f ca="1">Master!S2141</f>
        <v>19.2</v>
      </c>
      <c r="F2144" s="11">
        <f ca="1">Master!T2141</f>
        <v>20.9</v>
      </c>
      <c r="G2144" s="11">
        <f ca="1">Master!U2141</f>
        <v>22.2</v>
      </c>
      <c r="H2144" s="52">
        <f>VLOOKUP(VLOOKUP($B2144,'Exp Dates'!$E$5:$Z$300,MATCH("M1",'Exp Dates'!$E$2:$X$2,0),1),'Exp Dates'!$D$3:$Z$300,4,0)</f>
        <v>41199</v>
      </c>
      <c r="I2144" s="52">
        <f>VLOOKUP(VLOOKUP($B2144,'Exp Dates'!$E$5:$Z$300,MATCH("M2",'Exp Dates'!$E$2:$X$2,0),1),'Exp Dates'!$D$3:$Z$300,4,0)</f>
        <v>41234</v>
      </c>
      <c r="J2144" s="52">
        <f>VLOOKUP(VLOOKUP($B2144,'Exp Dates'!$E$5:$Z$300,MATCH("M3",'Exp Dates'!$E$2:$X$2,0),1),'Exp Dates'!$D$3:$Z$300,4,0)</f>
        <v>41262</v>
      </c>
      <c r="K2144" s="52">
        <f>VLOOKUP(VLOOKUP($B2144,'Exp Dates'!$E$5:$Z$300,MATCH("M4",'Exp Dates'!$E$2:$X$2,0),1),'Exp Dates'!$D$3:$Z$300,4,0)</f>
        <v>41290</v>
      </c>
      <c r="L2144" s="52">
        <f>VLOOKUP(VLOOKUP($B2144,'Exp Dates'!$E$5:$Z$300,MATCH("M5",'Exp Dates'!$E$2:$X$2,0),1),'Exp Dates'!$D$3:$Z$300,4,0)</f>
        <v>41318</v>
      </c>
      <c r="M2144">
        <f t="shared" si="1918"/>
        <v>27</v>
      </c>
      <c r="N2144">
        <f t="shared" si="1919"/>
        <v>62</v>
      </c>
      <c r="O2144">
        <f t="shared" si="1920"/>
        <v>90</v>
      </c>
      <c r="P2144">
        <f t="shared" si="1921"/>
        <v>118</v>
      </c>
      <c r="Q2144">
        <f t="shared" si="1922"/>
        <v>146</v>
      </c>
      <c r="R2144">
        <f t="shared" si="1882"/>
        <v>1</v>
      </c>
      <c r="S2144">
        <f t="shared" ca="1" si="1883"/>
        <v>4.7142857142857202E-2</v>
      </c>
      <c r="T2144">
        <f t="shared" ca="1" si="1884"/>
        <v>6.0714285714285686E-2</v>
      </c>
      <c r="U2144">
        <f t="shared" ca="1" si="1885"/>
        <v>16.704168427585458</v>
      </c>
      <c r="V2144">
        <f t="shared" ca="1" si="1886"/>
        <v>13.376511930565883</v>
      </c>
      <c r="W2144">
        <f t="shared" ca="1" si="1923"/>
        <v>16.704168427585458</v>
      </c>
      <c r="X2144">
        <f t="shared" ca="1" si="1887"/>
        <v>19.439839254232911</v>
      </c>
      <c r="Y2144">
        <f t="shared" si="1924"/>
        <v>27</v>
      </c>
      <c r="Z2144">
        <f t="shared" ca="1" si="1925"/>
        <v>16.399999999999999</v>
      </c>
      <c r="AA2144">
        <f t="shared" si="1926"/>
        <v>62</v>
      </c>
      <c r="AB2144">
        <f t="shared" ca="1" si="1927"/>
        <v>18.05</v>
      </c>
      <c r="AC2144">
        <f t="shared" ca="1" si="1928"/>
        <v>16.541428571428572</v>
      </c>
      <c r="AD2144" s="11">
        <f>Master!J2141</f>
        <v>14.07</v>
      </c>
      <c r="AE2144" s="11">
        <f t="shared" ca="1" si="1888"/>
        <v>18</v>
      </c>
      <c r="AF2144" s="11">
        <f t="shared" si="1934"/>
        <v>14.111982924380156</v>
      </c>
      <c r="AG2144" s="11">
        <f t="shared" si="1881"/>
        <v>-8.396584876031099E-2</v>
      </c>
      <c r="AH2144" s="11">
        <f>ROW()</f>
        <v>2144</v>
      </c>
      <c r="AI2144" s="11">
        <f t="shared" si="1889"/>
        <v>19</v>
      </c>
      <c r="AJ2144" s="11">
        <f t="shared" si="1890"/>
        <v>42</v>
      </c>
      <c r="AK2144">
        <f t="shared" ca="1" si="1891"/>
        <v>-0.12263157894736833</v>
      </c>
      <c r="AL2144">
        <f t="shared" ca="1" si="1892"/>
        <v>-6.1456823896172352E-2</v>
      </c>
      <c r="AM2144">
        <f t="shared" ca="1" si="1893"/>
        <v>-7.1739130434782708E-2</v>
      </c>
      <c r="AN2144" s="11">
        <f t="shared" ca="1" si="1894"/>
        <v>-0.25999999999999801</v>
      </c>
      <c r="AO2144" s="11">
        <f t="shared" ca="1" si="1895"/>
        <v>1.2106291225843028E-2</v>
      </c>
      <c r="AP2144" s="11" t="str">
        <f t="shared" si="1896"/>
        <v/>
      </c>
      <c r="AQ2144" s="11">
        <f t="shared" ca="1" si="1897"/>
        <v>2.3299999999999983</v>
      </c>
      <c r="AR2144" s="11">
        <f t="shared" ca="1" si="1929"/>
        <v>-6.0000000000002274E-2</v>
      </c>
      <c r="AS2144" s="11">
        <f t="shared" si="1935"/>
        <v>1.3595916047639317E-2</v>
      </c>
      <c r="AT2144" s="11">
        <f t="shared" ca="1" si="1930"/>
        <v>2.1572485254127763E-2</v>
      </c>
      <c r="AU2144" s="11">
        <f t="shared" ca="1" si="1931"/>
        <v>1.9581045199106563E-2</v>
      </c>
      <c r="AV2144">
        <f t="shared" ca="1" si="1898"/>
        <v>0.85927502841610293</v>
      </c>
      <c r="AW2144">
        <f t="shared" ca="1" si="1899"/>
        <v>0.85416666666666663</v>
      </c>
      <c r="AX2144">
        <f>Master!J2141/Master!K2141</f>
        <v>0.84</v>
      </c>
      <c r="AY2144">
        <f t="shared" ca="1" si="1932"/>
        <v>1.9275028416102957E-2</v>
      </c>
      <c r="AZ2144">
        <f t="shared" ca="1" si="1933"/>
        <v>1.4166666666666661E-2</v>
      </c>
      <c r="BA2144" s="11">
        <f>Master!L2141</f>
        <v>0.84</v>
      </c>
      <c r="BB2144" s="53">
        <f t="shared" ca="1" si="1936"/>
        <v>0</v>
      </c>
      <c r="BC2144" s="11">
        <f t="shared" ca="1" si="1937"/>
        <v>100.28331772208534</v>
      </c>
      <c r="BD2144" s="11">
        <f t="shared" ca="1" si="1900"/>
        <v>0.16560056858564309</v>
      </c>
      <c r="BE2144" s="11">
        <f t="shared" ca="1" si="1901"/>
        <v>15.888723326823314</v>
      </c>
      <c r="BF2144" s="11">
        <f t="shared" ca="1" si="1902"/>
        <v>16.628126068804633</v>
      </c>
      <c r="BG2144" s="11">
        <f t="shared" ca="1" si="1903"/>
        <v>17.047105918162259</v>
      </c>
      <c r="BH2144" s="11">
        <f t="shared" ca="1" si="1904"/>
        <v>17.394625865814728</v>
      </c>
      <c r="BI2144" s="11">
        <f t="shared" ca="1" si="1905"/>
        <v>17.69701743590155</v>
      </c>
      <c r="BJ2144" s="11">
        <f t="shared" ca="1" si="1906"/>
        <v>15.919811257927734</v>
      </c>
      <c r="BK2144" s="11">
        <f t="shared" ca="1" si="1907"/>
        <v>16.66677960478572</v>
      </c>
      <c r="BL2144" s="11">
        <f t="shared" ca="1" si="1908"/>
        <v>17.089190156729281</v>
      </c>
      <c r="BM2144" s="11">
        <f t="shared" ca="1" si="1909"/>
        <v>17.439212883640224</v>
      </c>
      <c r="BN2144" s="11">
        <f t="shared" ca="1" si="1910"/>
        <v>17.743575870104884</v>
      </c>
      <c r="BO2144" s="11">
        <f t="shared" ca="1" si="1911"/>
        <v>-2.9279801345869827E-2</v>
      </c>
      <c r="BP2144" s="11">
        <f t="shared" ca="1" si="1912"/>
        <v>-7.6632708876137379E-2</v>
      </c>
      <c r="BQ2144" s="11">
        <f t="shared" ca="1" si="1913"/>
        <v>-0.10993801267034997</v>
      </c>
      <c r="BR2144" s="11">
        <f t="shared" ca="1" si="1914"/>
        <v>-0.16558790030429549</v>
      </c>
      <c r="BS2144" s="11">
        <f t="shared" ca="1" si="1915"/>
        <v>-0.20073982567095117</v>
      </c>
      <c r="BT2144" s="11"/>
      <c r="BU2144" s="11"/>
      <c r="BV2144" s="11"/>
      <c r="BW2144" s="11"/>
      <c r="BX2144" s="11"/>
      <c r="BY2144" s="11"/>
      <c r="BZ2144" s="11" t="str">
        <f t="shared" si="1916"/>
        <v/>
      </c>
      <c r="CA2144" s="53" t="str">
        <f t="shared" ca="1" si="1917"/>
        <v/>
      </c>
    </row>
    <row r="2145" spans="2:79" x14ac:dyDescent="0.25">
      <c r="B2145" s="52">
        <f>Master!B2142</f>
        <v>41173</v>
      </c>
      <c r="C2145" s="11">
        <f ca="1">Master!Q2142</f>
        <v>16.05</v>
      </c>
      <c r="D2145" s="11">
        <f ca="1">Master!R2142</f>
        <v>17.899999999999999</v>
      </c>
      <c r="E2145" s="11">
        <f ca="1">Master!S2142</f>
        <v>19.25</v>
      </c>
      <c r="F2145" s="11">
        <f ca="1">Master!T2142</f>
        <v>20.95</v>
      </c>
      <c r="G2145" s="11">
        <f ca="1">Master!U2142</f>
        <v>22.35</v>
      </c>
      <c r="H2145" s="52">
        <f>VLOOKUP(VLOOKUP($B2145,'Exp Dates'!$E$5:$Z$300,MATCH("M1",'Exp Dates'!$E$2:$X$2,0),1),'Exp Dates'!$D$3:$Z$300,4,0)</f>
        <v>41199</v>
      </c>
      <c r="I2145" s="52">
        <f>VLOOKUP(VLOOKUP($B2145,'Exp Dates'!$E$5:$Z$300,MATCH("M2",'Exp Dates'!$E$2:$X$2,0),1),'Exp Dates'!$D$3:$Z$300,4,0)</f>
        <v>41234</v>
      </c>
      <c r="J2145" s="52">
        <f>VLOOKUP(VLOOKUP($B2145,'Exp Dates'!$E$5:$Z$300,MATCH("M3",'Exp Dates'!$E$2:$X$2,0),1),'Exp Dates'!$D$3:$Z$300,4,0)</f>
        <v>41262</v>
      </c>
      <c r="K2145" s="52">
        <f>VLOOKUP(VLOOKUP($B2145,'Exp Dates'!$E$5:$Z$300,MATCH("M4",'Exp Dates'!$E$2:$X$2,0),1),'Exp Dates'!$D$3:$Z$300,4,0)</f>
        <v>41290</v>
      </c>
      <c r="L2145" s="52">
        <f>VLOOKUP(VLOOKUP($B2145,'Exp Dates'!$E$5:$Z$300,MATCH("M5",'Exp Dates'!$E$2:$X$2,0),1),'Exp Dates'!$D$3:$Z$300,4,0)</f>
        <v>41318</v>
      </c>
      <c r="M2145">
        <f t="shared" si="1918"/>
        <v>26</v>
      </c>
      <c r="N2145">
        <f t="shared" si="1919"/>
        <v>61</v>
      </c>
      <c r="O2145">
        <f t="shared" si="1920"/>
        <v>89</v>
      </c>
      <c r="P2145">
        <f t="shared" si="1921"/>
        <v>117</v>
      </c>
      <c r="Q2145">
        <f t="shared" si="1922"/>
        <v>145</v>
      </c>
      <c r="R2145">
        <f t="shared" si="1882"/>
        <v>1</v>
      </c>
      <c r="S2145">
        <f t="shared" ca="1" si="1883"/>
        <v>5.2857142857142797E-2</v>
      </c>
      <c r="T2145">
        <f t="shared" ca="1" si="1884"/>
        <v>6.0714285714285686E-2</v>
      </c>
      <c r="U2145">
        <f t="shared" ca="1" si="1885"/>
        <v>16.498417095790334</v>
      </c>
      <c r="V2145">
        <f t="shared" ca="1" si="1886"/>
        <v>12.477296167153247</v>
      </c>
      <c r="W2145">
        <f t="shared" ca="1" si="1923"/>
        <v>16.498417095790334</v>
      </c>
      <c r="X2145">
        <f t="shared" ca="1" si="1887"/>
        <v>19.566420320218654</v>
      </c>
      <c r="Y2145">
        <f t="shared" si="1924"/>
        <v>26</v>
      </c>
      <c r="Z2145">
        <f t="shared" ca="1" si="1925"/>
        <v>16.05</v>
      </c>
      <c r="AA2145">
        <f t="shared" si="1926"/>
        <v>61</v>
      </c>
      <c r="AB2145">
        <f t="shared" ca="1" si="1927"/>
        <v>17.899999999999999</v>
      </c>
      <c r="AC2145">
        <f t="shared" ca="1" si="1928"/>
        <v>16.261428571428571</v>
      </c>
      <c r="AD2145" s="11">
        <f>Master!J2142</f>
        <v>13.98</v>
      </c>
      <c r="AE2145" s="11">
        <f t="shared" ca="1" si="1888"/>
        <v>18</v>
      </c>
      <c r="AF2145" s="11">
        <f t="shared" si="1934"/>
        <v>14.045991462190077</v>
      </c>
      <c r="AG2145" s="11">
        <f t="shared" si="1881"/>
        <v>-0.13198292438015535</v>
      </c>
      <c r="AH2145" s="11">
        <f>ROW()</f>
        <v>2145</v>
      </c>
      <c r="AI2145" s="11">
        <f t="shared" si="1889"/>
        <v>18</v>
      </c>
      <c r="AJ2145" s="11">
        <f t="shared" si="1890"/>
        <v>41</v>
      </c>
      <c r="AK2145">
        <f t="shared" ca="1" si="1891"/>
        <v>-0.11500000000000002</v>
      </c>
      <c r="AL2145">
        <f t="shared" ca="1" si="1892"/>
        <v>-5.956490667986003E-2</v>
      </c>
      <c r="AM2145">
        <f t="shared" ca="1" si="1893"/>
        <v>-8.0434782608695563E-2</v>
      </c>
      <c r="AN2145" s="11">
        <f t="shared" ca="1" si="1894"/>
        <v>-0.32000000000000028</v>
      </c>
      <c r="AO2145" s="11">
        <f t="shared" ca="1" si="1895"/>
        <v>1.6226485565117771E-2</v>
      </c>
      <c r="AP2145" s="11">
        <f t="shared" ca="1" si="1896"/>
        <v>1.6226485565117771E-2</v>
      </c>
      <c r="AQ2145" s="11" t="str">
        <f t="shared" si="1897"/>
        <v/>
      </c>
      <c r="AR2145" s="11">
        <f t="shared" ca="1" si="1929"/>
        <v>-0.46999999999999709</v>
      </c>
      <c r="AS2145" s="11">
        <f t="shared" si="1935"/>
        <v>-6.4171343206334292E-3</v>
      </c>
      <c r="AT2145" s="11">
        <f t="shared" ca="1" si="1930"/>
        <v>-2.1572485254127773E-2</v>
      </c>
      <c r="AU2145" s="11">
        <f t="shared" ca="1" si="1931"/>
        <v>-8.3449719321807576E-3</v>
      </c>
      <c r="AV2145">
        <f t="shared" ca="1" si="1898"/>
        <v>0.84320058681055488</v>
      </c>
      <c r="AW2145">
        <f t="shared" ca="1" si="1899"/>
        <v>0.83376623376623382</v>
      </c>
      <c r="AX2145">
        <f>Master!J2142/Master!K2142</f>
        <v>0.83263847528290658</v>
      </c>
      <c r="AY2145">
        <f t="shared" ca="1" si="1932"/>
        <v>1.0562111527648299E-2</v>
      </c>
      <c r="AZ2145">
        <f t="shared" ca="1" si="1933"/>
        <v>1.1277584833272458E-3</v>
      </c>
      <c r="BA2145" s="11">
        <f>Master!L2142</f>
        <v>0.83263847528290658</v>
      </c>
      <c r="BB2145" s="53">
        <f t="shared" ca="1" si="1936"/>
        <v>0</v>
      </c>
      <c r="BC2145" s="11">
        <f t="shared" ca="1" si="1937"/>
        <v>100.28331772208534</v>
      </c>
      <c r="BD2145" s="11">
        <f t="shared" ca="1" si="1900"/>
        <v>0.14806866952789702</v>
      </c>
      <c r="BE2145" s="11">
        <f t="shared" ca="1" si="1901"/>
        <v>15.78686433126212</v>
      </c>
      <c r="BF2145" s="11">
        <f t="shared" ca="1" si="1902"/>
        <v>16.541879111267136</v>
      </c>
      <c r="BG2145" s="11">
        <f t="shared" ca="1" si="1903"/>
        <v>16.966093530772312</v>
      </c>
      <c r="BH2145" s="11">
        <f t="shared" ca="1" si="1904"/>
        <v>17.316950203006314</v>
      </c>
      <c r="BI2145" s="11">
        <f t="shared" ca="1" si="1905"/>
        <v>17.621740340394577</v>
      </c>
      <c r="BJ2145" s="11">
        <f t="shared" ca="1" si="1906"/>
        <v>15.835197018801582</v>
      </c>
      <c r="BK2145" s="11">
        <f t="shared" ca="1" si="1907"/>
        <v>16.602402585205816</v>
      </c>
      <c r="BL2145" s="11">
        <f t="shared" ca="1" si="1908"/>
        <v>17.032082201821677</v>
      </c>
      <c r="BM2145" s="11">
        <f t="shared" ca="1" si="1909"/>
        <v>17.386911192787693</v>
      </c>
      <c r="BN2145" s="11">
        <f t="shared" ca="1" si="1910"/>
        <v>17.694823782160505</v>
      </c>
      <c r="BO2145" s="11">
        <f t="shared" ca="1" si="1911"/>
        <v>-1.3383363314543262E-2</v>
      </c>
      <c r="BP2145" s="11">
        <f t="shared" ca="1" si="1912"/>
        <v>-7.2491475686825901E-2</v>
      </c>
      <c r="BQ2145" s="11">
        <f t="shared" ca="1" si="1913"/>
        <v>-0.11521650899627656</v>
      </c>
      <c r="BR2145" s="11">
        <f t="shared" ca="1" si="1914"/>
        <v>-0.17007583805309334</v>
      </c>
      <c r="BS2145" s="11">
        <f t="shared" ca="1" si="1915"/>
        <v>-0.20828528938879176</v>
      </c>
      <c r="BT2145" s="11"/>
      <c r="BU2145" s="11"/>
      <c r="BV2145" s="11"/>
      <c r="BW2145" s="11"/>
      <c r="BX2145" s="11"/>
      <c r="BY2145" s="11"/>
      <c r="BZ2145" s="11" t="str">
        <f t="shared" si="1916"/>
        <v/>
      </c>
      <c r="CA2145" s="53" t="str">
        <f t="shared" ca="1" si="1917"/>
        <v/>
      </c>
    </row>
    <row r="2146" spans="2:79" x14ac:dyDescent="0.25">
      <c r="B2146" s="52">
        <f>Master!B2143</f>
        <v>41176</v>
      </c>
      <c r="C2146" s="11">
        <f ca="1">Master!Q2143</f>
        <v>15.9</v>
      </c>
      <c r="D2146" s="11">
        <f ca="1">Master!R2143</f>
        <v>17.600000000000001</v>
      </c>
      <c r="E2146" s="11">
        <f ca="1">Master!S2143</f>
        <v>19</v>
      </c>
      <c r="F2146" s="11">
        <f ca="1">Master!T2143</f>
        <v>20.7</v>
      </c>
      <c r="G2146" s="11">
        <f ca="1">Master!U2143</f>
        <v>22.15</v>
      </c>
      <c r="H2146" s="52">
        <f>VLOOKUP(VLOOKUP($B2146,'Exp Dates'!$E$5:$Z$300,MATCH("M1",'Exp Dates'!$E$2:$X$2,0),1),'Exp Dates'!$D$3:$Z$300,4,0)</f>
        <v>41199</v>
      </c>
      <c r="I2146" s="52">
        <f>VLOOKUP(VLOOKUP($B2146,'Exp Dates'!$E$5:$Z$300,MATCH("M2",'Exp Dates'!$E$2:$X$2,0),1),'Exp Dates'!$D$3:$Z$300,4,0)</f>
        <v>41234</v>
      </c>
      <c r="J2146" s="52">
        <f>VLOOKUP(VLOOKUP($B2146,'Exp Dates'!$E$5:$Z$300,MATCH("M3",'Exp Dates'!$E$2:$X$2,0),1),'Exp Dates'!$D$3:$Z$300,4,0)</f>
        <v>41262</v>
      </c>
      <c r="K2146" s="52">
        <f>VLOOKUP(VLOOKUP($B2146,'Exp Dates'!$E$5:$Z$300,MATCH("M4",'Exp Dates'!$E$2:$X$2,0),1),'Exp Dates'!$D$3:$Z$300,4,0)</f>
        <v>41290</v>
      </c>
      <c r="L2146" s="52">
        <f>VLOOKUP(VLOOKUP($B2146,'Exp Dates'!$E$5:$Z$300,MATCH("M5",'Exp Dates'!$E$2:$X$2,0),1),'Exp Dates'!$D$3:$Z$300,4,0)</f>
        <v>41318</v>
      </c>
      <c r="M2146">
        <f t="shared" si="1918"/>
        <v>23</v>
      </c>
      <c r="N2146">
        <f t="shared" si="1919"/>
        <v>58</v>
      </c>
      <c r="O2146">
        <f t="shared" si="1920"/>
        <v>86</v>
      </c>
      <c r="P2146">
        <f t="shared" si="1921"/>
        <v>114</v>
      </c>
      <c r="Q2146">
        <f t="shared" si="1922"/>
        <v>142</v>
      </c>
      <c r="R2146">
        <f t="shared" si="1882"/>
        <v>1</v>
      </c>
      <c r="S2146">
        <f t="shared" ca="1" si="1883"/>
        <v>4.8571428571428599E-2</v>
      </c>
      <c r="T2146">
        <f t="shared" ca="1" si="1884"/>
        <v>6.0714285714285686E-2</v>
      </c>
      <c r="U2146">
        <f t="shared" ca="1" si="1885"/>
        <v>16.578017573481659</v>
      </c>
      <c r="V2146">
        <f t="shared" ca="1" si="1886"/>
        <v>12.7621314834161</v>
      </c>
      <c r="W2146">
        <f t="shared" ca="1" si="1923"/>
        <v>16.578017573481659</v>
      </c>
      <c r="X2146">
        <f t="shared" ca="1" si="1887"/>
        <v>19.53669417672393</v>
      </c>
      <c r="Y2146">
        <f t="shared" si="1924"/>
        <v>23</v>
      </c>
      <c r="Z2146">
        <f t="shared" ca="1" si="1925"/>
        <v>15.9</v>
      </c>
      <c r="AA2146">
        <f t="shared" si="1926"/>
        <v>58</v>
      </c>
      <c r="AB2146">
        <f t="shared" ca="1" si="1927"/>
        <v>17.600000000000001</v>
      </c>
      <c r="AC2146">
        <f t="shared" ca="1" si="1928"/>
        <v>16.240000000000002</v>
      </c>
      <c r="AD2146" s="11">
        <f>Master!J2143</f>
        <v>14.15</v>
      </c>
      <c r="AE2146" s="11">
        <f t="shared" ca="1" si="1888"/>
        <v>18</v>
      </c>
      <c r="AF2146" s="11">
        <f t="shared" si="1934"/>
        <v>14.09799573109504</v>
      </c>
      <c r="AG2146" s="11">
        <f t="shared" si="1881"/>
        <v>0.10400853780992314</v>
      </c>
      <c r="AH2146" s="11">
        <f>ROW()</f>
        <v>2146</v>
      </c>
      <c r="AI2146" s="11">
        <f t="shared" si="1889"/>
        <v>17</v>
      </c>
      <c r="AJ2146" s="11">
        <f t="shared" si="1890"/>
        <v>40</v>
      </c>
      <c r="AK2146">
        <f t="shared" ca="1" si="1891"/>
        <v>-0.10294117647058823</v>
      </c>
      <c r="AL2146">
        <f t="shared" ca="1" si="1892"/>
        <v>-5.5306992485315121E-2</v>
      </c>
      <c r="AM2146">
        <f t="shared" ca="1" si="1893"/>
        <v>-7.3913043478260915E-2</v>
      </c>
      <c r="AN2146" s="11">
        <f t="shared" ca="1" si="1894"/>
        <v>-3.0000000000001137E-2</v>
      </c>
      <c r="AO2146" s="11">
        <f t="shared" ca="1" si="1895"/>
        <v>-1.5916347475040241E-3</v>
      </c>
      <c r="AP2146" s="11" t="str">
        <f t="shared" si="1896"/>
        <v/>
      </c>
      <c r="AQ2146" s="11" t="str">
        <f t="shared" si="1897"/>
        <v/>
      </c>
      <c r="AR2146" s="11">
        <f t="shared" ca="1" si="1929"/>
        <v>-0.52999999999999936</v>
      </c>
      <c r="AS2146" s="11">
        <f t="shared" si="1935"/>
        <v>1.2086887283582494E-2</v>
      </c>
      <c r="AT2146" s="11">
        <f t="shared" ca="1" si="1930"/>
        <v>-9.3897403498390316E-3</v>
      </c>
      <c r="AU2146" s="11">
        <f t="shared" ca="1" si="1931"/>
        <v>-1.6901810802603025E-2</v>
      </c>
      <c r="AV2146">
        <f t="shared" ca="1" si="1898"/>
        <v>0.84855797114502385</v>
      </c>
      <c r="AW2146">
        <f t="shared" ca="1" si="1899"/>
        <v>0.83684210526315794</v>
      </c>
      <c r="AX2146">
        <f>Master!J2143/Master!K2143</f>
        <v>0.85292344786015672</v>
      </c>
      <c r="AY2146">
        <f t="shared" ca="1" si="1932"/>
        <v>-4.3654767151328766E-3</v>
      </c>
      <c r="AZ2146">
        <f t="shared" ca="1" si="1933"/>
        <v>-1.6081342596998782E-2</v>
      </c>
      <c r="BA2146" s="11">
        <f>Master!L2143</f>
        <v>0.85292344786015672</v>
      </c>
      <c r="BB2146" s="53">
        <f t="shared" ca="1" si="1936"/>
        <v>0</v>
      </c>
      <c r="BC2146" s="11">
        <f t="shared" ca="1" si="1937"/>
        <v>100.28331772208534</v>
      </c>
      <c r="BD2146" s="11">
        <f t="shared" ca="1" si="1900"/>
        <v>0.12367491166077738</v>
      </c>
      <c r="BE2146" s="11">
        <f t="shared" ca="1" si="1901"/>
        <v>15.836875022497871</v>
      </c>
      <c r="BF2146" s="11">
        <f t="shared" ca="1" si="1902"/>
        <v>16.621452305511255</v>
      </c>
      <c r="BG2146" s="11">
        <f t="shared" ca="1" si="1903"/>
        <v>17.052668009432995</v>
      </c>
      <c r="BH2146" s="11">
        <f t="shared" ca="1" si="1904"/>
        <v>17.407074693715384</v>
      </c>
      <c r="BI2146" s="11">
        <f t="shared" ca="1" si="1905"/>
        <v>17.713936134135206</v>
      </c>
      <c r="BJ2146" s="11">
        <f t="shared" ca="1" si="1906"/>
        <v>15.800147830056126</v>
      </c>
      <c r="BK2146" s="11">
        <f t="shared" ca="1" si="1907"/>
        <v>16.574330226910607</v>
      </c>
      <c r="BL2146" s="11">
        <f t="shared" ca="1" si="1908"/>
        <v>17.001057723498029</v>
      </c>
      <c r="BM2146" s="11">
        <f t="shared" ca="1" si="1909"/>
        <v>17.352239865640009</v>
      </c>
      <c r="BN2146" s="11">
        <f t="shared" ca="1" si="1910"/>
        <v>17.656582999316189</v>
      </c>
      <c r="BO2146" s="11">
        <f t="shared" ca="1" si="1911"/>
        <v>-6.2800106882939799E-3</v>
      </c>
      <c r="BP2146" s="11">
        <f t="shared" ca="1" si="1912"/>
        <v>-5.8276691652806467E-2</v>
      </c>
      <c r="BQ2146" s="11">
        <f t="shared" ca="1" si="1913"/>
        <v>-0.10520748823694581</v>
      </c>
      <c r="BR2146" s="11">
        <f t="shared" ca="1" si="1914"/>
        <v>-0.16172754272270484</v>
      </c>
      <c r="BS2146" s="11">
        <f t="shared" ca="1" si="1915"/>
        <v>-0.2028630700082984</v>
      </c>
      <c r="BT2146" s="11"/>
      <c r="BU2146" s="11"/>
      <c r="BV2146" s="11"/>
      <c r="BW2146" s="11"/>
      <c r="BX2146" s="11"/>
      <c r="BY2146" s="11"/>
      <c r="BZ2146" s="11" t="str">
        <f t="shared" si="1916"/>
        <v/>
      </c>
      <c r="CA2146" s="53" t="str">
        <f t="shared" ca="1" si="1917"/>
        <v/>
      </c>
    </row>
    <row r="2147" spans="2:79" x14ac:dyDescent="0.25">
      <c r="B2147" s="52">
        <f>Master!B2144</f>
        <v>41177</v>
      </c>
      <c r="C2147" s="11">
        <f ca="1">Master!Q2144</f>
        <v>17.149999999999999</v>
      </c>
      <c r="D2147" s="11">
        <f ca="1">Master!R2144</f>
        <v>18.350000000000001</v>
      </c>
      <c r="E2147" s="11">
        <f ca="1">Master!S2144</f>
        <v>19.5</v>
      </c>
      <c r="F2147" s="11">
        <f ca="1">Master!T2144</f>
        <v>21.1</v>
      </c>
      <c r="G2147" s="11">
        <f ca="1">Master!U2144</f>
        <v>22.4</v>
      </c>
      <c r="H2147" s="52">
        <f>VLOOKUP(VLOOKUP($B2147,'Exp Dates'!$E$5:$Z$300,MATCH("M1",'Exp Dates'!$E$2:$X$2,0),1),'Exp Dates'!$D$3:$Z$300,4,0)</f>
        <v>41199</v>
      </c>
      <c r="I2147" s="52">
        <f>VLOOKUP(VLOOKUP($B2147,'Exp Dates'!$E$5:$Z$300,MATCH("M2",'Exp Dates'!$E$2:$X$2,0),1),'Exp Dates'!$D$3:$Z$300,4,0)</f>
        <v>41234</v>
      </c>
      <c r="J2147" s="52">
        <f>VLOOKUP(VLOOKUP($B2147,'Exp Dates'!$E$5:$Z$300,MATCH("M3",'Exp Dates'!$E$2:$X$2,0),1),'Exp Dates'!$D$3:$Z$300,4,0)</f>
        <v>41262</v>
      </c>
      <c r="K2147" s="52">
        <f>VLOOKUP(VLOOKUP($B2147,'Exp Dates'!$E$5:$Z$300,MATCH("M4",'Exp Dates'!$E$2:$X$2,0),1),'Exp Dates'!$D$3:$Z$300,4,0)</f>
        <v>41290</v>
      </c>
      <c r="L2147" s="52">
        <f>VLOOKUP(VLOOKUP($B2147,'Exp Dates'!$E$5:$Z$300,MATCH("M5",'Exp Dates'!$E$2:$X$2,0),1),'Exp Dates'!$D$3:$Z$300,4,0)</f>
        <v>41318</v>
      </c>
      <c r="M2147">
        <f t="shared" si="1918"/>
        <v>22</v>
      </c>
      <c r="N2147">
        <f t="shared" si="1919"/>
        <v>57</v>
      </c>
      <c r="O2147">
        <f t="shared" si="1920"/>
        <v>85</v>
      </c>
      <c r="P2147">
        <f t="shared" si="1921"/>
        <v>113</v>
      </c>
      <c r="Q2147">
        <f t="shared" si="1922"/>
        <v>141</v>
      </c>
      <c r="R2147">
        <f t="shared" si="1882"/>
        <v>1</v>
      </c>
      <c r="S2147">
        <f t="shared" ca="1" si="1883"/>
        <v>3.4285714285714364E-2</v>
      </c>
      <c r="T2147">
        <f t="shared" ca="1" si="1884"/>
        <v>5.7142857142857197E-2</v>
      </c>
      <c r="U2147">
        <f t="shared" ca="1" si="1885"/>
        <v>17.681150172671785</v>
      </c>
      <c r="V2147">
        <f t="shared" ca="1" si="1886"/>
        <v>14.758019914125139</v>
      </c>
      <c r="W2147">
        <f t="shared" ca="1" si="1923"/>
        <v>17.681150172671785</v>
      </c>
      <c r="X2147">
        <f t="shared" ca="1" si="1887"/>
        <v>20.069912751416297</v>
      </c>
      <c r="Y2147">
        <f t="shared" si="1924"/>
        <v>22</v>
      </c>
      <c r="Z2147">
        <f t="shared" ca="1" si="1925"/>
        <v>17.149999999999999</v>
      </c>
      <c r="AA2147">
        <f t="shared" si="1926"/>
        <v>57</v>
      </c>
      <c r="AB2147">
        <f t="shared" ca="1" si="1927"/>
        <v>18.350000000000001</v>
      </c>
      <c r="AC2147">
        <f t="shared" ca="1" si="1928"/>
        <v>17.424285714285713</v>
      </c>
      <c r="AD2147" s="11">
        <f>Master!J2144</f>
        <v>15.43</v>
      </c>
      <c r="AE2147" s="11">
        <f t="shared" ca="1" si="1888"/>
        <v>18</v>
      </c>
      <c r="AF2147" s="11">
        <f t="shared" si="1934"/>
        <v>14.76399786554752</v>
      </c>
      <c r="AG2147" s="11">
        <f t="shared" si="1881"/>
        <v>1.33200426890496</v>
      </c>
      <c r="AH2147" s="11">
        <f>ROW()</f>
        <v>2147</v>
      </c>
      <c r="AI2147" s="11">
        <f t="shared" si="1889"/>
        <v>16</v>
      </c>
      <c r="AJ2147" s="11">
        <f t="shared" si="1890"/>
        <v>39</v>
      </c>
      <c r="AK2147">
        <f t="shared" ca="1" si="1891"/>
        <v>-0.10749999999999993</v>
      </c>
      <c r="AL2147">
        <f t="shared" ca="1" si="1892"/>
        <v>-5.9667571986786072E-2</v>
      </c>
      <c r="AM2147">
        <f t="shared" ca="1" si="1893"/>
        <v>-5.2173913043478383E-2</v>
      </c>
      <c r="AN2147" s="11">
        <f t="shared" ca="1" si="1894"/>
        <v>-0.77999999999999758</v>
      </c>
      <c r="AO2147" s="11">
        <f t="shared" ca="1" si="1895"/>
        <v>4.2001890846251402E-2</v>
      </c>
      <c r="AP2147" s="11" t="str">
        <f t="shared" si="1896"/>
        <v/>
      </c>
      <c r="AQ2147" s="11" t="str">
        <f t="shared" si="1897"/>
        <v/>
      </c>
      <c r="AR2147" s="11">
        <f t="shared" ca="1" si="1929"/>
        <v>-0.83000000000000185</v>
      </c>
      <c r="AS2147" s="11">
        <f t="shared" si="1935"/>
        <v>8.65990422858227E-2</v>
      </c>
      <c r="AT2147" s="11">
        <f t="shared" ca="1" si="1930"/>
        <v>7.5679064385762967E-2</v>
      </c>
      <c r="AU2147" s="11">
        <f t="shared" ca="1" si="1931"/>
        <v>4.1730672456473279E-2</v>
      </c>
      <c r="AV2147">
        <f t="shared" ca="1" si="1898"/>
        <v>0.88097792908561889</v>
      </c>
      <c r="AW2147">
        <f t="shared" ca="1" si="1899"/>
        <v>0.87948717948717936</v>
      </c>
      <c r="AX2147">
        <f>Master!J2144/Master!K2144</f>
        <v>0.87670454545454535</v>
      </c>
      <c r="AY2147">
        <f t="shared" ca="1" si="1932"/>
        <v>4.2733836310735462E-3</v>
      </c>
      <c r="AZ2147">
        <f t="shared" ca="1" si="1933"/>
        <v>2.7826340326340127E-3</v>
      </c>
      <c r="BA2147" s="11">
        <f>Master!L2144</f>
        <v>0.87670454545454535</v>
      </c>
      <c r="BB2147" s="53">
        <f t="shared" ca="1" si="1936"/>
        <v>0</v>
      </c>
      <c r="BC2147" s="11">
        <f t="shared" ca="1" si="1937"/>
        <v>100.28331772208534</v>
      </c>
      <c r="BD2147" s="11">
        <f t="shared" ca="1" si="1900"/>
        <v>0.11147116007777051</v>
      </c>
      <c r="BE2147" s="11">
        <f t="shared" ca="1" si="1901"/>
        <v>16.862666205948361</v>
      </c>
      <c r="BF2147" s="11">
        <f t="shared" ca="1" si="1902"/>
        <v>17.595206261245984</v>
      </c>
      <c r="BG2147" s="11">
        <f t="shared" ca="1" si="1903"/>
        <v>18.002086144441034</v>
      </c>
      <c r="BH2147" s="11">
        <f t="shared" ca="1" si="1904"/>
        <v>18.338554510250599</v>
      </c>
      <c r="BI2147" s="11">
        <f t="shared" ca="1" si="1905"/>
        <v>18.631193812613255</v>
      </c>
      <c r="BJ2147" s="11">
        <f t="shared" ca="1" si="1906"/>
        <v>16.398611574754533</v>
      </c>
      <c r="BK2147" s="11">
        <f t="shared" ca="1" si="1907"/>
        <v>16.994258769724524</v>
      </c>
      <c r="BL2147" s="11">
        <f t="shared" ca="1" si="1908"/>
        <v>17.342840631797152</v>
      </c>
      <c r="BM2147" s="11">
        <f t="shared" ca="1" si="1909"/>
        <v>17.637594893401431</v>
      </c>
      <c r="BN2147" s="11">
        <f t="shared" ca="1" si="1910"/>
        <v>17.897729057426634</v>
      </c>
      <c r="BO2147" s="11">
        <f t="shared" ca="1" si="1911"/>
        <v>-4.3812736165916411E-2</v>
      </c>
      <c r="BP2147" s="11">
        <f t="shared" ca="1" si="1912"/>
        <v>-7.3882355873323036E-2</v>
      </c>
      <c r="BQ2147" s="11">
        <f t="shared" ca="1" si="1913"/>
        <v>-0.11062355734373575</v>
      </c>
      <c r="BR2147" s="11">
        <f t="shared" ca="1" si="1914"/>
        <v>-0.16409502874874737</v>
      </c>
      <c r="BS2147" s="11">
        <f t="shared" ca="1" si="1915"/>
        <v>-0.20099423850773945</v>
      </c>
      <c r="BT2147" s="11"/>
      <c r="BU2147" s="11"/>
      <c r="BV2147" s="11"/>
      <c r="BW2147" s="11"/>
      <c r="BX2147" s="11"/>
      <c r="BY2147" s="11"/>
      <c r="BZ2147" s="11" t="str">
        <f t="shared" si="1916"/>
        <v/>
      </c>
      <c r="CA2147" s="53" t="str">
        <f t="shared" ca="1" si="1917"/>
        <v/>
      </c>
    </row>
    <row r="2148" spans="2:79" x14ac:dyDescent="0.25">
      <c r="B2148" s="52">
        <f>Master!B2145</f>
        <v>41178</v>
      </c>
      <c r="C2148" s="11">
        <f ca="1">Master!Q2145</f>
        <v>17.75</v>
      </c>
      <c r="D2148" s="11">
        <f ca="1">Master!R2145</f>
        <v>18.899999999999999</v>
      </c>
      <c r="E2148" s="11">
        <f ca="1">Master!S2145</f>
        <v>19.95</v>
      </c>
      <c r="F2148" s="11">
        <f ca="1">Master!T2145</f>
        <v>21.45</v>
      </c>
      <c r="G2148" s="11">
        <f ca="1">Master!U2145</f>
        <v>22.6</v>
      </c>
      <c r="H2148" s="52">
        <f>VLOOKUP(VLOOKUP($B2148,'Exp Dates'!$E$5:$Z$300,MATCH("M1",'Exp Dates'!$E$2:$X$2,0),1),'Exp Dates'!$D$3:$Z$300,4,0)</f>
        <v>41199</v>
      </c>
      <c r="I2148" s="52">
        <f>VLOOKUP(VLOOKUP($B2148,'Exp Dates'!$E$5:$Z$300,MATCH("M2",'Exp Dates'!$E$2:$X$2,0),1),'Exp Dates'!$D$3:$Z$300,4,0)</f>
        <v>41234</v>
      </c>
      <c r="J2148" s="52">
        <f>VLOOKUP(VLOOKUP($B2148,'Exp Dates'!$E$5:$Z$300,MATCH("M3",'Exp Dates'!$E$2:$X$2,0),1),'Exp Dates'!$D$3:$Z$300,4,0)</f>
        <v>41262</v>
      </c>
      <c r="K2148" s="52">
        <f>VLOOKUP(VLOOKUP($B2148,'Exp Dates'!$E$5:$Z$300,MATCH("M4",'Exp Dates'!$E$2:$X$2,0),1),'Exp Dates'!$D$3:$Z$300,4,0)</f>
        <v>41290</v>
      </c>
      <c r="L2148" s="52">
        <f>VLOOKUP(VLOOKUP($B2148,'Exp Dates'!$E$5:$Z$300,MATCH("M5",'Exp Dates'!$E$2:$X$2,0),1),'Exp Dates'!$D$3:$Z$300,4,0)</f>
        <v>41318</v>
      </c>
      <c r="M2148">
        <f t="shared" si="1918"/>
        <v>21</v>
      </c>
      <c r="N2148">
        <f t="shared" si="1919"/>
        <v>56</v>
      </c>
      <c r="O2148">
        <f t="shared" si="1920"/>
        <v>84</v>
      </c>
      <c r="P2148">
        <f t="shared" si="1921"/>
        <v>112</v>
      </c>
      <c r="Q2148">
        <f t="shared" si="1922"/>
        <v>140</v>
      </c>
      <c r="R2148">
        <f t="shared" si="1882"/>
        <v>1</v>
      </c>
      <c r="S2148">
        <f t="shared" ca="1" si="1883"/>
        <v>3.2857142857142814E-2</v>
      </c>
      <c r="T2148">
        <f t="shared" ca="1" si="1884"/>
        <v>5.3571428571428568E-2</v>
      </c>
      <c r="U2148">
        <f t="shared" ca="1" si="1885"/>
        <v>18.311015810161926</v>
      </c>
      <c r="V2148">
        <f t="shared" ca="1" si="1886"/>
        <v>15.847696993569752</v>
      </c>
      <c r="W2148">
        <f t="shared" ca="1" si="1923"/>
        <v>18.311015810161926</v>
      </c>
      <c r="X2148">
        <f t="shared" ca="1" si="1887"/>
        <v>20.54364158754283</v>
      </c>
      <c r="Y2148">
        <f t="shared" si="1924"/>
        <v>21</v>
      </c>
      <c r="Z2148">
        <f t="shared" ca="1" si="1925"/>
        <v>17.75</v>
      </c>
      <c r="AA2148">
        <f t="shared" si="1926"/>
        <v>56</v>
      </c>
      <c r="AB2148">
        <f t="shared" ca="1" si="1927"/>
        <v>18.899999999999999</v>
      </c>
      <c r="AC2148">
        <f t="shared" ca="1" si="1928"/>
        <v>18.045714285714286</v>
      </c>
      <c r="AD2148" s="11">
        <f>Master!J2145</f>
        <v>16.809999999999999</v>
      </c>
      <c r="AE2148" s="11">
        <f t="shared" ca="1" si="1888"/>
        <v>18</v>
      </c>
      <c r="AF2148" s="11">
        <f t="shared" si="1934"/>
        <v>15.786998932773759</v>
      </c>
      <c r="AG2148" s="11">
        <f t="shared" si="1881"/>
        <v>2.046002134452479</v>
      </c>
      <c r="AH2148" s="11">
        <f>ROW()</f>
        <v>2148</v>
      </c>
      <c r="AI2148" s="11">
        <f t="shared" si="1889"/>
        <v>15</v>
      </c>
      <c r="AJ2148" s="11">
        <f t="shared" si="1890"/>
        <v>38</v>
      </c>
      <c r="AK2148">
        <f t="shared" ca="1" si="1891"/>
        <v>-6.2666666666666745E-2</v>
      </c>
      <c r="AL2148">
        <f t="shared" ca="1" si="1892"/>
        <v>-3.6642215548177148E-2</v>
      </c>
      <c r="AM2148">
        <f t="shared" ca="1" si="1893"/>
        <v>-4.999999999999994E-2</v>
      </c>
      <c r="AN2148" s="11">
        <f t="shared" ca="1" si="1894"/>
        <v>0.32000000000000028</v>
      </c>
      <c r="AO2148" s="11">
        <f t="shared" ca="1" si="1895"/>
        <v>-2.0092519185812813E-2</v>
      </c>
      <c r="AP2148" s="11" t="str">
        <f t="shared" si="1896"/>
        <v/>
      </c>
      <c r="AQ2148" s="11" t="str">
        <f t="shared" si="1897"/>
        <v/>
      </c>
      <c r="AR2148" s="11">
        <f t="shared" ca="1" si="1929"/>
        <v>0.82000000000000028</v>
      </c>
      <c r="AS2148" s="11">
        <f t="shared" si="1935"/>
        <v>8.5660281045454742E-2</v>
      </c>
      <c r="AT2148" s="11">
        <f t="shared" ca="1" si="1930"/>
        <v>3.4387342309475946E-2</v>
      </c>
      <c r="AU2148" s="11">
        <f t="shared" ca="1" si="1931"/>
        <v>2.9532347565017308E-2</v>
      </c>
      <c r="AV2148">
        <f t="shared" ca="1" si="1898"/>
        <v>0.89132278384691477</v>
      </c>
      <c r="AW2148">
        <f t="shared" ca="1" si="1899"/>
        <v>0.88972431077694236</v>
      </c>
      <c r="AX2148">
        <f>Master!J2145/Master!K2145</f>
        <v>0.90864864864864858</v>
      </c>
      <c r="AY2148">
        <f t="shared" ca="1" si="1932"/>
        <v>-1.7325864801733815E-2</v>
      </c>
      <c r="AZ2148">
        <f t="shared" ca="1" si="1933"/>
        <v>-1.8924337871706221E-2</v>
      </c>
      <c r="BA2148" s="11">
        <f>Master!L2145</f>
        <v>0.90864864864864858</v>
      </c>
      <c r="BB2148" s="53">
        <f t="shared" ca="1" si="1936"/>
        <v>0</v>
      </c>
      <c r="BC2148" s="11">
        <f t="shared" ca="1" si="1937"/>
        <v>100.28331772208534</v>
      </c>
      <c r="BD2148" s="11">
        <f t="shared" ca="1" si="1900"/>
        <v>5.5919095776323695E-2</v>
      </c>
      <c r="BE2148" s="11">
        <f t="shared" ca="1" si="1901"/>
        <v>17.976693147023859</v>
      </c>
      <c r="BF2148" s="11">
        <f t="shared" ca="1" si="1902"/>
        <v>18.648786714040785</v>
      </c>
      <c r="BG2148" s="11">
        <f t="shared" ca="1" si="1903"/>
        <v>19.028390402727201</v>
      </c>
      <c r="BH2148" s="11">
        <f t="shared" ca="1" si="1904"/>
        <v>19.34496396264246</v>
      </c>
      <c r="BI2148" s="11">
        <f t="shared" ca="1" si="1905"/>
        <v>19.621921523876839</v>
      </c>
      <c r="BJ2148" s="11">
        <f t="shared" ca="1" si="1906"/>
        <v>17.273995429551153</v>
      </c>
      <c r="BK2148" s="11">
        <f t="shared" ca="1" si="1907"/>
        <v>17.729665433630753</v>
      </c>
      <c r="BL2148" s="11">
        <f t="shared" ca="1" si="1908"/>
        <v>18.018426630126402</v>
      </c>
      <c r="BM2148" s="11">
        <f t="shared" ca="1" si="1909"/>
        <v>18.270270010701338</v>
      </c>
      <c r="BN2148" s="11">
        <f t="shared" ca="1" si="1910"/>
        <v>18.496902268476113</v>
      </c>
      <c r="BO2148" s="11">
        <f t="shared" ca="1" si="1911"/>
        <v>-2.6817158898526539E-2</v>
      </c>
      <c r="BP2148" s="11">
        <f t="shared" ca="1" si="1912"/>
        <v>-6.1922463829060637E-2</v>
      </c>
      <c r="BQ2148" s="11">
        <f t="shared" ca="1" si="1913"/>
        <v>-9.6820720294415907E-2</v>
      </c>
      <c r="BR2148" s="11">
        <f t="shared" ca="1" si="1914"/>
        <v>-0.14823916034026396</v>
      </c>
      <c r="BS2148" s="11">
        <f t="shared" ca="1" si="1915"/>
        <v>-0.18155299697008354</v>
      </c>
      <c r="BT2148" s="11"/>
      <c r="BU2148" s="11"/>
      <c r="BV2148" s="11"/>
      <c r="BW2148" s="11"/>
      <c r="BX2148" s="11"/>
      <c r="BY2148" s="11"/>
      <c r="BZ2148" s="11" t="str">
        <f t="shared" si="1916"/>
        <v/>
      </c>
      <c r="CA2148" s="53" t="str">
        <f t="shared" ca="1" si="1917"/>
        <v/>
      </c>
    </row>
    <row r="2149" spans="2:79" x14ac:dyDescent="0.25">
      <c r="B2149" s="52">
        <f>Master!B2146</f>
        <v>41179</v>
      </c>
      <c r="C2149" s="11">
        <f ca="1">Master!Q2146</f>
        <v>16.100000000000001</v>
      </c>
      <c r="D2149" s="11">
        <f ca="1">Master!R2146</f>
        <v>17.75</v>
      </c>
      <c r="E2149" s="11">
        <f ca="1">Master!S2146</f>
        <v>18.95</v>
      </c>
      <c r="F2149" s="11">
        <f ca="1">Master!T2146</f>
        <v>20.75</v>
      </c>
      <c r="G2149" s="11">
        <f ca="1">Master!U2146</f>
        <v>22.05</v>
      </c>
      <c r="H2149" s="52">
        <f>VLOOKUP(VLOOKUP($B2149,'Exp Dates'!$E$5:$Z$300,MATCH("M1",'Exp Dates'!$E$2:$X$2,0),1),'Exp Dates'!$D$3:$Z$300,4,0)</f>
        <v>41199</v>
      </c>
      <c r="I2149" s="52">
        <f>VLOOKUP(VLOOKUP($B2149,'Exp Dates'!$E$5:$Z$300,MATCH("M2",'Exp Dates'!$E$2:$X$2,0),1),'Exp Dates'!$D$3:$Z$300,4,0)</f>
        <v>41234</v>
      </c>
      <c r="J2149" s="52">
        <f>VLOOKUP(VLOOKUP($B2149,'Exp Dates'!$E$5:$Z$300,MATCH("M3",'Exp Dates'!$E$2:$X$2,0),1),'Exp Dates'!$D$3:$Z$300,4,0)</f>
        <v>41262</v>
      </c>
      <c r="K2149" s="52">
        <f>VLOOKUP(VLOOKUP($B2149,'Exp Dates'!$E$5:$Z$300,MATCH("M4",'Exp Dates'!$E$2:$X$2,0),1),'Exp Dates'!$D$3:$Z$300,4,0)</f>
        <v>41290</v>
      </c>
      <c r="L2149" s="52">
        <f>VLOOKUP(VLOOKUP($B2149,'Exp Dates'!$E$5:$Z$300,MATCH("M5",'Exp Dates'!$E$2:$X$2,0),1),'Exp Dates'!$D$3:$Z$300,4,0)</f>
        <v>41318</v>
      </c>
      <c r="M2149">
        <f t="shared" si="1918"/>
        <v>20</v>
      </c>
      <c r="N2149">
        <f t="shared" si="1919"/>
        <v>55</v>
      </c>
      <c r="O2149">
        <f t="shared" si="1920"/>
        <v>83</v>
      </c>
      <c r="P2149">
        <f t="shared" si="1921"/>
        <v>111</v>
      </c>
      <c r="Q2149">
        <f t="shared" si="1922"/>
        <v>139</v>
      </c>
      <c r="R2149">
        <f t="shared" si="1882"/>
        <v>1</v>
      </c>
      <c r="S2149">
        <f t="shared" ca="1" si="1883"/>
        <v>4.7142857142857104E-2</v>
      </c>
      <c r="T2149">
        <f t="shared" ca="1" si="1884"/>
        <v>6.4285714285714307E-2</v>
      </c>
      <c r="U2149">
        <f t="shared" ca="1" si="1885"/>
        <v>16.984288958580851</v>
      </c>
      <c r="V2149">
        <f t="shared" ca="1" si="1886"/>
        <v>14.36221481129267</v>
      </c>
      <c r="W2149">
        <f t="shared" ca="1" si="1923"/>
        <v>16.984288958580851</v>
      </c>
      <c r="X2149">
        <f t="shared" ca="1" si="1887"/>
        <v>19.737364563381661</v>
      </c>
      <c r="Y2149">
        <f t="shared" si="1924"/>
        <v>20</v>
      </c>
      <c r="Z2149">
        <f t="shared" ca="1" si="1925"/>
        <v>16.100000000000001</v>
      </c>
      <c r="AA2149">
        <f t="shared" si="1926"/>
        <v>55</v>
      </c>
      <c r="AB2149">
        <f t="shared" ca="1" si="1927"/>
        <v>17.75</v>
      </c>
      <c r="AC2149">
        <f t="shared" ca="1" si="1928"/>
        <v>16.571428571428573</v>
      </c>
      <c r="AD2149" s="11">
        <f>Master!J2146</f>
        <v>14.84</v>
      </c>
      <c r="AE2149" s="11">
        <f t="shared" ca="1" si="1888"/>
        <v>18</v>
      </c>
      <c r="AF2149" s="11">
        <f t="shared" si="1934"/>
        <v>15.31349946638688</v>
      </c>
      <c r="AG2149" s="11">
        <f t="shared" si="1881"/>
        <v>-0.94699893277375935</v>
      </c>
      <c r="AH2149" s="11">
        <f>ROW()</f>
        <v>2149</v>
      </c>
      <c r="AI2149" s="11">
        <f t="shared" si="1889"/>
        <v>14</v>
      </c>
      <c r="AJ2149" s="11">
        <f t="shared" si="1890"/>
        <v>37</v>
      </c>
      <c r="AK2149">
        <f t="shared" ca="1" si="1891"/>
        <v>-9.0000000000000108E-2</v>
      </c>
      <c r="AL2149">
        <f t="shared" ca="1" si="1892"/>
        <v>-5.350193967543504E-2</v>
      </c>
      <c r="AM2149">
        <f t="shared" ca="1" si="1893"/>
        <v>-7.1739130434782541E-2</v>
      </c>
      <c r="AN2149" s="11">
        <f t="shared" ca="1" si="1894"/>
        <v>-0.59000000000000341</v>
      </c>
      <c r="AO2149" s="11">
        <f t="shared" ca="1" si="1895"/>
        <v>3.3322860889724741E-2</v>
      </c>
      <c r="AP2149" s="11" t="str">
        <f t="shared" si="1896"/>
        <v/>
      </c>
      <c r="AQ2149" s="11" t="str">
        <f t="shared" si="1897"/>
        <v/>
      </c>
      <c r="AR2149" s="11">
        <f t="shared" ca="1" si="1929"/>
        <v>-0.58999999999999986</v>
      </c>
      <c r="AS2149" s="11">
        <f t="shared" si="1935"/>
        <v>-0.12464770968128973</v>
      </c>
      <c r="AT2149" s="11">
        <f t="shared" ca="1" si="1930"/>
        <v>-9.7566243931007351E-2</v>
      </c>
      <c r="AU2149" s="11">
        <f t="shared" ca="1" si="1931"/>
        <v>-6.2776406144171862E-2</v>
      </c>
      <c r="AV2149">
        <f t="shared" ca="1" si="1898"/>
        <v>0.86051452837282361</v>
      </c>
      <c r="AW2149">
        <f t="shared" ca="1" si="1899"/>
        <v>0.849604221635884</v>
      </c>
      <c r="AX2149">
        <f>Master!J2146/Master!K2146</f>
        <v>0.86936145284124189</v>
      </c>
      <c r="AY2149">
        <f t="shared" ca="1" si="1932"/>
        <v>-8.8469244684182824E-3</v>
      </c>
      <c r="AZ2149">
        <f t="shared" ca="1" si="1933"/>
        <v>-1.9757231205357884E-2</v>
      </c>
      <c r="BA2149" s="11">
        <f>Master!L2146</f>
        <v>0.86936145284124189</v>
      </c>
      <c r="BB2149" s="53">
        <f t="shared" ca="1" si="1936"/>
        <v>0</v>
      </c>
      <c r="BC2149" s="11">
        <f t="shared" ca="1" si="1937"/>
        <v>100.28331772208534</v>
      </c>
      <c r="BD2149" s="11">
        <f t="shared" ca="1" si="1900"/>
        <v>8.4905660377358597E-2</v>
      </c>
      <c r="BE2149" s="11">
        <f t="shared" ca="1" si="1901"/>
        <v>16.3136313785058</v>
      </c>
      <c r="BF2149" s="11">
        <f t="shared" ca="1" si="1902"/>
        <v>17.104074534663592</v>
      </c>
      <c r="BG2149" s="11">
        <f t="shared" ca="1" si="1903"/>
        <v>17.531045556306129</v>
      </c>
      <c r="BH2149" s="11">
        <f t="shared" ca="1" si="1904"/>
        <v>17.880845978837549</v>
      </c>
      <c r="BI2149" s="11">
        <f t="shared" ca="1" si="1905"/>
        <v>18.183396266593913</v>
      </c>
      <c r="BJ2149" s="11">
        <f t="shared" ca="1" si="1906"/>
        <v>16.633982433986894</v>
      </c>
      <c r="BK2149" s="11">
        <f t="shared" ca="1" si="1907"/>
        <v>17.52763050745973</v>
      </c>
      <c r="BL2149" s="11">
        <f t="shared" ca="1" si="1908"/>
        <v>17.997265420730646</v>
      </c>
      <c r="BM2149" s="11">
        <f t="shared" ca="1" si="1909"/>
        <v>18.377336356105399</v>
      </c>
      <c r="BN2149" s="11">
        <f t="shared" ca="1" si="1910"/>
        <v>18.703366277745086</v>
      </c>
      <c r="BO2149" s="11">
        <f t="shared" ca="1" si="1911"/>
        <v>3.3166610806639296E-2</v>
      </c>
      <c r="BP2149" s="11">
        <f t="shared" ca="1" si="1912"/>
        <v>-1.2527858734663111E-2</v>
      </c>
      <c r="BQ2149" s="11">
        <f t="shared" ca="1" si="1913"/>
        <v>-5.0276231096008095E-2</v>
      </c>
      <c r="BR2149" s="11">
        <f t="shared" ca="1" si="1914"/>
        <v>-0.11434523585034218</v>
      </c>
      <c r="BS2149" s="11">
        <f t="shared" ca="1" si="1915"/>
        <v>-0.15177477198434985</v>
      </c>
      <c r="BT2149" s="11"/>
      <c r="BU2149" s="11"/>
      <c r="BV2149" s="11"/>
      <c r="BW2149" s="11"/>
      <c r="BX2149" s="11"/>
      <c r="BY2149" s="11"/>
      <c r="BZ2149" s="11" t="str">
        <f t="shared" si="1916"/>
        <v/>
      </c>
      <c r="CA2149" s="53" t="str">
        <f t="shared" ca="1" si="1917"/>
        <v/>
      </c>
    </row>
    <row r="2150" spans="2:79" x14ac:dyDescent="0.25">
      <c r="B2150" s="52">
        <f>Master!B2147</f>
        <v>41180</v>
      </c>
      <c r="C2150" s="11">
        <f ca="1">Master!Q2147</f>
        <v>16.399999999999999</v>
      </c>
      <c r="D2150" s="11">
        <f ca="1">Master!R2147</f>
        <v>18.05</v>
      </c>
      <c r="E2150" s="11">
        <f ca="1">Master!S2147</f>
        <v>19.2</v>
      </c>
      <c r="F2150" s="11">
        <f ca="1">Master!T2147</f>
        <v>20.9</v>
      </c>
      <c r="G2150" s="11">
        <f ca="1">Master!U2147</f>
        <v>22.15</v>
      </c>
      <c r="H2150" s="52">
        <f>VLOOKUP(VLOOKUP($B2150,'Exp Dates'!$E$5:$Z$300,MATCH("M1",'Exp Dates'!$E$2:$X$2,0),1),'Exp Dates'!$D$3:$Z$300,4,0)</f>
        <v>41199</v>
      </c>
      <c r="I2150" s="52">
        <f>VLOOKUP(VLOOKUP($B2150,'Exp Dates'!$E$5:$Z$300,MATCH("M2",'Exp Dates'!$E$2:$X$2,0),1),'Exp Dates'!$D$3:$Z$300,4,0)</f>
        <v>41234</v>
      </c>
      <c r="J2150" s="52">
        <f>VLOOKUP(VLOOKUP($B2150,'Exp Dates'!$E$5:$Z$300,MATCH("M3",'Exp Dates'!$E$2:$X$2,0),1),'Exp Dates'!$D$3:$Z$300,4,0)</f>
        <v>41262</v>
      </c>
      <c r="K2150" s="52">
        <f>VLOOKUP(VLOOKUP($B2150,'Exp Dates'!$E$5:$Z$300,MATCH("M4",'Exp Dates'!$E$2:$X$2,0),1),'Exp Dates'!$D$3:$Z$300,4,0)</f>
        <v>41290</v>
      </c>
      <c r="L2150" s="52">
        <f>VLOOKUP(VLOOKUP($B2150,'Exp Dates'!$E$5:$Z$300,MATCH("M5",'Exp Dates'!$E$2:$X$2,0),1),'Exp Dates'!$D$3:$Z$300,4,0)</f>
        <v>41318</v>
      </c>
      <c r="M2150">
        <f t="shared" si="1918"/>
        <v>19</v>
      </c>
      <c r="N2150">
        <f t="shared" si="1919"/>
        <v>54</v>
      </c>
      <c r="O2150">
        <f t="shared" si="1920"/>
        <v>82</v>
      </c>
      <c r="P2150">
        <f t="shared" si="1921"/>
        <v>110</v>
      </c>
      <c r="Q2150">
        <f t="shared" si="1922"/>
        <v>138</v>
      </c>
      <c r="R2150">
        <f t="shared" si="1882"/>
        <v>1</v>
      </c>
      <c r="S2150">
        <f t="shared" ca="1" si="1883"/>
        <v>4.7142857142857202E-2</v>
      </c>
      <c r="T2150">
        <f t="shared" ca="1" si="1884"/>
        <v>6.0714285714285686E-2</v>
      </c>
      <c r="U2150">
        <f t="shared" ca="1" si="1885"/>
        <v>17.352712015293584</v>
      </c>
      <c r="V2150">
        <f t="shared" ca="1" si="1886"/>
        <v>15.014671396432794</v>
      </c>
      <c r="W2150">
        <f t="shared" ca="1" si="1923"/>
        <v>17.352712015293584</v>
      </c>
      <c r="X2150">
        <f t="shared" ca="1" si="1887"/>
        <v>20.007911837528429</v>
      </c>
      <c r="Y2150">
        <f t="shared" si="1924"/>
        <v>19</v>
      </c>
      <c r="Z2150">
        <f t="shared" ca="1" si="1925"/>
        <v>16.399999999999999</v>
      </c>
      <c r="AA2150">
        <f t="shared" si="1926"/>
        <v>54</v>
      </c>
      <c r="AB2150">
        <f t="shared" ca="1" si="1927"/>
        <v>18.05</v>
      </c>
      <c r="AC2150">
        <f t="shared" ca="1" si="1928"/>
        <v>16.918571428571429</v>
      </c>
      <c r="AD2150" s="11">
        <f>Master!J2147</f>
        <v>15.73</v>
      </c>
      <c r="AE2150" s="11">
        <f t="shared" ca="1" si="1888"/>
        <v>18</v>
      </c>
      <c r="AF2150" s="11">
        <f t="shared" si="1934"/>
        <v>15.52174973319344</v>
      </c>
      <c r="AG2150" s="11">
        <f t="shared" si="1881"/>
        <v>0.41650053361312089</v>
      </c>
      <c r="AH2150" s="11">
        <f>ROW()</f>
        <v>2150</v>
      </c>
      <c r="AI2150" s="11">
        <f t="shared" si="1889"/>
        <v>13</v>
      </c>
      <c r="AJ2150" s="11">
        <f t="shared" si="1890"/>
        <v>36</v>
      </c>
      <c r="AK2150">
        <f t="shared" ca="1" si="1891"/>
        <v>-5.1538461538461394E-2</v>
      </c>
      <c r="AL2150">
        <f t="shared" ca="1" si="1892"/>
        <v>-3.21587900503566E-2</v>
      </c>
      <c r="AM2150">
        <f t="shared" ca="1" si="1893"/>
        <v>-7.1739130434782708E-2</v>
      </c>
      <c r="AN2150" s="11">
        <f t="shared" ca="1" si="1894"/>
        <v>-3.9999999999999147E-2</v>
      </c>
      <c r="AO2150" s="11">
        <f t="shared" ca="1" si="1895"/>
        <v>4.7812255790503341E-4</v>
      </c>
      <c r="AP2150" s="11" t="str">
        <f t="shared" si="1896"/>
        <v/>
      </c>
      <c r="AQ2150" s="11" t="str">
        <f t="shared" si="1897"/>
        <v/>
      </c>
      <c r="AR2150" s="11">
        <f t="shared" ca="1" si="1929"/>
        <v>-0.33999999999999986</v>
      </c>
      <c r="AS2150" s="11">
        <f t="shared" si="1935"/>
        <v>5.824347933095203E-2</v>
      </c>
      <c r="AT2150" s="11">
        <f t="shared" ca="1" si="1930"/>
        <v>1.8462062839735352E-2</v>
      </c>
      <c r="AU2150" s="11">
        <f t="shared" ca="1" si="1931"/>
        <v>1.6760168857465101E-2</v>
      </c>
      <c r="AV2150">
        <f t="shared" ca="1" si="1898"/>
        <v>0.86729250689447057</v>
      </c>
      <c r="AW2150">
        <f t="shared" ca="1" si="1899"/>
        <v>0.85416666666666663</v>
      </c>
      <c r="AX2150">
        <f>Master!J2147/Master!K2147</f>
        <v>0.89324247586598526</v>
      </c>
      <c r="AY2150">
        <f t="shared" ca="1" si="1932"/>
        <v>-2.5949968971514692E-2</v>
      </c>
      <c r="AZ2150">
        <f t="shared" ca="1" si="1933"/>
        <v>-3.9075809199318634E-2</v>
      </c>
      <c r="BA2150" s="11">
        <f>Master!L2147</f>
        <v>0.89324247586598526</v>
      </c>
      <c r="BB2150" s="53">
        <f t="shared" ca="1" si="1936"/>
        <v>0</v>
      </c>
      <c r="BC2150" s="11">
        <f t="shared" ca="1" si="1937"/>
        <v>100.28331772208534</v>
      </c>
      <c r="BD2150" s="11">
        <f t="shared" ca="1" si="1900"/>
        <v>4.2593769866497024E-2</v>
      </c>
      <c r="BE2150" s="11">
        <f t="shared" ca="1" si="1901"/>
        <v>17.023163903752852</v>
      </c>
      <c r="BF2150" s="11">
        <f t="shared" ca="1" si="1902"/>
        <v>17.778547778535497</v>
      </c>
      <c r="BG2150" s="11">
        <f t="shared" ca="1" si="1903"/>
        <v>18.188895777880987</v>
      </c>
      <c r="BH2150" s="11">
        <f t="shared" ca="1" si="1904"/>
        <v>18.526422667656153</v>
      </c>
      <c r="BI2150" s="11">
        <f t="shared" ca="1" si="1905"/>
        <v>18.819233416594781</v>
      </c>
      <c r="BJ2150" s="11">
        <f t="shared" ca="1" si="1906"/>
        <v>16.884527893697598</v>
      </c>
      <c r="BK2150" s="11">
        <f t="shared" ca="1" si="1907"/>
        <v>17.593097066311621</v>
      </c>
      <c r="BL2150" s="11">
        <f t="shared" ca="1" si="1908"/>
        <v>17.98440139220336</v>
      </c>
      <c r="BM2150" s="11">
        <f t="shared" ca="1" si="1909"/>
        <v>18.308475796332409</v>
      </c>
      <c r="BN2150" s="11">
        <f t="shared" ca="1" si="1910"/>
        <v>18.590876635900447</v>
      </c>
      <c r="BO2150" s="11">
        <f t="shared" ca="1" si="1911"/>
        <v>2.954438376204882E-2</v>
      </c>
      <c r="BP2150" s="11">
        <f t="shared" ca="1" si="1912"/>
        <v>-2.5313181921793881E-2</v>
      </c>
      <c r="BQ2150" s="11">
        <f t="shared" ca="1" si="1913"/>
        <v>-6.3312427489408352E-2</v>
      </c>
      <c r="BR2150" s="11">
        <f t="shared" ca="1" si="1914"/>
        <v>-0.12399637338122438</v>
      </c>
      <c r="BS2150" s="11">
        <f t="shared" ca="1" si="1915"/>
        <v>-0.16068277038824164</v>
      </c>
      <c r="BT2150" s="11"/>
      <c r="BU2150" s="11"/>
      <c r="BV2150" s="11"/>
      <c r="BW2150" s="11"/>
      <c r="BX2150" s="11"/>
      <c r="BY2150" s="11"/>
      <c r="BZ2150" s="11" t="str">
        <f t="shared" si="1916"/>
        <v/>
      </c>
      <c r="CA2150" s="53" t="str">
        <f t="shared" ca="1" si="1917"/>
        <v/>
      </c>
    </row>
    <row r="2151" spans="2:79" x14ac:dyDescent="0.25">
      <c r="B2151" s="52">
        <f>Master!B2148</f>
        <v>41183</v>
      </c>
      <c r="C2151" s="11">
        <f ca="1">Master!Q2148</f>
        <v>16.95</v>
      </c>
      <c r="D2151" s="11">
        <f ca="1">Master!R2148</f>
        <v>18.3</v>
      </c>
      <c r="E2151" s="11">
        <f ca="1">Master!S2148</f>
        <v>19.2</v>
      </c>
      <c r="F2151" s="11">
        <f ca="1">Master!T2148</f>
        <v>20.85</v>
      </c>
      <c r="G2151" s="11">
        <f ca="1">Master!U2148</f>
        <v>22.2</v>
      </c>
      <c r="H2151" s="52">
        <f>VLOOKUP(VLOOKUP($B2151,'Exp Dates'!$E$5:$Z$300,MATCH("M1",'Exp Dates'!$E$2:$X$2,0),1),'Exp Dates'!$D$3:$Z$300,4,0)</f>
        <v>41199</v>
      </c>
      <c r="I2151" s="52">
        <f>VLOOKUP(VLOOKUP($B2151,'Exp Dates'!$E$5:$Z$300,MATCH("M2",'Exp Dates'!$E$2:$X$2,0),1),'Exp Dates'!$D$3:$Z$300,4,0)</f>
        <v>41234</v>
      </c>
      <c r="J2151" s="52">
        <f>VLOOKUP(VLOOKUP($B2151,'Exp Dates'!$E$5:$Z$300,MATCH("M3",'Exp Dates'!$E$2:$X$2,0),1),'Exp Dates'!$D$3:$Z$300,4,0)</f>
        <v>41262</v>
      </c>
      <c r="K2151" s="52">
        <f>VLOOKUP(VLOOKUP($B2151,'Exp Dates'!$E$5:$Z$300,MATCH("M4",'Exp Dates'!$E$2:$X$2,0),1),'Exp Dates'!$D$3:$Z$300,4,0)</f>
        <v>41290</v>
      </c>
      <c r="L2151" s="52">
        <f>VLOOKUP(VLOOKUP($B2151,'Exp Dates'!$E$5:$Z$300,MATCH("M5",'Exp Dates'!$E$2:$X$2,0),1),'Exp Dates'!$D$3:$Z$300,4,0)</f>
        <v>41318</v>
      </c>
      <c r="M2151">
        <f t="shared" si="1918"/>
        <v>16</v>
      </c>
      <c r="N2151">
        <f t="shared" si="1919"/>
        <v>51</v>
      </c>
      <c r="O2151">
        <f t="shared" si="1920"/>
        <v>79</v>
      </c>
      <c r="P2151">
        <f t="shared" si="1921"/>
        <v>107</v>
      </c>
      <c r="Q2151">
        <f t="shared" si="1922"/>
        <v>135</v>
      </c>
      <c r="R2151">
        <f t="shared" si="1882"/>
        <v>1</v>
      </c>
      <c r="S2151">
        <f t="shared" ca="1" si="1883"/>
        <v>3.8571428571428611E-2</v>
      </c>
      <c r="T2151">
        <f t="shared" ca="1" si="1884"/>
        <v>5.8928571428571504E-2</v>
      </c>
      <c r="U2151">
        <f t="shared" ca="1" si="1885"/>
        <v>17.879093936774314</v>
      </c>
      <c r="V2151">
        <f t="shared" ca="1" si="1886"/>
        <v>16.377843264606007</v>
      </c>
      <c r="W2151">
        <f t="shared" ca="1" si="1923"/>
        <v>17.879093936774314</v>
      </c>
      <c r="X2151">
        <f t="shared" ca="1" si="1887"/>
        <v>20.165693680429225</v>
      </c>
      <c r="Y2151">
        <f t="shared" si="1924"/>
        <v>16</v>
      </c>
      <c r="Z2151">
        <f t="shared" ca="1" si="1925"/>
        <v>16.95</v>
      </c>
      <c r="AA2151">
        <f t="shared" si="1926"/>
        <v>51</v>
      </c>
      <c r="AB2151">
        <f t="shared" ca="1" si="1927"/>
        <v>18.3</v>
      </c>
      <c r="AC2151">
        <f t="shared" ca="1" si="1928"/>
        <v>17.489999999999998</v>
      </c>
      <c r="AD2151" s="11">
        <f>Master!J2148</f>
        <v>16.32</v>
      </c>
      <c r="AE2151" s="11">
        <f t="shared" ca="1" si="1888"/>
        <v>18</v>
      </c>
      <c r="AF2151" s="11">
        <f t="shared" si="1934"/>
        <v>15.920874866596719</v>
      </c>
      <c r="AG2151" s="11">
        <f t="shared" si="1881"/>
        <v>0.7982502668065603</v>
      </c>
      <c r="AH2151" s="11">
        <f>ROW()</f>
        <v>2151</v>
      </c>
      <c r="AI2151" s="11">
        <f t="shared" si="1889"/>
        <v>12</v>
      </c>
      <c r="AJ2151" s="11">
        <f t="shared" si="1890"/>
        <v>35</v>
      </c>
      <c r="AK2151">
        <f t="shared" ca="1" si="1891"/>
        <v>-5.2499999999999915E-2</v>
      </c>
      <c r="AL2151">
        <f t="shared" ca="1" si="1892"/>
        <v>-3.3846639047929727E-2</v>
      </c>
      <c r="AM2151">
        <f t="shared" ca="1" si="1893"/>
        <v>-5.8695652173913107E-2</v>
      </c>
      <c r="AN2151" s="11">
        <f t="shared" ca="1" si="1894"/>
        <v>0.26000000000000156</v>
      </c>
      <c r="AO2151" s="11">
        <f t="shared" ca="1" si="1895"/>
        <v>-1.7336084899582969E-2</v>
      </c>
      <c r="AP2151" s="11" t="str">
        <f t="shared" si="1896"/>
        <v/>
      </c>
      <c r="AQ2151" s="11" t="str">
        <f t="shared" si="1897"/>
        <v/>
      </c>
      <c r="AR2151" s="11">
        <f t="shared" ca="1" si="1929"/>
        <v>0.25999999999999801</v>
      </c>
      <c r="AS2151" s="11">
        <f t="shared" si="1935"/>
        <v>3.6821632465774509E-2</v>
      </c>
      <c r="AT2151" s="11">
        <f t="shared" ca="1" si="1930"/>
        <v>3.2986498996306665E-2</v>
      </c>
      <c r="AU2151" s="11">
        <f t="shared" ca="1" si="1931"/>
        <v>1.3755375068485419E-2</v>
      </c>
      <c r="AV2151">
        <f t="shared" ca="1" si="1898"/>
        <v>0.88660941796046167</v>
      </c>
      <c r="AW2151">
        <f t="shared" ca="1" si="1899"/>
        <v>0.8828125</v>
      </c>
      <c r="AX2151">
        <f>Master!J2148/Master!K2148</f>
        <v>0.9107142857142857</v>
      </c>
      <c r="AY2151">
        <f t="shared" ca="1" si="1932"/>
        <v>-2.4104867753824033E-2</v>
      </c>
      <c r="AZ2151">
        <f t="shared" ca="1" si="1933"/>
        <v>-2.7901785714285698E-2</v>
      </c>
      <c r="BA2151" s="11">
        <f>Master!L2148</f>
        <v>0.9107142857142857</v>
      </c>
      <c r="BB2151" s="53">
        <f t="shared" ca="1" si="1936"/>
        <v>0</v>
      </c>
      <c r="BC2151" s="11">
        <f t="shared" ca="1" si="1937"/>
        <v>100.28331772208534</v>
      </c>
      <c r="BD2151" s="11">
        <f t="shared" ca="1" si="1900"/>
        <v>3.8602941176470527E-2</v>
      </c>
      <c r="BE2151" s="11">
        <f t="shared" ca="1" si="1901"/>
        <v>17.424433245445247</v>
      </c>
      <c r="BF2151" s="11">
        <f t="shared" ca="1" si="1902"/>
        <v>18.188482717061596</v>
      </c>
      <c r="BG2151" s="11">
        <f t="shared" ca="1" si="1903"/>
        <v>18.595509980205833</v>
      </c>
      <c r="BH2151" s="11">
        <f t="shared" ca="1" si="1904"/>
        <v>18.929255805417199</v>
      </c>
      <c r="BI2151" s="11">
        <f t="shared" ca="1" si="1905"/>
        <v>19.218493964112703</v>
      </c>
      <c r="BJ2151" s="11">
        <f t="shared" ca="1" si="1906"/>
        <v>17.173142877910493</v>
      </c>
      <c r="BK2151" s="11">
        <f t="shared" ca="1" si="1907"/>
        <v>17.838029233442111</v>
      </c>
      <c r="BL2151" s="11">
        <f t="shared" ca="1" si="1908"/>
        <v>18.206848432396733</v>
      </c>
      <c r="BM2151" s="11">
        <f t="shared" ca="1" si="1909"/>
        <v>18.513976638608838</v>
      </c>
      <c r="BN2151" s="11">
        <f t="shared" ca="1" si="1910"/>
        <v>18.782768622638553</v>
      </c>
      <c r="BO2151" s="11">
        <f t="shared" ca="1" si="1911"/>
        <v>1.316477155814133E-2</v>
      </c>
      <c r="BP2151" s="11">
        <f t="shared" ca="1" si="1912"/>
        <v>-2.5244304183491217E-2</v>
      </c>
      <c r="BQ2151" s="11">
        <f t="shared" ca="1" si="1913"/>
        <v>-5.1726644146003475E-2</v>
      </c>
      <c r="BR2151" s="11">
        <f t="shared" ca="1" si="1914"/>
        <v>-0.1120394897549718</v>
      </c>
      <c r="BS2151" s="11">
        <f t="shared" ca="1" si="1915"/>
        <v>-0.15392934132258762</v>
      </c>
      <c r="BT2151" s="11"/>
      <c r="BU2151" s="11"/>
      <c r="BV2151" s="11"/>
      <c r="BW2151" s="11"/>
      <c r="BX2151" s="11"/>
      <c r="BY2151" s="11"/>
      <c r="BZ2151" s="11" t="str">
        <f t="shared" si="1916"/>
        <v/>
      </c>
      <c r="CA2151" s="53" t="str">
        <f t="shared" ca="1" si="1917"/>
        <v/>
      </c>
    </row>
    <row r="2152" spans="2:79" x14ac:dyDescent="0.25">
      <c r="B2152" s="52">
        <f>Master!B2149</f>
        <v>41184</v>
      </c>
      <c r="C2152" s="11">
        <f ca="1">Master!Q2149</f>
        <v>16.600000000000001</v>
      </c>
      <c r="D2152" s="11">
        <f ca="1">Master!R2149</f>
        <v>17.95</v>
      </c>
      <c r="E2152" s="11">
        <f ca="1">Master!S2149</f>
        <v>19</v>
      </c>
      <c r="F2152" s="11">
        <f ca="1">Master!T2149</f>
        <v>20.7</v>
      </c>
      <c r="G2152" s="11">
        <f ca="1">Master!U2149</f>
        <v>22.05</v>
      </c>
      <c r="H2152" s="52">
        <f>VLOOKUP(VLOOKUP($B2152,'Exp Dates'!$E$5:$Z$300,MATCH("M1",'Exp Dates'!$E$2:$X$2,0),1),'Exp Dates'!$D$3:$Z$300,4,0)</f>
        <v>41199</v>
      </c>
      <c r="I2152" s="52">
        <f>VLOOKUP(VLOOKUP($B2152,'Exp Dates'!$E$5:$Z$300,MATCH("M2",'Exp Dates'!$E$2:$X$2,0),1),'Exp Dates'!$D$3:$Z$300,4,0)</f>
        <v>41234</v>
      </c>
      <c r="J2152" s="52">
        <f>VLOOKUP(VLOOKUP($B2152,'Exp Dates'!$E$5:$Z$300,MATCH("M3",'Exp Dates'!$E$2:$X$2,0),1),'Exp Dates'!$D$3:$Z$300,4,0)</f>
        <v>41262</v>
      </c>
      <c r="K2152" s="52">
        <f>VLOOKUP(VLOOKUP($B2152,'Exp Dates'!$E$5:$Z$300,MATCH("M4",'Exp Dates'!$E$2:$X$2,0),1),'Exp Dates'!$D$3:$Z$300,4,0)</f>
        <v>41290</v>
      </c>
      <c r="L2152" s="52">
        <f>VLOOKUP(VLOOKUP($B2152,'Exp Dates'!$E$5:$Z$300,MATCH("M5",'Exp Dates'!$E$2:$X$2,0),1),'Exp Dates'!$D$3:$Z$300,4,0)</f>
        <v>41318</v>
      </c>
      <c r="M2152">
        <f t="shared" si="1918"/>
        <v>15</v>
      </c>
      <c r="N2152">
        <f t="shared" si="1919"/>
        <v>50</v>
      </c>
      <c r="O2152">
        <f t="shared" si="1920"/>
        <v>78</v>
      </c>
      <c r="P2152">
        <f t="shared" si="1921"/>
        <v>106</v>
      </c>
      <c r="Q2152">
        <f t="shared" si="1922"/>
        <v>134</v>
      </c>
      <c r="R2152">
        <f t="shared" si="1882"/>
        <v>1</v>
      </c>
      <c r="S2152">
        <f t="shared" ca="1" si="1883"/>
        <v>3.8571428571428513E-2</v>
      </c>
      <c r="T2152">
        <f t="shared" ca="1" si="1884"/>
        <v>6.0714285714285686E-2</v>
      </c>
      <c r="U2152">
        <f t="shared" ca="1" si="1885"/>
        <v>17.574870452682472</v>
      </c>
      <c r="V2152">
        <f t="shared" ca="1" si="1886"/>
        <v>15.816131006033038</v>
      </c>
      <c r="W2152">
        <f t="shared" ca="1" si="1923"/>
        <v>17.574870452682472</v>
      </c>
      <c r="X2152">
        <f t="shared" ca="1" si="1887"/>
        <v>20.055157236911285</v>
      </c>
      <c r="Y2152">
        <f t="shared" si="1924"/>
        <v>15</v>
      </c>
      <c r="Z2152">
        <f t="shared" ca="1" si="1925"/>
        <v>16.600000000000001</v>
      </c>
      <c r="AA2152">
        <f t="shared" si="1926"/>
        <v>50</v>
      </c>
      <c r="AB2152">
        <f t="shared" ca="1" si="1927"/>
        <v>17.95</v>
      </c>
      <c r="AC2152">
        <f t="shared" ca="1" si="1928"/>
        <v>17.178571428571431</v>
      </c>
      <c r="AD2152" s="11">
        <f>Master!J2149</f>
        <v>15.71</v>
      </c>
      <c r="AE2152" s="11">
        <f t="shared" ca="1" si="1888"/>
        <v>18</v>
      </c>
      <c r="AF2152" s="11">
        <f t="shared" si="1934"/>
        <v>15.81543743329836</v>
      </c>
      <c r="AG2152" s="11">
        <f t="shared" si="1881"/>
        <v>-0.21087486659671839</v>
      </c>
      <c r="AH2152" s="11">
        <f>ROW()</f>
        <v>2152</v>
      </c>
      <c r="AI2152" s="11">
        <f t="shared" si="1889"/>
        <v>11</v>
      </c>
      <c r="AJ2152" s="11">
        <f t="shared" si="1890"/>
        <v>34</v>
      </c>
      <c r="AK2152">
        <f t="shared" ca="1" si="1891"/>
        <v>-8.0909090909090958E-2</v>
      </c>
      <c r="AL2152">
        <f t="shared" ca="1" si="1892"/>
        <v>-5.3426070704123418E-2</v>
      </c>
      <c r="AM2152">
        <f t="shared" ca="1" si="1893"/>
        <v>-5.8695652173912947E-2</v>
      </c>
      <c r="AN2152" s="11">
        <f t="shared" ca="1" si="1894"/>
        <v>0.17999999999999972</v>
      </c>
      <c r="AO2152" s="11">
        <f t="shared" ca="1" si="1895"/>
        <v>-1.4061811488200187E-2</v>
      </c>
      <c r="AP2152" s="11" t="str">
        <f t="shared" si="1896"/>
        <v/>
      </c>
      <c r="AQ2152" s="11" t="str">
        <f t="shared" si="1897"/>
        <v/>
      </c>
      <c r="AR2152" s="11">
        <f t="shared" ca="1" si="1929"/>
        <v>3.0000000000001137E-2</v>
      </c>
      <c r="AS2152" s="11">
        <f t="shared" si="1935"/>
        <v>-3.809389726843114E-2</v>
      </c>
      <c r="AT2152" s="11">
        <f t="shared" ca="1" si="1930"/>
        <v>-2.0865138463961562E-2</v>
      </c>
      <c r="AU2152" s="11">
        <f t="shared" ca="1" si="1931"/>
        <v>-1.9310944913087512E-2</v>
      </c>
      <c r="AV2152">
        <f t="shared" ca="1" si="1898"/>
        <v>0.87632673456860888</v>
      </c>
      <c r="AW2152">
        <f t="shared" ca="1" si="1899"/>
        <v>0.87368421052631584</v>
      </c>
      <c r="AX2152">
        <f>Master!J2149/Master!K2149</f>
        <v>0.88556933483652778</v>
      </c>
      <c r="AY2152">
        <f t="shared" ca="1" si="1932"/>
        <v>-9.242600267918899E-3</v>
      </c>
      <c r="AZ2152">
        <f t="shared" ca="1" si="1933"/>
        <v>-1.1885124310211936E-2</v>
      </c>
      <c r="BA2152" s="11">
        <f>Master!L2149</f>
        <v>0.88556933483652778</v>
      </c>
      <c r="BB2152" s="53">
        <f t="shared" ca="1" si="1936"/>
        <v>0</v>
      </c>
      <c r="BC2152" s="11">
        <f t="shared" ca="1" si="1937"/>
        <v>100.28331772208534</v>
      </c>
      <c r="BD2152" s="11">
        <f t="shared" ca="1" si="1900"/>
        <v>5.6651814131126702E-2</v>
      </c>
      <c r="BE2152" s="11">
        <f t="shared" ca="1" si="1901"/>
        <v>16.876061401255175</v>
      </c>
      <c r="BF2152" s="11">
        <f t="shared" ca="1" si="1902"/>
        <v>17.695139834877235</v>
      </c>
      <c r="BG2152" s="11">
        <f t="shared" ca="1" si="1903"/>
        <v>18.120560647603821</v>
      </c>
      <c r="BH2152" s="11">
        <f t="shared" ca="1" si="1904"/>
        <v>18.466569997991591</v>
      </c>
      <c r="BI2152" s="11">
        <f t="shared" ca="1" si="1905"/>
        <v>18.764985707509503</v>
      </c>
      <c r="BJ2152" s="11">
        <f t="shared" ca="1" si="1906"/>
        <v>16.941024654247382</v>
      </c>
      <c r="BK2152" s="11">
        <f t="shared" ca="1" si="1907"/>
        <v>17.787264635519712</v>
      </c>
      <c r="BL2152" s="11">
        <f t="shared" ca="1" si="1908"/>
        <v>18.222939173491632</v>
      </c>
      <c r="BM2152" s="11">
        <f t="shared" ca="1" si="1909"/>
        <v>18.57605690433564</v>
      </c>
      <c r="BN2152" s="11">
        <f t="shared" ca="1" si="1910"/>
        <v>18.879918948012111</v>
      </c>
      <c r="BO2152" s="11">
        <f t="shared" ca="1" si="1911"/>
        <v>2.0543653870324086E-2</v>
      </c>
      <c r="BP2152" s="11">
        <f t="shared" ca="1" si="1912"/>
        <v>-9.0660370184003636E-3</v>
      </c>
      <c r="BQ2152" s="11">
        <f t="shared" ca="1" si="1913"/>
        <v>-4.0897938237282494E-2</v>
      </c>
      <c r="BR2152" s="11">
        <f t="shared" ca="1" si="1914"/>
        <v>-0.10260594665045208</v>
      </c>
      <c r="BS2152" s="11">
        <f t="shared" ca="1" si="1915"/>
        <v>-0.14376784816271604</v>
      </c>
      <c r="BT2152" s="11"/>
      <c r="BU2152" s="11"/>
      <c r="BV2152" s="11"/>
      <c r="BW2152" s="11"/>
      <c r="BX2152" s="11"/>
      <c r="BY2152" s="11"/>
      <c r="BZ2152" s="11" t="str">
        <f t="shared" si="1916"/>
        <v/>
      </c>
      <c r="CA2152" s="53" t="str">
        <f t="shared" ca="1" si="1917"/>
        <v/>
      </c>
    </row>
    <row r="2153" spans="2:79" x14ac:dyDescent="0.25">
      <c r="B2153" s="52">
        <f>Master!B2150</f>
        <v>41185</v>
      </c>
      <c r="C2153" s="11">
        <f ca="1">Master!Q2150</f>
        <v>16.5</v>
      </c>
      <c r="D2153" s="11">
        <f ca="1">Master!R2150</f>
        <v>17.7</v>
      </c>
      <c r="E2153" s="11">
        <f ca="1">Master!S2150</f>
        <v>18.8</v>
      </c>
      <c r="F2153" s="11">
        <f ca="1">Master!T2150</f>
        <v>20.5</v>
      </c>
      <c r="G2153" s="11">
        <f ca="1">Master!U2150</f>
        <v>21.8</v>
      </c>
      <c r="H2153" s="52">
        <f>VLOOKUP(VLOOKUP($B2153,'Exp Dates'!$E$5:$Z$300,MATCH("M1",'Exp Dates'!$E$2:$X$2,0),1),'Exp Dates'!$D$3:$Z$300,4,0)</f>
        <v>41199</v>
      </c>
      <c r="I2153" s="52">
        <f>VLOOKUP(VLOOKUP($B2153,'Exp Dates'!$E$5:$Z$300,MATCH("M2",'Exp Dates'!$E$2:$X$2,0),1),'Exp Dates'!$D$3:$Z$300,4,0)</f>
        <v>41234</v>
      </c>
      <c r="J2153" s="52">
        <f>VLOOKUP(VLOOKUP($B2153,'Exp Dates'!$E$5:$Z$300,MATCH("M3",'Exp Dates'!$E$2:$X$2,0),1),'Exp Dates'!$D$3:$Z$300,4,0)</f>
        <v>41262</v>
      </c>
      <c r="K2153" s="52">
        <f>VLOOKUP(VLOOKUP($B2153,'Exp Dates'!$E$5:$Z$300,MATCH("M4",'Exp Dates'!$E$2:$X$2,0),1),'Exp Dates'!$D$3:$Z$300,4,0)</f>
        <v>41290</v>
      </c>
      <c r="L2153" s="52">
        <f>VLOOKUP(VLOOKUP($B2153,'Exp Dates'!$E$5:$Z$300,MATCH("M5",'Exp Dates'!$E$2:$X$2,0),1),'Exp Dates'!$D$3:$Z$300,4,0)</f>
        <v>41318</v>
      </c>
      <c r="M2153">
        <f t="shared" si="1918"/>
        <v>14</v>
      </c>
      <c r="N2153">
        <f t="shared" si="1919"/>
        <v>49</v>
      </c>
      <c r="O2153">
        <f t="shared" si="1920"/>
        <v>77</v>
      </c>
      <c r="P2153">
        <f t="shared" si="1921"/>
        <v>105</v>
      </c>
      <c r="Q2153">
        <f t="shared" si="1922"/>
        <v>133</v>
      </c>
      <c r="R2153">
        <f t="shared" si="1882"/>
        <v>1</v>
      </c>
      <c r="S2153">
        <f t="shared" ca="1" si="1883"/>
        <v>3.4285714285714267E-2</v>
      </c>
      <c r="T2153">
        <f t="shared" ca="1" si="1884"/>
        <v>6.0714285714285686E-2</v>
      </c>
      <c r="U2153">
        <f t="shared" ca="1" si="1885"/>
        <v>17.40382716531051</v>
      </c>
      <c r="V2153">
        <f t="shared" ca="1" si="1886"/>
        <v>15.600066773361366</v>
      </c>
      <c r="W2153">
        <f t="shared" ca="1" si="1923"/>
        <v>17.40382716531051</v>
      </c>
      <c r="X2153">
        <f t="shared" ca="1" si="1887"/>
        <v>19.913393126397409</v>
      </c>
      <c r="Y2153">
        <f t="shared" si="1924"/>
        <v>14</v>
      </c>
      <c r="Z2153">
        <f t="shared" ca="1" si="1925"/>
        <v>16.5</v>
      </c>
      <c r="AA2153">
        <f t="shared" si="1926"/>
        <v>49</v>
      </c>
      <c r="AB2153">
        <f t="shared" ca="1" si="1927"/>
        <v>17.7</v>
      </c>
      <c r="AC2153">
        <f t="shared" ca="1" si="1928"/>
        <v>17.048571428571428</v>
      </c>
      <c r="AD2153" s="11">
        <f>Master!J2150</f>
        <v>15.43</v>
      </c>
      <c r="AE2153" s="11">
        <f t="shared" ca="1" si="1888"/>
        <v>18</v>
      </c>
      <c r="AF2153" s="11">
        <f t="shared" si="1934"/>
        <v>15.62271871664918</v>
      </c>
      <c r="AG2153" s="11">
        <f t="shared" si="1881"/>
        <v>-0.38543743329836033</v>
      </c>
      <c r="AH2153" s="11">
        <f>ROW()</f>
        <v>2153</v>
      </c>
      <c r="AI2153" s="11">
        <f t="shared" si="1889"/>
        <v>10</v>
      </c>
      <c r="AJ2153" s="11">
        <f t="shared" si="1890"/>
        <v>33</v>
      </c>
      <c r="AK2153">
        <f t="shared" ca="1" si="1891"/>
        <v>-0.10700000000000003</v>
      </c>
      <c r="AL2153">
        <f t="shared" ca="1" si="1892"/>
        <v>-7.2631281912492796E-2</v>
      </c>
      <c r="AM2153">
        <f t="shared" ca="1" si="1893"/>
        <v>-5.217391304347823E-2</v>
      </c>
      <c r="AN2153" s="11">
        <f t="shared" ca="1" si="1894"/>
        <v>0.17999999999999972</v>
      </c>
      <c r="AO2153" s="11">
        <f t="shared" ca="1" si="1895"/>
        <v>-1.5310986782575304E-2</v>
      </c>
      <c r="AP2153" s="11" t="str">
        <f t="shared" si="1896"/>
        <v/>
      </c>
      <c r="AQ2153" s="11" t="str">
        <f t="shared" si="1897"/>
        <v/>
      </c>
      <c r="AR2153" s="11">
        <f t="shared" ca="1" si="1929"/>
        <v>0.57999999999999829</v>
      </c>
      <c r="AS2153" s="11">
        <f t="shared" si="1935"/>
        <v>-1.7983785892460358E-2</v>
      </c>
      <c r="AT2153" s="11">
        <f t="shared" ca="1" si="1930"/>
        <v>-6.0423144559626982E-3</v>
      </c>
      <c r="AU2153" s="11">
        <f t="shared" ca="1" si="1931"/>
        <v>-1.4025475354504434E-2</v>
      </c>
      <c r="AV2153">
        <f t="shared" ca="1" si="1898"/>
        <v>0.87397597460373588</v>
      </c>
      <c r="AW2153">
        <f t="shared" ca="1" si="1899"/>
        <v>0.87765957446808507</v>
      </c>
      <c r="AX2153">
        <f>Master!J2150/Master!K2150</f>
        <v>0.87770193401592722</v>
      </c>
      <c r="AY2153">
        <f t="shared" ca="1" si="1932"/>
        <v>-3.7259594121913375E-3</v>
      </c>
      <c r="AZ2153">
        <f t="shared" ca="1" si="1933"/>
        <v>-4.2359547842152345E-5</v>
      </c>
      <c r="BA2153" s="11">
        <f>Master!L2150</f>
        <v>0.87770193401592722</v>
      </c>
      <c r="BB2153" s="53">
        <f t="shared" ca="1" si="1936"/>
        <v>0</v>
      </c>
      <c r="BC2153" s="11">
        <f t="shared" ca="1" si="1937"/>
        <v>100.28331772208534</v>
      </c>
      <c r="BD2153" s="11">
        <f t="shared" ca="1" si="1900"/>
        <v>6.9345430978613107E-2</v>
      </c>
      <c r="BE2153" s="11">
        <f t="shared" ca="1" si="1901"/>
        <v>16.602397441046566</v>
      </c>
      <c r="BF2153" s="11">
        <f t="shared" ca="1" si="1902"/>
        <v>17.458549951330575</v>
      </c>
      <c r="BG2153" s="11">
        <f t="shared" ca="1" si="1903"/>
        <v>17.894783726051916</v>
      </c>
      <c r="BH2153" s="11">
        <f t="shared" ca="1" si="1904"/>
        <v>18.247695131510852</v>
      </c>
      <c r="BI2153" s="11">
        <f t="shared" ca="1" si="1905"/>
        <v>18.551140827429411</v>
      </c>
      <c r="BJ2153" s="11">
        <f t="shared" ca="1" si="1906"/>
        <v>16.718373432019447</v>
      </c>
      <c r="BK2153" s="11">
        <f t="shared" ca="1" si="1907"/>
        <v>17.626087740910169</v>
      </c>
      <c r="BL2153" s="11">
        <f t="shared" ca="1" si="1908"/>
        <v>18.081365800250531</v>
      </c>
      <c r="BM2153" s="11">
        <f t="shared" ca="1" si="1909"/>
        <v>18.447413353152825</v>
      </c>
      <c r="BN2153" s="11">
        <f t="shared" ca="1" si="1910"/>
        <v>18.760897583118258</v>
      </c>
      <c r="BO2153" s="11">
        <f t="shared" ca="1" si="1911"/>
        <v>1.3234753455724002E-2</v>
      </c>
      <c r="BP2153" s="11">
        <f t="shared" ca="1" si="1912"/>
        <v>-4.1758338468830258E-3</v>
      </c>
      <c r="BQ2153" s="11">
        <f t="shared" ca="1" si="1913"/>
        <v>-3.8225223390929264E-2</v>
      </c>
      <c r="BR2153" s="11">
        <f t="shared" ca="1" si="1914"/>
        <v>-0.10012617789498413</v>
      </c>
      <c r="BS2153" s="11">
        <f t="shared" ca="1" si="1915"/>
        <v>-0.13940836774686893</v>
      </c>
      <c r="BT2153" s="11"/>
      <c r="BU2153" s="11"/>
      <c r="BV2153" s="11"/>
      <c r="BW2153" s="11"/>
      <c r="BX2153" s="11"/>
      <c r="BY2153" s="11"/>
      <c r="BZ2153" s="11" t="str">
        <f t="shared" si="1916"/>
        <v/>
      </c>
      <c r="CA2153" s="53" t="str">
        <f t="shared" ca="1" si="1917"/>
        <v/>
      </c>
    </row>
    <row r="2154" spans="2:79" x14ac:dyDescent="0.25">
      <c r="B2154" s="52">
        <f>Master!B2151</f>
        <v>41186</v>
      </c>
      <c r="C2154" s="11">
        <f ca="1">Master!Q2151</f>
        <v>15.8</v>
      </c>
      <c r="D2154" s="11">
        <f ca="1">Master!R2151</f>
        <v>17.399999999999999</v>
      </c>
      <c r="E2154" s="11">
        <f ca="1">Master!S2151</f>
        <v>18.399999999999999</v>
      </c>
      <c r="F2154" s="11">
        <f ca="1">Master!T2151</f>
        <v>20</v>
      </c>
      <c r="G2154" s="11">
        <f ca="1">Master!U2151</f>
        <v>21.25</v>
      </c>
      <c r="H2154" s="52">
        <f>VLOOKUP(VLOOKUP($B2154,'Exp Dates'!$E$5:$Z$300,MATCH("M1",'Exp Dates'!$E$2:$X$2,0),1),'Exp Dates'!$D$3:$Z$300,4,0)</f>
        <v>41199</v>
      </c>
      <c r="I2154" s="52">
        <f>VLOOKUP(VLOOKUP($B2154,'Exp Dates'!$E$5:$Z$300,MATCH("M2",'Exp Dates'!$E$2:$X$2,0),1),'Exp Dates'!$D$3:$Z$300,4,0)</f>
        <v>41234</v>
      </c>
      <c r="J2154" s="52">
        <f>VLOOKUP(VLOOKUP($B2154,'Exp Dates'!$E$5:$Z$300,MATCH("M3",'Exp Dates'!$E$2:$X$2,0),1),'Exp Dates'!$D$3:$Z$300,4,0)</f>
        <v>41262</v>
      </c>
      <c r="K2154" s="52">
        <f>VLOOKUP(VLOOKUP($B2154,'Exp Dates'!$E$5:$Z$300,MATCH("M4",'Exp Dates'!$E$2:$X$2,0),1),'Exp Dates'!$D$3:$Z$300,4,0)</f>
        <v>41290</v>
      </c>
      <c r="L2154" s="52">
        <f>VLOOKUP(VLOOKUP($B2154,'Exp Dates'!$E$5:$Z$300,MATCH("M5",'Exp Dates'!$E$2:$X$2,0),1),'Exp Dates'!$D$3:$Z$300,4,0)</f>
        <v>41318</v>
      </c>
      <c r="M2154">
        <f t="shared" si="1918"/>
        <v>13</v>
      </c>
      <c r="N2154">
        <f t="shared" si="1919"/>
        <v>48</v>
      </c>
      <c r="O2154">
        <f t="shared" si="1920"/>
        <v>76</v>
      </c>
      <c r="P2154">
        <f t="shared" si="1921"/>
        <v>104</v>
      </c>
      <c r="Q2154">
        <f t="shared" si="1922"/>
        <v>132</v>
      </c>
      <c r="R2154">
        <f t="shared" si="1882"/>
        <v>1</v>
      </c>
      <c r="S2154">
        <f t="shared" ca="1" si="1883"/>
        <v>4.5714285714285652E-2</v>
      </c>
      <c r="T2154">
        <f t="shared" ca="1" si="1884"/>
        <v>5.7142857142857197E-2</v>
      </c>
      <c r="U2154">
        <f t="shared" ca="1" si="1885"/>
        <v>17.056430710187534</v>
      </c>
      <c r="V2154">
        <f t="shared" ca="1" si="1886"/>
        <v>15.635125290740156</v>
      </c>
      <c r="W2154">
        <f t="shared" ca="1" si="1923"/>
        <v>17.056430710187534</v>
      </c>
      <c r="X2154">
        <f t="shared" ca="1" si="1887"/>
        <v>19.500641605892731</v>
      </c>
      <c r="Y2154">
        <f t="shared" si="1924"/>
        <v>13</v>
      </c>
      <c r="Z2154">
        <f t="shared" ca="1" si="1925"/>
        <v>15.8</v>
      </c>
      <c r="AA2154">
        <f t="shared" si="1926"/>
        <v>48</v>
      </c>
      <c r="AB2154">
        <f t="shared" ca="1" si="1927"/>
        <v>17.399999999999999</v>
      </c>
      <c r="AC2154">
        <f t="shared" ca="1" si="1928"/>
        <v>16.577142857142857</v>
      </c>
      <c r="AD2154" s="11">
        <f>Master!J2151</f>
        <v>14.55</v>
      </c>
      <c r="AE2154" s="11">
        <f t="shared" ca="1" si="1888"/>
        <v>18</v>
      </c>
      <c r="AF2154" s="11">
        <f t="shared" si="1934"/>
        <v>15.086359358324589</v>
      </c>
      <c r="AG2154" s="11">
        <f t="shared" si="1881"/>
        <v>-1.0727187166491792</v>
      </c>
      <c r="AH2154" s="11">
        <f>ROW()</f>
        <v>2154</v>
      </c>
      <c r="AI2154" s="11">
        <f t="shared" si="1889"/>
        <v>9</v>
      </c>
      <c r="AJ2154" s="11">
        <f t="shared" si="1890"/>
        <v>32</v>
      </c>
      <c r="AK2154">
        <f t="shared" ca="1" si="1891"/>
        <v>-0.1388888888888889</v>
      </c>
      <c r="AL2154">
        <f t="shared" ca="1" si="1892"/>
        <v>-9.6893381522740185E-2</v>
      </c>
      <c r="AM2154">
        <f t="shared" ca="1" si="1893"/>
        <v>-6.9565217391304252E-2</v>
      </c>
      <c r="AN2154" s="11">
        <f t="shared" ca="1" si="1894"/>
        <v>0.16999999999999993</v>
      </c>
      <c r="AO2154" s="11">
        <f t="shared" ca="1" si="1895"/>
        <v>-1.6891986172325322E-2</v>
      </c>
      <c r="AP2154" s="11" t="str">
        <f t="shared" si="1896"/>
        <v/>
      </c>
      <c r="AQ2154" s="11" t="str">
        <f t="shared" si="1897"/>
        <v/>
      </c>
      <c r="AR2154" s="11">
        <f t="shared" ca="1" si="1929"/>
        <v>7.0000000000002061E-2</v>
      </c>
      <c r="AS2154" s="11">
        <f t="shared" si="1935"/>
        <v>-5.8722672757567838E-2</v>
      </c>
      <c r="AT2154" s="11">
        <f t="shared" ca="1" si="1930"/>
        <v>-4.3350440873613741E-2</v>
      </c>
      <c r="AU2154" s="11">
        <f t="shared" ca="1" si="1931"/>
        <v>-1.7094433359300183E-2</v>
      </c>
      <c r="AV2154">
        <f t="shared" ca="1" si="1898"/>
        <v>0.87465997554836339</v>
      </c>
      <c r="AW2154">
        <f t="shared" ca="1" si="1899"/>
        <v>0.85869565217391319</v>
      </c>
      <c r="AX2154">
        <f>Master!J2151/Master!K2151</f>
        <v>0.85287221570926153</v>
      </c>
      <c r="AY2154">
        <f t="shared" ca="1" si="1932"/>
        <v>2.1787759839101861E-2</v>
      </c>
      <c r="AZ2154">
        <f t="shared" ca="1" si="1933"/>
        <v>5.8234364646516656E-3</v>
      </c>
      <c r="BA2154" s="11">
        <f>Master!L2151</f>
        <v>0.85287221570926153</v>
      </c>
      <c r="BB2154" s="53">
        <f t="shared" ca="1" si="1936"/>
        <v>0</v>
      </c>
      <c r="BC2154" s="11">
        <f t="shared" ca="1" si="1937"/>
        <v>100.28331772208534</v>
      </c>
      <c r="BD2154" s="11">
        <f t="shared" ca="1" si="1900"/>
        <v>8.5910652920962199E-2</v>
      </c>
      <c r="BE2154" s="11">
        <f t="shared" ca="1" si="1901"/>
        <v>15.81298508935703</v>
      </c>
      <c r="BF2154" s="11">
        <f t="shared" ca="1" si="1902"/>
        <v>16.750854902162395</v>
      </c>
      <c r="BG2154" s="11">
        <f t="shared" ca="1" si="1903"/>
        <v>17.213300262142372</v>
      </c>
      <c r="BH2154" s="11">
        <f t="shared" ca="1" si="1904"/>
        <v>17.583597262822494</v>
      </c>
      <c r="BI2154" s="11">
        <f t="shared" ca="1" si="1905"/>
        <v>17.900033227788477</v>
      </c>
      <c r="BJ2154" s="11">
        <f t="shared" ca="1" si="1906"/>
        <v>16.127536888444638</v>
      </c>
      <c r="BK2154" s="11">
        <f t="shared" ca="1" si="1907"/>
        <v>17.214724732786667</v>
      </c>
      <c r="BL2154" s="11">
        <f t="shared" ca="1" si="1908"/>
        <v>17.731042637420664</v>
      </c>
      <c r="BM2154" s="11">
        <f t="shared" ca="1" si="1909"/>
        <v>18.138307304395511</v>
      </c>
      <c r="BN2154" s="11">
        <f t="shared" ca="1" si="1910"/>
        <v>18.482918676765415</v>
      </c>
      <c r="BO2154" s="11">
        <f t="shared" ca="1" si="1911"/>
        <v>2.0730182812951803E-2</v>
      </c>
      <c r="BP2154" s="11">
        <f t="shared" ca="1" si="1912"/>
        <v>-1.0648003862835154E-2</v>
      </c>
      <c r="BQ2154" s="11">
        <f t="shared" ca="1" si="1913"/>
        <v>-3.6356378401050771E-2</v>
      </c>
      <c r="BR2154" s="11">
        <f t="shared" ca="1" si="1914"/>
        <v>-9.308463478022444E-2</v>
      </c>
      <c r="BS2154" s="11">
        <f t="shared" ca="1" si="1915"/>
        <v>-0.13021559168162755</v>
      </c>
      <c r="BT2154" s="11"/>
      <c r="BU2154" s="11"/>
      <c r="BV2154" s="11"/>
      <c r="BW2154" s="11"/>
      <c r="BX2154" s="11"/>
      <c r="BY2154" s="11"/>
      <c r="BZ2154" s="11" t="str">
        <f t="shared" si="1916"/>
        <v/>
      </c>
      <c r="CA2154" s="53" t="str">
        <f t="shared" ca="1" si="1917"/>
        <v/>
      </c>
    </row>
    <row r="2155" spans="2:79" x14ac:dyDescent="0.25">
      <c r="B2155" s="52">
        <f>Master!B2152</f>
        <v>41187</v>
      </c>
      <c r="C2155" s="11">
        <f ca="1">Master!Q2152</f>
        <v>15.75</v>
      </c>
      <c r="D2155" s="11">
        <f ca="1">Master!R2152</f>
        <v>17.25</v>
      </c>
      <c r="E2155" s="11">
        <f ca="1">Master!S2152</f>
        <v>18.25</v>
      </c>
      <c r="F2155" s="11">
        <f ca="1">Master!T2152</f>
        <v>19.850000000000001</v>
      </c>
      <c r="G2155" s="11">
        <f ca="1">Master!U2152</f>
        <v>21.15</v>
      </c>
      <c r="H2155" s="52">
        <f>VLOOKUP(VLOOKUP($B2155,'Exp Dates'!$E$5:$Z$300,MATCH("M1",'Exp Dates'!$E$2:$X$2,0),1),'Exp Dates'!$D$3:$Z$300,4,0)</f>
        <v>41199</v>
      </c>
      <c r="I2155" s="52">
        <f>VLOOKUP(VLOOKUP($B2155,'Exp Dates'!$E$5:$Z$300,MATCH("M2",'Exp Dates'!$E$2:$X$2,0),1),'Exp Dates'!$D$3:$Z$300,4,0)</f>
        <v>41234</v>
      </c>
      <c r="J2155" s="52">
        <f>VLOOKUP(VLOOKUP($B2155,'Exp Dates'!$E$5:$Z$300,MATCH("M3",'Exp Dates'!$E$2:$X$2,0),1),'Exp Dates'!$D$3:$Z$300,4,0)</f>
        <v>41262</v>
      </c>
      <c r="K2155" s="52">
        <f>VLOOKUP(VLOOKUP($B2155,'Exp Dates'!$E$5:$Z$300,MATCH("M4",'Exp Dates'!$E$2:$X$2,0),1),'Exp Dates'!$D$3:$Z$300,4,0)</f>
        <v>41290</v>
      </c>
      <c r="L2155" s="52">
        <f>VLOOKUP(VLOOKUP($B2155,'Exp Dates'!$E$5:$Z$300,MATCH("M5",'Exp Dates'!$E$2:$X$2,0),1),'Exp Dates'!$D$3:$Z$300,4,0)</f>
        <v>41318</v>
      </c>
      <c r="M2155">
        <f t="shared" si="1918"/>
        <v>12</v>
      </c>
      <c r="N2155">
        <f t="shared" si="1919"/>
        <v>47</v>
      </c>
      <c r="O2155">
        <f t="shared" si="1920"/>
        <v>75</v>
      </c>
      <c r="P2155">
        <f t="shared" si="1921"/>
        <v>103</v>
      </c>
      <c r="Q2155">
        <f t="shared" si="1922"/>
        <v>131</v>
      </c>
      <c r="R2155">
        <f t="shared" si="1882"/>
        <v>1</v>
      </c>
      <c r="S2155">
        <f t="shared" ca="1" si="1883"/>
        <v>4.2857142857142858E-2</v>
      </c>
      <c r="T2155">
        <f t="shared" ca="1" si="1884"/>
        <v>5.7142857142857197E-2</v>
      </c>
      <c r="U2155">
        <f t="shared" ca="1" si="1885"/>
        <v>16.96895274148812</v>
      </c>
      <c r="V2155">
        <f t="shared" ca="1" si="1886"/>
        <v>15.610207283331363</v>
      </c>
      <c r="W2155">
        <f t="shared" ca="1" si="1923"/>
        <v>16.96895274148812</v>
      </c>
      <c r="X2155">
        <f t="shared" ca="1" si="1887"/>
        <v>19.402703324881408</v>
      </c>
      <c r="Y2155">
        <f t="shared" si="1924"/>
        <v>12</v>
      </c>
      <c r="Z2155">
        <f t="shared" ca="1" si="1925"/>
        <v>15.75</v>
      </c>
      <c r="AA2155">
        <f t="shared" si="1926"/>
        <v>47</v>
      </c>
      <c r="AB2155">
        <f t="shared" ca="1" si="1927"/>
        <v>17.25</v>
      </c>
      <c r="AC2155">
        <f t="shared" ca="1" si="1928"/>
        <v>16.521428571428572</v>
      </c>
      <c r="AD2155" s="11">
        <f>Master!J2152</f>
        <v>14.33</v>
      </c>
      <c r="AE2155" s="11">
        <f t="shared" ca="1" si="1888"/>
        <v>18</v>
      </c>
      <c r="AF2155" s="11">
        <f t="shared" si="1934"/>
        <v>14.708179679162296</v>
      </c>
      <c r="AG2155" s="11">
        <f t="shared" si="1881"/>
        <v>-0.75635935832458934</v>
      </c>
      <c r="AH2155" s="11">
        <f>ROW()</f>
        <v>2155</v>
      </c>
      <c r="AI2155" s="11">
        <f t="shared" si="1889"/>
        <v>8</v>
      </c>
      <c r="AJ2155" s="11">
        <f t="shared" si="1890"/>
        <v>31</v>
      </c>
      <c r="AK2155">
        <f t="shared" ca="1" si="1891"/>
        <v>-0.17749999999999999</v>
      </c>
      <c r="AL2155">
        <f t="shared" ca="1" si="1892"/>
        <v>-0.12764102320011439</v>
      </c>
      <c r="AM2155">
        <f t="shared" ca="1" si="1893"/>
        <v>-6.5217391304347824E-2</v>
      </c>
      <c r="AN2155" s="11">
        <f t="shared" ca="1" si="1894"/>
        <v>-0.62999999999999901</v>
      </c>
      <c r="AO2155" s="11">
        <f t="shared" ca="1" si="1895"/>
        <v>3.1895808050786324E-2</v>
      </c>
      <c r="AP2155" s="11" t="str">
        <f t="shared" si="1896"/>
        <v/>
      </c>
      <c r="AQ2155" s="11" t="str">
        <f t="shared" si="1897"/>
        <v/>
      </c>
      <c r="AR2155" s="11">
        <f t="shared" ca="1" si="1929"/>
        <v>-0.63000000000000078</v>
      </c>
      <c r="AS2155" s="11">
        <f t="shared" si="1935"/>
        <v>-1.5235751777421097E-2</v>
      </c>
      <c r="AT2155" s="11">
        <f t="shared" ca="1" si="1930"/>
        <v>-3.1695747612790672E-3</v>
      </c>
      <c r="AU2155" s="11">
        <f t="shared" ca="1" si="1931"/>
        <v>-8.6580627431145415E-3</v>
      </c>
      <c r="AV2155">
        <f t="shared" ca="1" si="1898"/>
        <v>0.87456641774899879</v>
      </c>
      <c r="AW2155">
        <f t="shared" ca="1" si="1899"/>
        <v>0.86301369863013699</v>
      </c>
      <c r="AX2155">
        <f>Master!J2152/Master!K2152</f>
        <v>0.84642646190194926</v>
      </c>
      <c r="AY2155">
        <f t="shared" ca="1" si="1932"/>
        <v>2.8139955847049536E-2</v>
      </c>
      <c r="AZ2155">
        <f t="shared" ca="1" si="1933"/>
        <v>1.6587236728187738E-2</v>
      </c>
      <c r="BA2155" s="11">
        <f>Master!L2152</f>
        <v>0.84642646190194926</v>
      </c>
      <c r="BB2155" s="53">
        <f t="shared" ca="1" si="1936"/>
        <v>0</v>
      </c>
      <c r="BC2155" s="11">
        <f t="shared" ca="1" si="1937"/>
        <v>100.28331772208534</v>
      </c>
      <c r="BD2155" s="11">
        <f t="shared" ca="1" si="1900"/>
        <v>9.9092812281926027E-2</v>
      </c>
      <c r="BE2155" s="11">
        <f t="shared" ca="1" si="1901"/>
        <v>15.580426013728031</v>
      </c>
      <c r="BF2155" s="11">
        <f t="shared" ca="1" si="1902"/>
        <v>16.558982338863771</v>
      </c>
      <c r="BG2155" s="11">
        <f t="shared" ca="1" si="1903"/>
        <v>17.031641756772366</v>
      </c>
      <c r="BH2155" s="11">
        <f t="shared" ca="1" si="1904"/>
        <v>17.40820692866097</v>
      </c>
      <c r="BI2155" s="11">
        <f t="shared" ca="1" si="1905"/>
        <v>17.729108918535182</v>
      </c>
      <c r="BJ2155" s="11">
        <f t="shared" ca="1" si="1906"/>
        <v>15.795984174855217</v>
      </c>
      <c r="BK2155" s="11">
        <f t="shared" ca="1" si="1907"/>
        <v>16.884317795814418</v>
      </c>
      <c r="BL2155" s="11">
        <f t="shared" ca="1" si="1908"/>
        <v>17.395596277920575</v>
      </c>
      <c r="BM2155" s="11">
        <f t="shared" ca="1" si="1909"/>
        <v>17.798521208692428</v>
      </c>
      <c r="BN2155" s="11">
        <f t="shared" ca="1" si="1910"/>
        <v>18.139459243978905</v>
      </c>
      <c r="BO2155" s="11">
        <f t="shared" ca="1" si="1911"/>
        <v>2.9196301495375554E-3</v>
      </c>
      <c r="BP2155" s="11">
        <f t="shared" ca="1" si="1912"/>
        <v>-2.119896835858448E-2</v>
      </c>
      <c r="BQ2155" s="11">
        <f t="shared" ca="1" si="1913"/>
        <v>-4.6816642305721912E-2</v>
      </c>
      <c r="BR2155" s="11">
        <f t="shared" ca="1" si="1914"/>
        <v>-0.10334905749660317</v>
      </c>
      <c r="BS2155" s="11">
        <f t="shared" ca="1" si="1915"/>
        <v>-0.14234235253054817</v>
      </c>
      <c r="BT2155" s="11"/>
      <c r="BU2155" s="11"/>
      <c r="BV2155" s="11"/>
      <c r="BW2155" s="11"/>
      <c r="BX2155" s="11"/>
      <c r="BY2155" s="11"/>
      <c r="BZ2155" s="11" t="str">
        <f t="shared" si="1916"/>
        <v/>
      </c>
      <c r="CA2155" s="53" t="str">
        <f t="shared" ca="1" si="1917"/>
        <v/>
      </c>
    </row>
    <row r="2156" spans="2:79" x14ac:dyDescent="0.25">
      <c r="B2156" s="52">
        <f>Master!B2153</f>
        <v>41190</v>
      </c>
      <c r="C2156" s="11">
        <f ca="1">Master!Q2153</f>
        <v>15.9</v>
      </c>
      <c r="D2156" s="11">
        <f ca="1">Master!R2153</f>
        <v>17.399999999999999</v>
      </c>
      <c r="E2156" s="11">
        <f ca="1">Master!S2153</f>
        <v>18.350000000000001</v>
      </c>
      <c r="F2156" s="11">
        <f ca="1">Master!T2153</f>
        <v>19.850000000000001</v>
      </c>
      <c r="G2156" s="11">
        <f ca="1">Master!U2153</f>
        <v>21.15</v>
      </c>
      <c r="H2156" s="52">
        <f>VLOOKUP(VLOOKUP($B2156,'Exp Dates'!$E$5:$Z$300,MATCH("M1",'Exp Dates'!$E$2:$X$2,0),1),'Exp Dates'!$D$3:$Z$300,4,0)</f>
        <v>41199</v>
      </c>
      <c r="I2156" s="52">
        <f>VLOOKUP(VLOOKUP($B2156,'Exp Dates'!$E$5:$Z$300,MATCH("M2",'Exp Dates'!$E$2:$X$2,0),1),'Exp Dates'!$D$3:$Z$300,4,0)</f>
        <v>41234</v>
      </c>
      <c r="J2156" s="52">
        <f>VLOOKUP(VLOOKUP($B2156,'Exp Dates'!$E$5:$Z$300,MATCH("M3",'Exp Dates'!$E$2:$X$2,0),1),'Exp Dates'!$D$3:$Z$300,4,0)</f>
        <v>41262</v>
      </c>
      <c r="K2156" s="52">
        <f>VLOOKUP(VLOOKUP($B2156,'Exp Dates'!$E$5:$Z$300,MATCH("M4",'Exp Dates'!$E$2:$X$2,0),1),'Exp Dates'!$D$3:$Z$300,4,0)</f>
        <v>41290</v>
      </c>
      <c r="L2156" s="52">
        <f>VLOOKUP(VLOOKUP($B2156,'Exp Dates'!$E$5:$Z$300,MATCH("M5",'Exp Dates'!$E$2:$X$2,0),1),'Exp Dates'!$D$3:$Z$300,4,0)</f>
        <v>41318</v>
      </c>
      <c r="M2156">
        <f t="shared" si="1918"/>
        <v>9</v>
      </c>
      <c r="N2156">
        <f t="shared" si="1919"/>
        <v>44</v>
      </c>
      <c r="O2156">
        <f t="shared" si="1920"/>
        <v>72</v>
      </c>
      <c r="P2156">
        <f t="shared" si="1921"/>
        <v>100</v>
      </c>
      <c r="Q2156">
        <f t="shared" si="1922"/>
        <v>128</v>
      </c>
      <c r="R2156">
        <f t="shared" si="1882"/>
        <v>1</v>
      </c>
      <c r="S2156">
        <f t="shared" ca="1" si="1883"/>
        <v>4.2857142857142809E-2</v>
      </c>
      <c r="T2156">
        <f t="shared" ca="1" si="1884"/>
        <v>5.3571428571428568E-2</v>
      </c>
      <c r="U2156">
        <f t="shared" ca="1" si="1885"/>
        <v>17.226897573271859</v>
      </c>
      <c r="V2156">
        <f t="shared" ca="1" si="1886"/>
        <v>16.186568506017572</v>
      </c>
      <c r="W2156">
        <f t="shared" ca="1" si="1923"/>
        <v>17.226897573271859</v>
      </c>
      <c r="X2156">
        <f t="shared" ca="1" si="1887"/>
        <v>19.568652928072357</v>
      </c>
      <c r="Y2156">
        <f t="shared" si="1924"/>
        <v>9</v>
      </c>
      <c r="Z2156">
        <f t="shared" ca="1" si="1925"/>
        <v>15.9</v>
      </c>
      <c r="AA2156">
        <f t="shared" si="1926"/>
        <v>44</v>
      </c>
      <c r="AB2156">
        <f t="shared" ca="1" si="1927"/>
        <v>17.399999999999999</v>
      </c>
      <c r="AC2156">
        <f t="shared" ca="1" si="1928"/>
        <v>16.8</v>
      </c>
      <c r="AD2156" s="11">
        <f>Master!J2153</f>
        <v>15.11</v>
      </c>
      <c r="AE2156" s="11">
        <f t="shared" ca="1" si="1888"/>
        <v>18</v>
      </c>
      <c r="AF2156" s="11">
        <f t="shared" si="1934"/>
        <v>14.909089839581148</v>
      </c>
      <c r="AG2156" s="11">
        <f t="shared" si="1881"/>
        <v>0.4018203208377038</v>
      </c>
      <c r="AH2156" s="11">
        <f>ROW()</f>
        <v>2156</v>
      </c>
      <c r="AI2156" s="11">
        <f t="shared" si="1889"/>
        <v>7</v>
      </c>
      <c r="AJ2156" s="11">
        <f t="shared" si="1890"/>
        <v>30</v>
      </c>
      <c r="AK2156">
        <f t="shared" ca="1" si="1891"/>
        <v>-0.11285714285714299</v>
      </c>
      <c r="AL2156">
        <f t="shared" ca="1" si="1892"/>
        <v>-8.582878835848895E-2</v>
      </c>
      <c r="AM2156">
        <f t="shared" ca="1" si="1893"/>
        <v>-6.5217391304347755E-2</v>
      </c>
      <c r="AN2156" s="11">
        <f t="shared" ca="1" si="1894"/>
        <v>-0.46000000000000263</v>
      </c>
      <c r="AO2156" s="11">
        <f t="shared" ca="1" si="1895"/>
        <v>2.3532780606384508E-2</v>
      </c>
      <c r="AP2156" s="11" t="str">
        <f t="shared" si="1896"/>
        <v/>
      </c>
      <c r="AQ2156" s="11" t="str">
        <f t="shared" si="1897"/>
        <v/>
      </c>
      <c r="AR2156" s="11">
        <f t="shared" ca="1" si="1929"/>
        <v>-0.60999999999999943</v>
      </c>
      <c r="AS2156" s="11">
        <f t="shared" si="1935"/>
        <v>5.3001534444567615E-2</v>
      </c>
      <c r="AT2156" s="11">
        <f t="shared" ca="1" si="1930"/>
        <v>9.4787439545437387E-3</v>
      </c>
      <c r="AU2156" s="11">
        <f t="shared" ca="1" si="1931"/>
        <v>8.6580627431145311E-3</v>
      </c>
      <c r="AV2156">
        <f t="shared" ca="1" si="1898"/>
        <v>0.88033129498448437</v>
      </c>
      <c r="AW2156">
        <f t="shared" ca="1" si="1899"/>
        <v>0.86648501362397812</v>
      </c>
      <c r="AX2156">
        <f>Master!J2153/Master!K2153</f>
        <v>0.87039170506912444</v>
      </c>
      <c r="AY2156">
        <f t="shared" ca="1" si="1932"/>
        <v>9.9395899153599254E-3</v>
      </c>
      <c r="AZ2156">
        <f t="shared" ca="1" si="1933"/>
        <v>-3.9066914451463264E-3</v>
      </c>
      <c r="BA2156" s="11">
        <f>Master!L2153</f>
        <v>0.87039170506912444</v>
      </c>
      <c r="BB2156" s="53">
        <f t="shared" ca="1" si="1936"/>
        <v>0</v>
      </c>
      <c r="BC2156" s="11">
        <f t="shared" ca="1" si="1937"/>
        <v>100.28331772208534</v>
      </c>
      <c r="BD2156" s="11">
        <f t="shared" ca="1" si="1900"/>
        <v>5.2283256121773723E-2</v>
      </c>
      <c r="BE2156" s="11">
        <f t="shared" ca="1" si="1901"/>
        <v>16.1096928288196</v>
      </c>
      <c r="BF2156" s="11">
        <f t="shared" ca="1" si="1902"/>
        <v>17.114163222806837</v>
      </c>
      <c r="BG2156" s="11">
        <f t="shared" ca="1" si="1903"/>
        <v>17.580766187752257</v>
      </c>
      <c r="BH2156" s="11">
        <f t="shared" ca="1" si="1904"/>
        <v>17.95098323853729</v>
      </c>
      <c r="BI2156" s="11">
        <f t="shared" ca="1" si="1905"/>
        <v>18.266148665264868</v>
      </c>
      <c r="BJ2156" s="11">
        <f t="shared" ca="1" si="1906"/>
        <v>16.006889997617044</v>
      </c>
      <c r="BK2156" s="11">
        <f t="shared" ca="1" si="1907"/>
        <v>16.94420829581124</v>
      </c>
      <c r="BL2156" s="11">
        <f t="shared" ca="1" si="1908"/>
        <v>17.389211322287437</v>
      </c>
      <c r="BM2156" s="11">
        <f t="shared" ca="1" si="1909"/>
        <v>17.744933326672644</v>
      </c>
      <c r="BN2156" s="11">
        <f t="shared" ca="1" si="1910"/>
        <v>18.049174067539127</v>
      </c>
      <c r="BO2156" s="11">
        <f t="shared" ca="1" si="1911"/>
        <v>6.7226413595624646E-3</v>
      </c>
      <c r="BP2156" s="11">
        <f t="shared" ca="1" si="1912"/>
        <v>-2.6194925528089552E-2</v>
      </c>
      <c r="BQ2156" s="11">
        <f t="shared" ca="1" si="1913"/>
        <v>-5.235905600613433E-2</v>
      </c>
      <c r="BR2156" s="11">
        <f t="shared" ca="1" si="1914"/>
        <v>-0.10604869890817925</v>
      </c>
      <c r="BS2156" s="11">
        <f t="shared" ca="1" si="1915"/>
        <v>-0.14661115519909562</v>
      </c>
      <c r="BT2156" s="11"/>
      <c r="BU2156" s="11"/>
      <c r="BV2156" s="11"/>
      <c r="BW2156" s="11"/>
      <c r="BX2156" s="11"/>
      <c r="BY2156" s="11"/>
      <c r="BZ2156" s="11" t="str">
        <f t="shared" si="1916"/>
        <v/>
      </c>
      <c r="CA2156" s="53" t="str">
        <f t="shared" ca="1" si="1917"/>
        <v/>
      </c>
    </row>
    <row r="2157" spans="2:79" x14ac:dyDescent="0.25">
      <c r="B2157" s="52">
        <f>Master!B2154</f>
        <v>41191</v>
      </c>
      <c r="C2157" s="11">
        <f ca="1">Master!Q2154</f>
        <v>16.7</v>
      </c>
      <c r="D2157" s="11">
        <f ca="1">Master!R2154</f>
        <v>18.05</v>
      </c>
      <c r="E2157" s="11">
        <f ca="1">Master!S2154</f>
        <v>18.75</v>
      </c>
      <c r="F2157" s="11">
        <f ca="1">Master!T2154</f>
        <v>20.149999999999999</v>
      </c>
      <c r="G2157" s="11">
        <f ca="1">Master!U2154</f>
        <v>21.4</v>
      </c>
      <c r="H2157" s="52">
        <f>VLOOKUP(VLOOKUP($B2157,'Exp Dates'!$E$5:$Z$300,MATCH("M1",'Exp Dates'!$E$2:$X$2,0),1),'Exp Dates'!$D$3:$Z$300,4,0)</f>
        <v>41199</v>
      </c>
      <c r="I2157" s="52">
        <f>VLOOKUP(VLOOKUP($B2157,'Exp Dates'!$E$5:$Z$300,MATCH("M2",'Exp Dates'!$E$2:$X$2,0),1),'Exp Dates'!$D$3:$Z$300,4,0)</f>
        <v>41234</v>
      </c>
      <c r="J2157" s="52">
        <f>VLOOKUP(VLOOKUP($B2157,'Exp Dates'!$E$5:$Z$300,MATCH("M3",'Exp Dates'!$E$2:$X$2,0),1),'Exp Dates'!$D$3:$Z$300,4,0)</f>
        <v>41262</v>
      </c>
      <c r="K2157" s="52">
        <f>VLOOKUP(VLOOKUP($B2157,'Exp Dates'!$E$5:$Z$300,MATCH("M4",'Exp Dates'!$E$2:$X$2,0),1),'Exp Dates'!$D$3:$Z$300,4,0)</f>
        <v>41290</v>
      </c>
      <c r="L2157" s="52">
        <f>VLOOKUP(VLOOKUP($B2157,'Exp Dates'!$E$5:$Z$300,MATCH("M5",'Exp Dates'!$E$2:$X$2,0),1),'Exp Dates'!$D$3:$Z$300,4,0)</f>
        <v>41318</v>
      </c>
      <c r="M2157">
        <f t="shared" si="1918"/>
        <v>8</v>
      </c>
      <c r="N2157">
        <f t="shared" si="1919"/>
        <v>43</v>
      </c>
      <c r="O2157">
        <f t="shared" si="1920"/>
        <v>71</v>
      </c>
      <c r="P2157">
        <f t="shared" si="1921"/>
        <v>99</v>
      </c>
      <c r="Q2157">
        <f t="shared" si="1922"/>
        <v>127</v>
      </c>
      <c r="R2157">
        <f t="shared" si="1882"/>
        <v>1</v>
      </c>
      <c r="S2157">
        <f t="shared" ca="1" si="1883"/>
        <v>3.8571428571428611E-2</v>
      </c>
      <c r="T2157">
        <f t="shared" ca="1" si="1884"/>
        <v>4.9999999999999947E-2</v>
      </c>
      <c r="U2157">
        <f t="shared" ca="1" si="1885"/>
        <v>17.92082388093328</v>
      </c>
      <c r="V2157">
        <f t="shared" ca="1" si="1886"/>
        <v>17.248106176234732</v>
      </c>
      <c r="W2157">
        <f t="shared" ca="1" si="1923"/>
        <v>17.92082388093328</v>
      </c>
      <c r="X2157">
        <f t="shared" ca="1" si="1887"/>
        <v>19.927697939332838</v>
      </c>
      <c r="Y2157">
        <f t="shared" si="1924"/>
        <v>8</v>
      </c>
      <c r="Z2157">
        <f t="shared" ca="1" si="1925"/>
        <v>16.7</v>
      </c>
      <c r="AA2157">
        <f t="shared" si="1926"/>
        <v>43</v>
      </c>
      <c r="AB2157">
        <f t="shared" ca="1" si="1927"/>
        <v>18.05</v>
      </c>
      <c r="AC2157">
        <f t="shared" ca="1" si="1928"/>
        <v>17.548571428571428</v>
      </c>
      <c r="AD2157" s="11">
        <f>Master!J2154</f>
        <v>16.37</v>
      </c>
      <c r="AE2157" s="11">
        <f t="shared" ca="1" si="1888"/>
        <v>18</v>
      </c>
      <c r="AF2157" s="11">
        <f t="shared" si="1934"/>
        <v>15.639544919790573</v>
      </c>
      <c r="AG2157" s="11">
        <f t="shared" si="1881"/>
        <v>1.4609101604188535</v>
      </c>
      <c r="AH2157" s="11">
        <f>ROW()</f>
        <v>2157</v>
      </c>
      <c r="AI2157" s="11">
        <f t="shared" si="1889"/>
        <v>6</v>
      </c>
      <c r="AJ2157" s="11">
        <f t="shared" si="1890"/>
        <v>29</v>
      </c>
      <c r="AK2157">
        <f t="shared" ca="1" si="1891"/>
        <v>-5.4999999999999716E-2</v>
      </c>
      <c r="AL2157">
        <f t="shared" ca="1" si="1892"/>
        <v>-4.4042241703603935E-2</v>
      </c>
      <c r="AM2157">
        <f t="shared" ca="1" si="1893"/>
        <v>-5.8695652173913107E-2</v>
      </c>
      <c r="AN2157" s="11">
        <f t="shared" ca="1" si="1894"/>
        <v>0.13000000000000256</v>
      </c>
      <c r="AO2157" s="11">
        <f t="shared" ca="1" si="1895"/>
        <v>-1.0421691119976437E-2</v>
      </c>
      <c r="AP2157" s="11" t="str">
        <f t="shared" si="1896"/>
        <v/>
      </c>
      <c r="AQ2157" s="11" t="str">
        <f t="shared" si="1897"/>
        <v/>
      </c>
      <c r="AR2157" s="11">
        <f t="shared" ca="1" si="1929"/>
        <v>0.17999999999999972</v>
      </c>
      <c r="AS2157" s="11">
        <f t="shared" si="1935"/>
        <v>8.0093615098395493E-2</v>
      </c>
      <c r="AT2157" s="11">
        <f t="shared" ca="1" si="1930"/>
        <v>4.9089610196523574E-2</v>
      </c>
      <c r="AU2157" s="11">
        <f t="shared" ca="1" si="1931"/>
        <v>3.6675478558406777E-2</v>
      </c>
      <c r="AV2157">
        <f t="shared" ca="1" si="1898"/>
        <v>0.89929222810837395</v>
      </c>
      <c r="AW2157">
        <f t="shared" ca="1" si="1899"/>
        <v>0.89066666666666661</v>
      </c>
      <c r="AX2157">
        <f>Master!J2154/Master!K2154</f>
        <v>0.90893947806774011</v>
      </c>
      <c r="AY2157">
        <f t="shared" ca="1" si="1932"/>
        <v>-9.6472499593661665E-3</v>
      </c>
      <c r="AZ2157">
        <f t="shared" ca="1" si="1933"/>
        <v>-1.8272811401073508E-2</v>
      </c>
      <c r="BA2157" s="11">
        <f>Master!L2154</f>
        <v>0.90893947806774011</v>
      </c>
      <c r="BB2157" s="53">
        <f t="shared" ca="1" si="1936"/>
        <v>0</v>
      </c>
      <c r="BC2157" s="11">
        <f t="shared" ca="1" si="1937"/>
        <v>100.28331772208534</v>
      </c>
      <c r="BD2157" s="11">
        <f t="shared" ca="1" si="1900"/>
        <v>2.0158827122785477E-2</v>
      </c>
      <c r="BE2157" s="11">
        <f t="shared" ca="1" si="1901"/>
        <v>17.162940588477703</v>
      </c>
      <c r="BF2157" s="11">
        <f t="shared" ca="1" si="1902"/>
        <v>18.08974148473046</v>
      </c>
      <c r="BG2157" s="11">
        <f t="shared" ca="1" si="1903"/>
        <v>18.526767328700156</v>
      </c>
      <c r="BH2157" s="11">
        <f t="shared" ca="1" si="1904"/>
        <v>18.876497362543933</v>
      </c>
      <c r="BI2157" s="11">
        <f t="shared" ca="1" si="1905"/>
        <v>19.175958106734388</v>
      </c>
      <c r="BJ2157" s="11">
        <f t="shared" ca="1" si="1906"/>
        <v>16.806279731838536</v>
      </c>
      <c r="BK2157" s="11">
        <f t="shared" ca="1" si="1907"/>
        <v>17.475479141936805</v>
      </c>
      <c r="BL2157" s="11">
        <f t="shared" ca="1" si="1908"/>
        <v>17.832564552479088</v>
      </c>
      <c r="BM2157" s="11">
        <f t="shared" ca="1" si="1909"/>
        <v>18.128970705303047</v>
      </c>
      <c r="BN2157" s="11">
        <f t="shared" ca="1" si="1910"/>
        <v>18.388360294376618</v>
      </c>
      <c r="BO2157" s="11">
        <f t="shared" ca="1" si="1911"/>
        <v>6.3640557987147961E-3</v>
      </c>
      <c r="BP2157" s="11">
        <f t="shared" ca="1" si="1912"/>
        <v>-3.1829410419013549E-2</v>
      </c>
      <c r="BQ2157" s="11">
        <f t="shared" ca="1" si="1913"/>
        <v>-4.8929890534448628E-2</v>
      </c>
      <c r="BR2157" s="11">
        <f t="shared" ca="1" si="1914"/>
        <v>-0.1002992205804939</v>
      </c>
      <c r="BS2157" s="11">
        <f t="shared" ca="1" si="1915"/>
        <v>-0.14073082736557851</v>
      </c>
      <c r="BT2157" s="11"/>
      <c r="BU2157" s="11"/>
      <c r="BV2157" s="11"/>
      <c r="BW2157" s="11"/>
      <c r="BX2157" s="11"/>
      <c r="BY2157" s="11"/>
      <c r="BZ2157" s="11" t="str">
        <f t="shared" si="1916"/>
        <v/>
      </c>
      <c r="CA2157" s="53" t="str">
        <f t="shared" ca="1" si="1917"/>
        <v/>
      </c>
    </row>
    <row r="2158" spans="2:79" x14ac:dyDescent="0.25">
      <c r="B2158" s="52">
        <f>Master!B2155</f>
        <v>41192</v>
      </c>
      <c r="C2158" s="11">
        <f ca="1">Master!Q2155</f>
        <v>16.75</v>
      </c>
      <c r="D2158" s="11">
        <f ca="1">Master!R2155</f>
        <v>18.149999999999999</v>
      </c>
      <c r="E2158" s="11">
        <f ca="1">Master!S2155</f>
        <v>19</v>
      </c>
      <c r="F2158" s="11">
        <f ca="1">Master!T2155</f>
        <v>20.399999999999999</v>
      </c>
      <c r="G2158" s="11">
        <f ca="1">Master!U2155</f>
        <v>21.55</v>
      </c>
      <c r="H2158" s="52">
        <f>VLOOKUP(VLOOKUP($B2158,'Exp Dates'!$E$5:$Z$300,MATCH("M1",'Exp Dates'!$E$2:$X$2,0),1),'Exp Dates'!$D$3:$Z$300,4,0)</f>
        <v>41199</v>
      </c>
      <c r="I2158" s="52">
        <f>VLOOKUP(VLOOKUP($B2158,'Exp Dates'!$E$5:$Z$300,MATCH("M2",'Exp Dates'!$E$2:$X$2,0),1),'Exp Dates'!$D$3:$Z$300,4,0)</f>
        <v>41234</v>
      </c>
      <c r="J2158" s="52">
        <f>VLOOKUP(VLOOKUP($B2158,'Exp Dates'!$E$5:$Z$300,MATCH("M3",'Exp Dates'!$E$2:$X$2,0),1),'Exp Dates'!$D$3:$Z$300,4,0)</f>
        <v>41262</v>
      </c>
      <c r="K2158" s="52">
        <f>VLOOKUP(VLOOKUP($B2158,'Exp Dates'!$E$5:$Z$300,MATCH("M4",'Exp Dates'!$E$2:$X$2,0),1),'Exp Dates'!$D$3:$Z$300,4,0)</f>
        <v>41290</v>
      </c>
      <c r="L2158" s="52">
        <f>VLOOKUP(VLOOKUP($B2158,'Exp Dates'!$E$5:$Z$300,MATCH("M5",'Exp Dates'!$E$2:$X$2,0),1),'Exp Dates'!$D$3:$Z$300,4,0)</f>
        <v>41318</v>
      </c>
      <c r="M2158">
        <f t="shared" si="1918"/>
        <v>7</v>
      </c>
      <c r="N2158">
        <f t="shared" si="1919"/>
        <v>42</v>
      </c>
      <c r="O2158">
        <f t="shared" si="1920"/>
        <v>70</v>
      </c>
      <c r="P2158">
        <f t="shared" si="1921"/>
        <v>98</v>
      </c>
      <c r="Q2158">
        <f t="shared" si="1922"/>
        <v>126</v>
      </c>
      <c r="R2158">
        <f t="shared" si="1882"/>
        <v>1</v>
      </c>
      <c r="S2158">
        <f t="shared" ca="1" si="1883"/>
        <v>3.9999999999999959E-2</v>
      </c>
      <c r="T2158">
        <f t="shared" ca="1" si="1884"/>
        <v>4.9999999999999947E-2</v>
      </c>
      <c r="U2158">
        <f t="shared" ca="1" si="1885"/>
        <v>18.041998226360626</v>
      </c>
      <c r="V2158">
        <f t="shared" ca="1" si="1886"/>
        <v>17.258186463241142</v>
      </c>
      <c r="W2158">
        <f t="shared" ca="1" si="1923"/>
        <v>18.041998226360626</v>
      </c>
      <c r="X2158">
        <f t="shared" ca="1" si="1887"/>
        <v>20.217468226891722</v>
      </c>
      <c r="Y2158">
        <f t="shared" si="1924"/>
        <v>7</v>
      </c>
      <c r="Z2158">
        <f t="shared" ca="1" si="1925"/>
        <v>16.75</v>
      </c>
      <c r="AA2158">
        <f t="shared" si="1926"/>
        <v>42</v>
      </c>
      <c r="AB2158">
        <f t="shared" ca="1" si="1927"/>
        <v>18.149999999999999</v>
      </c>
      <c r="AC2158">
        <f t="shared" ca="1" si="1928"/>
        <v>17.669999999999998</v>
      </c>
      <c r="AD2158" s="11">
        <f>Master!J2155</f>
        <v>16.29</v>
      </c>
      <c r="AE2158" s="11">
        <f t="shared" ca="1" si="1888"/>
        <v>18</v>
      </c>
      <c r="AF2158" s="11">
        <f t="shared" si="1934"/>
        <v>15.964772459895286</v>
      </c>
      <c r="AG2158" s="11">
        <f t="shared" si="1881"/>
        <v>0.65045508020942577</v>
      </c>
      <c r="AH2158" s="11">
        <f>ROW()</f>
        <v>2158</v>
      </c>
      <c r="AI2158" s="11">
        <f t="shared" si="1889"/>
        <v>5</v>
      </c>
      <c r="AJ2158" s="11">
        <f t="shared" si="1890"/>
        <v>28</v>
      </c>
      <c r="AK2158">
        <f t="shared" ca="1" si="1891"/>
        <v>-9.2000000000000165E-2</v>
      </c>
      <c r="AL2158">
        <f t="shared" ca="1" si="1892"/>
        <v>-7.6393047693610328E-2</v>
      </c>
      <c r="AM2158">
        <f t="shared" ca="1" si="1893"/>
        <v>-6.0869565217391244E-2</v>
      </c>
      <c r="AN2158" s="11">
        <f t="shared" ca="1" si="1894"/>
        <v>0.14999999999999858</v>
      </c>
      <c r="AO2158" s="11">
        <f t="shared" ca="1" si="1895"/>
        <v>-1.3516002847379636E-2</v>
      </c>
      <c r="AP2158" s="11" t="str">
        <f t="shared" si="1896"/>
        <v/>
      </c>
      <c r="AQ2158" s="11" t="str">
        <f t="shared" si="1897"/>
        <v/>
      </c>
      <c r="AR2158" s="11">
        <f t="shared" ca="1" si="1929"/>
        <v>0.10000000000000142</v>
      </c>
      <c r="AS2158" s="11">
        <f t="shared" si="1935"/>
        <v>-4.8989687690898327E-3</v>
      </c>
      <c r="AT2158" s="11">
        <f t="shared" ca="1" si="1930"/>
        <v>2.9895388483659859E-3</v>
      </c>
      <c r="AU2158" s="11">
        <f t="shared" ca="1" si="1931"/>
        <v>5.5248759319698072E-3</v>
      </c>
      <c r="AV2158">
        <f t="shared" ca="1" si="1898"/>
        <v>0.89239651690722321</v>
      </c>
      <c r="AW2158">
        <f t="shared" ca="1" si="1899"/>
        <v>0.88157894736842102</v>
      </c>
      <c r="AX2158">
        <f>Master!J2155/Master!K2155</f>
        <v>0.89851075565361282</v>
      </c>
      <c r="AY2158">
        <f t="shared" ca="1" si="1932"/>
        <v>-6.1142387463896108E-3</v>
      </c>
      <c r="AZ2158">
        <f t="shared" ca="1" si="1933"/>
        <v>-1.6931808285191807E-2</v>
      </c>
      <c r="BA2158" s="11">
        <f>Master!L2155</f>
        <v>0.89851075565361282</v>
      </c>
      <c r="BB2158" s="53">
        <f t="shared" ca="1" si="1936"/>
        <v>0</v>
      </c>
      <c r="BC2158" s="11">
        <f t="shared" ca="1" si="1937"/>
        <v>100.28331772208534</v>
      </c>
      <c r="BD2158" s="11">
        <f t="shared" ca="1" si="1900"/>
        <v>2.8238182934315584E-2</v>
      </c>
      <c r="BE2158" s="11">
        <f t="shared" ca="1" si="1901"/>
        <v>17.04315472178315</v>
      </c>
      <c r="BF2158" s="11">
        <f t="shared" ca="1" si="1902"/>
        <v>18.008269557656536</v>
      </c>
      <c r="BG2158" s="11">
        <f t="shared" ca="1" si="1903"/>
        <v>18.451940644040484</v>
      </c>
      <c r="BH2158" s="11">
        <f t="shared" ca="1" si="1904"/>
        <v>18.805430322451233</v>
      </c>
      <c r="BI2158" s="11">
        <f t="shared" ca="1" si="1905"/>
        <v>19.107441926881148</v>
      </c>
      <c r="BJ2158" s="11">
        <f t="shared" ca="1" si="1906"/>
        <v>16.892867686807133</v>
      </c>
      <c r="BK2158" s="11">
        <f t="shared" ca="1" si="1907"/>
        <v>17.736437143996852</v>
      </c>
      <c r="BL2158" s="11">
        <f t="shared" ca="1" si="1908"/>
        <v>18.143864890559595</v>
      </c>
      <c r="BM2158" s="11">
        <f t="shared" ca="1" si="1909"/>
        <v>18.473328205707766</v>
      </c>
      <c r="BN2158" s="11">
        <f t="shared" ca="1" si="1910"/>
        <v>18.757339026895384</v>
      </c>
      <c r="BO2158" s="11">
        <f t="shared" ca="1" si="1911"/>
        <v>8.5294141377392219E-3</v>
      </c>
      <c r="BP2158" s="11">
        <f t="shared" ca="1" si="1912"/>
        <v>-2.2785832286674745E-2</v>
      </c>
      <c r="BQ2158" s="11">
        <f t="shared" ca="1" si="1913"/>
        <v>-4.505974260212664E-2</v>
      </c>
      <c r="BR2158" s="11">
        <f t="shared" ca="1" si="1914"/>
        <v>-9.44446957986389E-2</v>
      </c>
      <c r="BS2158" s="11">
        <f t="shared" ca="1" si="1915"/>
        <v>-0.12958983633896137</v>
      </c>
      <c r="BT2158" s="11"/>
      <c r="BU2158" s="11"/>
      <c r="BV2158" s="11"/>
      <c r="BW2158" s="11"/>
      <c r="BX2158" s="11"/>
      <c r="BY2158" s="11"/>
      <c r="BZ2158" s="11" t="str">
        <f t="shared" si="1916"/>
        <v/>
      </c>
      <c r="CA2158" s="53" t="str">
        <f t="shared" ca="1" si="1917"/>
        <v/>
      </c>
    </row>
    <row r="2159" spans="2:79" x14ac:dyDescent="0.25">
      <c r="B2159" s="52">
        <f>Master!B2156</f>
        <v>41193</v>
      </c>
      <c r="C2159" s="11">
        <f ca="1">Master!Q2156</f>
        <v>16.2</v>
      </c>
      <c r="D2159" s="11">
        <f ca="1">Master!R2156</f>
        <v>17.55</v>
      </c>
      <c r="E2159" s="11">
        <f ca="1">Master!S2156</f>
        <v>18.5</v>
      </c>
      <c r="F2159" s="11">
        <f ca="1">Master!T2156</f>
        <v>19.95</v>
      </c>
      <c r="G2159" s="11">
        <f ca="1">Master!U2156</f>
        <v>21.15</v>
      </c>
      <c r="H2159" s="52">
        <f>VLOOKUP(VLOOKUP($B2159,'Exp Dates'!$E$5:$Z$300,MATCH("M1",'Exp Dates'!$E$2:$X$2,0),1),'Exp Dates'!$D$3:$Z$300,4,0)</f>
        <v>41199</v>
      </c>
      <c r="I2159" s="52">
        <f>VLOOKUP(VLOOKUP($B2159,'Exp Dates'!$E$5:$Z$300,MATCH("M2",'Exp Dates'!$E$2:$X$2,0),1),'Exp Dates'!$D$3:$Z$300,4,0)</f>
        <v>41234</v>
      </c>
      <c r="J2159" s="52">
        <f>VLOOKUP(VLOOKUP($B2159,'Exp Dates'!$E$5:$Z$300,MATCH("M3",'Exp Dates'!$E$2:$X$2,0),1),'Exp Dates'!$D$3:$Z$300,4,0)</f>
        <v>41262</v>
      </c>
      <c r="K2159" s="52">
        <f>VLOOKUP(VLOOKUP($B2159,'Exp Dates'!$E$5:$Z$300,MATCH("M4",'Exp Dates'!$E$2:$X$2,0),1),'Exp Dates'!$D$3:$Z$300,4,0)</f>
        <v>41290</v>
      </c>
      <c r="L2159" s="52">
        <f>VLOOKUP(VLOOKUP($B2159,'Exp Dates'!$E$5:$Z$300,MATCH("M5",'Exp Dates'!$E$2:$X$2,0),1),'Exp Dates'!$D$3:$Z$300,4,0)</f>
        <v>41318</v>
      </c>
      <c r="M2159">
        <f t="shared" si="1918"/>
        <v>6</v>
      </c>
      <c r="N2159">
        <f t="shared" si="1919"/>
        <v>41</v>
      </c>
      <c r="O2159">
        <f t="shared" si="1920"/>
        <v>69</v>
      </c>
      <c r="P2159">
        <f t="shared" si="1921"/>
        <v>97</v>
      </c>
      <c r="Q2159">
        <f t="shared" si="1922"/>
        <v>125</v>
      </c>
      <c r="R2159">
        <f t="shared" si="1882"/>
        <v>2</v>
      </c>
      <c r="S2159">
        <f t="shared" ca="1" si="1883"/>
        <v>3.3928571428571405E-2</v>
      </c>
      <c r="T2159">
        <f t="shared" ca="1" si="1884"/>
        <v>5.1785714285714261E-2</v>
      </c>
      <c r="U2159">
        <f t="shared" ca="1" si="1885"/>
        <v>17.468216034517418</v>
      </c>
      <c r="V2159">
        <f t="shared" ca="1" si="1886"/>
        <v>16.645042430105125</v>
      </c>
      <c r="W2159">
        <f t="shared" ca="1" si="1923"/>
        <v>16.645042430105125</v>
      </c>
      <c r="X2159">
        <f t="shared" ca="1" si="1887"/>
        <v>19.801344622220139</v>
      </c>
      <c r="Y2159">
        <f t="shared" si="1924"/>
        <v>6</v>
      </c>
      <c r="Z2159">
        <f t="shared" ca="1" si="1925"/>
        <v>16.2</v>
      </c>
      <c r="AA2159">
        <f t="shared" si="1926"/>
        <v>41</v>
      </c>
      <c r="AB2159">
        <f t="shared" ca="1" si="1927"/>
        <v>17.55</v>
      </c>
      <c r="AC2159">
        <f t="shared" ca="1" si="1928"/>
        <v>17.125714285714285</v>
      </c>
      <c r="AD2159" s="11">
        <f>Master!J2156</f>
        <v>15.59</v>
      </c>
      <c r="AE2159" s="11">
        <f t="shared" ca="1" si="1888"/>
        <v>18</v>
      </c>
      <c r="AF2159" s="11">
        <f t="shared" si="1934"/>
        <v>15.777386229947643</v>
      </c>
      <c r="AG2159" s="11">
        <f t="shared" si="1881"/>
        <v>-0.3747724598952864</v>
      </c>
      <c r="AH2159" s="11">
        <f>ROW()</f>
        <v>2159</v>
      </c>
      <c r="AI2159" s="11">
        <f t="shared" si="1889"/>
        <v>4</v>
      </c>
      <c r="AJ2159" s="11">
        <f t="shared" si="1890"/>
        <v>27</v>
      </c>
      <c r="AK2159">
        <f t="shared" ca="1" si="1891"/>
        <v>-0.15249999999999986</v>
      </c>
      <c r="AL2159">
        <f t="shared" ca="1" si="1892"/>
        <v>-0.13145862640295292</v>
      </c>
      <c r="AM2159">
        <f t="shared" ca="1" si="1893"/>
        <v>-5.8695652173913107E-2</v>
      </c>
      <c r="AN2159" s="11">
        <f t="shared" ca="1" si="1894"/>
        <v>-0.10000000000000142</v>
      </c>
      <c r="AO2159" s="11">
        <f t="shared" ca="1" si="1895"/>
        <v>-1.9418905187007097E-3</v>
      </c>
      <c r="AP2159" s="11" t="str">
        <f t="shared" si="1896"/>
        <v/>
      </c>
      <c r="AQ2159" s="11" t="str">
        <f t="shared" si="1897"/>
        <v/>
      </c>
      <c r="AR2159" s="11">
        <f t="shared" ca="1" si="1929"/>
        <v>-0.10000000000000142</v>
      </c>
      <c r="AS2159" s="11">
        <f t="shared" si="1935"/>
        <v>-4.3921739544268611E-2</v>
      </c>
      <c r="AT2159" s="11">
        <f t="shared" ca="1" si="1930"/>
        <v>-3.3387016032737055E-2</v>
      </c>
      <c r="AU2159" s="11">
        <f t="shared" ca="1" si="1931"/>
        <v>-3.3616610798984856E-2</v>
      </c>
      <c r="AV2159">
        <f t="shared" ca="1" si="1898"/>
        <v>0.84060162315577502</v>
      </c>
      <c r="AW2159">
        <f t="shared" ca="1" si="1899"/>
        <v>0.87567567567567561</v>
      </c>
      <c r="AX2159">
        <f>Master!J2156/Master!K2156</f>
        <v>0.88730791121229369</v>
      </c>
      <c r="AY2159">
        <f t="shared" ca="1" si="1932"/>
        <v>-4.6706288056518663E-2</v>
      </c>
      <c r="AZ2159">
        <f t="shared" ca="1" si="1933"/>
        <v>-1.1632235536618074E-2</v>
      </c>
      <c r="BA2159" s="11">
        <f>Master!L2156</f>
        <v>0.88730791121229369</v>
      </c>
      <c r="BB2159" s="53">
        <f t="shared" ca="1" si="1936"/>
        <v>0</v>
      </c>
      <c r="BC2159" s="11">
        <f t="shared" ca="1" si="1937"/>
        <v>100.28331772208534</v>
      </c>
      <c r="BD2159" s="11">
        <f t="shared" ca="1" si="1900"/>
        <v>3.9127645926876169E-2</v>
      </c>
      <c r="BE2159" s="11">
        <f t="shared" ca="1" si="1901"/>
        <v>16.364928593719096</v>
      </c>
      <c r="BF2159" s="11">
        <f t="shared" ca="1" si="1902"/>
        <v>17.435088522086616</v>
      </c>
      <c r="BG2159" s="11">
        <f t="shared" ca="1" si="1903"/>
        <v>17.903217318620513</v>
      </c>
      <c r="BH2159" s="11">
        <f t="shared" ca="1" si="1904"/>
        <v>18.272136339688075</v>
      </c>
      <c r="BI2159" s="11">
        <f t="shared" ca="1" si="1905"/>
        <v>18.585395787249951</v>
      </c>
      <c r="BJ2159" s="11">
        <f t="shared" ca="1" si="1906"/>
        <v>16.445958986307616</v>
      </c>
      <c r="BK2159" s="11">
        <f t="shared" ca="1" si="1907"/>
        <v>17.590730259544387</v>
      </c>
      <c r="BL2159" s="11">
        <f t="shared" ca="1" si="1908"/>
        <v>18.080130542255652</v>
      </c>
      <c r="BM2159" s="11">
        <f t="shared" ca="1" si="1909"/>
        <v>18.463060733079327</v>
      </c>
      <c r="BN2159" s="11">
        <f t="shared" ca="1" si="1910"/>
        <v>18.786785261362759</v>
      </c>
      <c r="BO2159" s="11">
        <f t="shared" ca="1" si="1911"/>
        <v>1.5182653475778851E-2</v>
      </c>
      <c r="BP2159" s="11">
        <f t="shared" ca="1" si="1912"/>
        <v>2.3208125096516596E-3</v>
      </c>
      <c r="BQ2159" s="11">
        <f t="shared" ca="1" si="1913"/>
        <v>-2.2695646364559341E-2</v>
      </c>
      <c r="BR2159" s="11">
        <f t="shared" ca="1" si="1914"/>
        <v>-7.4533296587502296E-2</v>
      </c>
      <c r="BS2159" s="11">
        <f t="shared" ca="1" si="1915"/>
        <v>-0.11173592144856925</v>
      </c>
      <c r="BT2159" s="11"/>
      <c r="BU2159" s="11"/>
      <c r="BV2159" s="11"/>
      <c r="BW2159" s="11"/>
      <c r="BX2159" s="11"/>
      <c r="BY2159" s="11"/>
      <c r="BZ2159" s="11" t="str">
        <f t="shared" si="1916"/>
        <v/>
      </c>
      <c r="CA2159" s="53" t="str">
        <f t="shared" ca="1" si="1917"/>
        <v/>
      </c>
    </row>
    <row r="2160" spans="2:79" x14ac:dyDescent="0.25">
      <c r="B2160" s="52">
        <f>Master!B2157</f>
        <v>41194</v>
      </c>
      <c r="C2160" s="11">
        <f ca="1">Master!Q2157</f>
        <v>16.649999999999999</v>
      </c>
      <c r="D2160" s="11">
        <f ca="1">Master!R2157</f>
        <v>18</v>
      </c>
      <c r="E2160" s="11">
        <f ca="1">Master!S2157</f>
        <v>18.649999999999999</v>
      </c>
      <c r="F2160" s="11">
        <f ca="1">Master!T2157</f>
        <v>20.05</v>
      </c>
      <c r="G2160" s="11">
        <f ca="1">Master!U2157</f>
        <v>21</v>
      </c>
      <c r="H2160" s="52">
        <f>VLOOKUP(VLOOKUP($B2160,'Exp Dates'!$E$5:$Z$300,MATCH("M1",'Exp Dates'!$E$2:$X$2,0),1),'Exp Dates'!$D$3:$Z$300,4,0)</f>
        <v>41199</v>
      </c>
      <c r="I2160" s="52">
        <f>VLOOKUP(VLOOKUP($B2160,'Exp Dates'!$E$5:$Z$300,MATCH("M2",'Exp Dates'!$E$2:$X$2,0),1),'Exp Dates'!$D$3:$Z$300,4,0)</f>
        <v>41234</v>
      </c>
      <c r="J2160" s="52">
        <f>VLOOKUP(VLOOKUP($B2160,'Exp Dates'!$E$5:$Z$300,MATCH("M3",'Exp Dates'!$E$2:$X$2,0),1),'Exp Dates'!$D$3:$Z$300,4,0)</f>
        <v>41262</v>
      </c>
      <c r="K2160" s="52">
        <f>VLOOKUP(VLOOKUP($B2160,'Exp Dates'!$E$5:$Z$300,MATCH("M4",'Exp Dates'!$E$2:$X$2,0),1),'Exp Dates'!$D$3:$Z$300,4,0)</f>
        <v>41290</v>
      </c>
      <c r="L2160" s="52">
        <f>VLOOKUP(VLOOKUP($B2160,'Exp Dates'!$E$5:$Z$300,MATCH("M5",'Exp Dates'!$E$2:$X$2,0),1),'Exp Dates'!$D$3:$Z$300,4,0)</f>
        <v>41318</v>
      </c>
      <c r="M2160">
        <f t="shared" si="1918"/>
        <v>5</v>
      </c>
      <c r="N2160">
        <f t="shared" si="1919"/>
        <v>40</v>
      </c>
      <c r="O2160">
        <f t="shared" si="1920"/>
        <v>68</v>
      </c>
      <c r="P2160">
        <f t="shared" si="1921"/>
        <v>96</v>
      </c>
      <c r="Q2160">
        <f t="shared" si="1922"/>
        <v>124</v>
      </c>
      <c r="R2160">
        <f t="shared" si="1882"/>
        <v>2</v>
      </c>
      <c r="S2160">
        <f t="shared" ca="1" si="1883"/>
        <v>2.3214285714285663E-2</v>
      </c>
      <c r="T2160">
        <f t="shared" ca="1" si="1884"/>
        <v>5.0000000000000079E-2</v>
      </c>
      <c r="U2160">
        <f t="shared" ca="1" si="1885"/>
        <v>17.938018285195273</v>
      </c>
      <c r="V2160">
        <f t="shared" ca="1" si="1886"/>
        <v>17.456091173215697</v>
      </c>
      <c r="W2160">
        <f t="shared" ca="1" si="1923"/>
        <v>17.456091173215697</v>
      </c>
      <c r="X2160">
        <f t="shared" ca="1" si="1887"/>
        <v>19.943870834694245</v>
      </c>
      <c r="Y2160">
        <f t="shared" si="1924"/>
        <v>5</v>
      </c>
      <c r="Z2160">
        <f t="shared" ca="1" si="1925"/>
        <v>16.649999999999999</v>
      </c>
      <c r="AA2160">
        <f t="shared" si="1926"/>
        <v>40</v>
      </c>
      <c r="AB2160">
        <f t="shared" ca="1" si="1927"/>
        <v>18</v>
      </c>
      <c r="AC2160">
        <f t="shared" ca="1" si="1928"/>
        <v>17.614285714285714</v>
      </c>
      <c r="AD2160" s="11">
        <f>Master!J2157</f>
        <v>16.14</v>
      </c>
      <c r="AE2160" s="11">
        <f t="shared" ca="1" si="1888"/>
        <v>18</v>
      </c>
      <c r="AF2160" s="11">
        <f t="shared" si="1934"/>
        <v>15.958693114973823</v>
      </c>
      <c r="AG2160" s="11">
        <f t="shared" si="1881"/>
        <v>0.36261377005235751</v>
      </c>
      <c r="AH2160" s="11">
        <f>ROW()</f>
        <v>2160</v>
      </c>
      <c r="AI2160" s="11">
        <f t="shared" si="1889"/>
        <v>3</v>
      </c>
      <c r="AJ2160" s="11">
        <f t="shared" si="1890"/>
        <v>26</v>
      </c>
      <c r="AK2160">
        <f t="shared" ca="1" si="1891"/>
        <v>-0.16999999999999935</v>
      </c>
      <c r="AL2160">
        <f t="shared" ca="1" si="1892"/>
        <v>-0.15354820759535315</v>
      </c>
      <c r="AM2160">
        <f t="shared" ca="1" si="1893"/>
        <v>-5.8695652173913107E-2</v>
      </c>
      <c r="AN2160" s="11">
        <f t="shared" ca="1" si="1894"/>
        <v>-7.9999999999998295E-2</v>
      </c>
      <c r="AO2160" s="11">
        <f t="shared" ca="1" si="1895"/>
        <v>-4.4173097654867785E-3</v>
      </c>
      <c r="AP2160" s="11" t="str">
        <f t="shared" si="1896"/>
        <v/>
      </c>
      <c r="AQ2160" s="11" t="str">
        <f t="shared" si="1897"/>
        <v/>
      </c>
      <c r="AR2160" s="11">
        <f t="shared" ca="1" si="1929"/>
        <v>1.9999999999999574E-2</v>
      </c>
      <c r="AS2160" s="11">
        <f t="shared" si="1935"/>
        <v>3.4670979772117638E-2</v>
      </c>
      <c r="AT2160" s="11">
        <f t="shared" ca="1" si="1930"/>
        <v>2.7398974188114347E-2</v>
      </c>
      <c r="AU2160" s="11">
        <f t="shared" ca="1" si="1931"/>
        <v>2.5317807984289786E-2</v>
      </c>
      <c r="AV2160">
        <f t="shared" ca="1" si="1898"/>
        <v>0.87526094196564785</v>
      </c>
      <c r="AW2160">
        <f t="shared" ca="1" si="1899"/>
        <v>0.89276139410187672</v>
      </c>
      <c r="AX2160">
        <f>Master!J2157/Master!K2157</f>
        <v>0.90980834272829769</v>
      </c>
      <c r="AY2160">
        <f t="shared" ca="1" si="1932"/>
        <v>-3.4547400762649838E-2</v>
      </c>
      <c r="AZ2160">
        <f t="shared" ca="1" si="1933"/>
        <v>-1.7046948626420977E-2</v>
      </c>
      <c r="BA2160" s="11">
        <f>Master!L2157</f>
        <v>0.90980834272829769</v>
      </c>
      <c r="BB2160" s="53">
        <f t="shared" ca="1" si="1936"/>
        <v>0</v>
      </c>
      <c r="BC2160" s="11">
        <f t="shared" ca="1" si="1937"/>
        <v>100.28331772208534</v>
      </c>
      <c r="BD2160" s="11">
        <f t="shared" ca="1" si="1900"/>
        <v>3.1598513011152289E-2</v>
      </c>
      <c r="BE2160" s="11">
        <f t="shared" ca="1" si="1901"/>
        <v>16.794722753761853</v>
      </c>
      <c r="BF2160" s="11">
        <f t="shared" ca="1" si="1902"/>
        <v>17.85189239749683</v>
      </c>
      <c r="BG2160" s="11">
        <f t="shared" ca="1" si="1903"/>
        <v>18.3092287015678</v>
      </c>
      <c r="BH2160" s="11">
        <f t="shared" ca="1" si="1904"/>
        <v>18.67029151838322</v>
      </c>
      <c r="BI2160" s="11">
        <f t="shared" ca="1" si="1905"/>
        <v>18.97738678524318</v>
      </c>
      <c r="BJ2160" s="11">
        <f t="shared" ca="1" si="1906"/>
        <v>16.722532014188097</v>
      </c>
      <c r="BK2160" s="11">
        <f t="shared" ca="1" si="1907"/>
        <v>17.702271023333633</v>
      </c>
      <c r="BL2160" s="11">
        <f t="shared" ca="1" si="1908"/>
        <v>18.138634776852776</v>
      </c>
      <c r="BM2160" s="11">
        <f t="shared" ca="1" si="1909"/>
        <v>18.485974496737107</v>
      </c>
      <c r="BN2160" s="11">
        <f t="shared" ca="1" si="1910"/>
        <v>18.782852002212206</v>
      </c>
      <c r="BO2160" s="11">
        <f t="shared" ca="1" si="1911"/>
        <v>4.3562771284142432E-3</v>
      </c>
      <c r="BP2160" s="11">
        <f t="shared" ca="1" si="1912"/>
        <v>-1.6540498703687012E-2</v>
      </c>
      <c r="BQ2160" s="11">
        <f t="shared" ca="1" si="1913"/>
        <v>-2.7419046817545478E-2</v>
      </c>
      <c r="BR2160" s="11">
        <f t="shared" ca="1" si="1914"/>
        <v>-7.80062595143588E-2</v>
      </c>
      <c r="BS2160" s="11">
        <f t="shared" ca="1" si="1915"/>
        <v>-0.10557847608513304</v>
      </c>
      <c r="BT2160" s="11"/>
      <c r="BU2160" s="11"/>
      <c r="BV2160" s="11"/>
      <c r="BW2160" s="11"/>
      <c r="BX2160" s="11"/>
      <c r="BY2160" s="11"/>
      <c r="BZ2160" s="11" t="str">
        <f t="shared" si="1916"/>
        <v/>
      </c>
      <c r="CA2160" s="53" t="str">
        <f t="shared" ca="1" si="1917"/>
        <v/>
      </c>
    </row>
    <row r="2161" spans="2:79" x14ac:dyDescent="0.25">
      <c r="B2161" s="52">
        <f>Master!B2158</f>
        <v>41197</v>
      </c>
      <c r="C2161" s="11">
        <f ca="1">Master!Q2158</f>
        <v>15.7</v>
      </c>
      <c r="D2161" s="11">
        <f ca="1">Master!R2158</f>
        <v>17.149999999999999</v>
      </c>
      <c r="E2161" s="11">
        <f ca="1">Master!S2158</f>
        <v>18.05</v>
      </c>
      <c r="F2161" s="11">
        <f ca="1">Master!T2158</f>
        <v>19.7</v>
      </c>
      <c r="G2161" s="11">
        <f ca="1">Master!U2158</f>
        <v>20.75</v>
      </c>
      <c r="H2161" s="52">
        <f>VLOOKUP(VLOOKUP($B2161,'Exp Dates'!$E$5:$Z$300,MATCH("M1",'Exp Dates'!$E$2:$X$2,0),1),'Exp Dates'!$D$3:$Z$300,4,0)</f>
        <v>41199</v>
      </c>
      <c r="I2161" s="52">
        <f>VLOOKUP(VLOOKUP($B2161,'Exp Dates'!$E$5:$Z$300,MATCH("M2",'Exp Dates'!$E$2:$X$2,0),1),'Exp Dates'!$D$3:$Z$300,4,0)</f>
        <v>41234</v>
      </c>
      <c r="J2161" s="52">
        <f>VLOOKUP(VLOOKUP($B2161,'Exp Dates'!$E$5:$Z$300,MATCH("M3",'Exp Dates'!$E$2:$X$2,0),1),'Exp Dates'!$D$3:$Z$300,4,0)</f>
        <v>41262</v>
      </c>
      <c r="K2161" s="52">
        <f>VLOOKUP(VLOOKUP($B2161,'Exp Dates'!$E$5:$Z$300,MATCH("M4",'Exp Dates'!$E$2:$X$2,0),1),'Exp Dates'!$D$3:$Z$300,4,0)</f>
        <v>41290</v>
      </c>
      <c r="L2161" s="52">
        <f>VLOOKUP(VLOOKUP($B2161,'Exp Dates'!$E$5:$Z$300,MATCH("M5",'Exp Dates'!$E$2:$X$2,0),1),'Exp Dates'!$D$3:$Z$300,4,0)</f>
        <v>41318</v>
      </c>
      <c r="M2161">
        <f t="shared" si="1918"/>
        <v>2</v>
      </c>
      <c r="N2161">
        <f t="shared" si="1919"/>
        <v>37</v>
      </c>
      <c r="O2161">
        <f t="shared" si="1920"/>
        <v>65</v>
      </c>
      <c r="P2161">
        <f t="shared" si="1921"/>
        <v>93</v>
      </c>
      <c r="Q2161">
        <f t="shared" si="1922"/>
        <v>121</v>
      </c>
      <c r="R2161">
        <f t="shared" si="1882"/>
        <v>2</v>
      </c>
      <c r="S2161">
        <f t="shared" ca="1" si="1883"/>
        <v>3.2142857142857216E-2</v>
      </c>
      <c r="T2161">
        <f t="shared" ca="1" si="1884"/>
        <v>5.8928571428571379E-2</v>
      </c>
      <c r="U2161">
        <f t="shared" ca="1" si="1885"/>
        <v>17.131473958769572</v>
      </c>
      <c r="V2161">
        <f t="shared" ca="1" si="1886"/>
        <v>16.642190360646637</v>
      </c>
      <c r="W2161">
        <f t="shared" ca="1" si="1923"/>
        <v>16.642190360646637</v>
      </c>
      <c r="X2161">
        <f t="shared" ca="1" si="1887"/>
        <v>19.7</v>
      </c>
      <c r="Y2161">
        <f t="shared" si="1924"/>
        <v>2</v>
      </c>
      <c r="Z2161">
        <f t="shared" ca="1" si="1925"/>
        <v>15.7</v>
      </c>
      <c r="AA2161">
        <f t="shared" si="1926"/>
        <v>37</v>
      </c>
      <c r="AB2161">
        <f t="shared" ca="1" si="1927"/>
        <v>17.149999999999999</v>
      </c>
      <c r="AC2161">
        <f t="shared" ca="1" si="1928"/>
        <v>16.86</v>
      </c>
      <c r="AD2161" s="11">
        <f>Master!J2158</f>
        <v>15.27</v>
      </c>
      <c r="AE2161" s="11">
        <f t="shared" ca="1" si="1888"/>
        <v>18</v>
      </c>
      <c r="AF2161" s="11">
        <f t="shared" si="1934"/>
        <v>15.614346557486911</v>
      </c>
      <c r="AG2161" s="11">
        <f t="shared" si="1881"/>
        <v>-0.68869311497382313</v>
      </c>
      <c r="AH2161" s="11">
        <f>ROW()</f>
        <v>2161</v>
      </c>
      <c r="AI2161" s="11">
        <f t="shared" si="1889"/>
        <v>2</v>
      </c>
      <c r="AJ2161" s="11">
        <f t="shared" si="1890"/>
        <v>25</v>
      </c>
      <c r="AK2161">
        <f t="shared" ca="1" si="1891"/>
        <v>-0.21499999999999986</v>
      </c>
      <c r="AL2161">
        <f t="shared" ca="1" si="1892"/>
        <v>-0.20373879403046402</v>
      </c>
      <c r="AM2161">
        <f t="shared" ca="1" si="1893"/>
        <v>-6.3043478260869534E-2</v>
      </c>
      <c r="AN2161" s="11">
        <f t="shared" ca="1" si="1894"/>
        <v>-0.15000000000000036</v>
      </c>
      <c r="AO2161" s="11">
        <f t="shared" ca="1" si="1895"/>
        <v>-3.4228531229594694E-3</v>
      </c>
      <c r="AP2161" s="11" t="str">
        <f t="shared" si="1896"/>
        <v/>
      </c>
      <c r="AQ2161" s="11" t="str">
        <f t="shared" si="1897"/>
        <v/>
      </c>
      <c r="AR2161" s="11">
        <f t="shared" ca="1" si="1929"/>
        <v>-0.34999999999999964</v>
      </c>
      <c r="AS2161" s="11">
        <f t="shared" si="1935"/>
        <v>-5.541054361126168E-2</v>
      </c>
      <c r="AT2161" s="11">
        <f t="shared" ca="1" si="1930"/>
        <v>-5.8749504072190394E-2</v>
      </c>
      <c r="AU2161" s="11">
        <f t="shared" ca="1" si="1931"/>
        <v>-4.8373584284215829E-2</v>
      </c>
      <c r="AV2161">
        <f t="shared" ca="1" si="1898"/>
        <v>0.84478123658104765</v>
      </c>
      <c r="AW2161">
        <f t="shared" ca="1" si="1899"/>
        <v>0.8698060941828254</v>
      </c>
      <c r="AX2161">
        <f>Master!J2158/Master!K2158</f>
        <v>0.8924605493863238</v>
      </c>
      <c r="AY2161">
        <f t="shared" ca="1" si="1932"/>
        <v>-4.7679312805276153E-2</v>
      </c>
      <c r="AZ2161">
        <f t="shared" ca="1" si="1933"/>
        <v>-2.2654455203498403E-2</v>
      </c>
      <c r="BA2161" s="11">
        <f>Master!L2158</f>
        <v>0.8924605493863238</v>
      </c>
      <c r="BB2161" s="53">
        <f t="shared" ca="1" si="1936"/>
        <v>0</v>
      </c>
      <c r="BC2161" s="11">
        <f t="shared" ca="1" si="1937"/>
        <v>100.28331772208534</v>
      </c>
      <c r="BD2161" s="11">
        <f t="shared" ca="1" si="1900"/>
        <v>2.815979043876881E-2</v>
      </c>
      <c r="BE2161" s="11">
        <f t="shared" ca="1" si="1901"/>
        <v>15.73360771187968</v>
      </c>
      <c r="BF2161" s="11">
        <f t="shared" ca="1" si="1902"/>
        <v>17.099080698921128</v>
      </c>
      <c r="BG2161" s="11">
        <f t="shared" ca="1" si="1903"/>
        <v>17.598505096350035</v>
      </c>
      <c r="BH2161" s="11">
        <f t="shared" ca="1" si="1904"/>
        <v>17.98423303511947</v>
      </c>
      <c r="BI2161" s="11">
        <f t="shared" ca="1" si="1905"/>
        <v>18.308609858451209</v>
      </c>
      <c r="BJ2161" s="11">
        <f t="shared" ca="1" si="1906"/>
        <v>15.817675125127609</v>
      </c>
      <c r="BK2161" s="11">
        <f t="shared" ca="1" si="1907"/>
        <v>17.377434092624199</v>
      </c>
      <c r="BL2161" s="11">
        <f t="shared" ca="1" si="1908"/>
        <v>17.919103582455705</v>
      </c>
      <c r="BM2161" s="11">
        <f t="shared" ca="1" si="1909"/>
        <v>18.331892572435674</v>
      </c>
      <c r="BN2161" s="11">
        <f t="shared" ca="1" si="1910"/>
        <v>18.676220549306446</v>
      </c>
      <c r="BO2161" s="11">
        <f t="shared" ca="1" si="1911"/>
        <v>7.4952308998477157E-3</v>
      </c>
      <c r="BP2161" s="11">
        <f t="shared" ca="1" si="1912"/>
        <v>1.3261463126775563E-2</v>
      </c>
      <c r="BQ2161" s="11">
        <f t="shared" ca="1" si="1913"/>
        <v>-7.2518790883266959E-3</v>
      </c>
      <c r="BR2161" s="11">
        <f t="shared" ca="1" si="1914"/>
        <v>-6.9447077541336277E-2</v>
      </c>
      <c r="BS2161" s="11">
        <f t="shared" ca="1" si="1915"/>
        <v>-9.9941178346677262E-2</v>
      </c>
      <c r="BT2161" s="11"/>
      <c r="BU2161" s="11"/>
      <c r="BV2161" s="11"/>
      <c r="BW2161" s="11"/>
      <c r="BX2161" s="11"/>
      <c r="BY2161" s="11"/>
      <c r="BZ2161" s="11" t="str">
        <f t="shared" si="1916"/>
        <v/>
      </c>
      <c r="CA2161" s="53" t="str">
        <f t="shared" ca="1" si="1917"/>
        <v/>
      </c>
    </row>
    <row r="2162" spans="2:79" x14ac:dyDescent="0.25">
      <c r="B2162" s="52">
        <f>Master!B2159</f>
        <v>41198</v>
      </c>
      <c r="C2162" s="11">
        <f ca="1">Master!Q2159</f>
        <v>15.5</v>
      </c>
      <c r="D2162" s="11">
        <f ca="1">Master!R2159</f>
        <v>16.75</v>
      </c>
      <c r="E2162" s="11">
        <f ca="1">Master!S2159</f>
        <v>17.649999999999999</v>
      </c>
      <c r="F2162" s="11">
        <f ca="1">Master!T2159</f>
        <v>19.2</v>
      </c>
      <c r="G2162" s="11">
        <f ca="1">Master!U2159</f>
        <v>20.350000000000001</v>
      </c>
      <c r="H2162" s="52">
        <f>VLOOKUP(VLOOKUP($B2162,'Exp Dates'!$E$5:$Z$300,MATCH("M1",'Exp Dates'!$E$2:$X$2,0),1),'Exp Dates'!$D$3:$Z$300,4,0)</f>
        <v>41199</v>
      </c>
      <c r="I2162" s="52">
        <f>VLOOKUP(VLOOKUP($B2162,'Exp Dates'!$E$5:$Z$300,MATCH("M2",'Exp Dates'!$E$2:$X$2,0),1),'Exp Dates'!$D$3:$Z$300,4,0)</f>
        <v>41234</v>
      </c>
      <c r="J2162" s="52">
        <f>VLOOKUP(VLOOKUP($B2162,'Exp Dates'!$E$5:$Z$300,MATCH("M3",'Exp Dates'!$E$2:$X$2,0),1),'Exp Dates'!$D$3:$Z$300,4,0)</f>
        <v>41262</v>
      </c>
      <c r="K2162" s="52">
        <f>VLOOKUP(VLOOKUP($B2162,'Exp Dates'!$E$5:$Z$300,MATCH("M4",'Exp Dates'!$E$2:$X$2,0),1),'Exp Dates'!$D$3:$Z$300,4,0)</f>
        <v>41290</v>
      </c>
      <c r="L2162" s="52">
        <f>VLOOKUP(VLOOKUP($B2162,'Exp Dates'!$E$5:$Z$300,MATCH("M5",'Exp Dates'!$E$2:$X$2,0),1),'Exp Dates'!$D$3:$Z$300,4,0)</f>
        <v>41318</v>
      </c>
      <c r="M2162">
        <f t="shared" si="1918"/>
        <v>1</v>
      </c>
      <c r="N2162">
        <f t="shared" si="1919"/>
        <v>36</v>
      </c>
      <c r="O2162">
        <f t="shared" si="1920"/>
        <v>64</v>
      </c>
      <c r="P2162">
        <f t="shared" si="1921"/>
        <v>92</v>
      </c>
      <c r="Q2162">
        <f t="shared" si="1922"/>
        <v>120</v>
      </c>
      <c r="R2162">
        <f t="shared" si="1882"/>
        <v>2</v>
      </c>
      <c r="S2162">
        <f t="shared" ca="1" si="1883"/>
        <v>3.2142857142857091E-2</v>
      </c>
      <c r="T2162">
        <f t="shared" ca="1" si="1884"/>
        <v>5.5357142857142883E-2</v>
      </c>
      <c r="U2162">
        <f t="shared" ca="1" si="1885"/>
        <v>16.743122255336456</v>
      </c>
      <c r="V2162">
        <f t="shared" ca="1" si="1886"/>
        <v>16.322051254142572</v>
      </c>
      <c r="W2162">
        <f t="shared" ca="1" si="1923"/>
        <v>16.322051254142572</v>
      </c>
      <c r="X2162">
        <f t="shared" ca="1" si="1887"/>
        <v>19.236522802310439</v>
      </c>
      <c r="Y2162">
        <f t="shared" si="1924"/>
        <v>1</v>
      </c>
      <c r="Z2162">
        <f t="shared" ca="1" si="1925"/>
        <v>15.5</v>
      </c>
      <c r="AA2162">
        <f t="shared" si="1926"/>
        <v>36</v>
      </c>
      <c r="AB2162">
        <f t="shared" ca="1" si="1927"/>
        <v>16.75</v>
      </c>
      <c r="AC2162">
        <f t="shared" ca="1" si="1928"/>
        <v>16.535714285714285</v>
      </c>
      <c r="AD2162" s="11">
        <f>Master!J2159</f>
        <v>15.22</v>
      </c>
      <c r="AE2162" s="11">
        <f t="shared" ca="1" si="1888"/>
        <v>18</v>
      </c>
      <c r="AF2162" s="11">
        <f t="shared" si="1934"/>
        <v>15.417173278743455</v>
      </c>
      <c r="AG2162" s="11">
        <f t="shared" si="1881"/>
        <v>-0.3943465574869105</v>
      </c>
      <c r="AH2162" s="11">
        <f>ROW()</f>
        <v>2162</v>
      </c>
      <c r="AI2162" s="11">
        <f t="shared" si="1889"/>
        <v>1</v>
      </c>
      <c r="AJ2162" s="11">
        <f t="shared" si="1890"/>
        <v>24</v>
      </c>
      <c r="AK2162">
        <f t="shared" ca="1" si="1891"/>
        <v>-6.3749999999999973E-2</v>
      </c>
      <c r="AL2162">
        <f t="shared" ca="1" si="1892"/>
        <v>-2.9061736240560521E-2</v>
      </c>
      <c r="AM2162">
        <f t="shared" ca="1" si="1893"/>
        <v>-4.4999999999999929E-2</v>
      </c>
      <c r="AN2162" s="11">
        <f t="shared" ca="1" si="1894"/>
        <v>-0.15000000000000036</v>
      </c>
      <c r="AO2162" s="11">
        <f t="shared" ca="1" si="1895"/>
        <v>7.80246862964128E-3</v>
      </c>
      <c r="AP2162" s="11" t="str">
        <f t="shared" si="1896"/>
        <v/>
      </c>
      <c r="AQ2162" s="11" t="str">
        <f t="shared" si="1897"/>
        <v/>
      </c>
      <c r="AR2162" s="11" t="str">
        <f t="shared" si="1929"/>
        <v/>
      </c>
      <c r="AS2162" s="11">
        <f t="shared" si="1935"/>
        <v>-3.2797667970012483E-3</v>
      </c>
      <c r="AT2162" s="11">
        <f t="shared" ca="1" si="1930"/>
        <v>-1.2820688429061434E-2</v>
      </c>
      <c r="AU2162" s="11">
        <f t="shared" ca="1" si="1931"/>
        <v>-2.3599915340873377E-2</v>
      </c>
      <c r="AV2162">
        <f t="shared" ca="1" si="1898"/>
        <v>0.84849280828353146</v>
      </c>
      <c r="AW2162">
        <f t="shared" ca="1" si="1899"/>
        <v>0.87818696883852698</v>
      </c>
      <c r="AX2162">
        <f>Master!J2159/Master!K2159</f>
        <v>0.8968768414849736</v>
      </c>
      <c r="AY2162">
        <f t="shared" ca="1" si="1932"/>
        <v>-4.8384033201442134E-2</v>
      </c>
      <c r="AZ2162">
        <f t="shared" ca="1" si="1933"/>
        <v>-1.8689872646446615E-2</v>
      </c>
      <c r="BA2162" s="11">
        <f>Master!L2159</f>
        <v>0.8968768414849736</v>
      </c>
      <c r="BB2162" s="53">
        <f t="shared" ca="1" si="1936"/>
        <v>0</v>
      </c>
      <c r="BC2162" s="11">
        <f t="shared" ca="1" si="1937"/>
        <v>100.28331772208534</v>
      </c>
      <c r="BD2162" s="11">
        <f t="shared" ca="1" si="1900"/>
        <v>1.8396846254927685E-2</v>
      </c>
      <c r="BE2162" s="11">
        <f t="shared" ca="1" si="1901"/>
        <v>15.537052731219815</v>
      </c>
      <c r="BF2162" s="11">
        <f t="shared" ca="1" si="1902"/>
        <v>17.037686210952831</v>
      </c>
      <c r="BG2162" s="11">
        <f t="shared" ca="1" si="1903"/>
        <v>17.544710922794994</v>
      </c>
      <c r="BH2162" s="11">
        <f t="shared" ca="1" si="1904"/>
        <v>17.934284050400567</v>
      </c>
      <c r="BI2162" s="11">
        <f t="shared" ca="1" si="1905"/>
        <v>18.261117948008305</v>
      </c>
      <c r="BJ2162" s="11">
        <f t="shared" ca="1" si="1906"/>
        <v>15.567423865051545</v>
      </c>
      <c r="BK2162" s="11">
        <f t="shared" ca="1" si="1907"/>
        <v>17.195903216310505</v>
      </c>
      <c r="BL2162" s="11">
        <f t="shared" ca="1" si="1908"/>
        <v>17.727617061628383</v>
      </c>
      <c r="BM2162" s="11">
        <f t="shared" ca="1" si="1909"/>
        <v>18.132885717799667</v>
      </c>
      <c r="BN2162" s="11">
        <f t="shared" ca="1" si="1910"/>
        <v>18.471251669351012</v>
      </c>
      <c r="BO2162" s="11">
        <f t="shared" ca="1" si="1911"/>
        <v>4.3499267775191086E-3</v>
      </c>
      <c r="BP2162" s="11">
        <f t="shared" ca="1" si="1912"/>
        <v>2.6621087540925625E-2</v>
      </c>
      <c r="BQ2162" s="11">
        <f t="shared" ca="1" si="1913"/>
        <v>4.3975672310698766E-3</v>
      </c>
      <c r="BR2162" s="11">
        <f t="shared" ca="1" si="1914"/>
        <v>-5.5578868864600617E-2</v>
      </c>
      <c r="BS2162" s="11">
        <f t="shared" ca="1" si="1915"/>
        <v>-9.2321785289876557E-2</v>
      </c>
      <c r="BT2162" s="11"/>
      <c r="BU2162" s="11"/>
      <c r="BV2162" s="11"/>
      <c r="BW2162" s="11"/>
      <c r="BX2162" s="11"/>
      <c r="BY2162" s="11"/>
      <c r="BZ2162" s="11">
        <f t="shared" ca="1" si="1916"/>
        <v>2.3904987883751616E-3</v>
      </c>
      <c r="CA2162" s="53" t="str">
        <f t="shared" ca="1" si="1917"/>
        <v/>
      </c>
    </row>
    <row r="2163" spans="2:79" x14ac:dyDescent="0.25">
      <c r="B2163" s="52">
        <f>Master!B2160</f>
        <v>41199</v>
      </c>
      <c r="C2163" s="11">
        <f ca="1">Master!Q2160</f>
        <v>16.45</v>
      </c>
      <c r="D2163" s="11">
        <f ca="1">Master!R2160</f>
        <v>17.5</v>
      </c>
      <c r="E2163" s="11">
        <f ca="1">Master!S2160</f>
        <v>19</v>
      </c>
      <c r="F2163" s="11">
        <f ca="1">Master!T2160</f>
        <v>20.05</v>
      </c>
      <c r="G2163" s="11">
        <f ca="1">Master!U2160</f>
        <v>21.25</v>
      </c>
      <c r="H2163" s="52">
        <f>VLOOKUP(VLOOKUP($B2163,'Exp Dates'!$E$5:$Z$300,MATCH("M1",'Exp Dates'!$E$2:$X$2,0),1),'Exp Dates'!$D$3:$Z$300,4,0)</f>
        <v>41234</v>
      </c>
      <c r="I2163" s="52">
        <f>VLOOKUP(VLOOKUP($B2163,'Exp Dates'!$E$5:$Z$300,MATCH("M2",'Exp Dates'!$E$2:$X$2,0),1),'Exp Dates'!$D$3:$Z$300,4,0)</f>
        <v>41262</v>
      </c>
      <c r="J2163" s="52">
        <f>VLOOKUP(VLOOKUP($B2163,'Exp Dates'!$E$5:$Z$300,MATCH("M3",'Exp Dates'!$E$2:$X$2,0),1),'Exp Dates'!$D$3:$Z$300,4,0)</f>
        <v>41290</v>
      </c>
      <c r="K2163" s="52">
        <f>VLOOKUP(VLOOKUP($B2163,'Exp Dates'!$E$5:$Z$300,MATCH("M4",'Exp Dates'!$E$2:$X$2,0),1),'Exp Dates'!$D$3:$Z$300,4,0)</f>
        <v>41318</v>
      </c>
      <c r="L2163" s="52">
        <f>VLOOKUP(VLOOKUP($B2163,'Exp Dates'!$E$5:$Z$300,MATCH("M5",'Exp Dates'!$E$2:$X$2,0),1),'Exp Dates'!$D$3:$Z$300,4,0)</f>
        <v>41353</v>
      </c>
      <c r="M2163">
        <f t="shared" si="1918"/>
        <v>35</v>
      </c>
      <c r="N2163">
        <f t="shared" si="1919"/>
        <v>63</v>
      </c>
      <c r="O2163">
        <f t="shared" si="1920"/>
        <v>91</v>
      </c>
      <c r="P2163">
        <f t="shared" si="1921"/>
        <v>119</v>
      </c>
      <c r="Q2163">
        <f t="shared" si="1922"/>
        <v>154</v>
      </c>
      <c r="R2163">
        <f t="shared" si="1882"/>
        <v>1</v>
      </c>
      <c r="S2163">
        <f t="shared" ca="1" si="1883"/>
        <v>3.7500000000000026E-2</v>
      </c>
      <c r="T2163">
        <f t="shared" ca="1" si="1884"/>
        <v>3.7500000000000026E-2</v>
      </c>
      <c r="U2163">
        <f t="shared" ca="1" si="1885"/>
        <v>16.038537573606888</v>
      </c>
      <c r="V2163">
        <f t="shared" ca="1" si="1886"/>
        <v>10.512789829536221</v>
      </c>
      <c r="W2163">
        <f t="shared" ca="1" si="1923"/>
        <v>16.038537573606888</v>
      </c>
      <c r="X2163">
        <f t="shared" ca="1" si="1887"/>
        <v>19.098364859918785</v>
      </c>
      <c r="Y2163">
        <f t="shared" si="1924"/>
        <v>35</v>
      </c>
      <c r="Z2163">
        <f t="shared" ca="1" si="1925"/>
        <v>16.45</v>
      </c>
      <c r="AA2163">
        <f t="shared" si="1926"/>
        <v>63</v>
      </c>
      <c r="AB2163">
        <f t="shared" ca="1" si="1927"/>
        <v>17.5</v>
      </c>
      <c r="AC2163">
        <f t="shared" ca="1" si="1928"/>
        <v>16.262499999999999</v>
      </c>
      <c r="AD2163" s="11">
        <f>Master!J2160</f>
        <v>15.07</v>
      </c>
      <c r="AE2163" s="11">
        <f t="shared" ca="1" si="1888"/>
        <v>18</v>
      </c>
      <c r="AF2163" s="11">
        <f t="shared" si="1934"/>
        <v>15.243586639371728</v>
      </c>
      <c r="AG2163" s="11">
        <f t="shared" si="1881"/>
        <v>-0.34717327874345472</v>
      </c>
      <c r="AH2163" s="11">
        <f>ROW()</f>
        <v>2163</v>
      </c>
      <c r="AI2163" s="11">
        <f t="shared" si="1889"/>
        <v>23</v>
      </c>
      <c r="AJ2163" s="11">
        <f t="shared" si="1890"/>
        <v>42</v>
      </c>
      <c r="AK2163">
        <f t="shared" ca="1" si="1891"/>
        <v>-5.9999999999999956E-2</v>
      </c>
      <c r="AL2163">
        <f t="shared" ca="1" si="1892"/>
        <v>-2.8097226640440454E-2</v>
      </c>
      <c r="AM2163">
        <f t="shared" ca="1" si="1893"/>
        <v>-5.5263157894736882E-2</v>
      </c>
      <c r="AN2163" s="11">
        <f t="shared" ca="1" si="1894"/>
        <v>0.29000000000000092</v>
      </c>
      <c r="AO2163" s="11">
        <f t="shared" ca="1" si="1895"/>
        <v>-1.9337217424950846E-2</v>
      </c>
      <c r="AP2163" s="11" t="str">
        <f t="shared" si="1896"/>
        <v/>
      </c>
      <c r="AQ2163" s="11" t="str">
        <f t="shared" si="1897"/>
        <v/>
      </c>
      <c r="AR2163" s="11">
        <f t="shared" ca="1" si="1929"/>
        <v>0.14000000000000234</v>
      </c>
      <c r="AS2163" s="11">
        <f t="shared" si="1935"/>
        <v>-9.9043397951356846E-3</v>
      </c>
      <c r="AT2163" s="11">
        <f t="shared" ca="1" si="1930"/>
        <v>5.9485453286179955E-2</v>
      </c>
      <c r="AU2163" s="11">
        <f t="shared" ca="1" si="1931"/>
        <v>4.380262265839284E-2</v>
      </c>
      <c r="AV2163">
        <f t="shared" ca="1" si="1898"/>
        <v>0.83978590268041886</v>
      </c>
      <c r="AW2163">
        <f t="shared" ca="1" si="1899"/>
        <v>0.86578947368421044</v>
      </c>
      <c r="AX2163">
        <f>Master!J2160/Master!K2160</f>
        <v>0.90728476821192061</v>
      </c>
      <c r="AY2163">
        <f t="shared" ca="1" si="1932"/>
        <v>-6.7498865531501751E-2</v>
      </c>
      <c r="AZ2163">
        <f t="shared" ca="1" si="1933"/>
        <v>-4.1495294527710169E-2</v>
      </c>
      <c r="BA2163" s="11">
        <f>Master!L2160</f>
        <v>0.90728476821192061</v>
      </c>
      <c r="BB2163" s="53">
        <f t="shared" ca="1" si="1936"/>
        <v>0</v>
      </c>
      <c r="BC2163" s="11">
        <f t="shared" ca="1" si="1937"/>
        <v>100.28331772208534</v>
      </c>
      <c r="BD2163" s="11">
        <f t="shared" ca="1" si="1900"/>
        <v>9.1572660915726536E-2</v>
      </c>
      <c r="BE2163" s="11">
        <f t="shared" ca="1" si="1901"/>
        <v>16.895694003877384</v>
      </c>
      <c r="BF2163" s="11">
        <f t="shared" ca="1" si="1902"/>
        <v>17.413797072317571</v>
      </c>
      <c r="BG2163" s="11">
        <f t="shared" ca="1" si="1903"/>
        <v>17.809319019128569</v>
      </c>
      <c r="BH2163" s="11">
        <f t="shared" ca="1" si="1904"/>
        <v>18.140126811093022</v>
      </c>
      <c r="BI2163" s="11">
        <f t="shared" ca="1" si="1905"/>
        <v>18.496988998578825</v>
      </c>
      <c r="BJ2163" s="11">
        <f t="shared" ca="1" si="1906"/>
        <v>17.033927561577727</v>
      </c>
      <c r="BK2163" s="11">
        <f t="shared" ca="1" si="1907"/>
        <v>17.574225191868756</v>
      </c>
      <c r="BL2163" s="11">
        <f t="shared" ca="1" si="1908"/>
        <v>17.98374614869288</v>
      </c>
      <c r="BM2163" s="11">
        <f t="shared" ca="1" si="1909"/>
        <v>18.324803389459561</v>
      </c>
      <c r="BN2163" s="11">
        <f t="shared" ca="1" si="1910"/>
        <v>18.691538157905264</v>
      </c>
      <c r="BO2163" s="11">
        <f t="shared" ca="1" si="1911"/>
        <v>3.5497116205333024E-2</v>
      </c>
      <c r="BP2163" s="11">
        <f t="shared" ca="1" si="1912"/>
        <v>4.2414395353573831E-3</v>
      </c>
      <c r="BQ2163" s="11">
        <f t="shared" ca="1" si="1913"/>
        <v>-5.3487044805637929E-2</v>
      </c>
      <c r="BR2163" s="11">
        <f t="shared" ca="1" si="1914"/>
        <v>-8.6044718730196479E-2</v>
      </c>
      <c r="BS2163" s="11">
        <f t="shared" ca="1" si="1915"/>
        <v>-0.12039820433386994</v>
      </c>
      <c r="BT2163" s="11"/>
      <c r="BU2163" s="11"/>
      <c r="BV2163" s="11"/>
      <c r="BW2163" s="11"/>
      <c r="BX2163" s="11"/>
      <c r="BY2163" s="11"/>
      <c r="BZ2163" s="11" t="str">
        <f t="shared" si="1916"/>
        <v/>
      </c>
      <c r="CA2163" s="53" t="str">
        <f t="shared" ca="1" si="1917"/>
        <v/>
      </c>
    </row>
    <row r="2164" spans="2:79" x14ac:dyDescent="0.25">
      <c r="B2164" s="52">
        <f>Master!B2161</f>
        <v>41200</v>
      </c>
      <c r="C2164" s="11">
        <f ca="1">Master!Q2161</f>
        <v>16.7</v>
      </c>
      <c r="D2164" s="11">
        <f ca="1">Master!R2161</f>
        <v>17.600000000000001</v>
      </c>
      <c r="E2164" s="11">
        <f ca="1">Master!S2161</f>
        <v>19.2</v>
      </c>
      <c r="F2164" s="11">
        <f ca="1">Master!T2161</f>
        <v>20.2</v>
      </c>
      <c r="G2164" s="11">
        <f ca="1">Master!U2161</f>
        <v>21.3</v>
      </c>
      <c r="H2164" s="52">
        <f>VLOOKUP(VLOOKUP($B2164,'Exp Dates'!$E$5:$Z$300,MATCH("M1",'Exp Dates'!$E$2:$X$2,0),1),'Exp Dates'!$D$3:$Z$300,4,0)</f>
        <v>41234</v>
      </c>
      <c r="I2164" s="52">
        <f>VLOOKUP(VLOOKUP($B2164,'Exp Dates'!$E$5:$Z$300,MATCH("M2",'Exp Dates'!$E$2:$X$2,0),1),'Exp Dates'!$D$3:$Z$300,4,0)</f>
        <v>41262</v>
      </c>
      <c r="J2164" s="52">
        <f>VLOOKUP(VLOOKUP($B2164,'Exp Dates'!$E$5:$Z$300,MATCH("M3",'Exp Dates'!$E$2:$X$2,0),1),'Exp Dates'!$D$3:$Z$300,4,0)</f>
        <v>41290</v>
      </c>
      <c r="K2164" s="52">
        <f>VLOOKUP(VLOOKUP($B2164,'Exp Dates'!$E$5:$Z$300,MATCH("M4",'Exp Dates'!$E$2:$X$2,0),1),'Exp Dates'!$D$3:$Z$300,4,0)</f>
        <v>41318</v>
      </c>
      <c r="L2164" s="52">
        <f>VLOOKUP(VLOOKUP($B2164,'Exp Dates'!$E$5:$Z$300,MATCH("M5",'Exp Dates'!$E$2:$X$2,0),1),'Exp Dates'!$D$3:$Z$300,4,0)</f>
        <v>41353</v>
      </c>
      <c r="M2164">
        <f t="shared" si="1918"/>
        <v>34</v>
      </c>
      <c r="N2164">
        <f t="shared" si="1919"/>
        <v>62</v>
      </c>
      <c r="O2164">
        <f t="shared" si="1920"/>
        <v>90</v>
      </c>
      <c r="P2164">
        <f t="shared" si="1921"/>
        <v>118</v>
      </c>
      <c r="Q2164">
        <f t="shared" si="1922"/>
        <v>153</v>
      </c>
      <c r="R2164">
        <f t="shared" si="1882"/>
        <v>1</v>
      </c>
      <c r="S2164">
        <f t="shared" ca="1" si="1883"/>
        <v>3.2142857142857216E-2</v>
      </c>
      <c r="T2164">
        <f t="shared" ca="1" si="1884"/>
        <v>3.5714285714285712E-2</v>
      </c>
      <c r="U2164">
        <f t="shared" ca="1" si="1885"/>
        <v>16.424859207920171</v>
      </c>
      <c r="V2164">
        <f t="shared" ca="1" si="1886"/>
        <v>10.38680481600162</v>
      </c>
      <c r="W2164">
        <f t="shared" ca="1" si="1923"/>
        <v>16.424859207920171</v>
      </c>
      <c r="X2164">
        <f t="shared" ca="1" si="1887"/>
        <v>19.338981906971128</v>
      </c>
      <c r="Y2164">
        <f t="shared" si="1924"/>
        <v>34</v>
      </c>
      <c r="Z2164">
        <f t="shared" ca="1" si="1925"/>
        <v>16.7</v>
      </c>
      <c r="AA2164">
        <f t="shared" si="1926"/>
        <v>62</v>
      </c>
      <c r="AB2164">
        <f t="shared" ca="1" si="1927"/>
        <v>17.600000000000001</v>
      </c>
      <c r="AC2164">
        <f t="shared" ca="1" si="1928"/>
        <v>16.571428571428569</v>
      </c>
      <c r="AD2164" s="11">
        <f>Master!J2161</f>
        <v>15.03</v>
      </c>
      <c r="AE2164" s="11">
        <f t="shared" ca="1" si="1888"/>
        <v>18</v>
      </c>
      <c r="AF2164" s="11">
        <f t="shared" si="1934"/>
        <v>15.136793319685864</v>
      </c>
      <c r="AG2164" s="11">
        <f t="shared" si="1881"/>
        <v>-0.21358663937172828</v>
      </c>
      <c r="AH2164" s="11">
        <f>ROW()</f>
        <v>2164</v>
      </c>
      <c r="AI2164" s="11">
        <f t="shared" si="1889"/>
        <v>22</v>
      </c>
      <c r="AJ2164" s="11">
        <f t="shared" si="1890"/>
        <v>41</v>
      </c>
      <c r="AK2164">
        <f t="shared" ca="1" si="1891"/>
        <v>-7.5909090909090912E-2</v>
      </c>
      <c r="AL2164">
        <f t="shared" ca="1" si="1892"/>
        <v>-3.6095827426056104E-2</v>
      </c>
      <c r="AM2164">
        <f t="shared" ca="1" si="1893"/>
        <v>-4.7368421052631692E-2</v>
      </c>
      <c r="AN2164" s="11">
        <f t="shared" ca="1" si="1894"/>
        <v>-1.1299999999999972</v>
      </c>
      <c r="AO2164" s="11">
        <f t="shared" ca="1" si="1895"/>
        <v>6.5503243866703059E-2</v>
      </c>
      <c r="AP2164" s="11" t="str">
        <f t="shared" si="1896"/>
        <v/>
      </c>
      <c r="AQ2164" s="11" t="str">
        <f t="shared" si="1897"/>
        <v/>
      </c>
      <c r="AR2164" s="11">
        <f t="shared" ca="1" si="1929"/>
        <v>-1.1800000000000015</v>
      </c>
      <c r="AS2164" s="11">
        <f t="shared" si="1935"/>
        <v>-2.6578088735210574E-3</v>
      </c>
      <c r="AT2164" s="11">
        <f t="shared" ca="1" si="1930"/>
        <v>1.50832422113285E-2</v>
      </c>
      <c r="AU2164" s="11">
        <f t="shared" ca="1" si="1931"/>
        <v>5.6980211146377959E-3</v>
      </c>
      <c r="AV2164">
        <f t="shared" ca="1" si="1898"/>
        <v>0.84931354126762471</v>
      </c>
      <c r="AW2164">
        <f t="shared" ca="1" si="1899"/>
        <v>0.86979166666666663</v>
      </c>
      <c r="AX2164">
        <f>Master!J2161/Master!K2161</f>
        <v>0.90651387213510259</v>
      </c>
      <c r="AY2164">
        <f t="shared" ca="1" si="1932"/>
        <v>-5.7200330867477889E-2</v>
      </c>
      <c r="AZ2164">
        <f t="shared" ca="1" si="1933"/>
        <v>-3.6722205468435964E-2</v>
      </c>
      <c r="BA2164" s="11">
        <f>Master!L2161</f>
        <v>0.90651387213510259</v>
      </c>
      <c r="BB2164" s="53">
        <f t="shared" ca="1" si="1936"/>
        <v>-8.4967377809863631E-4</v>
      </c>
      <c r="BC2164" s="11">
        <f t="shared" ca="1" si="1937"/>
        <v>100.19810961663616</v>
      </c>
      <c r="BD2164" s="11">
        <f t="shared" ca="1" si="1900"/>
        <v>0.1111111111111111</v>
      </c>
      <c r="BE2164" s="11">
        <f t="shared" ca="1" si="1901"/>
        <v>16.841132328063267</v>
      </c>
      <c r="BF2164" s="11">
        <f t="shared" ca="1" si="1902"/>
        <v>17.367158883397082</v>
      </c>
      <c r="BG2164" s="11">
        <f t="shared" ca="1" si="1903"/>
        <v>17.766526744481361</v>
      </c>
      <c r="BH2164" s="11">
        <f t="shared" ca="1" si="1904"/>
        <v>18.099739279515447</v>
      </c>
      <c r="BI2164" s="11">
        <f t="shared" ca="1" si="1905"/>
        <v>18.458653723537374</v>
      </c>
      <c r="BJ2164" s="11">
        <f t="shared" ca="1" si="1906"/>
        <v>16.925507310757745</v>
      </c>
      <c r="BK2164" s="11">
        <f t="shared" ca="1" si="1907"/>
        <v>17.465483130360891</v>
      </c>
      <c r="BL2164" s="11">
        <f t="shared" ca="1" si="1908"/>
        <v>17.873577780334134</v>
      </c>
      <c r="BM2164" s="11">
        <f t="shared" ca="1" si="1909"/>
        <v>18.21315671574169</v>
      </c>
      <c r="BN2164" s="11">
        <f t="shared" ca="1" si="1910"/>
        <v>18.578189921206732</v>
      </c>
      <c r="BO2164" s="11">
        <f t="shared" ca="1" si="1911"/>
        <v>1.3503431781900943E-2</v>
      </c>
      <c r="BP2164" s="11">
        <f t="shared" ca="1" si="1912"/>
        <v>-7.6430039567676467E-3</v>
      </c>
      <c r="BQ2164" s="11">
        <f t="shared" ca="1" si="1913"/>
        <v>-6.9084490607597138E-2</v>
      </c>
      <c r="BR2164" s="11">
        <f t="shared" ca="1" si="1914"/>
        <v>-9.8358578428629162E-2</v>
      </c>
      <c r="BS2164" s="11">
        <f t="shared" ca="1" si="1915"/>
        <v>-0.12778451074146802</v>
      </c>
      <c r="BT2164" s="11"/>
      <c r="BU2164" s="11"/>
      <c r="BV2164" s="11"/>
      <c r="BW2164" s="11"/>
      <c r="BX2164" s="11"/>
      <c r="BY2164" s="11"/>
      <c r="BZ2164" s="11" t="str">
        <f t="shared" si="1916"/>
        <v/>
      </c>
      <c r="CA2164" s="53" t="str">
        <f t="shared" ca="1" si="1917"/>
        <v/>
      </c>
    </row>
    <row r="2165" spans="2:79" x14ac:dyDescent="0.25">
      <c r="B2165" s="52">
        <f>Master!B2162</f>
        <v>41201</v>
      </c>
      <c r="C2165" s="11">
        <f ca="1">Master!Q2162</f>
        <v>17.600000000000001</v>
      </c>
      <c r="D2165" s="11">
        <f ca="1">Master!R2162</f>
        <v>18.45</v>
      </c>
      <c r="E2165" s="11">
        <f ca="1">Master!S2162</f>
        <v>20</v>
      </c>
      <c r="F2165" s="11">
        <f ca="1">Master!T2162</f>
        <v>20.85</v>
      </c>
      <c r="G2165" s="11">
        <f ca="1">Master!U2162</f>
        <v>21.8</v>
      </c>
      <c r="H2165" s="52">
        <f>VLOOKUP(VLOOKUP($B2165,'Exp Dates'!$E$5:$Z$300,MATCH("M1",'Exp Dates'!$E$2:$X$2,0),1),'Exp Dates'!$D$3:$Z$300,4,0)</f>
        <v>41234</v>
      </c>
      <c r="I2165" s="52">
        <f>VLOOKUP(VLOOKUP($B2165,'Exp Dates'!$E$5:$Z$300,MATCH("M2",'Exp Dates'!$E$2:$X$2,0),1),'Exp Dates'!$D$3:$Z$300,4,0)</f>
        <v>41262</v>
      </c>
      <c r="J2165" s="52">
        <f>VLOOKUP(VLOOKUP($B2165,'Exp Dates'!$E$5:$Z$300,MATCH("M3",'Exp Dates'!$E$2:$X$2,0),1),'Exp Dates'!$D$3:$Z$300,4,0)</f>
        <v>41290</v>
      </c>
      <c r="K2165" s="52">
        <f>VLOOKUP(VLOOKUP($B2165,'Exp Dates'!$E$5:$Z$300,MATCH("M4",'Exp Dates'!$E$2:$X$2,0),1),'Exp Dates'!$D$3:$Z$300,4,0)</f>
        <v>41318</v>
      </c>
      <c r="L2165" s="52">
        <f>VLOOKUP(VLOOKUP($B2165,'Exp Dates'!$E$5:$Z$300,MATCH("M5",'Exp Dates'!$E$2:$X$2,0),1),'Exp Dates'!$D$3:$Z$300,4,0)</f>
        <v>41353</v>
      </c>
      <c r="M2165">
        <f t="shared" si="1918"/>
        <v>33</v>
      </c>
      <c r="N2165">
        <f t="shared" si="1919"/>
        <v>61</v>
      </c>
      <c r="O2165">
        <f t="shared" si="1920"/>
        <v>89</v>
      </c>
      <c r="P2165">
        <f t="shared" si="1921"/>
        <v>117</v>
      </c>
      <c r="Q2165">
        <f t="shared" si="1922"/>
        <v>152</v>
      </c>
      <c r="R2165">
        <f t="shared" si="1882"/>
        <v>1</v>
      </c>
      <c r="S2165">
        <f t="shared" ca="1" si="1883"/>
        <v>3.0357142857142781E-2</v>
      </c>
      <c r="T2165">
        <f t="shared" ca="1" si="1884"/>
        <v>3.0357142857142909E-2</v>
      </c>
      <c r="U2165">
        <f t="shared" ca="1" si="1885"/>
        <v>17.409316830364137</v>
      </c>
      <c r="V2165">
        <f t="shared" ca="1" si="1886"/>
        <v>12.02718139307397</v>
      </c>
      <c r="W2165">
        <f t="shared" ca="1" si="1923"/>
        <v>17.409316830364137</v>
      </c>
      <c r="X2165">
        <f t="shared" ca="1" si="1887"/>
        <v>20.155407445863151</v>
      </c>
      <c r="Y2165">
        <f t="shared" si="1924"/>
        <v>33</v>
      </c>
      <c r="Z2165">
        <f t="shared" ca="1" si="1925"/>
        <v>17.600000000000001</v>
      </c>
      <c r="AA2165">
        <f t="shared" si="1926"/>
        <v>61</v>
      </c>
      <c r="AB2165">
        <f t="shared" ca="1" si="1927"/>
        <v>18.45</v>
      </c>
      <c r="AC2165">
        <f t="shared" ca="1" si="1928"/>
        <v>17.508928571428573</v>
      </c>
      <c r="AD2165" s="11">
        <f>Master!J2162</f>
        <v>17.059999999999999</v>
      </c>
      <c r="AE2165" s="11">
        <f t="shared" ca="1" si="1888"/>
        <v>18</v>
      </c>
      <c r="AF2165" s="11">
        <f t="shared" si="1934"/>
        <v>16.098396659842933</v>
      </c>
      <c r="AG2165" s="11">
        <f t="shared" si="1881"/>
        <v>1.9232066803141343</v>
      </c>
      <c r="AH2165" s="11">
        <f>ROW()</f>
        <v>2165</v>
      </c>
      <c r="AI2165" s="11">
        <f t="shared" si="1889"/>
        <v>21</v>
      </c>
      <c r="AJ2165" s="11">
        <f t="shared" si="1890"/>
        <v>40</v>
      </c>
      <c r="AK2165">
        <f t="shared" ca="1" si="1891"/>
        <v>-2.5714285714285842E-2</v>
      </c>
      <c r="AL2165">
        <f t="shared" ca="1" si="1892"/>
        <v>-1.2973462264170621E-2</v>
      </c>
      <c r="AM2165">
        <f t="shared" ca="1" si="1893"/>
        <v>-4.4736842105263047E-2</v>
      </c>
      <c r="AN2165" s="11">
        <f t="shared" ca="1" si="1894"/>
        <v>0.18999999999999773</v>
      </c>
      <c r="AO2165" s="11">
        <f t="shared" ca="1" si="1895"/>
        <v>-1.1532583083191382E-2</v>
      </c>
      <c r="AP2165" s="11" t="str">
        <f t="shared" si="1896"/>
        <v/>
      </c>
      <c r="AQ2165" s="11" t="str">
        <f t="shared" si="1897"/>
        <v/>
      </c>
      <c r="AR2165" s="11">
        <f t="shared" ca="1" si="1929"/>
        <v>3.9999999999999147E-2</v>
      </c>
      <c r="AS2165" s="11">
        <f t="shared" si="1935"/>
        <v>0.12668833829864995</v>
      </c>
      <c r="AT2165" s="11">
        <f t="shared" ca="1" si="1930"/>
        <v>5.2490182621396764E-2</v>
      </c>
      <c r="AU2165" s="11">
        <f t="shared" ca="1" si="1931"/>
        <v>4.7165468442429921E-2</v>
      </c>
      <c r="AV2165">
        <f t="shared" ca="1" si="1898"/>
        <v>0.86375415020138213</v>
      </c>
      <c r="AW2165">
        <f t="shared" ca="1" si="1899"/>
        <v>0.88000000000000012</v>
      </c>
      <c r="AX2165">
        <f>Master!J2162/Master!K2162</f>
        <v>0.94150110375275931</v>
      </c>
      <c r="AY2165">
        <f t="shared" ca="1" si="1932"/>
        <v>-7.7746953551377174E-2</v>
      </c>
      <c r="AZ2165">
        <f t="shared" ca="1" si="1933"/>
        <v>-6.150110375275919E-2</v>
      </c>
      <c r="BA2165" s="11">
        <f>Master!L2162</f>
        <v>0.94150110375275931</v>
      </c>
      <c r="BB2165" s="53">
        <f t="shared" ca="1" si="1936"/>
        <v>3.8595362622804164E-2</v>
      </c>
      <c r="BC2165" s="11">
        <f t="shared" ca="1" si="1937"/>
        <v>104.06529199140971</v>
      </c>
      <c r="BD2165" s="11">
        <f t="shared" ca="1" si="1900"/>
        <v>3.1652989449003681E-2</v>
      </c>
      <c r="BE2165" s="11">
        <f t="shared" ca="1" si="1901"/>
        <v>18.45051253872516</v>
      </c>
      <c r="BF2165" s="11">
        <f t="shared" ca="1" si="1902"/>
        <v>18.915680560937194</v>
      </c>
      <c r="BG2165" s="11">
        <f t="shared" ca="1" si="1903"/>
        <v>19.276126098293577</v>
      </c>
      <c r="BH2165" s="11">
        <f t="shared" ca="1" si="1904"/>
        <v>19.580633056153296</v>
      </c>
      <c r="BI2165" s="11">
        <f t="shared" ca="1" si="1905"/>
        <v>19.911754528253017</v>
      </c>
      <c r="BJ2165" s="11">
        <f t="shared" ca="1" si="1906"/>
        <v>17.696965858932067</v>
      </c>
      <c r="BK2165" s="11">
        <f t="shared" ca="1" si="1907"/>
        <v>18.033754736506875</v>
      </c>
      <c r="BL2165" s="11">
        <f t="shared" ca="1" si="1908"/>
        <v>18.314563429613433</v>
      </c>
      <c r="BM2165" s="11">
        <f t="shared" ca="1" si="1909"/>
        <v>18.561187218437269</v>
      </c>
      <c r="BN2165" s="11">
        <f t="shared" ca="1" si="1910"/>
        <v>18.836802104327742</v>
      </c>
      <c r="BO2165" s="11">
        <f t="shared" ca="1" si="1911"/>
        <v>5.5094238029582687E-3</v>
      </c>
      <c r="BP2165" s="11">
        <f t="shared" ca="1" si="1912"/>
        <v>-2.2560718888516185E-2</v>
      </c>
      <c r="BQ2165" s="11">
        <f t="shared" ca="1" si="1913"/>
        <v>-8.4271828519328351E-2</v>
      </c>
      <c r="BR2165" s="11">
        <f t="shared" ca="1" si="1914"/>
        <v>-0.10977519336032293</v>
      </c>
      <c r="BS2165" s="11">
        <f t="shared" ca="1" si="1915"/>
        <v>-0.13592650897579173</v>
      </c>
      <c r="BT2165" s="11"/>
      <c r="BU2165" s="11"/>
      <c r="BV2165" s="11"/>
      <c r="BW2165" s="11"/>
      <c r="BX2165" s="11"/>
      <c r="BY2165" s="11"/>
      <c r="BZ2165" s="11" t="str">
        <f t="shared" si="1916"/>
        <v/>
      </c>
      <c r="CA2165" s="53" t="str">
        <f t="shared" ca="1" si="1917"/>
        <v/>
      </c>
    </row>
    <row r="2166" spans="2:79" x14ac:dyDescent="0.25">
      <c r="B2166" s="52">
        <f>Master!B2163</f>
        <v>41204</v>
      </c>
      <c r="C2166" s="11">
        <f ca="1">Master!Q2163</f>
        <v>17.350000000000001</v>
      </c>
      <c r="D2166" s="11">
        <f ca="1">Master!R2163</f>
        <v>18.05</v>
      </c>
      <c r="E2166" s="11">
        <f ca="1">Master!S2163</f>
        <v>19.600000000000001</v>
      </c>
      <c r="F2166" s="11">
        <f ca="1">Master!T2163</f>
        <v>20.55</v>
      </c>
      <c r="G2166" s="11">
        <f ca="1">Master!U2163</f>
        <v>21.6</v>
      </c>
      <c r="H2166" s="52">
        <f>VLOOKUP(VLOOKUP($B2166,'Exp Dates'!$E$5:$Z$300,MATCH("M1",'Exp Dates'!$E$2:$X$2,0),1),'Exp Dates'!$D$3:$Z$300,4,0)</f>
        <v>41234</v>
      </c>
      <c r="I2166" s="52">
        <f>VLOOKUP(VLOOKUP($B2166,'Exp Dates'!$E$5:$Z$300,MATCH("M2",'Exp Dates'!$E$2:$X$2,0),1),'Exp Dates'!$D$3:$Z$300,4,0)</f>
        <v>41262</v>
      </c>
      <c r="J2166" s="52">
        <f>VLOOKUP(VLOOKUP($B2166,'Exp Dates'!$E$5:$Z$300,MATCH("M3",'Exp Dates'!$E$2:$X$2,0),1),'Exp Dates'!$D$3:$Z$300,4,0)</f>
        <v>41290</v>
      </c>
      <c r="K2166" s="52">
        <f>VLOOKUP(VLOOKUP($B2166,'Exp Dates'!$E$5:$Z$300,MATCH("M4",'Exp Dates'!$E$2:$X$2,0),1),'Exp Dates'!$D$3:$Z$300,4,0)</f>
        <v>41318</v>
      </c>
      <c r="L2166" s="52">
        <f>VLOOKUP(VLOOKUP($B2166,'Exp Dates'!$E$5:$Z$300,MATCH("M5",'Exp Dates'!$E$2:$X$2,0),1),'Exp Dates'!$D$3:$Z$300,4,0)</f>
        <v>41353</v>
      </c>
      <c r="M2166">
        <f t="shared" si="1918"/>
        <v>30</v>
      </c>
      <c r="N2166">
        <f t="shared" si="1919"/>
        <v>58</v>
      </c>
      <c r="O2166">
        <f t="shared" si="1920"/>
        <v>86</v>
      </c>
      <c r="P2166">
        <f t="shared" si="1921"/>
        <v>114</v>
      </c>
      <c r="Q2166">
        <f t="shared" si="1922"/>
        <v>149</v>
      </c>
      <c r="R2166">
        <f t="shared" si="1882"/>
        <v>1</v>
      </c>
      <c r="S2166">
        <f t="shared" ca="1" si="1883"/>
        <v>2.4999999999999974E-2</v>
      </c>
      <c r="T2166">
        <f t="shared" ca="1" si="1884"/>
        <v>3.3928571428571405E-2</v>
      </c>
      <c r="U2166">
        <f t="shared" ca="1" si="1885"/>
        <v>17.349999999999998</v>
      </c>
      <c r="V2166">
        <f t="shared" ca="1" si="1886"/>
        <v>12.590115170243674</v>
      </c>
      <c r="W2166">
        <f t="shared" ca="1" si="1923"/>
        <v>17.349999999999998</v>
      </c>
      <c r="X2166">
        <f t="shared" ca="1" si="1887"/>
        <v>19.895950106621232</v>
      </c>
      <c r="Y2166">
        <f t="shared" si="1924"/>
        <v>30</v>
      </c>
      <c r="Z2166">
        <f t="shared" ca="1" si="1925"/>
        <v>17.350000000000001</v>
      </c>
      <c r="AA2166">
        <f t="shared" si="1926"/>
        <v>58</v>
      </c>
      <c r="AB2166">
        <f t="shared" ca="1" si="1927"/>
        <v>18.05</v>
      </c>
      <c r="AC2166">
        <f t="shared" ca="1" si="1928"/>
        <v>17.350000000000001</v>
      </c>
      <c r="AD2166" s="11">
        <f>Master!J2163</f>
        <v>16.62</v>
      </c>
      <c r="AE2166" s="11">
        <f t="shared" ca="1" si="1888"/>
        <v>18</v>
      </c>
      <c r="AF2166" s="11">
        <f t="shared" si="1934"/>
        <v>16.359198329921469</v>
      </c>
      <c r="AG2166" s="11">
        <f t="shared" si="1881"/>
        <v>0.52160334015706766</v>
      </c>
      <c r="AH2166" s="11">
        <f>ROW()</f>
        <v>2166</v>
      </c>
      <c r="AI2166" s="11">
        <f t="shared" si="1889"/>
        <v>20</v>
      </c>
      <c r="AJ2166" s="11">
        <f t="shared" si="1890"/>
        <v>39</v>
      </c>
      <c r="AK2166">
        <f t="shared" ca="1" si="1891"/>
        <v>-3.6500000000000019E-2</v>
      </c>
      <c r="AL2166">
        <f t="shared" ca="1" si="1892"/>
        <v>-1.8769522189142407E-2</v>
      </c>
      <c r="AM2166">
        <f t="shared" ca="1" si="1893"/>
        <v>-3.6842105263157857E-2</v>
      </c>
      <c r="AN2166" s="11">
        <f t="shared" ca="1" si="1894"/>
        <v>-0.35999999999999943</v>
      </c>
      <c r="AO2166" s="11">
        <f t="shared" ca="1" si="1895"/>
        <v>1.9667462698032104E-2</v>
      </c>
      <c r="AP2166" s="11" t="str">
        <f t="shared" si="1896"/>
        <v/>
      </c>
      <c r="AQ2166" s="11" t="str">
        <f t="shared" si="1897"/>
        <v/>
      </c>
      <c r="AR2166" s="11">
        <f t="shared" ca="1" si="1929"/>
        <v>-0.85999999999999943</v>
      </c>
      <c r="AS2166" s="11">
        <f t="shared" si="1935"/>
        <v>-2.6129752636230755E-2</v>
      </c>
      <c r="AT2166" s="11">
        <f t="shared" ca="1" si="1930"/>
        <v>-1.4306395651237858E-2</v>
      </c>
      <c r="AU2166" s="11">
        <f t="shared" ca="1" si="1931"/>
        <v>-2.1918685707646161E-2</v>
      </c>
      <c r="AV2166">
        <f t="shared" ca="1" si="1898"/>
        <v>0.87203676662950824</v>
      </c>
      <c r="AW2166">
        <f t="shared" ca="1" si="1899"/>
        <v>0.88520408163265307</v>
      </c>
      <c r="AX2166">
        <f>Master!J2163/Master!K2163</f>
        <v>0.93005036373810857</v>
      </c>
      <c r="AY2166">
        <f t="shared" ca="1" si="1932"/>
        <v>-5.8013597108600323E-2</v>
      </c>
      <c r="AZ2166">
        <f t="shared" ca="1" si="1933"/>
        <v>-4.4846282105455493E-2</v>
      </c>
      <c r="BA2166" s="11">
        <f>Master!L2163</f>
        <v>0.93005036373810857</v>
      </c>
      <c r="BB2166" s="53">
        <f t="shared" ca="1" si="1936"/>
        <v>-1.2162216240648949E-2</v>
      </c>
      <c r="BC2166" s="11">
        <f t="shared" ca="1" si="1937"/>
        <v>102.79962740706391</v>
      </c>
      <c r="BD2166" s="11">
        <f t="shared" ca="1" si="1900"/>
        <v>4.3922984356197375E-2</v>
      </c>
      <c r="BE2166" s="11">
        <f t="shared" ca="1" si="1901"/>
        <v>18.033489723104712</v>
      </c>
      <c r="BF2166" s="11">
        <f t="shared" ca="1" si="1902"/>
        <v>18.531923556264196</v>
      </c>
      <c r="BG2166" s="11">
        <f t="shared" ca="1" si="1903"/>
        <v>18.90984617315095</v>
      </c>
      <c r="BH2166" s="11">
        <f t="shared" ca="1" si="1904"/>
        <v>19.225964562767761</v>
      </c>
      <c r="BI2166" s="11">
        <f t="shared" ca="1" si="1905"/>
        <v>19.567525385184791</v>
      </c>
      <c r="BJ2166" s="11">
        <f t="shared" ca="1" si="1906"/>
        <v>17.83446981244737</v>
      </c>
      <c r="BK2166" s="11">
        <f t="shared" ca="1" si="1907"/>
        <v>18.295606095113449</v>
      </c>
      <c r="BL2166" s="11">
        <f t="shared" ca="1" si="1908"/>
        <v>18.651020329648198</v>
      </c>
      <c r="BM2166" s="11">
        <f t="shared" ca="1" si="1909"/>
        <v>18.950967624215224</v>
      </c>
      <c r="BN2166" s="11">
        <f t="shared" ca="1" si="1910"/>
        <v>19.277129373439294</v>
      </c>
      <c r="BO2166" s="11">
        <f t="shared" ca="1" si="1911"/>
        <v>2.7923332129531353E-2</v>
      </c>
      <c r="BP2166" s="11">
        <f t="shared" ca="1" si="1912"/>
        <v>1.3606985878861444E-2</v>
      </c>
      <c r="BQ2166" s="11">
        <f t="shared" ca="1" si="1913"/>
        <v>-4.8417330119989943E-2</v>
      </c>
      <c r="BR2166" s="11">
        <f t="shared" ca="1" si="1914"/>
        <v>-7.7811794442081639E-2</v>
      </c>
      <c r="BS2166" s="11">
        <f t="shared" ca="1" si="1915"/>
        <v>-0.10754030678521798</v>
      </c>
      <c r="BT2166" s="11"/>
      <c r="BU2166" s="11"/>
      <c r="BV2166" s="11"/>
      <c r="BW2166" s="11"/>
      <c r="BX2166" s="11"/>
      <c r="BY2166" s="11"/>
      <c r="BZ2166" s="11" t="str">
        <f t="shared" si="1916"/>
        <v/>
      </c>
      <c r="CA2166" s="53" t="str">
        <f t="shared" ca="1" si="1917"/>
        <v/>
      </c>
    </row>
    <row r="2167" spans="2:79" x14ac:dyDescent="0.25">
      <c r="B2167" s="52">
        <f>Master!B2164</f>
        <v>41205</v>
      </c>
      <c r="C2167" s="11">
        <f ca="1">Master!Q2164</f>
        <v>19.2</v>
      </c>
      <c r="D2167" s="11">
        <f ca="1">Master!R2164</f>
        <v>19.399999999999999</v>
      </c>
      <c r="E2167" s="11">
        <f ca="1">Master!S2164</f>
        <v>20.6</v>
      </c>
      <c r="F2167" s="11">
        <f ca="1">Master!T2164</f>
        <v>21.35</v>
      </c>
      <c r="G2167" s="11">
        <f ca="1">Master!U2164</f>
        <v>22.05</v>
      </c>
      <c r="H2167" s="52">
        <f>VLOOKUP(VLOOKUP($B2167,'Exp Dates'!$E$5:$Z$300,MATCH("M1",'Exp Dates'!$E$2:$X$2,0),1),'Exp Dates'!$D$3:$Z$300,4,0)</f>
        <v>41234</v>
      </c>
      <c r="I2167" s="52">
        <f>VLOOKUP(VLOOKUP($B2167,'Exp Dates'!$E$5:$Z$300,MATCH("M2",'Exp Dates'!$E$2:$X$2,0),1),'Exp Dates'!$D$3:$Z$300,4,0)</f>
        <v>41262</v>
      </c>
      <c r="J2167" s="52">
        <f>VLOOKUP(VLOOKUP($B2167,'Exp Dates'!$E$5:$Z$300,MATCH("M3",'Exp Dates'!$E$2:$X$2,0),1),'Exp Dates'!$D$3:$Z$300,4,0)</f>
        <v>41290</v>
      </c>
      <c r="K2167" s="52">
        <f>VLOOKUP(VLOOKUP($B2167,'Exp Dates'!$E$5:$Z$300,MATCH("M4",'Exp Dates'!$E$2:$X$2,0),1),'Exp Dates'!$D$3:$Z$300,4,0)</f>
        <v>41318</v>
      </c>
      <c r="L2167" s="52">
        <f>VLOOKUP(VLOOKUP($B2167,'Exp Dates'!$E$5:$Z$300,MATCH("M5",'Exp Dates'!$E$2:$X$2,0),1),'Exp Dates'!$D$3:$Z$300,4,0)</f>
        <v>41353</v>
      </c>
      <c r="M2167">
        <f t="shared" si="1918"/>
        <v>29</v>
      </c>
      <c r="N2167">
        <f t="shared" si="1919"/>
        <v>57</v>
      </c>
      <c r="O2167">
        <f t="shared" si="1920"/>
        <v>85</v>
      </c>
      <c r="P2167">
        <f t="shared" si="1921"/>
        <v>113</v>
      </c>
      <c r="Q2167">
        <f t="shared" si="1922"/>
        <v>148</v>
      </c>
      <c r="R2167">
        <f t="shared" si="1882"/>
        <v>1</v>
      </c>
      <c r="S2167">
        <f t="shared" ca="1" si="1883"/>
        <v>7.1428571428571175E-3</v>
      </c>
      <c r="T2167">
        <f t="shared" ca="1" si="1884"/>
        <v>2.6785714285714284E-2</v>
      </c>
      <c r="U2167">
        <f t="shared" ca="1" si="1885"/>
        <v>19.213637269992823</v>
      </c>
      <c r="V2167">
        <f t="shared" ca="1" si="1886"/>
        <v>15.659410680390963</v>
      </c>
      <c r="W2167">
        <f t="shared" ca="1" si="1923"/>
        <v>19.213637269992823</v>
      </c>
      <c r="X2167">
        <f t="shared" ca="1" si="1887"/>
        <v>20.863424106262809</v>
      </c>
      <c r="Y2167">
        <f t="shared" si="1924"/>
        <v>29</v>
      </c>
      <c r="Z2167">
        <f t="shared" ca="1" si="1925"/>
        <v>19.2</v>
      </c>
      <c r="AA2167">
        <f t="shared" si="1926"/>
        <v>57</v>
      </c>
      <c r="AB2167">
        <f t="shared" ca="1" si="1927"/>
        <v>19.399999999999999</v>
      </c>
      <c r="AC2167">
        <f t="shared" ca="1" si="1928"/>
        <v>19.207142857142856</v>
      </c>
      <c r="AD2167" s="11">
        <f>Master!J2164</f>
        <v>18.829999999999998</v>
      </c>
      <c r="AE2167" s="11">
        <f t="shared" ca="1" si="1888"/>
        <v>18</v>
      </c>
      <c r="AF2167" s="11">
        <f t="shared" si="1934"/>
        <v>17.594599164960734</v>
      </c>
      <c r="AG2167" s="11">
        <f t="shared" si="1881"/>
        <v>2.4708016700785294</v>
      </c>
      <c r="AH2167" s="11">
        <f>ROW()</f>
        <v>2167</v>
      </c>
      <c r="AI2167" s="11">
        <f t="shared" si="1889"/>
        <v>19</v>
      </c>
      <c r="AJ2167" s="11">
        <f t="shared" si="1890"/>
        <v>38</v>
      </c>
      <c r="AK2167">
        <f t="shared" ca="1" si="1891"/>
        <v>-1.9473684210526369E-2</v>
      </c>
      <c r="AL2167">
        <f t="shared" ca="1" si="1892"/>
        <v>-1.0387604575239351E-2</v>
      </c>
      <c r="AM2167">
        <f t="shared" ca="1" si="1893"/>
        <v>-1.0526315789473648E-2</v>
      </c>
      <c r="AN2167" s="11">
        <f t="shared" ca="1" si="1894"/>
        <v>5.0000000000000711E-2</v>
      </c>
      <c r="AO2167" s="11">
        <f t="shared" ca="1" si="1895"/>
        <v>-3.1451877382937532E-3</v>
      </c>
      <c r="AP2167" s="11" t="str">
        <f t="shared" si="1896"/>
        <v/>
      </c>
      <c r="AQ2167" s="11">
        <f t="shared" ca="1" si="1897"/>
        <v>0.37000000000000099</v>
      </c>
      <c r="AR2167" s="11">
        <f t="shared" ca="1" si="1929"/>
        <v>0.20000000000000284</v>
      </c>
      <c r="AS2167" s="11">
        <f t="shared" si="1935"/>
        <v>0.12484455324175868</v>
      </c>
      <c r="AT2167" s="11">
        <f t="shared" ca="1" si="1930"/>
        <v>0.10131777264086755</v>
      </c>
      <c r="AU2167" s="11">
        <f t="shared" ca="1" si="1931"/>
        <v>7.2127381290392478E-2</v>
      </c>
      <c r="AV2167">
        <f t="shared" ca="1" si="1898"/>
        <v>0.9209244451981039</v>
      </c>
      <c r="AW2167">
        <f t="shared" ca="1" si="1899"/>
        <v>0.93203883495145623</v>
      </c>
      <c r="AX2167">
        <f>Master!J2164/Master!K2164</f>
        <v>0.96812339331619535</v>
      </c>
      <c r="AY2167">
        <f t="shared" ca="1" si="1932"/>
        <v>-4.7198948118091444E-2</v>
      </c>
      <c r="AZ2167">
        <f t="shared" ca="1" si="1933"/>
        <v>-3.6084558364739117E-2</v>
      </c>
      <c r="BA2167" s="11">
        <f>Master!L2164</f>
        <v>0.96812339331619535</v>
      </c>
      <c r="BB2167" s="53">
        <f t="shared" ca="1" si="1936"/>
        <v>4.0936524582455558E-2</v>
      </c>
      <c r="BC2167" s="11">
        <f t="shared" ca="1" si="1937"/>
        <v>107.00788688148046</v>
      </c>
      <c r="BD2167" s="11">
        <f t="shared" ca="1" si="1900"/>
        <v>1.9649495485926767E-2</v>
      </c>
      <c r="BE2167" s="11">
        <f t="shared" ca="1" si="1901"/>
        <v>19.804051619121601</v>
      </c>
      <c r="BF2167" s="11">
        <f t="shared" ca="1" si="1902"/>
        <v>20.228233692587217</v>
      </c>
      <c r="BG2167" s="11">
        <f t="shared" ca="1" si="1903"/>
        <v>20.56070943292648</v>
      </c>
      <c r="BH2167" s="11">
        <f t="shared" ca="1" si="1904"/>
        <v>20.843939247776085</v>
      </c>
      <c r="BI2167" s="11">
        <f t="shared" ca="1" si="1905"/>
        <v>21.154022738617765</v>
      </c>
      <c r="BJ2167" s="11">
        <f t="shared" ca="1" si="1906"/>
        <v>18.870308933468536</v>
      </c>
      <c r="BK2167" s="11">
        <f t="shared" ca="1" si="1907"/>
        <v>19.113505984618687</v>
      </c>
      <c r="BL2167" s="11">
        <f t="shared" ca="1" si="1908"/>
        <v>19.337841795293929</v>
      </c>
      <c r="BM2167" s="11">
        <f t="shared" ca="1" si="1909"/>
        <v>19.543694021540922</v>
      </c>
      <c r="BN2167" s="11">
        <f t="shared" ca="1" si="1910"/>
        <v>19.78027175087184</v>
      </c>
      <c r="BO2167" s="11">
        <f t="shared" ca="1" si="1911"/>
        <v>-1.7171409715180386E-2</v>
      </c>
      <c r="BP2167" s="11">
        <f t="shared" ca="1" si="1912"/>
        <v>-1.4767732751614027E-2</v>
      </c>
      <c r="BQ2167" s="11">
        <f t="shared" ca="1" si="1913"/>
        <v>-6.1269815762430624E-2</v>
      </c>
      <c r="BR2167" s="11">
        <f t="shared" ca="1" si="1914"/>
        <v>-8.4604495478177055E-2</v>
      </c>
      <c r="BS2167" s="11">
        <f t="shared" ca="1" si="1915"/>
        <v>-0.10293552150241092</v>
      </c>
      <c r="BT2167" s="11"/>
      <c r="BU2167" s="11"/>
      <c r="BV2167" s="11"/>
      <c r="BW2167" s="11"/>
      <c r="BX2167" s="11"/>
      <c r="BY2167" s="11"/>
      <c r="BZ2167" s="11" t="str">
        <f t="shared" si="1916"/>
        <v/>
      </c>
      <c r="CA2167" s="53" t="str">
        <f t="shared" ca="1" si="1917"/>
        <v/>
      </c>
    </row>
    <row r="2168" spans="2:79" x14ac:dyDescent="0.25">
      <c r="B2168" s="52">
        <f>Master!B2165</f>
        <v>41206</v>
      </c>
      <c r="C2168" s="11">
        <f ca="1">Master!Q2165</f>
        <v>18.75</v>
      </c>
      <c r="D2168" s="11">
        <f ca="1">Master!R2165</f>
        <v>19.100000000000001</v>
      </c>
      <c r="E2168" s="11">
        <f ca="1">Master!S2165</f>
        <v>20.350000000000001</v>
      </c>
      <c r="F2168" s="11">
        <f ca="1">Master!T2165</f>
        <v>21.05</v>
      </c>
      <c r="G2168" s="11">
        <f ca="1">Master!U2165</f>
        <v>21.8</v>
      </c>
      <c r="H2168" s="52">
        <f>VLOOKUP(VLOOKUP($B2168,'Exp Dates'!$E$5:$Z$300,MATCH("M1",'Exp Dates'!$E$2:$X$2,0),1),'Exp Dates'!$D$3:$Z$300,4,0)</f>
        <v>41234</v>
      </c>
      <c r="I2168" s="52">
        <f>VLOOKUP(VLOOKUP($B2168,'Exp Dates'!$E$5:$Z$300,MATCH("M2",'Exp Dates'!$E$2:$X$2,0),1),'Exp Dates'!$D$3:$Z$300,4,0)</f>
        <v>41262</v>
      </c>
      <c r="J2168" s="52">
        <f>VLOOKUP(VLOOKUP($B2168,'Exp Dates'!$E$5:$Z$300,MATCH("M3",'Exp Dates'!$E$2:$X$2,0),1),'Exp Dates'!$D$3:$Z$300,4,0)</f>
        <v>41290</v>
      </c>
      <c r="K2168" s="52">
        <f>VLOOKUP(VLOOKUP($B2168,'Exp Dates'!$E$5:$Z$300,MATCH("M4",'Exp Dates'!$E$2:$X$2,0),1),'Exp Dates'!$D$3:$Z$300,4,0)</f>
        <v>41318</v>
      </c>
      <c r="L2168" s="52">
        <f>VLOOKUP(VLOOKUP($B2168,'Exp Dates'!$E$5:$Z$300,MATCH("M5",'Exp Dates'!$E$2:$X$2,0),1),'Exp Dates'!$D$3:$Z$300,4,0)</f>
        <v>41353</v>
      </c>
      <c r="M2168">
        <f t="shared" si="1918"/>
        <v>28</v>
      </c>
      <c r="N2168">
        <f t="shared" si="1919"/>
        <v>56</v>
      </c>
      <c r="O2168">
        <f t="shared" si="1920"/>
        <v>84</v>
      </c>
      <c r="P2168">
        <f t="shared" si="1921"/>
        <v>112</v>
      </c>
      <c r="Q2168">
        <f t="shared" si="1922"/>
        <v>147</v>
      </c>
      <c r="R2168">
        <f t="shared" si="1882"/>
        <v>1</v>
      </c>
      <c r="S2168">
        <f t="shared" ca="1" si="1883"/>
        <v>1.2500000000000051E-2</v>
      </c>
      <c r="T2168">
        <f t="shared" ca="1" si="1884"/>
        <v>2.4999999999999974E-2</v>
      </c>
      <c r="U2168">
        <f t="shared" ca="1" si="1885"/>
        <v>18.797043207199728</v>
      </c>
      <c r="V2168">
        <f t="shared" ca="1" si="1886"/>
        <v>15.381726171012156</v>
      </c>
      <c r="W2168">
        <f t="shared" ca="1" si="1923"/>
        <v>18.797043207199728</v>
      </c>
      <c r="X2168">
        <f t="shared" ca="1" si="1887"/>
        <v>20.623786376806009</v>
      </c>
      <c r="Y2168">
        <f t="shared" si="1924"/>
        <v>28</v>
      </c>
      <c r="Z2168">
        <f t="shared" ca="1" si="1925"/>
        <v>18.75</v>
      </c>
      <c r="AA2168">
        <f t="shared" si="1926"/>
        <v>56</v>
      </c>
      <c r="AB2168">
        <f t="shared" ca="1" si="1927"/>
        <v>19.100000000000001</v>
      </c>
      <c r="AC2168">
        <f t="shared" ca="1" si="1928"/>
        <v>18.774999999999999</v>
      </c>
      <c r="AD2168" s="11">
        <f>Master!J2165</f>
        <v>18.329999999999998</v>
      </c>
      <c r="AE2168" s="11">
        <f t="shared" ca="1" si="1888"/>
        <v>18</v>
      </c>
      <c r="AF2168" s="11">
        <f t="shared" si="1934"/>
        <v>17.962299582480366</v>
      </c>
      <c r="AG2168" s="11">
        <f t="shared" si="1881"/>
        <v>0.73540083503926468</v>
      </c>
      <c r="AH2168" s="11">
        <f>ROW()</f>
        <v>2168</v>
      </c>
      <c r="AI2168" s="11">
        <f t="shared" si="1889"/>
        <v>18</v>
      </c>
      <c r="AJ2168" s="11">
        <f t="shared" si="1890"/>
        <v>37</v>
      </c>
      <c r="AK2168">
        <f t="shared" ca="1" si="1891"/>
        <v>-2.3333333333333428E-2</v>
      </c>
      <c r="AL2168">
        <f t="shared" ca="1" si="1892"/>
        <v>-1.2754653954736739E-2</v>
      </c>
      <c r="AM2168">
        <f t="shared" ca="1" si="1893"/>
        <v>-1.8421052631579022E-2</v>
      </c>
      <c r="AN2168" s="11">
        <f t="shared" ca="1" si="1894"/>
        <v>-0.24000000000000199</v>
      </c>
      <c r="AO2168" s="11">
        <f t="shared" ca="1" si="1895"/>
        <v>1.2119751789080813E-2</v>
      </c>
      <c r="AP2168" s="11" t="str">
        <f t="shared" si="1896"/>
        <v/>
      </c>
      <c r="AQ2168" s="11" t="str">
        <f t="shared" si="1897"/>
        <v/>
      </c>
      <c r="AR2168" s="11">
        <f t="shared" ca="1" si="1929"/>
        <v>9.9999999999944578E-3</v>
      </c>
      <c r="AS2168" s="11">
        <f t="shared" si="1935"/>
        <v>-2.6912280817447419E-2</v>
      </c>
      <c r="AT2168" s="11">
        <f t="shared" ca="1" si="1930"/>
        <v>-2.3716526617316044E-2</v>
      </c>
      <c r="AU2168" s="11">
        <f t="shared" ca="1" si="1931"/>
        <v>-1.558473101669809E-2</v>
      </c>
      <c r="AV2168">
        <f t="shared" ca="1" si="1898"/>
        <v>0.91142542226578338</v>
      </c>
      <c r="AW2168">
        <f t="shared" ca="1" si="1899"/>
        <v>0.92137592137592128</v>
      </c>
      <c r="AX2168">
        <f>Master!J2165/Master!K2165</f>
        <v>0.95121951219512191</v>
      </c>
      <c r="AY2168">
        <f t="shared" ca="1" si="1932"/>
        <v>-3.9794089929338528E-2</v>
      </c>
      <c r="AZ2168">
        <f t="shared" ca="1" si="1933"/>
        <v>-2.9843590819200627E-2</v>
      </c>
      <c r="BA2168" s="11">
        <f>Master!L2165</f>
        <v>0.95121951219512191</v>
      </c>
      <c r="BB2168" s="53">
        <f t="shared" ca="1" si="1936"/>
        <v>0</v>
      </c>
      <c r="BC2168" s="11">
        <f t="shared" ca="1" si="1937"/>
        <v>107.00788688148046</v>
      </c>
      <c r="BD2168" s="11">
        <f t="shared" ca="1" si="1900"/>
        <v>2.2913256955810243E-2</v>
      </c>
      <c r="BE2168" s="11">
        <f t="shared" ca="1" si="1901"/>
        <v>19.37948179376404</v>
      </c>
      <c r="BF2168" s="11">
        <f t="shared" ca="1" si="1902"/>
        <v>19.827373495868088</v>
      </c>
      <c r="BG2168" s="11">
        <f t="shared" ca="1" si="1903"/>
        <v>20.173233185512466</v>
      </c>
      <c r="BH2168" s="11">
        <f t="shared" ca="1" si="1904"/>
        <v>20.465762324617859</v>
      </c>
      <c r="BI2168" s="11">
        <f t="shared" ca="1" si="1905"/>
        <v>20.784499128773906</v>
      </c>
      <c r="BJ2168" s="11">
        <f t="shared" ca="1" si="1906"/>
        <v>19.104335997631118</v>
      </c>
      <c r="BK2168" s="11">
        <f t="shared" ca="1" si="1907"/>
        <v>19.497010909371188</v>
      </c>
      <c r="BL2168" s="11">
        <f t="shared" ca="1" si="1908"/>
        <v>19.810218802866771</v>
      </c>
      <c r="BM2168" s="11">
        <f t="shared" ca="1" si="1909"/>
        <v>20.07948177468058</v>
      </c>
      <c r="BN2168" s="11">
        <f t="shared" ca="1" si="1910"/>
        <v>20.376170897774507</v>
      </c>
      <c r="BO2168" s="11">
        <f t="shared" ca="1" si="1911"/>
        <v>1.889791987365963E-2</v>
      </c>
      <c r="BP2168" s="11">
        <f t="shared" ca="1" si="1912"/>
        <v>2.078591148540232E-2</v>
      </c>
      <c r="BQ2168" s="11">
        <f t="shared" ca="1" si="1913"/>
        <v>-2.6524874552001476E-2</v>
      </c>
      <c r="BR2168" s="11">
        <f t="shared" ca="1" si="1914"/>
        <v>-4.6105378875031855E-2</v>
      </c>
      <c r="BS2168" s="11">
        <f t="shared" ca="1" si="1915"/>
        <v>-6.5313261569976744E-2</v>
      </c>
      <c r="BT2168" s="11"/>
      <c r="BU2168" s="11"/>
      <c r="BV2168" s="11"/>
      <c r="BW2168" s="11"/>
      <c r="BX2168" s="11"/>
      <c r="BY2168" s="11"/>
      <c r="BZ2168" s="11" t="str">
        <f t="shared" si="1916"/>
        <v/>
      </c>
      <c r="CA2168" s="53" t="str">
        <f t="shared" ca="1" si="1917"/>
        <v/>
      </c>
    </row>
    <row r="2169" spans="2:79" x14ac:dyDescent="0.25">
      <c r="B2169" s="52">
        <f>Master!B2166</f>
        <v>41207</v>
      </c>
      <c r="C2169" s="11">
        <f ca="1">Master!Q2166</f>
        <v>18.3</v>
      </c>
      <c r="D2169" s="11">
        <f ca="1">Master!R2166</f>
        <v>18.899999999999999</v>
      </c>
      <c r="E2169" s="11">
        <f ca="1">Master!S2166</f>
        <v>20.149999999999999</v>
      </c>
      <c r="F2169" s="11">
        <f ca="1">Master!T2166</f>
        <v>20.9</v>
      </c>
      <c r="G2169" s="11">
        <f ca="1">Master!U2166</f>
        <v>21.7</v>
      </c>
      <c r="H2169" s="52">
        <f>VLOOKUP(VLOOKUP($B2169,'Exp Dates'!$E$5:$Z$300,MATCH("M1",'Exp Dates'!$E$2:$X$2,0),1),'Exp Dates'!$D$3:$Z$300,4,0)</f>
        <v>41234</v>
      </c>
      <c r="I2169" s="52">
        <f>VLOOKUP(VLOOKUP($B2169,'Exp Dates'!$E$5:$Z$300,MATCH("M2",'Exp Dates'!$E$2:$X$2,0),1),'Exp Dates'!$D$3:$Z$300,4,0)</f>
        <v>41262</v>
      </c>
      <c r="J2169" s="52">
        <f>VLOOKUP(VLOOKUP($B2169,'Exp Dates'!$E$5:$Z$300,MATCH("M3",'Exp Dates'!$E$2:$X$2,0),1),'Exp Dates'!$D$3:$Z$300,4,0)</f>
        <v>41290</v>
      </c>
      <c r="K2169" s="52">
        <f>VLOOKUP(VLOOKUP($B2169,'Exp Dates'!$E$5:$Z$300,MATCH("M4",'Exp Dates'!$E$2:$X$2,0),1),'Exp Dates'!$D$3:$Z$300,4,0)</f>
        <v>41318</v>
      </c>
      <c r="L2169" s="52">
        <f>VLOOKUP(VLOOKUP($B2169,'Exp Dates'!$E$5:$Z$300,MATCH("M5",'Exp Dates'!$E$2:$X$2,0),1),'Exp Dates'!$D$3:$Z$300,4,0)</f>
        <v>41353</v>
      </c>
      <c r="M2169">
        <f t="shared" si="1918"/>
        <v>27</v>
      </c>
      <c r="N2169">
        <f t="shared" si="1919"/>
        <v>55</v>
      </c>
      <c r="O2169">
        <f t="shared" si="1920"/>
        <v>83</v>
      </c>
      <c r="P2169">
        <f t="shared" si="1921"/>
        <v>111</v>
      </c>
      <c r="Q2169">
        <f t="shared" si="1922"/>
        <v>146</v>
      </c>
      <c r="R2169">
        <f t="shared" si="1882"/>
        <v>1</v>
      </c>
      <c r="S2169">
        <f t="shared" ca="1" si="1883"/>
        <v>2.1428571428571352E-2</v>
      </c>
      <c r="T2169">
        <f t="shared" ca="1" si="1884"/>
        <v>2.6785714285714284E-2</v>
      </c>
      <c r="U2169">
        <f t="shared" ca="1" si="1885"/>
        <v>18.419399711018972</v>
      </c>
      <c r="V2169">
        <f t="shared" ca="1" si="1886"/>
        <v>15.382831435603478</v>
      </c>
      <c r="W2169">
        <f t="shared" ca="1" si="1923"/>
        <v>18.419399711018972</v>
      </c>
      <c r="X2169">
        <f t="shared" ca="1" si="1887"/>
        <v>20.473060443349709</v>
      </c>
      <c r="Y2169">
        <f t="shared" si="1924"/>
        <v>27</v>
      </c>
      <c r="Z2169">
        <f t="shared" ca="1" si="1925"/>
        <v>18.3</v>
      </c>
      <c r="AA2169">
        <f t="shared" si="1926"/>
        <v>55</v>
      </c>
      <c r="AB2169">
        <f t="shared" ca="1" si="1927"/>
        <v>18.899999999999999</v>
      </c>
      <c r="AC2169">
        <f t="shared" ca="1" si="1928"/>
        <v>18.364285714285714</v>
      </c>
      <c r="AD2169" s="11">
        <f>Master!J2166</f>
        <v>18.12</v>
      </c>
      <c r="AE2169" s="11">
        <f t="shared" ca="1" si="1888"/>
        <v>18</v>
      </c>
      <c r="AF2169" s="11">
        <f t="shared" si="1934"/>
        <v>18.041149791240183</v>
      </c>
      <c r="AG2169" s="11">
        <f t="shared" si="1881"/>
        <v>0.15770041751963504</v>
      </c>
      <c r="AH2169" s="11">
        <f>ROW()</f>
        <v>2169</v>
      </c>
      <c r="AI2169" s="11">
        <f t="shared" si="1889"/>
        <v>17</v>
      </c>
      <c r="AJ2169" s="11">
        <f t="shared" si="1890"/>
        <v>36</v>
      </c>
      <c r="AK2169">
        <f t="shared" ca="1" si="1891"/>
        <v>-1.0588235294117631E-2</v>
      </c>
      <c r="AL2169">
        <f t="shared" ca="1" si="1892"/>
        <v>-5.9809612153571834E-3</v>
      </c>
      <c r="AM2169">
        <f t="shared" ca="1" si="1893"/>
        <v>-3.1578947368420943E-2</v>
      </c>
      <c r="AN2169" s="11">
        <f t="shared" ca="1" si="1894"/>
        <v>0.26000000000000156</v>
      </c>
      <c r="AO2169" s="11">
        <f t="shared" ca="1" si="1895"/>
        <v>-1.4534478754937637E-2</v>
      </c>
      <c r="AP2169" s="11" t="str">
        <f t="shared" si="1896"/>
        <v/>
      </c>
      <c r="AQ2169" s="11" t="str">
        <f t="shared" si="1897"/>
        <v/>
      </c>
      <c r="AR2169" s="11">
        <f t="shared" ca="1" si="1929"/>
        <v>0.31000000000000227</v>
      </c>
      <c r="AS2169" s="11">
        <f t="shared" si="1935"/>
        <v>-1.1522761236780263E-2</v>
      </c>
      <c r="AT2169" s="11">
        <f t="shared" ca="1" si="1930"/>
        <v>-2.4292692569044472E-2</v>
      </c>
      <c r="AU2169" s="11">
        <f t="shared" ca="1" si="1931"/>
        <v>-1.0526412986987617E-2</v>
      </c>
      <c r="AV2169">
        <f t="shared" ca="1" si="1898"/>
        <v>0.89968960732503334</v>
      </c>
      <c r="AW2169">
        <f t="shared" ca="1" si="1899"/>
        <v>0.90818858560794058</v>
      </c>
      <c r="AX2169">
        <f>Master!J2166/Master!K2166</f>
        <v>0.94819466248037687</v>
      </c>
      <c r="AY2169">
        <f t="shared" ca="1" si="1932"/>
        <v>-4.8505055155343535E-2</v>
      </c>
      <c r="AZ2169">
        <f t="shared" ca="1" si="1933"/>
        <v>-4.0006076872436291E-2</v>
      </c>
      <c r="BA2169" s="11">
        <f>Master!L2166</f>
        <v>0.94819466248037687</v>
      </c>
      <c r="BB2169" s="53">
        <f t="shared" ca="1" si="1936"/>
        <v>0</v>
      </c>
      <c r="BC2169" s="11">
        <f t="shared" ca="1" si="1937"/>
        <v>107.00788688148046</v>
      </c>
      <c r="BD2169" s="11">
        <f t="shared" ca="1" si="1900"/>
        <v>9.9337748344370692E-3</v>
      </c>
      <c r="BE2169" s="11">
        <f t="shared" ca="1" si="1901"/>
        <v>19.188977312033892</v>
      </c>
      <c r="BF2169" s="11">
        <f t="shared" ca="1" si="1902"/>
        <v>19.650566004351855</v>
      </c>
      <c r="BG2169" s="11">
        <f t="shared" ca="1" si="1903"/>
        <v>20.003652272961347</v>
      </c>
      <c r="BH2169" s="11">
        <f t="shared" ca="1" si="1904"/>
        <v>20.301030628957111</v>
      </c>
      <c r="BI2169" s="11">
        <f t="shared" ca="1" si="1905"/>
        <v>20.624170103876338</v>
      </c>
      <c r="BJ2169" s="11">
        <f t="shared" ca="1" si="1906"/>
        <v>19.130589529532177</v>
      </c>
      <c r="BK2169" s="11">
        <f t="shared" ca="1" si="1907"/>
        <v>19.58003271076382</v>
      </c>
      <c r="BL2169" s="11">
        <f t="shared" ca="1" si="1908"/>
        <v>19.926014310835725</v>
      </c>
      <c r="BM2169" s="11">
        <f t="shared" ca="1" si="1909"/>
        <v>20.21835182428276</v>
      </c>
      <c r="BN2169" s="11">
        <f t="shared" ca="1" si="1910"/>
        <v>20.536726403594269</v>
      </c>
      <c r="BO2169" s="11">
        <f t="shared" ca="1" si="1911"/>
        <v>4.5387405985364726E-2</v>
      </c>
      <c r="BP2169" s="11">
        <f t="shared" ca="1" si="1912"/>
        <v>3.5980566707080497E-2</v>
      </c>
      <c r="BQ2169" s="11">
        <f t="shared" ca="1" si="1913"/>
        <v>-1.1115915095001094E-2</v>
      </c>
      <c r="BR2169" s="11">
        <f t="shared" ca="1" si="1914"/>
        <v>-3.2614745249628707E-2</v>
      </c>
      <c r="BS2169" s="11">
        <f t="shared" ca="1" si="1915"/>
        <v>-5.3607078175379241E-2</v>
      </c>
      <c r="BT2169" s="11"/>
      <c r="BU2169" s="11"/>
      <c r="BV2169" s="11"/>
      <c r="BW2169" s="11"/>
      <c r="BX2169" s="11"/>
      <c r="BY2169" s="11"/>
      <c r="BZ2169" s="11" t="str">
        <f t="shared" si="1916"/>
        <v/>
      </c>
      <c r="CA2169" s="53" t="str">
        <f t="shared" ca="1" si="1917"/>
        <v/>
      </c>
    </row>
    <row r="2170" spans="2:79" x14ac:dyDescent="0.25">
      <c r="B2170" s="52">
        <f>Master!B2167</f>
        <v>41208</v>
      </c>
      <c r="C2170" s="11">
        <f ca="1">Master!Q2167</f>
        <v>18.25</v>
      </c>
      <c r="D2170" s="11">
        <f ca="1">Master!R2167</f>
        <v>18.899999999999999</v>
      </c>
      <c r="E2170" s="11">
        <f ca="1">Master!S2167</f>
        <v>20.149999999999999</v>
      </c>
      <c r="F2170" s="11">
        <f ca="1">Master!T2167</f>
        <v>20.85</v>
      </c>
      <c r="G2170" s="11">
        <f ca="1">Master!U2167</f>
        <v>21.7</v>
      </c>
      <c r="H2170" s="52">
        <f>VLOOKUP(VLOOKUP($B2170,'Exp Dates'!$E$5:$Z$300,MATCH("M1",'Exp Dates'!$E$2:$X$2,0),1),'Exp Dates'!$D$3:$Z$300,4,0)</f>
        <v>41234</v>
      </c>
      <c r="I2170" s="52">
        <f>VLOOKUP(VLOOKUP($B2170,'Exp Dates'!$E$5:$Z$300,MATCH("M2",'Exp Dates'!$E$2:$X$2,0),1),'Exp Dates'!$D$3:$Z$300,4,0)</f>
        <v>41262</v>
      </c>
      <c r="J2170" s="52">
        <f>VLOOKUP(VLOOKUP($B2170,'Exp Dates'!$E$5:$Z$300,MATCH("M3",'Exp Dates'!$E$2:$X$2,0),1),'Exp Dates'!$D$3:$Z$300,4,0)</f>
        <v>41290</v>
      </c>
      <c r="K2170" s="52">
        <f>VLOOKUP(VLOOKUP($B2170,'Exp Dates'!$E$5:$Z$300,MATCH("M4",'Exp Dates'!$E$2:$X$2,0),1),'Exp Dates'!$D$3:$Z$300,4,0)</f>
        <v>41318</v>
      </c>
      <c r="L2170" s="52">
        <f>VLOOKUP(VLOOKUP($B2170,'Exp Dates'!$E$5:$Z$300,MATCH("M5",'Exp Dates'!$E$2:$X$2,0),1),'Exp Dates'!$D$3:$Z$300,4,0)</f>
        <v>41353</v>
      </c>
      <c r="M2170">
        <f t="shared" si="1918"/>
        <v>26</v>
      </c>
      <c r="N2170">
        <f t="shared" si="1919"/>
        <v>54</v>
      </c>
      <c r="O2170">
        <f t="shared" si="1920"/>
        <v>82</v>
      </c>
      <c r="P2170">
        <f t="shared" si="1921"/>
        <v>110</v>
      </c>
      <c r="Q2170">
        <f t="shared" si="1922"/>
        <v>145</v>
      </c>
      <c r="R2170">
        <f t="shared" si="1882"/>
        <v>1</v>
      </c>
      <c r="S2170">
        <f t="shared" ca="1" si="1883"/>
        <v>2.3214285714285663E-2</v>
      </c>
      <c r="T2170">
        <f t="shared" ca="1" si="1884"/>
        <v>2.5000000000000102E-2</v>
      </c>
      <c r="U2170">
        <f t="shared" ca="1" si="1885"/>
        <v>18.419333786618267</v>
      </c>
      <c r="V2170">
        <f t="shared" ca="1" si="1886"/>
        <v>15.583622355353901</v>
      </c>
      <c r="W2170">
        <f t="shared" ca="1" si="1923"/>
        <v>18.419333786618267</v>
      </c>
      <c r="X2170">
        <f t="shared" ca="1" si="1887"/>
        <v>20.478245078750675</v>
      </c>
      <c r="Y2170">
        <f t="shared" si="1924"/>
        <v>26</v>
      </c>
      <c r="Z2170">
        <f t="shared" ca="1" si="1925"/>
        <v>18.25</v>
      </c>
      <c r="AA2170">
        <f t="shared" si="1926"/>
        <v>54</v>
      </c>
      <c r="AB2170">
        <f t="shared" ca="1" si="1927"/>
        <v>18.899999999999999</v>
      </c>
      <c r="AC2170">
        <f t="shared" ca="1" si="1928"/>
        <v>18.342857142857142</v>
      </c>
      <c r="AD2170" s="11">
        <f>Master!J2167</f>
        <v>17.809999999999999</v>
      </c>
      <c r="AE2170" s="11">
        <f t="shared" ca="1" si="1888"/>
        <v>18</v>
      </c>
      <c r="AF2170" s="11">
        <f t="shared" si="1934"/>
        <v>17.925574895620091</v>
      </c>
      <c r="AG2170" s="11">
        <f t="shared" si="1881"/>
        <v>-0.23114979124018475</v>
      </c>
      <c r="AH2170" s="11">
        <f>ROW()</f>
        <v>2170</v>
      </c>
      <c r="AI2170" s="11">
        <f t="shared" si="1889"/>
        <v>16</v>
      </c>
      <c r="AJ2170" s="11">
        <f t="shared" si="1890"/>
        <v>35</v>
      </c>
      <c r="AK2170">
        <f t="shared" ca="1" si="1891"/>
        <v>-2.750000000000008E-2</v>
      </c>
      <c r="AL2170">
        <f t="shared" ca="1" si="1892"/>
        <v>-1.5855174974614528E-2</v>
      </c>
      <c r="AM2170">
        <f t="shared" ca="1" si="1893"/>
        <v>-3.42105263157894E-2</v>
      </c>
      <c r="AN2170" s="11">
        <f t="shared" ca="1" si="1894"/>
        <v>-9.0000000000003411E-2</v>
      </c>
      <c r="AO2170" s="11">
        <f t="shared" ca="1" si="1895"/>
        <v>4.0627301383774732E-3</v>
      </c>
      <c r="AP2170" s="11">
        <f t="shared" ca="1" si="1896"/>
        <v>4.0627301383774732E-3</v>
      </c>
      <c r="AQ2170" s="11" t="str">
        <f t="shared" si="1897"/>
        <v/>
      </c>
      <c r="AR2170" s="11">
        <f t="shared" ca="1" si="1929"/>
        <v>-0.19000000000000128</v>
      </c>
      <c r="AS2170" s="11">
        <f t="shared" si="1935"/>
        <v>-1.7256203313263132E-2</v>
      </c>
      <c r="AT2170" s="11">
        <f t="shared" ca="1" si="1930"/>
        <v>-2.7359798188747488E-3</v>
      </c>
      <c r="AU2170" s="11">
        <f t="shared" ca="1" si="1931"/>
        <v>0</v>
      </c>
      <c r="AV2170">
        <f t="shared" ca="1" si="1898"/>
        <v>0.89945860672070754</v>
      </c>
      <c r="AW2170">
        <f t="shared" ca="1" si="1899"/>
        <v>0.90570719602977678</v>
      </c>
      <c r="AX2170">
        <f>Master!J2167/Master!K2167</f>
        <v>0.93638275499474233</v>
      </c>
      <c r="AY2170">
        <f t="shared" ca="1" si="1932"/>
        <v>-3.6924148274034785E-2</v>
      </c>
      <c r="AZ2170">
        <f t="shared" ca="1" si="1933"/>
        <v>-3.0675558964965544E-2</v>
      </c>
      <c r="BA2170" s="11">
        <f>Master!L2167</f>
        <v>0.93638275499474233</v>
      </c>
      <c r="BB2170" s="53">
        <f t="shared" ca="1" si="1936"/>
        <v>0</v>
      </c>
      <c r="BC2170" s="11">
        <f t="shared" ca="1" si="1937"/>
        <v>107.00788688148046</v>
      </c>
      <c r="BD2170" s="11">
        <f t="shared" ca="1" si="1900"/>
        <v>2.470522178551383E-2</v>
      </c>
      <c r="BE2170" s="11">
        <f t="shared" ca="1" si="1901"/>
        <v>18.91558348699564</v>
      </c>
      <c r="BF2170" s="11">
        <f t="shared" ca="1" si="1902"/>
        <v>19.395478166019743</v>
      </c>
      <c r="BG2170" s="11">
        <f t="shared" ca="1" si="1903"/>
        <v>19.758274196535595</v>
      </c>
      <c r="BH2170" s="11">
        <f t="shared" ca="1" si="1904"/>
        <v>20.062210288837836</v>
      </c>
      <c r="BI2170" s="11">
        <f t="shared" ca="1" si="1905"/>
        <v>20.391339598108857</v>
      </c>
      <c r="BJ2170" s="11">
        <f t="shared" ca="1" si="1906"/>
        <v>19.000231487388817</v>
      </c>
      <c r="BK2170" s="11">
        <f t="shared" ca="1" si="1907"/>
        <v>19.49839974704156</v>
      </c>
      <c r="BL2170" s="11">
        <f t="shared" ca="1" si="1908"/>
        <v>19.871764650315136</v>
      </c>
      <c r="BM2170" s="11">
        <f t="shared" ca="1" si="1909"/>
        <v>20.183166613601468</v>
      </c>
      <c r="BN2170" s="11">
        <f t="shared" ca="1" si="1910"/>
        <v>20.519335112578982</v>
      </c>
      <c r="BO2170" s="11">
        <f t="shared" ca="1" si="1911"/>
        <v>4.1108574651441909E-2</v>
      </c>
      <c r="BP2170" s="11">
        <f t="shared" ca="1" si="1912"/>
        <v>3.1661362277331406E-2</v>
      </c>
      <c r="BQ2170" s="11">
        <f t="shared" ca="1" si="1913"/>
        <v>-1.380820593969545E-2</v>
      </c>
      <c r="BR2170" s="11">
        <f t="shared" ca="1" si="1914"/>
        <v>-3.1982416613838494E-2</v>
      </c>
      <c r="BS2170" s="11">
        <f t="shared" ca="1" si="1915"/>
        <v>-5.440852015765052E-2</v>
      </c>
      <c r="BT2170" s="11"/>
      <c r="BU2170" s="11"/>
      <c r="BV2170" s="11"/>
      <c r="BW2170" s="11"/>
      <c r="BX2170" s="11"/>
      <c r="BY2170" s="11"/>
      <c r="BZ2170" s="11" t="str">
        <f t="shared" si="1916"/>
        <v/>
      </c>
      <c r="CA2170" s="53" t="str">
        <f t="shared" ca="1" si="1917"/>
        <v/>
      </c>
    </row>
    <row r="2171" spans="2:79" x14ac:dyDescent="0.25">
      <c r="B2171" s="52">
        <f>Master!B2168</f>
        <v>41213</v>
      </c>
      <c r="C2171" s="11">
        <f ca="1">Master!Q2168</f>
        <v>18.95</v>
      </c>
      <c r="D2171" s="11">
        <f ca="1">Master!R2168</f>
        <v>19.5</v>
      </c>
      <c r="E2171" s="11">
        <f ca="1">Master!S2168</f>
        <v>20.65</v>
      </c>
      <c r="F2171" s="11">
        <f ca="1">Master!T2168</f>
        <v>21.2</v>
      </c>
      <c r="G2171" s="11">
        <f ca="1">Master!U2168</f>
        <v>21.95</v>
      </c>
      <c r="H2171" s="52">
        <f>VLOOKUP(VLOOKUP($B2171,'Exp Dates'!$E$5:$Z$300,MATCH("M1",'Exp Dates'!$E$2:$X$2,0),1),'Exp Dates'!$D$3:$Z$300,4,0)</f>
        <v>41234</v>
      </c>
      <c r="I2171" s="52">
        <f>VLOOKUP(VLOOKUP($B2171,'Exp Dates'!$E$5:$Z$300,MATCH("M2",'Exp Dates'!$E$2:$X$2,0),1),'Exp Dates'!$D$3:$Z$300,4,0)</f>
        <v>41262</v>
      </c>
      <c r="J2171" s="52">
        <f>VLOOKUP(VLOOKUP($B2171,'Exp Dates'!$E$5:$Z$300,MATCH("M3",'Exp Dates'!$E$2:$X$2,0),1),'Exp Dates'!$D$3:$Z$300,4,0)</f>
        <v>41290</v>
      </c>
      <c r="K2171" s="52">
        <f>VLOOKUP(VLOOKUP($B2171,'Exp Dates'!$E$5:$Z$300,MATCH("M4",'Exp Dates'!$E$2:$X$2,0),1),'Exp Dates'!$D$3:$Z$300,4,0)</f>
        <v>41318</v>
      </c>
      <c r="L2171" s="52">
        <f>VLOOKUP(VLOOKUP($B2171,'Exp Dates'!$E$5:$Z$300,MATCH("M5",'Exp Dates'!$E$2:$X$2,0),1),'Exp Dates'!$D$3:$Z$300,4,0)</f>
        <v>41353</v>
      </c>
      <c r="M2171">
        <f t="shared" si="1918"/>
        <v>21</v>
      </c>
      <c r="N2171">
        <f t="shared" si="1919"/>
        <v>49</v>
      </c>
      <c r="O2171">
        <f t="shared" si="1920"/>
        <v>77</v>
      </c>
      <c r="P2171">
        <f t="shared" si="1921"/>
        <v>105</v>
      </c>
      <c r="Q2171">
        <f t="shared" si="1922"/>
        <v>140</v>
      </c>
      <c r="R2171">
        <f t="shared" si="1882"/>
        <v>1</v>
      </c>
      <c r="S2171">
        <f t="shared" ca="1" si="1883"/>
        <v>1.9642857142857167E-2</v>
      </c>
      <c r="T2171">
        <f t="shared" ca="1" si="1884"/>
        <v>1.9642857142857167E-2</v>
      </c>
      <c r="U2171">
        <f t="shared" ca="1" si="1885"/>
        <v>19.240710420875835</v>
      </c>
      <c r="V2171">
        <f t="shared" ca="1" si="1886"/>
        <v>17.315683521978954</v>
      </c>
      <c r="W2171">
        <f t="shared" ca="1" si="1923"/>
        <v>19.240710420875835</v>
      </c>
      <c r="X2171">
        <f t="shared" ca="1" si="1887"/>
        <v>21.006487093276686</v>
      </c>
      <c r="Y2171">
        <f t="shared" si="1924"/>
        <v>21</v>
      </c>
      <c r="Z2171">
        <f t="shared" ca="1" si="1925"/>
        <v>18.95</v>
      </c>
      <c r="AA2171">
        <f t="shared" si="1926"/>
        <v>49</v>
      </c>
      <c r="AB2171">
        <f t="shared" ca="1" si="1927"/>
        <v>19.5</v>
      </c>
      <c r="AC2171">
        <f t="shared" ca="1" si="1928"/>
        <v>19.126785714285713</v>
      </c>
      <c r="AD2171" s="11">
        <f>Master!J2168</f>
        <v>18.600000000000001</v>
      </c>
      <c r="AE2171" s="11">
        <f t="shared" ca="1" si="1888"/>
        <v>18</v>
      </c>
      <c r="AF2171" s="11">
        <f t="shared" si="1934"/>
        <v>18.262787447810048</v>
      </c>
      <c r="AG2171" s="11">
        <f t="shared" si="1881"/>
        <v>0.67442510437991032</v>
      </c>
      <c r="AH2171" s="11">
        <f>ROW()</f>
        <v>2171</v>
      </c>
      <c r="AI2171" s="11">
        <f t="shared" si="1889"/>
        <v>15</v>
      </c>
      <c r="AJ2171" s="11">
        <f t="shared" si="1890"/>
        <v>34</v>
      </c>
      <c r="AK2171">
        <f t="shared" ca="1" si="1891"/>
        <v>-2.3333333333333192E-2</v>
      </c>
      <c r="AL2171">
        <f t="shared" ca="1" si="1892"/>
        <v>-1.3875792549306709E-2</v>
      </c>
      <c r="AM2171">
        <f t="shared" ca="1" si="1893"/>
        <v>-2.894736842105267E-2</v>
      </c>
      <c r="AN2171" s="11">
        <f t="shared" ca="1" si="1894"/>
        <v>-0.14000000000000057</v>
      </c>
      <c r="AO2171" s="11">
        <f t="shared" ca="1" si="1895"/>
        <v>6.6556310000366152E-3</v>
      </c>
      <c r="AP2171" s="11" t="str">
        <f t="shared" si="1896"/>
        <v/>
      </c>
      <c r="AQ2171" s="11" t="str">
        <f t="shared" si="1897"/>
        <v/>
      </c>
      <c r="AR2171" s="11">
        <f t="shared" ca="1" si="1929"/>
        <v>0.30999999999999872</v>
      </c>
      <c r="AS2171" s="11">
        <f t="shared" si="1935"/>
        <v>4.3401483417585415E-2</v>
      </c>
      <c r="AT2171" s="11">
        <f t="shared" ca="1" si="1930"/>
        <v>3.7638851499934907E-2</v>
      </c>
      <c r="AU2171" s="11">
        <f t="shared" ca="1" si="1931"/>
        <v>3.125254350410453E-2</v>
      </c>
      <c r="AV2171">
        <f t="shared" ca="1" si="1898"/>
        <v>0.91594136303894413</v>
      </c>
      <c r="AW2171">
        <f t="shared" ca="1" si="1899"/>
        <v>0.91767554479418889</v>
      </c>
      <c r="AX2171">
        <f>Master!J2168/Master!K2168</f>
        <v>0.96323148627654076</v>
      </c>
      <c r="AY2171">
        <f t="shared" ca="1" si="1932"/>
        <v>-4.7290123237596626E-2</v>
      </c>
      <c r="AZ2171">
        <f t="shared" ca="1" si="1933"/>
        <v>-4.5555941482351869E-2</v>
      </c>
      <c r="BA2171" s="11">
        <f>Master!L2168</f>
        <v>0.96323148627654076</v>
      </c>
      <c r="BB2171" s="53">
        <f t="shared" ca="1" si="1936"/>
        <v>0</v>
      </c>
      <c r="BC2171" s="11">
        <f t="shared" ca="1" si="1937"/>
        <v>107.00788688148046</v>
      </c>
      <c r="BD2171" s="11">
        <f t="shared" ca="1" si="1900"/>
        <v>1.8817204301075151E-2</v>
      </c>
      <c r="BE2171" s="11">
        <f t="shared" ca="1" si="1901"/>
        <v>19.45930614749545</v>
      </c>
      <c r="BF2171" s="11">
        <f t="shared" ca="1" si="1902"/>
        <v>19.939599233152396</v>
      </c>
      <c r="BG2171" s="11">
        <f t="shared" ca="1" si="1903"/>
        <v>20.297518893796028</v>
      </c>
      <c r="BH2171" s="11">
        <f t="shared" ca="1" si="1904"/>
        <v>20.596411691047784</v>
      </c>
      <c r="BI2171" s="11">
        <f t="shared" ca="1" si="1905"/>
        <v>20.919794845889236</v>
      </c>
      <c r="BJ2171" s="11">
        <f t="shared" ca="1" si="1906"/>
        <v>19.227675410912237</v>
      </c>
      <c r="BK2171" s="11">
        <f t="shared" ca="1" si="1907"/>
        <v>19.646447397177678</v>
      </c>
      <c r="BL2171" s="11">
        <f t="shared" ca="1" si="1908"/>
        <v>19.971044026552363</v>
      </c>
      <c r="BM2171" s="11">
        <f t="shared" ca="1" si="1909"/>
        <v>20.246951646846021</v>
      </c>
      <c r="BN2171" s="11">
        <f t="shared" ca="1" si="1910"/>
        <v>20.54895396748708</v>
      </c>
      <c r="BO2171" s="11">
        <f t="shared" ca="1" si="1911"/>
        <v>1.4653055984814589E-2</v>
      </c>
      <c r="BP2171" s="11">
        <f t="shared" ca="1" si="1912"/>
        <v>7.5101229321885565E-3</v>
      </c>
      <c r="BQ2171" s="11">
        <f t="shared" ca="1" si="1913"/>
        <v>-3.287922389576925E-2</v>
      </c>
      <c r="BR2171" s="11">
        <f t="shared" ca="1" si="1914"/>
        <v>-4.4955110997829117E-2</v>
      </c>
      <c r="BS2171" s="11">
        <f t="shared" ca="1" si="1915"/>
        <v>-6.3828976424278761E-2</v>
      </c>
      <c r="BT2171" s="11"/>
      <c r="BU2171" s="11"/>
      <c r="BV2171" s="11"/>
      <c r="BW2171" s="11"/>
      <c r="BX2171" s="11"/>
      <c r="BY2171" s="11"/>
      <c r="BZ2171" s="11" t="str">
        <f t="shared" si="1916"/>
        <v/>
      </c>
      <c r="CA2171" s="53" t="str">
        <f t="shared" ca="1" si="1917"/>
        <v/>
      </c>
    </row>
    <row r="2172" spans="2:79" x14ac:dyDescent="0.25">
      <c r="B2172" s="52">
        <f>Master!B2169</f>
        <v>41214</v>
      </c>
      <c r="C2172" s="11">
        <f ca="1">Master!Q2169</f>
        <v>16.899999999999999</v>
      </c>
      <c r="D2172" s="11">
        <f ca="1">Master!R2169</f>
        <v>17.899999999999999</v>
      </c>
      <c r="E2172" s="11">
        <f ca="1">Master!S2169</f>
        <v>19.2</v>
      </c>
      <c r="F2172" s="11">
        <f ca="1">Master!T2169</f>
        <v>20</v>
      </c>
      <c r="G2172" s="11">
        <f ca="1">Master!U2169</f>
        <v>20.9</v>
      </c>
      <c r="H2172" s="52">
        <f>VLOOKUP(VLOOKUP($B2172,'Exp Dates'!$E$5:$Z$300,MATCH("M1",'Exp Dates'!$E$2:$X$2,0),1),'Exp Dates'!$D$3:$Z$300,4,0)</f>
        <v>41234</v>
      </c>
      <c r="I2172" s="52">
        <f>VLOOKUP(VLOOKUP($B2172,'Exp Dates'!$E$5:$Z$300,MATCH("M2",'Exp Dates'!$E$2:$X$2,0),1),'Exp Dates'!$D$3:$Z$300,4,0)</f>
        <v>41262</v>
      </c>
      <c r="J2172" s="52">
        <f>VLOOKUP(VLOOKUP($B2172,'Exp Dates'!$E$5:$Z$300,MATCH("M3",'Exp Dates'!$E$2:$X$2,0),1),'Exp Dates'!$D$3:$Z$300,4,0)</f>
        <v>41290</v>
      </c>
      <c r="K2172" s="52">
        <f>VLOOKUP(VLOOKUP($B2172,'Exp Dates'!$E$5:$Z$300,MATCH("M4",'Exp Dates'!$E$2:$X$2,0),1),'Exp Dates'!$D$3:$Z$300,4,0)</f>
        <v>41318</v>
      </c>
      <c r="L2172" s="52">
        <f>VLOOKUP(VLOOKUP($B2172,'Exp Dates'!$E$5:$Z$300,MATCH("M5",'Exp Dates'!$E$2:$X$2,0),1),'Exp Dates'!$D$3:$Z$300,4,0)</f>
        <v>41353</v>
      </c>
      <c r="M2172">
        <f t="shared" si="1918"/>
        <v>20</v>
      </c>
      <c r="N2172">
        <f t="shared" si="1919"/>
        <v>48</v>
      </c>
      <c r="O2172">
        <f t="shared" si="1920"/>
        <v>76</v>
      </c>
      <c r="P2172">
        <f t="shared" si="1921"/>
        <v>104</v>
      </c>
      <c r="Q2172">
        <f t="shared" si="1922"/>
        <v>139</v>
      </c>
      <c r="R2172">
        <f t="shared" si="1882"/>
        <v>1</v>
      </c>
      <c r="S2172">
        <f t="shared" ca="1" si="1883"/>
        <v>3.5714285714285712E-2</v>
      </c>
      <c r="T2172">
        <f t="shared" ca="1" si="1884"/>
        <v>2.8571428571428598E-2</v>
      </c>
      <c r="U2172">
        <f t="shared" ca="1" si="1885"/>
        <v>17.47843569332548</v>
      </c>
      <c r="V2172">
        <f t="shared" ca="1" si="1886"/>
        <v>15.551977366238667</v>
      </c>
      <c r="W2172">
        <f t="shared" ca="1" si="1923"/>
        <v>17.47843569332548</v>
      </c>
      <c r="X2172">
        <f t="shared" ca="1" si="1887"/>
        <v>19.746697015216309</v>
      </c>
      <c r="Y2172">
        <f t="shared" si="1924"/>
        <v>20</v>
      </c>
      <c r="Z2172">
        <f t="shared" ca="1" si="1925"/>
        <v>16.899999999999999</v>
      </c>
      <c r="AA2172">
        <f t="shared" si="1926"/>
        <v>48</v>
      </c>
      <c r="AB2172">
        <f t="shared" ca="1" si="1927"/>
        <v>17.899999999999999</v>
      </c>
      <c r="AC2172">
        <f t="shared" ca="1" si="1928"/>
        <v>17.257142857142856</v>
      </c>
      <c r="AD2172" s="11">
        <f>Master!J2169</f>
        <v>16.690000000000001</v>
      </c>
      <c r="AE2172" s="11">
        <f t="shared" ca="1" si="1888"/>
        <v>18</v>
      </c>
      <c r="AF2172" s="11">
        <f t="shared" si="1934"/>
        <v>17.476393723905026</v>
      </c>
      <c r="AG2172" s="11">
        <f t="shared" si="1881"/>
        <v>-1.5727874478100468</v>
      </c>
      <c r="AH2172" s="11">
        <f>ROW()</f>
        <v>2172</v>
      </c>
      <c r="AI2172" s="11">
        <f t="shared" si="1889"/>
        <v>14</v>
      </c>
      <c r="AJ2172" s="11">
        <f t="shared" si="1890"/>
        <v>33</v>
      </c>
      <c r="AK2172">
        <f t="shared" ca="1" si="1891"/>
        <v>-1.4999999999999807E-2</v>
      </c>
      <c r="AL2172">
        <f t="shared" ca="1" si="1892"/>
        <v>-9.2096535001715552E-3</v>
      </c>
      <c r="AM2172">
        <f t="shared" ca="1" si="1893"/>
        <v>-5.2631578947368418E-2</v>
      </c>
      <c r="AN2172" s="11">
        <f t="shared" ca="1" si="1894"/>
        <v>3.5527136788005009E-15</v>
      </c>
      <c r="AO2172" s="11">
        <f t="shared" ca="1" si="1895"/>
        <v>-5.4494991125296499E-4</v>
      </c>
      <c r="AP2172" s="11" t="str">
        <f t="shared" si="1896"/>
        <v/>
      </c>
      <c r="AQ2172" s="11" t="str">
        <f t="shared" si="1897"/>
        <v/>
      </c>
      <c r="AR2172" s="11">
        <f t="shared" ca="1" si="1929"/>
        <v>-0.19999999999999574</v>
      </c>
      <c r="AS2172" s="11">
        <f t="shared" si="1935"/>
        <v>-0.10835184304541183</v>
      </c>
      <c r="AT2172" s="11">
        <f t="shared" ca="1" si="1930"/>
        <v>-0.11449030959940766</v>
      </c>
      <c r="AU2172" s="11">
        <f t="shared" ca="1" si="1931"/>
        <v>-8.5613752722991848E-2</v>
      </c>
      <c r="AV2172">
        <f t="shared" ca="1" si="1898"/>
        <v>0.88513211499913302</v>
      </c>
      <c r="AW2172">
        <f t="shared" ca="1" si="1899"/>
        <v>0.88020833333333326</v>
      </c>
      <c r="AX2172">
        <f>Master!J2169/Master!K2169</f>
        <v>0.94134235758601248</v>
      </c>
      <c r="AY2172">
        <f t="shared" ca="1" si="1932"/>
        <v>-5.6210242586879455E-2</v>
      </c>
      <c r="AZ2172">
        <f t="shared" ca="1" si="1933"/>
        <v>-6.113402425267922E-2</v>
      </c>
      <c r="BA2172" s="11">
        <f>Master!L2169</f>
        <v>0.94134235758601248</v>
      </c>
      <c r="BB2172" s="53">
        <f t="shared" ca="1" si="1936"/>
        <v>0</v>
      </c>
      <c r="BC2172" s="11">
        <f t="shared" ca="1" si="1937"/>
        <v>107.00788688148046</v>
      </c>
      <c r="BD2172" s="11">
        <f t="shared" ca="1" si="1900"/>
        <v>1.2582384661473774E-2</v>
      </c>
      <c r="BE2172" s="11">
        <f t="shared" ca="1" si="1901"/>
        <v>17.850722127962008</v>
      </c>
      <c r="BF2172" s="11">
        <f t="shared" ca="1" si="1902"/>
        <v>18.428160711164796</v>
      </c>
      <c r="BG2172" s="11">
        <f t="shared" ca="1" si="1903"/>
        <v>18.836870061988659</v>
      </c>
      <c r="BH2172" s="11">
        <f t="shared" ca="1" si="1904"/>
        <v>19.170293087859324</v>
      </c>
      <c r="BI2172" s="11">
        <f t="shared" ca="1" si="1905"/>
        <v>19.525505239825737</v>
      </c>
      <c r="BJ2172" s="11">
        <f t="shared" ca="1" si="1906"/>
        <v>18.382765091809503</v>
      </c>
      <c r="BK2172" s="11">
        <f t="shared" ca="1" si="1907"/>
        <v>19.108272501609324</v>
      </c>
      <c r="BL2172" s="11">
        <f t="shared" ca="1" si="1908"/>
        <v>19.595968133457628</v>
      </c>
      <c r="BM2172" s="11">
        <f t="shared" ca="1" si="1909"/>
        <v>19.983592023563038</v>
      </c>
      <c r="BN2172" s="11">
        <f t="shared" ca="1" si="1910"/>
        <v>20.389077814697465</v>
      </c>
      <c r="BO2172" s="11">
        <f t="shared" ca="1" si="1911"/>
        <v>8.77375793970121E-2</v>
      </c>
      <c r="BP2172" s="11">
        <f t="shared" ca="1" si="1912"/>
        <v>6.7501257073146581E-2</v>
      </c>
      <c r="BQ2172" s="11">
        <f t="shared" ca="1" si="1913"/>
        <v>2.0623340284251501E-2</v>
      </c>
      <c r="BR2172" s="11">
        <f t="shared" ca="1" si="1914"/>
        <v>-8.2039882184814505E-4</v>
      </c>
      <c r="BS2172" s="11">
        <f t="shared" ca="1" si="1915"/>
        <v>-2.4446037574283874E-2</v>
      </c>
      <c r="BT2172" s="11"/>
      <c r="BU2172" s="11"/>
      <c r="BV2172" s="11"/>
      <c r="BW2172" s="11"/>
      <c r="BX2172" s="11"/>
      <c r="BY2172" s="11"/>
      <c r="BZ2172" s="11" t="str">
        <f t="shared" si="1916"/>
        <v/>
      </c>
      <c r="CA2172" s="53" t="str">
        <f t="shared" ca="1" si="1917"/>
        <v/>
      </c>
    </row>
    <row r="2173" spans="2:79" x14ac:dyDescent="0.25">
      <c r="B2173" s="52">
        <f>Master!B2170</f>
        <v>41215</v>
      </c>
      <c r="C2173" s="11">
        <f ca="1">Master!Q2170</f>
        <v>17.8</v>
      </c>
      <c r="D2173" s="11">
        <f ca="1">Master!R2170</f>
        <v>18.600000000000001</v>
      </c>
      <c r="E2173" s="11">
        <f ca="1">Master!S2170</f>
        <v>20</v>
      </c>
      <c r="F2173" s="11">
        <f ca="1">Master!T2170</f>
        <v>20.7</v>
      </c>
      <c r="G2173" s="11">
        <f ca="1">Master!U2170</f>
        <v>21.5</v>
      </c>
      <c r="H2173" s="52">
        <f>VLOOKUP(VLOOKUP($B2173,'Exp Dates'!$E$5:$Z$300,MATCH("M1",'Exp Dates'!$E$2:$X$2,0),1),'Exp Dates'!$D$3:$Z$300,4,0)</f>
        <v>41234</v>
      </c>
      <c r="I2173" s="52">
        <f>VLOOKUP(VLOOKUP($B2173,'Exp Dates'!$E$5:$Z$300,MATCH("M2",'Exp Dates'!$E$2:$X$2,0),1),'Exp Dates'!$D$3:$Z$300,4,0)</f>
        <v>41262</v>
      </c>
      <c r="J2173" s="52">
        <f>VLOOKUP(VLOOKUP($B2173,'Exp Dates'!$E$5:$Z$300,MATCH("M3",'Exp Dates'!$E$2:$X$2,0),1),'Exp Dates'!$D$3:$Z$300,4,0)</f>
        <v>41290</v>
      </c>
      <c r="K2173" s="52">
        <f>VLOOKUP(VLOOKUP($B2173,'Exp Dates'!$E$5:$Z$300,MATCH("M4",'Exp Dates'!$E$2:$X$2,0),1),'Exp Dates'!$D$3:$Z$300,4,0)</f>
        <v>41318</v>
      </c>
      <c r="L2173" s="52">
        <f>VLOOKUP(VLOOKUP($B2173,'Exp Dates'!$E$5:$Z$300,MATCH("M5",'Exp Dates'!$E$2:$X$2,0),1),'Exp Dates'!$D$3:$Z$300,4,0)</f>
        <v>41353</v>
      </c>
      <c r="M2173">
        <f t="shared" si="1918"/>
        <v>19</v>
      </c>
      <c r="N2173">
        <f t="shared" si="1919"/>
        <v>47</v>
      </c>
      <c r="O2173">
        <f t="shared" si="1920"/>
        <v>75</v>
      </c>
      <c r="P2173">
        <f t="shared" si="1921"/>
        <v>103</v>
      </c>
      <c r="Q2173">
        <f t="shared" si="1922"/>
        <v>138</v>
      </c>
      <c r="R2173">
        <f t="shared" si="1882"/>
        <v>1</v>
      </c>
      <c r="S2173">
        <f t="shared" ca="1" si="1883"/>
        <v>2.8571428571428598E-2</v>
      </c>
      <c r="T2173">
        <f t="shared" ca="1" si="1884"/>
        <v>2.4999999999999974E-2</v>
      </c>
      <c r="U2173">
        <f t="shared" ca="1" si="1885"/>
        <v>18.29652061640865</v>
      </c>
      <c r="V2173">
        <f t="shared" ca="1" si="1886"/>
        <v>16.246076449407724</v>
      </c>
      <c r="W2173">
        <f t="shared" ca="1" si="1923"/>
        <v>18.29652061640865</v>
      </c>
      <c r="X2173">
        <f t="shared" ca="1" si="1887"/>
        <v>20.500837905771306</v>
      </c>
      <c r="Y2173">
        <f t="shared" si="1924"/>
        <v>19</v>
      </c>
      <c r="Z2173">
        <f t="shared" ca="1" si="1925"/>
        <v>17.8</v>
      </c>
      <c r="AA2173">
        <f t="shared" si="1926"/>
        <v>47</v>
      </c>
      <c r="AB2173">
        <f t="shared" ca="1" si="1927"/>
        <v>18.600000000000001</v>
      </c>
      <c r="AC2173">
        <f t="shared" ca="1" si="1928"/>
        <v>18.114285714285714</v>
      </c>
      <c r="AD2173" s="11">
        <f>Master!J2170</f>
        <v>17.59</v>
      </c>
      <c r="AE2173" s="11">
        <f t="shared" ca="1" si="1888"/>
        <v>18</v>
      </c>
      <c r="AF2173" s="11">
        <f t="shared" si="1934"/>
        <v>17.533196861952511</v>
      </c>
      <c r="AG2173" s="11">
        <f t="shared" si="1881"/>
        <v>0.11360627609497342</v>
      </c>
      <c r="AH2173" s="11">
        <f>ROW()</f>
        <v>2173</v>
      </c>
      <c r="AI2173" s="11">
        <f t="shared" si="1889"/>
        <v>13</v>
      </c>
      <c r="AJ2173" s="11">
        <f t="shared" si="1890"/>
        <v>32</v>
      </c>
      <c r="AK2173">
        <f t="shared" ca="1" si="1891"/>
        <v>-1.615384615384622E-2</v>
      </c>
      <c r="AL2173">
        <f t="shared" ca="1" si="1892"/>
        <v>-1.0222016582087434E-2</v>
      </c>
      <c r="AM2173">
        <f t="shared" ca="1" si="1893"/>
        <v>-4.2105263157894778E-2</v>
      </c>
      <c r="AN2173" s="11">
        <f t="shared" ca="1" si="1894"/>
        <v>-0.53000000000000114</v>
      </c>
      <c r="AO2173" s="11">
        <f t="shared" ca="1" si="1895"/>
        <v>2.9201010304377172E-2</v>
      </c>
      <c r="AP2173" s="11" t="str">
        <f t="shared" si="1896"/>
        <v/>
      </c>
      <c r="AQ2173" s="11" t="str">
        <f t="shared" si="1897"/>
        <v/>
      </c>
      <c r="AR2173" s="11">
        <f t="shared" ca="1" si="1929"/>
        <v>-0.53000000000000469</v>
      </c>
      <c r="AS2173" s="11">
        <f t="shared" si="1935"/>
        <v>5.2520821075722944E-2</v>
      </c>
      <c r="AT2173" s="11">
        <f t="shared" ca="1" si="1930"/>
        <v>5.1884835369011721E-2</v>
      </c>
      <c r="AU2173" s="11">
        <f t="shared" ca="1" si="1931"/>
        <v>3.8360867872446372E-2</v>
      </c>
      <c r="AV2173">
        <f t="shared" ca="1" si="1898"/>
        <v>0.89247672219572516</v>
      </c>
      <c r="AW2173">
        <f t="shared" ca="1" si="1899"/>
        <v>0.89</v>
      </c>
      <c r="AX2173">
        <f>Master!J2170/Master!K2170</f>
        <v>0.94824797843665765</v>
      </c>
      <c r="AY2173">
        <f t="shared" ca="1" si="1932"/>
        <v>-5.5771256240932487E-2</v>
      </c>
      <c r="AZ2173">
        <f t="shared" ca="1" si="1933"/>
        <v>-5.8247978436657633E-2</v>
      </c>
      <c r="BA2173" s="11">
        <f>Master!L2170</f>
        <v>0.94824797843665765</v>
      </c>
      <c r="BB2173" s="53">
        <f t="shared" ca="1" si="1936"/>
        <v>7.3359291600922916E-3</v>
      </c>
      <c r="BC2173" s="11">
        <f t="shared" ca="1" si="1937"/>
        <v>107.79288915921417</v>
      </c>
      <c r="BD2173" s="11">
        <f t="shared" ca="1" si="1900"/>
        <v>1.1938601478112612E-2</v>
      </c>
      <c r="BE2173" s="11">
        <f t="shared" ca="1" si="1901"/>
        <v>18.573604902152272</v>
      </c>
      <c r="BF2173" s="11">
        <f t="shared" ca="1" si="1902"/>
        <v>19.117864822443789</v>
      </c>
      <c r="BG2173" s="11">
        <f t="shared" ca="1" si="1903"/>
        <v>19.507297829587177</v>
      </c>
      <c r="BH2173" s="11">
        <f t="shared" ca="1" si="1904"/>
        <v>19.82705613248314</v>
      </c>
      <c r="BI2173" s="11">
        <f t="shared" ca="1" si="1905"/>
        <v>20.169337776837942</v>
      </c>
      <c r="BJ2173" s="11">
        <f t="shared" ca="1" si="1906"/>
        <v>18.535790014621604</v>
      </c>
      <c r="BK2173" s="11">
        <f t="shared" ca="1" si="1907"/>
        <v>19.06899896345886</v>
      </c>
      <c r="BL2173" s="11">
        <f t="shared" ca="1" si="1908"/>
        <v>19.45263133097048</v>
      </c>
      <c r="BM2173" s="11">
        <f t="shared" ca="1" si="1909"/>
        <v>19.768430359729713</v>
      </c>
      <c r="BN2173" s="11">
        <f t="shared" ca="1" si="1910"/>
        <v>20.107050309278975</v>
      </c>
      <c r="BO2173" s="11">
        <f t="shared" ca="1" si="1911"/>
        <v>4.1336517675371054E-2</v>
      </c>
      <c r="BP2173" s="11">
        <f t="shared" ca="1" si="1912"/>
        <v>2.5214998035422598E-2</v>
      </c>
      <c r="BQ2173" s="11">
        <f t="shared" ca="1" si="1913"/>
        <v>-2.7368433451475993E-2</v>
      </c>
      <c r="BR2173" s="11">
        <f t="shared" ca="1" si="1914"/>
        <v>-4.5003364264264989E-2</v>
      </c>
      <c r="BS2173" s="11">
        <f t="shared" ca="1" si="1915"/>
        <v>-6.4788357707954658E-2</v>
      </c>
      <c r="BT2173" s="11"/>
      <c r="BU2173" s="11"/>
      <c r="BV2173" s="11"/>
      <c r="BW2173" s="11"/>
      <c r="BX2173" s="11"/>
      <c r="BY2173" s="11"/>
      <c r="BZ2173" s="11" t="str">
        <f t="shared" si="1916"/>
        <v/>
      </c>
      <c r="CA2173" s="53" t="str">
        <f t="shared" ca="1" si="1917"/>
        <v/>
      </c>
    </row>
    <row r="2174" spans="2:79" x14ac:dyDescent="0.25">
      <c r="B2174" s="52">
        <f>Master!B2171</f>
        <v>41218</v>
      </c>
      <c r="C2174" s="11">
        <f ca="1">Master!Q2171</f>
        <v>18.100000000000001</v>
      </c>
      <c r="D2174" s="11">
        <f ca="1">Master!R2171</f>
        <v>18.899999999999999</v>
      </c>
      <c r="E2174" s="11">
        <f ca="1">Master!S2171</f>
        <v>20.25</v>
      </c>
      <c r="F2174" s="11">
        <f ca="1">Master!T2171</f>
        <v>20.95</v>
      </c>
      <c r="G2174" s="11">
        <f ca="1">Master!U2171</f>
        <v>21.7</v>
      </c>
      <c r="H2174" s="52">
        <f>VLOOKUP(VLOOKUP($B2174,'Exp Dates'!$E$5:$Z$300,MATCH("M1",'Exp Dates'!$E$2:$X$2,0),1),'Exp Dates'!$D$3:$Z$300,4,0)</f>
        <v>41234</v>
      </c>
      <c r="I2174" s="52">
        <f>VLOOKUP(VLOOKUP($B2174,'Exp Dates'!$E$5:$Z$300,MATCH("M2",'Exp Dates'!$E$2:$X$2,0),1),'Exp Dates'!$D$3:$Z$300,4,0)</f>
        <v>41262</v>
      </c>
      <c r="J2174" s="52">
        <f>VLOOKUP(VLOOKUP($B2174,'Exp Dates'!$E$5:$Z$300,MATCH("M3",'Exp Dates'!$E$2:$X$2,0),1),'Exp Dates'!$D$3:$Z$300,4,0)</f>
        <v>41290</v>
      </c>
      <c r="K2174" s="52">
        <f>VLOOKUP(VLOOKUP($B2174,'Exp Dates'!$E$5:$Z$300,MATCH("M4",'Exp Dates'!$E$2:$X$2,0),1),'Exp Dates'!$D$3:$Z$300,4,0)</f>
        <v>41318</v>
      </c>
      <c r="L2174" s="52">
        <f>VLOOKUP(VLOOKUP($B2174,'Exp Dates'!$E$5:$Z$300,MATCH("M5",'Exp Dates'!$E$2:$X$2,0),1),'Exp Dates'!$D$3:$Z$300,4,0)</f>
        <v>41353</v>
      </c>
      <c r="M2174">
        <f t="shared" si="1918"/>
        <v>16</v>
      </c>
      <c r="N2174">
        <f t="shared" si="1919"/>
        <v>44</v>
      </c>
      <c r="O2174">
        <f t="shared" si="1920"/>
        <v>72</v>
      </c>
      <c r="P2174">
        <f t="shared" si="1921"/>
        <v>100</v>
      </c>
      <c r="Q2174">
        <f t="shared" si="1922"/>
        <v>135</v>
      </c>
      <c r="R2174">
        <f t="shared" si="1882"/>
        <v>1</v>
      </c>
      <c r="S2174">
        <f t="shared" ca="1" si="1883"/>
        <v>2.857142857142847E-2</v>
      </c>
      <c r="T2174">
        <f t="shared" ca="1" si="1884"/>
        <v>2.4999999999999974E-2</v>
      </c>
      <c r="U2174">
        <f t="shared" ca="1" si="1885"/>
        <v>18.690015159615751</v>
      </c>
      <c r="V2174">
        <f t="shared" ca="1" si="1886"/>
        <v>17.140215867952183</v>
      </c>
      <c r="W2174">
        <f t="shared" ca="1" si="1923"/>
        <v>18.690015159615751</v>
      </c>
      <c r="X2174">
        <f t="shared" ca="1" si="1887"/>
        <v>20.81635329533319</v>
      </c>
      <c r="Y2174">
        <f t="shared" si="1924"/>
        <v>16</v>
      </c>
      <c r="Z2174">
        <f t="shared" ca="1" si="1925"/>
        <v>18.100000000000001</v>
      </c>
      <c r="AA2174">
        <f t="shared" si="1926"/>
        <v>44</v>
      </c>
      <c r="AB2174">
        <f t="shared" ca="1" si="1927"/>
        <v>18.899999999999999</v>
      </c>
      <c r="AC2174">
        <f t="shared" ca="1" si="1928"/>
        <v>18.5</v>
      </c>
      <c r="AD2174" s="11">
        <f>Master!J2171</f>
        <v>18.420000000000002</v>
      </c>
      <c r="AE2174" s="11">
        <f t="shared" ca="1" si="1888"/>
        <v>18</v>
      </c>
      <c r="AF2174" s="11">
        <f t="shared" si="1934"/>
        <v>17.976598430976257</v>
      </c>
      <c r="AG2174" s="11">
        <f t="shared" si="1881"/>
        <v>0.88680313804749034</v>
      </c>
      <c r="AH2174" s="11">
        <f>ROW()</f>
        <v>2174</v>
      </c>
      <c r="AI2174" s="11">
        <f t="shared" si="1889"/>
        <v>12</v>
      </c>
      <c r="AJ2174" s="11">
        <f t="shared" si="1890"/>
        <v>31</v>
      </c>
      <c r="AK2174">
        <f t="shared" ca="1" si="1891"/>
        <v>2.6666666666666689E-2</v>
      </c>
      <c r="AL2174">
        <f t="shared" ca="1" si="1892"/>
        <v>1.7646094346805086E-2</v>
      </c>
      <c r="AM2174">
        <f t="shared" ca="1" si="1893"/>
        <v>-4.210526315789459E-2</v>
      </c>
      <c r="AN2174" s="11">
        <f t="shared" ca="1" si="1894"/>
        <v>-0.2099999999999973</v>
      </c>
      <c r="AO2174" s="11">
        <f t="shared" ca="1" si="1895"/>
        <v>1.2577132284353722E-2</v>
      </c>
      <c r="AP2174" s="11" t="str">
        <f t="shared" si="1896"/>
        <v/>
      </c>
      <c r="AQ2174" s="11" t="str">
        <f t="shared" si="1897"/>
        <v/>
      </c>
      <c r="AR2174" s="11">
        <f t="shared" ca="1" si="1929"/>
        <v>4.0000000000006253E-2</v>
      </c>
      <c r="AS2174" s="11">
        <f t="shared" si="1935"/>
        <v>4.6106472077693993E-2</v>
      </c>
      <c r="AT2174" s="11">
        <f t="shared" ca="1" si="1930"/>
        <v>1.6713480973740532E-2</v>
      </c>
      <c r="AU2174" s="11">
        <f t="shared" ca="1" si="1931"/>
        <v>1.6000341346440902E-2</v>
      </c>
      <c r="AV2174">
        <f t="shared" ca="1" si="1898"/>
        <v>0.8978525150130815</v>
      </c>
      <c r="AW2174">
        <f t="shared" ca="1" si="1899"/>
        <v>0.89382716049382727</v>
      </c>
      <c r="AX2174">
        <f>Master!J2171/Master!K2171</f>
        <v>0.97100685292567224</v>
      </c>
      <c r="AY2174">
        <f t="shared" ca="1" si="1932"/>
        <v>-7.3154337912590739E-2</v>
      </c>
      <c r="AZ2174">
        <f t="shared" ca="1" si="1933"/>
        <v>-7.7179692431844971E-2</v>
      </c>
      <c r="BA2174" s="11">
        <f>Master!L2171</f>
        <v>0.97100685292567224</v>
      </c>
      <c r="BB2174" s="53">
        <f t="shared" ca="1" si="1936"/>
        <v>2.4000973380967627E-2</v>
      </c>
      <c r="BC2174" s="11">
        <f t="shared" ca="1" si="1937"/>
        <v>110.38002342258206</v>
      </c>
      <c r="BD2174" s="11">
        <f t="shared" ca="1" si="1900"/>
        <v>-1.7372421281216084E-2</v>
      </c>
      <c r="BE2174" s="11">
        <f t="shared" ca="1" si="1901"/>
        <v>19.19389168863869</v>
      </c>
      <c r="BF2174" s="11">
        <f t="shared" ca="1" si="1902"/>
        <v>19.724160287187964</v>
      </c>
      <c r="BG2174" s="11">
        <f t="shared" ca="1" si="1903"/>
        <v>20.101798368296642</v>
      </c>
      <c r="BH2174" s="11">
        <f t="shared" ca="1" si="1904"/>
        <v>20.412313854607039</v>
      </c>
      <c r="BI2174" s="11">
        <f t="shared" ca="1" si="1905"/>
        <v>20.745350894110164</v>
      </c>
      <c r="BJ2174" s="11">
        <f t="shared" ca="1" si="1906"/>
        <v>18.914724745942348</v>
      </c>
      <c r="BK2174" s="11">
        <f t="shared" ca="1" si="1907"/>
        <v>19.34907581591952</v>
      </c>
      <c r="BL2174" s="11">
        <f t="shared" ca="1" si="1908"/>
        <v>19.679043602065988</v>
      </c>
      <c r="BM2174" s="11">
        <f t="shared" ca="1" si="1909"/>
        <v>19.957569037184573</v>
      </c>
      <c r="BN2174" s="11">
        <f t="shared" ca="1" si="1910"/>
        <v>20.26128891979738</v>
      </c>
      <c r="BO2174" s="11">
        <f t="shared" ca="1" si="1911"/>
        <v>4.5012416902892038E-2</v>
      </c>
      <c r="BP2174" s="11">
        <f t="shared" ca="1" si="1912"/>
        <v>2.3760625180927031E-2</v>
      </c>
      <c r="BQ2174" s="11">
        <f t="shared" ca="1" si="1913"/>
        <v>-2.8195377675753641E-2</v>
      </c>
      <c r="BR2174" s="11">
        <f t="shared" ca="1" si="1914"/>
        <v>-4.7371406339638433E-2</v>
      </c>
      <c r="BS2174" s="11">
        <f t="shared" ca="1" si="1915"/>
        <v>-6.6300049778922565E-2</v>
      </c>
      <c r="BT2174" s="11"/>
      <c r="BU2174" s="11"/>
      <c r="BV2174" s="11"/>
      <c r="BW2174" s="11"/>
      <c r="BX2174" s="11"/>
      <c r="BY2174" s="11"/>
      <c r="BZ2174" s="11" t="str">
        <f t="shared" si="1916"/>
        <v/>
      </c>
      <c r="CA2174" s="53" t="str">
        <f t="shared" ca="1" si="1917"/>
        <v/>
      </c>
    </row>
    <row r="2175" spans="2:79" x14ac:dyDescent="0.25">
      <c r="B2175" s="52">
        <f>Master!B2172</f>
        <v>41219</v>
      </c>
      <c r="C2175" s="11">
        <f ca="1">Master!Q2172</f>
        <v>17.05</v>
      </c>
      <c r="D2175" s="11">
        <f ca="1">Master!R2172</f>
        <v>18.100000000000001</v>
      </c>
      <c r="E2175" s="11">
        <f ca="1">Master!S2172</f>
        <v>19.45</v>
      </c>
      <c r="F2175" s="11">
        <f ca="1">Master!T2172</f>
        <v>20.149999999999999</v>
      </c>
      <c r="G2175" s="11">
        <f ca="1">Master!U2172</f>
        <v>21.05</v>
      </c>
      <c r="H2175" s="52">
        <f>VLOOKUP(VLOOKUP($B2175,'Exp Dates'!$E$5:$Z$300,MATCH("M1",'Exp Dates'!$E$2:$X$2,0),1),'Exp Dates'!$D$3:$Z$300,4,0)</f>
        <v>41234</v>
      </c>
      <c r="I2175" s="52">
        <f>VLOOKUP(VLOOKUP($B2175,'Exp Dates'!$E$5:$Z$300,MATCH("M2",'Exp Dates'!$E$2:$X$2,0),1),'Exp Dates'!$D$3:$Z$300,4,0)</f>
        <v>41262</v>
      </c>
      <c r="J2175" s="52">
        <f>VLOOKUP(VLOOKUP($B2175,'Exp Dates'!$E$5:$Z$300,MATCH("M3",'Exp Dates'!$E$2:$X$2,0),1),'Exp Dates'!$D$3:$Z$300,4,0)</f>
        <v>41290</v>
      </c>
      <c r="K2175" s="52">
        <f>VLOOKUP(VLOOKUP($B2175,'Exp Dates'!$E$5:$Z$300,MATCH("M4",'Exp Dates'!$E$2:$X$2,0),1),'Exp Dates'!$D$3:$Z$300,4,0)</f>
        <v>41318</v>
      </c>
      <c r="L2175" s="52">
        <f>VLOOKUP(VLOOKUP($B2175,'Exp Dates'!$E$5:$Z$300,MATCH("M5",'Exp Dates'!$E$2:$X$2,0),1),'Exp Dates'!$D$3:$Z$300,4,0)</f>
        <v>41353</v>
      </c>
      <c r="M2175">
        <f t="shared" si="1918"/>
        <v>15</v>
      </c>
      <c r="N2175">
        <f t="shared" si="1919"/>
        <v>43</v>
      </c>
      <c r="O2175">
        <f t="shared" si="1920"/>
        <v>71</v>
      </c>
      <c r="P2175">
        <f t="shared" si="1921"/>
        <v>99</v>
      </c>
      <c r="Q2175">
        <f t="shared" si="1922"/>
        <v>134</v>
      </c>
      <c r="R2175">
        <f t="shared" si="1882"/>
        <v>1</v>
      </c>
      <c r="S2175">
        <f t="shared" ca="1" si="1883"/>
        <v>3.7500000000000026E-2</v>
      </c>
      <c r="T2175">
        <f t="shared" ca="1" si="1884"/>
        <v>2.4999999999999974E-2</v>
      </c>
      <c r="U2175">
        <f t="shared" ca="1" si="1885"/>
        <v>17.861752083712283</v>
      </c>
      <c r="V2175">
        <f t="shared" ca="1" si="1886"/>
        <v>16.489651245987162</v>
      </c>
      <c r="W2175">
        <f t="shared" ca="1" si="1923"/>
        <v>17.861752083712283</v>
      </c>
      <c r="X2175">
        <f t="shared" ca="1" si="1887"/>
        <v>20.03715701616181</v>
      </c>
      <c r="Y2175">
        <f t="shared" si="1924"/>
        <v>15</v>
      </c>
      <c r="Z2175">
        <f t="shared" ca="1" si="1925"/>
        <v>17.05</v>
      </c>
      <c r="AA2175">
        <f t="shared" si="1926"/>
        <v>43</v>
      </c>
      <c r="AB2175">
        <f t="shared" ca="1" si="1927"/>
        <v>18.100000000000001</v>
      </c>
      <c r="AC2175">
        <f t="shared" ca="1" si="1928"/>
        <v>17.612500000000001</v>
      </c>
      <c r="AD2175" s="11">
        <f>Master!J2172</f>
        <v>17.579999999999998</v>
      </c>
      <c r="AE2175" s="11">
        <f t="shared" ca="1" si="1888"/>
        <v>18</v>
      </c>
      <c r="AF2175" s="11">
        <f t="shared" si="1934"/>
        <v>17.778299215488126</v>
      </c>
      <c r="AG2175" s="11">
        <f t="shared" si="1881"/>
        <v>-0.39659843097625824</v>
      </c>
      <c r="AH2175" s="11">
        <f>ROW()</f>
        <v>2175</v>
      </c>
      <c r="AI2175" s="11">
        <f t="shared" si="1889"/>
        <v>11</v>
      </c>
      <c r="AJ2175" s="11">
        <f t="shared" si="1890"/>
        <v>30</v>
      </c>
      <c r="AK2175">
        <f t="shared" ca="1" si="1891"/>
        <v>4.8181818181817965E-2</v>
      </c>
      <c r="AL2175">
        <f t="shared" ca="1" si="1892"/>
        <v>3.3114435809984855E-2</v>
      </c>
      <c r="AM2175">
        <f t="shared" ca="1" si="1893"/>
        <v>-5.5263157894736882E-2</v>
      </c>
      <c r="AN2175" s="11">
        <f t="shared" ca="1" si="1894"/>
        <v>0.30000000000000071</v>
      </c>
      <c r="AO2175" s="11">
        <f t="shared" ca="1" si="1895"/>
        <v>-1.5653112269209141E-2</v>
      </c>
      <c r="AP2175" s="11" t="str">
        <f t="shared" si="1896"/>
        <v/>
      </c>
      <c r="AQ2175" s="11" t="str">
        <f t="shared" si="1897"/>
        <v/>
      </c>
      <c r="AR2175" s="11">
        <f t="shared" ca="1" si="1929"/>
        <v>-0.10000000000000142</v>
      </c>
      <c r="AS2175" s="11">
        <f t="shared" si="1935"/>
        <v>-4.6675138570129983E-2</v>
      </c>
      <c r="AT2175" s="11">
        <f t="shared" ca="1" si="1930"/>
        <v>-5.9761734542254287E-2</v>
      </c>
      <c r="AU2175" s="11">
        <f t="shared" ca="1" si="1931"/>
        <v>-4.3249983793816511E-2</v>
      </c>
      <c r="AV2175">
        <f t="shared" ca="1" si="1898"/>
        <v>0.89143145753188124</v>
      </c>
      <c r="AW2175">
        <f t="shared" ca="1" si="1899"/>
        <v>0.87660668380462736</v>
      </c>
      <c r="AX2175">
        <f>Master!J2172/Master!K2172</f>
        <v>0.96381578947368418</v>
      </c>
      <c r="AY2175">
        <f t="shared" ca="1" si="1932"/>
        <v>-7.2384331941802937E-2</v>
      </c>
      <c r="AZ2175">
        <f t="shared" ca="1" si="1933"/>
        <v>-8.7209105669056819E-2</v>
      </c>
      <c r="BA2175" s="11">
        <f>Master!L2172</f>
        <v>0.96381578947368418</v>
      </c>
      <c r="BB2175" s="53">
        <f t="shared" ca="1" si="1936"/>
        <v>-7.405780330304701E-3</v>
      </c>
      <c r="BC2175" s="11">
        <f t="shared" ca="1" si="1937"/>
        <v>109.56257321626053</v>
      </c>
      <c r="BD2175" s="11">
        <f t="shared" ca="1" si="1900"/>
        <v>-3.0147895335608511E-2</v>
      </c>
      <c r="BE2175" s="11">
        <f t="shared" ca="1" si="1901"/>
        <v>18.458020239555818</v>
      </c>
      <c r="BF2175" s="11">
        <f t="shared" ca="1" si="1902"/>
        <v>19.045359848228177</v>
      </c>
      <c r="BG2175" s="11">
        <f t="shared" ca="1" si="1903"/>
        <v>19.449280328477407</v>
      </c>
      <c r="BH2175" s="11">
        <f t="shared" ca="1" si="1904"/>
        <v>19.776927588930288</v>
      </c>
      <c r="BI2175" s="11">
        <f t="shared" ca="1" si="1905"/>
        <v>20.12538216108284</v>
      </c>
      <c r="BJ2175" s="11">
        <f t="shared" ca="1" si="1906"/>
        <v>18.580198499220568</v>
      </c>
      <c r="BK2175" s="11">
        <f t="shared" ca="1" si="1907"/>
        <v>19.212115811709133</v>
      </c>
      <c r="BL2175" s="11">
        <f t="shared" ca="1" si="1908"/>
        <v>19.637738003211972</v>
      </c>
      <c r="BM2175" s="11">
        <f t="shared" ca="1" si="1909"/>
        <v>19.979861285612678</v>
      </c>
      <c r="BN2175" s="11">
        <f t="shared" ca="1" si="1910"/>
        <v>20.34154041448685</v>
      </c>
      <c r="BO2175" s="11">
        <f t="shared" ca="1" si="1911"/>
        <v>8.9747712564256066E-2</v>
      </c>
      <c r="BP2175" s="11">
        <f t="shared" ca="1" si="1912"/>
        <v>6.144286252536646E-2</v>
      </c>
      <c r="BQ2175" s="11">
        <f t="shared" ca="1" si="1913"/>
        <v>9.6523394967595877E-3</v>
      </c>
      <c r="BR2175" s="11">
        <f t="shared" ca="1" si="1914"/>
        <v>-8.4436086544575906E-3</v>
      </c>
      <c r="BS2175" s="11">
        <f t="shared" ca="1" si="1915"/>
        <v>-3.3656037316539211E-2</v>
      </c>
      <c r="BT2175" s="11"/>
      <c r="BU2175" s="11"/>
      <c r="BV2175" s="11"/>
      <c r="BW2175" s="11"/>
      <c r="BX2175" s="11"/>
      <c r="BY2175" s="11"/>
      <c r="BZ2175" s="11" t="str">
        <f t="shared" si="1916"/>
        <v/>
      </c>
      <c r="CA2175" s="53" t="str">
        <f t="shared" ca="1" si="1917"/>
        <v/>
      </c>
    </row>
    <row r="2176" spans="2:79" x14ac:dyDescent="0.25">
      <c r="B2176" s="52">
        <f>Master!B2173</f>
        <v>41220</v>
      </c>
      <c r="C2176" s="11">
        <f ca="1">Master!Q2173</f>
        <v>18.850000000000001</v>
      </c>
      <c r="D2176" s="11">
        <f ca="1">Master!R2173</f>
        <v>19.5</v>
      </c>
      <c r="E2176" s="11">
        <f ca="1">Master!S2173</f>
        <v>20.55</v>
      </c>
      <c r="F2176" s="11">
        <f ca="1">Master!T2173</f>
        <v>21.15</v>
      </c>
      <c r="G2176" s="11">
        <f ca="1">Master!U2173</f>
        <v>21.7</v>
      </c>
      <c r="H2176" s="52">
        <f>VLOOKUP(VLOOKUP($B2176,'Exp Dates'!$E$5:$Z$300,MATCH("M1",'Exp Dates'!$E$2:$X$2,0),1),'Exp Dates'!$D$3:$Z$300,4,0)</f>
        <v>41234</v>
      </c>
      <c r="I2176" s="52">
        <f>VLOOKUP(VLOOKUP($B2176,'Exp Dates'!$E$5:$Z$300,MATCH("M2",'Exp Dates'!$E$2:$X$2,0),1),'Exp Dates'!$D$3:$Z$300,4,0)</f>
        <v>41262</v>
      </c>
      <c r="J2176" s="52">
        <f>VLOOKUP(VLOOKUP($B2176,'Exp Dates'!$E$5:$Z$300,MATCH("M3",'Exp Dates'!$E$2:$X$2,0),1),'Exp Dates'!$D$3:$Z$300,4,0)</f>
        <v>41290</v>
      </c>
      <c r="K2176" s="52">
        <f>VLOOKUP(VLOOKUP($B2176,'Exp Dates'!$E$5:$Z$300,MATCH("M4",'Exp Dates'!$E$2:$X$2,0),1),'Exp Dates'!$D$3:$Z$300,4,0)</f>
        <v>41318</v>
      </c>
      <c r="L2176" s="52">
        <f>VLOOKUP(VLOOKUP($B2176,'Exp Dates'!$E$5:$Z$300,MATCH("M5",'Exp Dates'!$E$2:$X$2,0),1),'Exp Dates'!$D$3:$Z$300,4,0)</f>
        <v>41353</v>
      </c>
      <c r="M2176">
        <f t="shared" si="1918"/>
        <v>14</v>
      </c>
      <c r="N2176">
        <f t="shared" si="1919"/>
        <v>42</v>
      </c>
      <c r="O2176">
        <f t="shared" si="1920"/>
        <v>70</v>
      </c>
      <c r="P2176">
        <f t="shared" si="1921"/>
        <v>98</v>
      </c>
      <c r="Q2176">
        <f t="shared" si="1922"/>
        <v>133</v>
      </c>
      <c r="R2176">
        <f t="shared" si="1882"/>
        <v>1</v>
      </c>
      <c r="S2176">
        <f t="shared" ca="1" si="1883"/>
        <v>2.3214285714285663E-2</v>
      </c>
      <c r="T2176">
        <f t="shared" ca="1" si="1884"/>
        <v>2.1428571428571352E-2</v>
      </c>
      <c r="U2176">
        <f t="shared" ca="1" si="1885"/>
        <v>19.371744887851481</v>
      </c>
      <c r="V2176">
        <f t="shared" ca="1" si="1886"/>
        <v>18.390146818337261</v>
      </c>
      <c r="W2176">
        <f t="shared" ca="1" si="1923"/>
        <v>19.371744887851481</v>
      </c>
      <c r="X2176">
        <f t="shared" ca="1" si="1887"/>
        <v>21.070348757773175</v>
      </c>
      <c r="Y2176">
        <f t="shared" si="1924"/>
        <v>14</v>
      </c>
      <c r="Z2176">
        <f t="shared" ca="1" si="1925"/>
        <v>18.850000000000001</v>
      </c>
      <c r="AA2176">
        <f t="shared" si="1926"/>
        <v>42</v>
      </c>
      <c r="AB2176">
        <f t="shared" ca="1" si="1927"/>
        <v>19.5</v>
      </c>
      <c r="AC2176">
        <f t="shared" ca="1" si="1928"/>
        <v>19.221428571428572</v>
      </c>
      <c r="AD2176" s="11">
        <f>Master!J2173</f>
        <v>19.079999999999998</v>
      </c>
      <c r="AE2176" s="11">
        <f t="shared" ca="1" si="1888"/>
        <v>18</v>
      </c>
      <c r="AF2176" s="11">
        <f t="shared" si="1934"/>
        <v>18.429149607744062</v>
      </c>
      <c r="AG2176" s="11">
        <f t="shared" si="1881"/>
        <v>1.3017007845118727</v>
      </c>
      <c r="AH2176" s="11">
        <f>ROW()</f>
        <v>2176</v>
      </c>
      <c r="AI2176" s="11">
        <f t="shared" si="1889"/>
        <v>10</v>
      </c>
      <c r="AJ2176" s="11">
        <f t="shared" si="1890"/>
        <v>29</v>
      </c>
      <c r="AK2176">
        <f t="shared" ca="1" si="1891"/>
        <v>2.2999999999999687E-2</v>
      </c>
      <c r="AL2176">
        <f t="shared" ca="1" si="1892"/>
        <v>1.6191269039968148E-2</v>
      </c>
      <c r="AM2176">
        <f t="shared" ca="1" si="1893"/>
        <v>-3.42105263157894E-2</v>
      </c>
      <c r="AN2176" s="11">
        <f t="shared" ca="1" si="1894"/>
        <v>0.23999999999999844</v>
      </c>
      <c r="AO2176" s="11">
        <f t="shared" ca="1" si="1895"/>
        <v>-1.1873142225996301E-2</v>
      </c>
      <c r="AP2176" s="11" t="str">
        <f t="shared" si="1896"/>
        <v/>
      </c>
      <c r="AQ2176" s="11" t="str">
        <f t="shared" si="1897"/>
        <v/>
      </c>
      <c r="AR2176" s="11">
        <f t="shared" ca="1" si="1929"/>
        <v>0.39000000000000057</v>
      </c>
      <c r="AS2176" s="11">
        <f t="shared" si="1935"/>
        <v>8.1878773763109466E-2</v>
      </c>
      <c r="AT2176" s="11">
        <f t="shared" ca="1" si="1930"/>
        <v>0.10036271016449409</v>
      </c>
      <c r="AU2176" s="11">
        <f t="shared" ca="1" si="1931"/>
        <v>7.4502527297921076E-2</v>
      </c>
      <c r="AV2176">
        <f t="shared" ca="1" si="1898"/>
        <v>0.91938415972848797</v>
      </c>
      <c r="AW2176">
        <f t="shared" ca="1" si="1899"/>
        <v>0.91727493917274938</v>
      </c>
      <c r="AX2176">
        <f>Master!J2173/Master!K2173</f>
        <v>0.96314992428066626</v>
      </c>
      <c r="AY2176">
        <f t="shared" ca="1" si="1932"/>
        <v>-4.3765764552178288E-2</v>
      </c>
      <c r="AZ2176">
        <f t="shared" ca="1" si="1933"/>
        <v>-4.5874985107916877E-2</v>
      </c>
      <c r="BA2176" s="11">
        <f>Master!L2173</f>
        <v>0.96314992428066626</v>
      </c>
      <c r="BB2176" s="53">
        <f t="shared" ca="1" si="1936"/>
        <v>-6.9086354497427394E-4</v>
      </c>
      <c r="BC2176" s="11">
        <f t="shared" ca="1" si="1937"/>
        <v>109.48688042853185</v>
      </c>
      <c r="BD2176" s="11">
        <f t="shared" ca="1" si="1900"/>
        <v>-1.2054507337526043E-2</v>
      </c>
      <c r="BE2176" s="11">
        <f t="shared" ca="1" si="1901"/>
        <v>19.703265039156392</v>
      </c>
      <c r="BF2176" s="11">
        <f t="shared" ca="1" si="1902"/>
        <v>20.215283539724034</v>
      </c>
      <c r="BG2176" s="11">
        <f t="shared" ca="1" si="1903"/>
        <v>20.581225263099078</v>
      </c>
      <c r="BH2176" s="11">
        <f t="shared" ca="1" si="1904"/>
        <v>20.883186745680373</v>
      </c>
      <c r="BI2176" s="11">
        <f t="shared" ca="1" si="1905"/>
        <v>21.207967756883811</v>
      </c>
      <c r="BJ2176" s="11">
        <f t="shared" ca="1" si="1906"/>
        <v>19.311590475681694</v>
      </c>
      <c r="BK2176" s="11">
        <f t="shared" ca="1" si="1907"/>
        <v>19.671288301801315</v>
      </c>
      <c r="BL2176" s="11">
        <f t="shared" ca="1" si="1908"/>
        <v>19.964699291980452</v>
      </c>
      <c r="BM2176" s="11">
        <f t="shared" ca="1" si="1909"/>
        <v>20.218578844141899</v>
      </c>
      <c r="BN2176" s="11">
        <f t="shared" ca="1" si="1910"/>
        <v>20.499576433549414</v>
      </c>
      <c r="BO2176" s="11">
        <f t="shared" ca="1" si="1911"/>
        <v>2.4487558391601771E-2</v>
      </c>
      <c r="BP2176" s="11">
        <f t="shared" ca="1" si="1912"/>
        <v>8.784015476990481E-3</v>
      </c>
      <c r="BQ2176" s="11">
        <f t="shared" ca="1" si="1913"/>
        <v>-2.848178627832354E-2</v>
      </c>
      <c r="BR2176" s="11">
        <f t="shared" ca="1" si="1914"/>
        <v>-4.4038825336080389E-2</v>
      </c>
      <c r="BS2176" s="11">
        <f t="shared" ca="1" si="1915"/>
        <v>-5.5319058361778084E-2</v>
      </c>
      <c r="BT2176" s="11"/>
      <c r="BU2176" s="11"/>
      <c r="BV2176" s="11"/>
      <c r="BW2176" s="11"/>
      <c r="BX2176" s="11"/>
      <c r="BY2176" s="11"/>
      <c r="BZ2176" s="11" t="str">
        <f t="shared" si="1916"/>
        <v/>
      </c>
      <c r="CA2176" s="53" t="str">
        <f t="shared" ca="1" si="1917"/>
        <v/>
      </c>
    </row>
    <row r="2177" spans="2:79" x14ac:dyDescent="0.25">
      <c r="B2177" s="52">
        <f>Master!B2174</f>
        <v>41221</v>
      </c>
      <c r="C2177" s="11">
        <f ca="1">Master!Q2174</f>
        <v>18.5</v>
      </c>
      <c r="D2177" s="11">
        <f ca="1">Master!R2174</f>
        <v>19.3</v>
      </c>
      <c r="E2177" s="11">
        <f ca="1">Master!S2174</f>
        <v>20.55</v>
      </c>
      <c r="F2177" s="11">
        <f ca="1">Master!T2174</f>
        <v>21.15</v>
      </c>
      <c r="G2177" s="11">
        <f ca="1">Master!U2174</f>
        <v>21.85</v>
      </c>
      <c r="H2177" s="52">
        <f>VLOOKUP(VLOOKUP($B2177,'Exp Dates'!$E$5:$Z$300,MATCH("M1",'Exp Dates'!$E$2:$X$2,0),1),'Exp Dates'!$D$3:$Z$300,4,0)</f>
        <v>41234</v>
      </c>
      <c r="I2177" s="52">
        <f>VLOOKUP(VLOOKUP($B2177,'Exp Dates'!$E$5:$Z$300,MATCH("M2",'Exp Dates'!$E$2:$X$2,0),1),'Exp Dates'!$D$3:$Z$300,4,0)</f>
        <v>41262</v>
      </c>
      <c r="J2177" s="52">
        <f>VLOOKUP(VLOOKUP($B2177,'Exp Dates'!$E$5:$Z$300,MATCH("M3",'Exp Dates'!$E$2:$X$2,0),1),'Exp Dates'!$D$3:$Z$300,4,0)</f>
        <v>41290</v>
      </c>
      <c r="K2177" s="52">
        <f>VLOOKUP(VLOOKUP($B2177,'Exp Dates'!$E$5:$Z$300,MATCH("M4",'Exp Dates'!$E$2:$X$2,0),1),'Exp Dates'!$D$3:$Z$300,4,0)</f>
        <v>41318</v>
      </c>
      <c r="L2177" s="52">
        <f>VLOOKUP(VLOOKUP($B2177,'Exp Dates'!$E$5:$Z$300,MATCH("M5",'Exp Dates'!$E$2:$X$2,0),1),'Exp Dates'!$D$3:$Z$300,4,0)</f>
        <v>41353</v>
      </c>
      <c r="M2177">
        <f t="shared" si="1918"/>
        <v>13</v>
      </c>
      <c r="N2177">
        <f t="shared" si="1919"/>
        <v>41</v>
      </c>
      <c r="O2177">
        <f t="shared" si="1920"/>
        <v>69</v>
      </c>
      <c r="P2177">
        <f t="shared" si="1921"/>
        <v>97</v>
      </c>
      <c r="Q2177">
        <f t="shared" si="1922"/>
        <v>132</v>
      </c>
      <c r="R2177">
        <f t="shared" si="1882"/>
        <v>1</v>
      </c>
      <c r="S2177">
        <f t="shared" ca="1" si="1883"/>
        <v>2.8571428571428598E-2</v>
      </c>
      <c r="T2177">
        <f t="shared" ca="1" si="1884"/>
        <v>2.1428571428571352E-2</v>
      </c>
      <c r="U2177">
        <f t="shared" ca="1" si="1885"/>
        <v>19.166168109457875</v>
      </c>
      <c r="V2177">
        <f t="shared" ca="1" si="1886"/>
        <v>18.096431919422283</v>
      </c>
      <c r="W2177">
        <f t="shared" ca="1" si="1923"/>
        <v>19.166168109457875</v>
      </c>
      <c r="X2177">
        <f t="shared" ca="1" si="1887"/>
        <v>21.087214386899902</v>
      </c>
      <c r="Y2177">
        <f t="shared" si="1924"/>
        <v>13</v>
      </c>
      <c r="Z2177">
        <f t="shared" ca="1" si="1925"/>
        <v>18.5</v>
      </c>
      <c r="AA2177">
        <f t="shared" si="1926"/>
        <v>41</v>
      </c>
      <c r="AB2177">
        <f t="shared" ca="1" si="1927"/>
        <v>19.3</v>
      </c>
      <c r="AC2177">
        <f t="shared" ca="1" si="1928"/>
        <v>18.985714285714288</v>
      </c>
      <c r="AD2177" s="11">
        <f>Master!J2174</f>
        <v>18.489999999999998</v>
      </c>
      <c r="AE2177" s="11">
        <f t="shared" ca="1" si="1888"/>
        <v>18</v>
      </c>
      <c r="AF2177" s="11">
        <f t="shared" si="1934"/>
        <v>18.45957480387203</v>
      </c>
      <c r="AG2177" s="11">
        <f t="shared" si="1881"/>
        <v>6.085039225593647E-2</v>
      </c>
      <c r="AH2177" s="11">
        <f>ROW()</f>
        <v>2177</v>
      </c>
      <c r="AI2177" s="11">
        <f t="shared" si="1889"/>
        <v>9</v>
      </c>
      <c r="AJ2177" s="11">
        <f t="shared" si="1890"/>
        <v>28</v>
      </c>
      <c r="AK2177">
        <f t="shared" ca="1" si="1891"/>
        <v>-1.1111111111112848E-3</v>
      </c>
      <c r="AL2177">
        <f t="shared" ca="1" si="1892"/>
        <v>-8.0439773030249739E-4</v>
      </c>
      <c r="AM2177">
        <f t="shared" ca="1" si="1893"/>
        <v>-4.2105263157894778E-2</v>
      </c>
      <c r="AN2177" s="11">
        <f t="shared" ca="1" si="1894"/>
        <v>-1.9999999999999574E-2</v>
      </c>
      <c r="AO2177" s="11">
        <f t="shared" ca="1" si="1895"/>
        <v>1.0376001226863284E-3</v>
      </c>
      <c r="AP2177" s="11" t="str">
        <f t="shared" si="1896"/>
        <v/>
      </c>
      <c r="AQ2177" s="11" t="str">
        <f t="shared" si="1897"/>
        <v/>
      </c>
      <c r="AR2177" s="11">
        <f t="shared" ca="1" si="1929"/>
        <v>0.17999999999999972</v>
      </c>
      <c r="AS2177" s="11">
        <f t="shared" si="1935"/>
        <v>-3.1410620621106999E-2</v>
      </c>
      <c r="AT2177" s="11">
        <f t="shared" ca="1" si="1930"/>
        <v>-1.874218180974075E-2</v>
      </c>
      <c r="AU2177" s="11">
        <f t="shared" ca="1" si="1931"/>
        <v>-1.0309369658861213E-2</v>
      </c>
      <c r="AV2177">
        <f t="shared" ca="1" si="1898"/>
        <v>0.90889995035876114</v>
      </c>
      <c r="AW2177">
        <f t="shared" ca="1" si="1899"/>
        <v>0.9002433090024331</v>
      </c>
      <c r="AX2177">
        <f>Master!J2174/Master!K2174</f>
        <v>0.93242561775088251</v>
      </c>
      <c r="AY2177">
        <f t="shared" ca="1" si="1932"/>
        <v>-2.3525667392121363E-2</v>
      </c>
      <c r="AZ2177">
        <f t="shared" ca="1" si="1933"/>
        <v>-3.2182308748449406E-2</v>
      </c>
      <c r="BA2177" s="11">
        <f>Master!L2174</f>
        <v>0.93242561775088251</v>
      </c>
      <c r="BB2177" s="53">
        <f t="shared" ca="1" si="1936"/>
        <v>0</v>
      </c>
      <c r="BC2177" s="11">
        <f t="shared" ca="1" si="1937"/>
        <v>109.48688042853185</v>
      </c>
      <c r="BD2177" s="11">
        <f t="shared" ca="1" si="1900"/>
        <v>5.4083288263934908E-4</v>
      </c>
      <c r="BE2177" s="11">
        <f t="shared" ca="1" si="1901"/>
        <v>19.175324762763466</v>
      </c>
      <c r="BF2177" s="11">
        <f t="shared" ca="1" si="1902"/>
        <v>19.73290841691874</v>
      </c>
      <c r="BG2177" s="11">
        <f t="shared" ca="1" si="1903"/>
        <v>20.118737529623672</v>
      </c>
      <c r="BH2177" s="11">
        <f t="shared" ca="1" si="1904"/>
        <v>20.433447134791148</v>
      </c>
      <c r="BI2177" s="11">
        <f t="shared" ca="1" si="1905"/>
        <v>20.769590140833266</v>
      </c>
      <c r="BJ2177" s="11">
        <f t="shared" ca="1" si="1906"/>
        <v>19.157481687908685</v>
      </c>
      <c r="BK2177" s="11">
        <f t="shared" ca="1" si="1907"/>
        <v>19.707637454430337</v>
      </c>
      <c r="BL2177" s="11">
        <f t="shared" ca="1" si="1908"/>
        <v>20.090012796070763</v>
      </c>
      <c r="BM2177" s="11">
        <f t="shared" ca="1" si="1909"/>
        <v>20.402447460395834</v>
      </c>
      <c r="BN2177" s="11">
        <f t="shared" ca="1" si="1910"/>
        <v>20.736525733864291</v>
      </c>
      <c r="BO2177" s="11">
        <f t="shared" ca="1" si="1911"/>
        <v>3.5539550697766709E-2</v>
      </c>
      <c r="BP2177" s="11">
        <f t="shared" ca="1" si="1912"/>
        <v>2.1121111628514821E-2</v>
      </c>
      <c r="BQ2177" s="11">
        <f t="shared" ca="1" si="1913"/>
        <v>-2.2383805544001878E-2</v>
      </c>
      <c r="BR2177" s="11">
        <f t="shared" ca="1" si="1914"/>
        <v>-3.5345273740149619E-2</v>
      </c>
      <c r="BS2177" s="11">
        <f t="shared" ca="1" si="1915"/>
        <v>-5.0959920646943324E-2</v>
      </c>
      <c r="BT2177" s="11"/>
      <c r="BU2177" s="11"/>
      <c r="BV2177" s="11"/>
      <c r="BW2177" s="11"/>
      <c r="BX2177" s="11"/>
      <c r="BY2177" s="11"/>
      <c r="BZ2177" s="11" t="str">
        <f t="shared" si="1916"/>
        <v/>
      </c>
      <c r="CA2177" s="53" t="str">
        <f t="shared" ca="1" si="1917"/>
        <v/>
      </c>
    </row>
    <row r="2178" spans="2:79" x14ac:dyDescent="0.25">
      <c r="B2178" s="52">
        <f>Master!B2175</f>
        <v>41222</v>
      </c>
      <c r="C2178" s="11">
        <f ca="1">Master!Q2175</f>
        <v>18.600000000000001</v>
      </c>
      <c r="D2178" s="11">
        <f ca="1">Master!R2175</f>
        <v>19.600000000000001</v>
      </c>
      <c r="E2178" s="11">
        <f ca="1">Master!S2175</f>
        <v>20.9</v>
      </c>
      <c r="F2178" s="11">
        <f ca="1">Master!T2175</f>
        <v>21.55</v>
      </c>
      <c r="G2178" s="11">
        <f ca="1">Master!U2175</f>
        <v>22.3</v>
      </c>
      <c r="H2178" s="52">
        <f>VLOOKUP(VLOOKUP($B2178,'Exp Dates'!$E$5:$Z$300,MATCH("M1",'Exp Dates'!$E$2:$X$2,0),1),'Exp Dates'!$D$3:$Z$300,4,0)</f>
        <v>41234</v>
      </c>
      <c r="I2178" s="52">
        <f>VLOOKUP(VLOOKUP($B2178,'Exp Dates'!$E$5:$Z$300,MATCH("M2",'Exp Dates'!$E$2:$X$2,0),1),'Exp Dates'!$D$3:$Z$300,4,0)</f>
        <v>41262</v>
      </c>
      <c r="J2178" s="52">
        <f>VLOOKUP(VLOOKUP($B2178,'Exp Dates'!$E$5:$Z$300,MATCH("M3",'Exp Dates'!$E$2:$X$2,0),1),'Exp Dates'!$D$3:$Z$300,4,0)</f>
        <v>41290</v>
      </c>
      <c r="K2178" s="52">
        <f>VLOOKUP(VLOOKUP($B2178,'Exp Dates'!$E$5:$Z$300,MATCH("M4",'Exp Dates'!$E$2:$X$2,0),1),'Exp Dates'!$D$3:$Z$300,4,0)</f>
        <v>41318</v>
      </c>
      <c r="L2178" s="52">
        <f>VLOOKUP(VLOOKUP($B2178,'Exp Dates'!$E$5:$Z$300,MATCH("M5",'Exp Dates'!$E$2:$X$2,0),1),'Exp Dates'!$D$3:$Z$300,4,0)</f>
        <v>41353</v>
      </c>
      <c r="M2178">
        <f t="shared" si="1918"/>
        <v>12</v>
      </c>
      <c r="N2178">
        <f t="shared" si="1919"/>
        <v>40</v>
      </c>
      <c r="O2178">
        <f t="shared" si="1920"/>
        <v>68</v>
      </c>
      <c r="P2178">
        <f t="shared" si="1921"/>
        <v>96</v>
      </c>
      <c r="Q2178">
        <f t="shared" si="1922"/>
        <v>131</v>
      </c>
      <c r="R2178">
        <f t="shared" si="1882"/>
        <v>1</v>
      </c>
      <c r="S2178">
        <f t="shared" ca="1" si="1883"/>
        <v>3.5714285714285712E-2</v>
      </c>
      <c r="T2178">
        <f t="shared" ca="1" si="1884"/>
        <v>2.3214285714285791E-2</v>
      </c>
      <c r="U2178">
        <f t="shared" ca="1" si="1885"/>
        <v>19.460289235847888</v>
      </c>
      <c r="V2178">
        <f t="shared" ca="1" si="1886"/>
        <v>18.480762198258262</v>
      </c>
      <c r="W2178">
        <f t="shared" ca="1" si="1923"/>
        <v>19.460289235847888</v>
      </c>
      <c r="X2178">
        <f t="shared" ca="1" si="1887"/>
        <v>21.499787803046726</v>
      </c>
      <c r="Y2178">
        <f t="shared" si="1924"/>
        <v>12</v>
      </c>
      <c r="Z2178">
        <f t="shared" ca="1" si="1925"/>
        <v>18.600000000000001</v>
      </c>
      <c r="AA2178">
        <f t="shared" si="1926"/>
        <v>40</v>
      </c>
      <c r="AB2178">
        <f t="shared" ca="1" si="1927"/>
        <v>19.600000000000001</v>
      </c>
      <c r="AC2178">
        <f t="shared" ca="1" si="1928"/>
        <v>19.242857142857144</v>
      </c>
      <c r="AD2178" s="11">
        <f>Master!J2175</f>
        <v>18.61</v>
      </c>
      <c r="AE2178" s="11">
        <f t="shared" ca="1" si="1888"/>
        <v>18</v>
      </c>
      <c r="AF2178" s="11">
        <f t="shared" si="1934"/>
        <v>18.534787401936015</v>
      </c>
      <c r="AG2178" s="11">
        <f t="shared" si="1881"/>
        <v>0.15042519612796923</v>
      </c>
      <c r="AH2178" s="11">
        <f>ROW()</f>
        <v>2178</v>
      </c>
      <c r="AI2178" s="11">
        <f t="shared" si="1889"/>
        <v>8</v>
      </c>
      <c r="AJ2178" s="11">
        <f t="shared" si="1890"/>
        <v>27</v>
      </c>
      <c r="AK2178">
        <f t="shared" ca="1" si="1891"/>
        <v>1.2499999999997513E-3</v>
      </c>
      <c r="AL2178">
        <f t="shared" ca="1" si="1892"/>
        <v>9.3772837810490728E-4</v>
      </c>
      <c r="AM2178">
        <f t="shared" ca="1" si="1893"/>
        <v>-5.2631578947368418E-2</v>
      </c>
      <c r="AN2178" s="11">
        <f t="shared" ca="1" si="1894"/>
        <v>0.42999999999999972</v>
      </c>
      <c r="AO2178" s="11">
        <f t="shared" ca="1" si="1895"/>
        <v>-2.3067864065693267E-2</v>
      </c>
      <c r="AP2178" s="11" t="str">
        <f t="shared" si="1896"/>
        <v/>
      </c>
      <c r="AQ2178" s="11" t="str">
        <f t="shared" si="1897"/>
        <v/>
      </c>
      <c r="AR2178" s="11">
        <f t="shared" ca="1" si="1929"/>
        <v>0.67999999999999972</v>
      </c>
      <c r="AS2178" s="11">
        <f t="shared" si="1935"/>
        <v>6.4690252551259471E-3</v>
      </c>
      <c r="AT2178" s="11">
        <f t="shared" ca="1" si="1930"/>
        <v>5.3908486348765933E-3</v>
      </c>
      <c r="AU2178" s="11">
        <f t="shared" ca="1" si="1931"/>
        <v>1.5424470325631731E-2</v>
      </c>
      <c r="AV2178">
        <f t="shared" ca="1" si="1898"/>
        <v>0.90513866527976516</v>
      </c>
      <c r="AW2178">
        <f t="shared" ca="1" si="1899"/>
        <v>0.88995215311004794</v>
      </c>
      <c r="AX2178">
        <f>Master!J2175/Master!K2175</f>
        <v>0.92725460886895861</v>
      </c>
      <c r="AY2178">
        <f t="shared" ca="1" si="1932"/>
        <v>-2.2115943589193443E-2</v>
      </c>
      <c r="AZ2178">
        <f t="shared" ca="1" si="1933"/>
        <v>-3.7302455758910669E-2</v>
      </c>
      <c r="BA2178" s="11">
        <f>Master!L2175</f>
        <v>0.92725460886895861</v>
      </c>
      <c r="BB2178" s="53">
        <f t="shared" ca="1" si="1936"/>
        <v>0</v>
      </c>
      <c r="BC2178" s="11">
        <f t="shared" ca="1" si="1937"/>
        <v>109.48688042853185</v>
      </c>
      <c r="BD2178" s="11">
        <f t="shared" ca="1" si="1900"/>
        <v>-5.3734551316485821E-4</v>
      </c>
      <c r="BE2178" s="11">
        <f t="shared" ca="1" si="1901"/>
        <v>19.250538055398287</v>
      </c>
      <c r="BF2178" s="11">
        <f t="shared" ca="1" si="1902"/>
        <v>19.812307786121295</v>
      </c>
      <c r="BG2178" s="11">
        <f t="shared" ca="1" si="1903"/>
        <v>20.198215197881396</v>
      </c>
      <c r="BH2178" s="11">
        <f t="shared" ca="1" si="1904"/>
        <v>20.512539511888587</v>
      </c>
      <c r="BI2178" s="11">
        <f t="shared" ca="1" si="1905"/>
        <v>20.848087128053532</v>
      </c>
      <c r="BJ2178" s="11">
        <f t="shared" ca="1" si="1906"/>
        <v>19.207667720936676</v>
      </c>
      <c r="BK2178" s="11">
        <f t="shared" ca="1" si="1907"/>
        <v>19.750239474291369</v>
      </c>
      <c r="BL2178" s="11">
        <f t="shared" ca="1" si="1908"/>
        <v>20.1274467199502</v>
      </c>
      <c r="BM2178" s="11">
        <f t="shared" ca="1" si="1909"/>
        <v>20.436078201203014</v>
      </c>
      <c r="BN2178" s="11">
        <f t="shared" ca="1" si="1910"/>
        <v>20.766476412846966</v>
      </c>
      <c r="BO2178" s="11">
        <f t="shared" ca="1" si="1911"/>
        <v>3.2670307577240543E-2</v>
      </c>
      <c r="BP2178" s="11">
        <f t="shared" ca="1" si="1912"/>
        <v>7.6652793005800302E-3</v>
      </c>
      <c r="BQ2178" s="11">
        <f t="shared" ca="1" si="1913"/>
        <v>-3.6964271772717661E-2</v>
      </c>
      <c r="BR2178" s="11">
        <f t="shared" ca="1" si="1914"/>
        <v>-5.1690106672714009E-2</v>
      </c>
      <c r="BS2178" s="11">
        <f t="shared" ca="1" si="1915"/>
        <v>-6.8767873863364803E-2</v>
      </c>
      <c r="BT2178" s="11"/>
      <c r="BU2178" s="11"/>
      <c r="BV2178" s="11"/>
      <c r="BW2178" s="11"/>
      <c r="BX2178" s="11"/>
      <c r="BY2178" s="11"/>
      <c r="BZ2178" s="11" t="str">
        <f t="shared" si="1916"/>
        <v/>
      </c>
      <c r="CA2178" s="53" t="str">
        <f t="shared" ca="1" si="1917"/>
        <v/>
      </c>
    </row>
    <row r="2179" spans="2:79" x14ac:dyDescent="0.25">
      <c r="B2179" s="52">
        <f>Master!B2176</f>
        <v>41225</v>
      </c>
      <c r="C2179" s="11">
        <f ca="1">Master!Q2176</f>
        <v>17.100000000000001</v>
      </c>
      <c r="D2179" s="11">
        <f ca="1">Master!R2176</f>
        <v>18.350000000000001</v>
      </c>
      <c r="E2179" s="11">
        <f ca="1">Master!S2176</f>
        <v>20</v>
      </c>
      <c r="F2179" s="11">
        <f ca="1">Master!T2176</f>
        <v>20.7</v>
      </c>
      <c r="G2179" s="11">
        <f ca="1">Master!U2176</f>
        <v>21.5</v>
      </c>
      <c r="H2179" s="52">
        <f>VLOOKUP(VLOOKUP($B2179,'Exp Dates'!$E$5:$Z$300,MATCH("M1",'Exp Dates'!$E$2:$X$2,0),1),'Exp Dates'!$D$3:$Z$300,4,0)</f>
        <v>41234</v>
      </c>
      <c r="I2179" s="52">
        <f>VLOOKUP(VLOOKUP($B2179,'Exp Dates'!$E$5:$Z$300,MATCH("M2",'Exp Dates'!$E$2:$X$2,0),1),'Exp Dates'!$D$3:$Z$300,4,0)</f>
        <v>41262</v>
      </c>
      <c r="J2179" s="52">
        <f>VLOOKUP(VLOOKUP($B2179,'Exp Dates'!$E$5:$Z$300,MATCH("M3",'Exp Dates'!$E$2:$X$2,0),1),'Exp Dates'!$D$3:$Z$300,4,0)</f>
        <v>41290</v>
      </c>
      <c r="K2179" s="52">
        <f>VLOOKUP(VLOOKUP($B2179,'Exp Dates'!$E$5:$Z$300,MATCH("M4",'Exp Dates'!$E$2:$X$2,0),1),'Exp Dates'!$D$3:$Z$300,4,0)</f>
        <v>41318</v>
      </c>
      <c r="L2179" s="52">
        <f>VLOOKUP(VLOOKUP($B2179,'Exp Dates'!$E$5:$Z$300,MATCH("M5",'Exp Dates'!$E$2:$X$2,0),1),'Exp Dates'!$D$3:$Z$300,4,0)</f>
        <v>41353</v>
      </c>
      <c r="M2179">
        <f t="shared" si="1918"/>
        <v>9</v>
      </c>
      <c r="N2179">
        <f t="shared" si="1919"/>
        <v>37</v>
      </c>
      <c r="O2179">
        <f t="shared" si="1920"/>
        <v>65</v>
      </c>
      <c r="P2179">
        <f t="shared" si="1921"/>
        <v>93</v>
      </c>
      <c r="Q2179">
        <f t="shared" si="1922"/>
        <v>128</v>
      </c>
      <c r="R2179">
        <f t="shared" si="1882"/>
        <v>1</v>
      </c>
      <c r="S2179">
        <f t="shared" ca="1" si="1883"/>
        <v>4.4642857142857144E-2</v>
      </c>
      <c r="T2179">
        <f t="shared" ca="1" si="1884"/>
        <v>2.4999999999999974E-2</v>
      </c>
      <c r="U2179">
        <f t="shared" ca="1" si="1885"/>
        <v>18.25921856214006</v>
      </c>
      <c r="V2179">
        <f t="shared" ca="1" si="1886"/>
        <v>17.391008812026982</v>
      </c>
      <c r="W2179">
        <f t="shared" ca="1" si="1923"/>
        <v>18.25921856214006</v>
      </c>
      <c r="X2179">
        <f t="shared" ca="1" si="1887"/>
        <v>20.7</v>
      </c>
      <c r="Y2179">
        <f t="shared" si="1924"/>
        <v>9</v>
      </c>
      <c r="Z2179">
        <f t="shared" ca="1" si="1925"/>
        <v>17.100000000000001</v>
      </c>
      <c r="AA2179">
        <f t="shared" si="1926"/>
        <v>37</v>
      </c>
      <c r="AB2179">
        <f t="shared" ca="1" si="1927"/>
        <v>18.350000000000001</v>
      </c>
      <c r="AC2179">
        <f t="shared" ca="1" si="1928"/>
        <v>18.037500000000001</v>
      </c>
      <c r="AD2179" s="11">
        <f>Master!J2176</f>
        <v>16.68</v>
      </c>
      <c r="AE2179" s="11">
        <f t="shared" ca="1" si="1888"/>
        <v>18</v>
      </c>
      <c r="AF2179" s="11">
        <f t="shared" si="1934"/>
        <v>17.607393700968007</v>
      </c>
      <c r="AG2179" s="11">
        <f t="shared" si="1881"/>
        <v>-1.8547874019360151</v>
      </c>
      <c r="AH2179" s="11">
        <f>ROW()</f>
        <v>2179</v>
      </c>
      <c r="AI2179" s="11">
        <f t="shared" si="1889"/>
        <v>7</v>
      </c>
      <c r="AJ2179" s="11">
        <f t="shared" si="1890"/>
        <v>26</v>
      </c>
      <c r="AK2179">
        <f t="shared" ca="1" si="1891"/>
        <v>-6.0000000000000241E-2</v>
      </c>
      <c r="AL2179">
        <f t="shared" ca="1" si="1892"/>
        <v>-4.6155858575463782E-2</v>
      </c>
      <c r="AM2179">
        <f t="shared" ca="1" si="1893"/>
        <v>-6.5789473684210523E-2</v>
      </c>
      <c r="AN2179" s="11">
        <f t="shared" ca="1" si="1894"/>
        <v>-0.12000000000000099</v>
      </c>
      <c r="AO2179" s="11">
        <f t="shared" ca="1" si="1895"/>
        <v>4.3183708435401875E-3</v>
      </c>
      <c r="AP2179" s="11" t="str">
        <f t="shared" si="1896"/>
        <v/>
      </c>
      <c r="AQ2179" s="11" t="str">
        <f t="shared" si="1897"/>
        <v/>
      </c>
      <c r="AR2179" s="11">
        <f t="shared" ca="1" si="1929"/>
        <v>-0.12000000000000099</v>
      </c>
      <c r="AS2179" s="11">
        <f t="shared" si="1935"/>
        <v>-0.10948867372355874</v>
      </c>
      <c r="AT2179" s="11">
        <f t="shared" ca="1" si="1930"/>
        <v>-8.4083117210541444E-2</v>
      </c>
      <c r="AU2179" s="11">
        <f t="shared" ca="1" si="1931"/>
        <v>-6.589999173589231E-2</v>
      </c>
      <c r="AV2179">
        <f t="shared" ca="1" si="1898"/>
        <v>0.88208785324348116</v>
      </c>
      <c r="AW2179">
        <f t="shared" ca="1" si="1899"/>
        <v>0.85500000000000009</v>
      </c>
      <c r="AX2179">
        <f>Master!J2176/Master!K2176</f>
        <v>0.87101827676240218</v>
      </c>
      <c r="AY2179">
        <f t="shared" ca="1" si="1932"/>
        <v>1.106957648107898E-2</v>
      </c>
      <c r="AZ2179">
        <f t="shared" ca="1" si="1933"/>
        <v>-1.6018276762402084E-2</v>
      </c>
      <c r="BA2179" s="11">
        <f>Master!L2176</f>
        <v>0.87101827676240218</v>
      </c>
      <c r="BB2179" s="53">
        <f t="shared" ca="1" si="1936"/>
        <v>0</v>
      </c>
      <c r="BC2179" s="11">
        <f t="shared" ca="1" si="1937"/>
        <v>109.48688042853185</v>
      </c>
      <c r="BD2179" s="11">
        <f t="shared" ca="1" si="1900"/>
        <v>2.5179856115108017E-2</v>
      </c>
      <c r="BE2179" s="11">
        <f t="shared" ca="1" si="1901"/>
        <v>17.478856240152897</v>
      </c>
      <c r="BF2179" s="11">
        <f t="shared" ca="1" si="1902"/>
        <v>18.224136449742563</v>
      </c>
      <c r="BG2179" s="11">
        <f t="shared" ca="1" si="1903"/>
        <v>18.680315474891298</v>
      </c>
      <c r="BH2179" s="11">
        <f t="shared" ca="1" si="1904"/>
        <v>19.038341610508319</v>
      </c>
      <c r="BI2179" s="11">
        <f t="shared" ca="1" si="1905"/>
        <v>19.412265027773323</v>
      </c>
      <c r="BJ2179" s="11">
        <f t="shared" ca="1" si="1906"/>
        <v>17.953390220416345</v>
      </c>
      <c r="BK2179" s="11">
        <f t="shared" ca="1" si="1907"/>
        <v>18.973797447800042</v>
      </c>
      <c r="BL2179" s="11">
        <f t="shared" ca="1" si="1908"/>
        <v>19.543750900888199</v>
      </c>
      <c r="BM2179" s="11">
        <f t="shared" ca="1" si="1909"/>
        <v>19.974657824445657</v>
      </c>
      <c r="BN2179" s="11">
        <f t="shared" ca="1" si="1910"/>
        <v>20.413811563704702</v>
      </c>
      <c r="BO2179" s="11">
        <f t="shared" ca="1" si="1911"/>
        <v>4.9905860843061145E-2</v>
      </c>
      <c r="BP2179" s="11">
        <f t="shared" ca="1" si="1912"/>
        <v>3.399441132425296E-2</v>
      </c>
      <c r="BQ2179" s="11">
        <f t="shared" ca="1" si="1913"/>
        <v>-2.2812454955590034E-2</v>
      </c>
      <c r="BR2179" s="11">
        <f t="shared" ca="1" si="1914"/>
        <v>-3.5040684809388489E-2</v>
      </c>
      <c r="BS2179" s="11">
        <f t="shared" ca="1" si="1915"/>
        <v>-5.0520392385827839E-2</v>
      </c>
      <c r="BT2179" s="11"/>
      <c r="BU2179" s="11"/>
      <c r="BV2179" s="11"/>
      <c r="BW2179" s="11"/>
      <c r="BX2179" s="11"/>
      <c r="BY2179" s="11"/>
      <c r="BZ2179" s="11" t="str">
        <f t="shared" si="1916"/>
        <v/>
      </c>
      <c r="CA2179" s="53" t="str">
        <f t="shared" ca="1" si="1917"/>
        <v/>
      </c>
    </row>
    <row r="2180" spans="2:79" x14ac:dyDescent="0.25">
      <c r="B2180" s="52">
        <f>Master!B2177</f>
        <v>41226</v>
      </c>
      <c r="C2180" s="11">
        <f ca="1">Master!Q2177</f>
        <v>16.95</v>
      </c>
      <c r="D2180" s="11">
        <f ca="1">Master!R2177</f>
        <v>18.2</v>
      </c>
      <c r="E2180" s="11">
        <f ca="1">Master!S2177</f>
        <v>19.899999999999999</v>
      </c>
      <c r="F2180" s="11">
        <f ca="1">Master!T2177</f>
        <v>20.7</v>
      </c>
      <c r="G2180" s="11">
        <f ca="1">Master!U2177</f>
        <v>21.45</v>
      </c>
      <c r="H2180" s="52">
        <f>VLOOKUP(VLOOKUP($B2180,'Exp Dates'!$E$5:$Z$300,MATCH("M1",'Exp Dates'!$E$2:$X$2,0),1),'Exp Dates'!$D$3:$Z$300,4,0)</f>
        <v>41234</v>
      </c>
      <c r="I2180" s="52">
        <f>VLOOKUP(VLOOKUP($B2180,'Exp Dates'!$E$5:$Z$300,MATCH("M2",'Exp Dates'!$E$2:$X$2,0),1),'Exp Dates'!$D$3:$Z$300,4,0)</f>
        <v>41262</v>
      </c>
      <c r="J2180" s="52">
        <f>VLOOKUP(VLOOKUP($B2180,'Exp Dates'!$E$5:$Z$300,MATCH("M3",'Exp Dates'!$E$2:$X$2,0),1),'Exp Dates'!$D$3:$Z$300,4,0)</f>
        <v>41290</v>
      </c>
      <c r="K2180" s="52">
        <f>VLOOKUP(VLOOKUP($B2180,'Exp Dates'!$E$5:$Z$300,MATCH("M4",'Exp Dates'!$E$2:$X$2,0),1),'Exp Dates'!$D$3:$Z$300,4,0)</f>
        <v>41318</v>
      </c>
      <c r="L2180" s="52">
        <f>VLOOKUP(VLOOKUP($B2180,'Exp Dates'!$E$5:$Z$300,MATCH("M5",'Exp Dates'!$E$2:$X$2,0),1),'Exp Dates'!$D$3:$Z$300,4,0)</f>
        <v>41353</v>
      </c>
      <c r="M2180">
        <f t="shared" si="1918"/>
        <v>8</v>
      </c>
      <c r="N2180">
        <f t="shared" si="1919"/>
        <v>36</v>
      </c>
      <c r="O2180">
        <f t="shared" si="1920"/>
        <v>64</v>
      </c>
      <c r="P2180">
        <f t="shared" si="1921"/>
        <v>92</v>
      </c>
      <c r="Q2180">
        <f t="shared" si="1922"/>
        <v>127</v>
      </c>
      <c r="R2180">
        <f t="shared" si="1882"/>
        <v>1</v>
      </c>
      <c r="S2180">
        <f t="shared" ca="1" si="1883"/>
        <v>4.4642857142857144E-2</v>
      </c>
      <c r="T2180">
        <f t="shared" ca="1" si="1884"/>
        <v>2.8571428571428598E-2</v>
      </c>
      <c r="U2180">
        <f t="shared" ca="1" si="1885"/>
        <v>18.130893130628888</v>
      </c>
      <c r="V2180">
        <f t="shared" ca="1" si="1886"/>
        <v>17.367523057213919</v>
      </c>
      <c r="W2180">
        <f t="shared" ca="1" si="1923"/>
        <v>18.130893130628888</v>
      </c>
      <c r="X2180">
        <f t="shared" ca="1" si="1887"/>
        <v>20.719273142895055</v>
      </c>
      <c r="Y2180">
        <f t="shared" si="1924"/>
        <v>8</v>
      </c>
      <c r="Z2180">
        <f t="shared" ca="1" si="1925"/>
        <v>16.95</v>
      </c>
      <c r="AA2180">
        <f t="shared" si="1926"/>
        <v>36</v>
      </c>
      <c r="AB2180">
        <f t="shared" ca="1" si="1927"/>
        <v>18.2</v>
      </c>
      <c r="AC2180">
        <f t="shared" ca="1" si="1928"/>
        <v>17.932142857142857</v>
      </c>
      <c r="AD2180" s="11">
        <f>Master!J2177</f>
        <v>16.649999999999999</v>
      </c>
      <c r="AE2180" s="11">
        <f t="shared" ca="1" si="1888"/>
        <v>18</v>
      </c>
      <c r="AF2180" s="11">
        <f t="shared" si="1934"/>
        <v>17.128696850484005</v>
      </c>
      <c r="AG2180" s="11">
        <f t="shared" si="1881"/>
        <v>-0.95739370096800869</v>
      </c>
      <c r="AH2180" s="11">
        <f>ROW()</f>
        <v>2180</v>
      </c>
      <c r="AI2180" s="11">
        <f t="shared" si="1889"/>
        <v>6</v>
      </c>
      <c r="AJ2180" s="11">
        <f t="shared" si="1890"/>
        <v>25</v>
      </c>
      <c r="AK2180">
        <f t="shared" ca="1" si="1891"/>
        <v>-5.0000000000000121E-2</v>
      </c>
      <c r="AL2180">
        <f t="shared" ca="1" si="1892"/>
        <v>-4.007460326696588E-2</v>
      </c>
      <c r="AM2180">
        <f t="shared" ca="1" si="1893"/>
        <v>-6.5789473684210523E-2</v>
      </c>
      <c r="AN2180" s="11">
        <f t="shared" ca="1" si="1894"/>
        <v>-0.37000000000000099</v>
      </c>
      <c r="AO2180" s="11">
        <f t="shared" ca="1" si="1895"/>
        <v>1.9464625175990274E-2</v>
      </c>
      <c r="AP2180" s="11" t="str">
        <f t="shared" si="1896"/>
        <v/>
      </c>
      <c r="AQ2180" s="11" t="str">
        <f t="shared" si="1897"/>
        <v/>
      </c>
      <c r="AR2180" s="11">
        <f t="shared" ca="1" si="1929"/>
        <v>-0.47000000000000242</v>
      </c>
      <c r="AS2180" s="11">
        <f t="shared" si="1935"/>
        <v>-1.8001805041479657E-3</v>
      </c>
      <c r="AT2180" s="11">
        <f t="shared" ca="1" si="1930"/>
        <v>-8.8106296821550325E-3</v>
      </c>
      <c r="AU2180" s="11">
        <f t="shared" ca="1" si="1931"/>
        <v>-8.2079804178297328E-3</v>
      </c>
      <c r="AV2180">
        <f t="shared" ca="1" si="1898"/>
        <v>0.87507380232815934</v>
      </c>
      <c r="AW2180">
        <f t="shared" ca="1" si="1899"/>
        <v>0.85175879396984933</v>
      </c>
      <c r="AX2180">
        <f>Master!J2177/Master!K2177</f>
        <v>0.87770163415919866</v>
      </c>
      <c r="AY2180">
        <f t="shared" ca="1" si="1932"/>
        <v>-2.6278318310393178E-3</v>
      </c>
      <c r="AZ2180">
        <f t="shared" ca="1" si="1933"/>
        <v>-2.5942840189349337E-2</v>
      </c>
      <c r="BA2180" s="11">
        <f>Master!L2177</f>
        <v>0.87770163415919866</v>
      </c>
      <c r="BB2180" s="53">
        <f t="shared" ca="1" si="1936"/>
        <v>0</v>
      </c>
      <c r="BC2180" s="11">
        <f t="shared" ca="1" si="1937"/>
        <v>109.48688042853185</v>
      </c>
      <c r="BD2180" s="11">
        <f t="shared" ca="1" si="1900"/>
        <v>1.8018018018018063E-2</v>
      </c>
      <c r="BE2180" s="11">
        <f t="shared" ca="1" si="1901"/>
        <v>17.408761539496918</v>
      </c>
      <c r="BF2180" s="11">
        <f t="shared" ca="1" si="1902"/>
        <v>18.180818843448318</v>
      </c>
      <c r="BG2180" s="11">
        <f t="shared" ca="1" si="1903"/>
        <v>18.643079045242171</v>
      </c>
      <c r="BH2180" s="11">
        <f t="shared" ca="1" si="1904"/>
        <v>19.004194201777835</v>
      </c>
      <c r="BI2180" s="11">
        <f t="shared" ca="1" si="1905"/>
        <v>19.380482080406747</v>
      </c>
      <c r="BJ2180" s="11">
        <f t="shared" ca="1" si="1906"/>
        <v>17.642495869491785</v>
      </c>
      <c r="BK2180" s="11">
        <f t="shared" ca="1" si="1907"/>
        <v>18.564937739479223</v>
      </c>
      <c r="BL2180" s="11">
        <f t="shared" ca="1" si="1908"/>
        <v>19.087138164975411</v>
      </c>
      <c r="BM2180" s="11">
        <f t="shared" ca="1" si="1909"/>
        <v>19.486358891084024</v>
      </c>
      <c r="BN2180" s="11">
        <f t="shared" ca="1" si="1910"/>
        <v>19.896626881693724</v>
      </c>
      <c r="BO2180" s="11">
        <f t="shared" ca="1" si="1911"/>
        <v>4.085521353933852E-2</v>
      </c>
      <c r="BP2180" s="11">
        <f t="shared" ca="1" si="1912"/>
        <v>2.005152414721012E-2</v>
      </c>
      <c r="BQ2180" s="11">
        <f t="shared" ca="1" si="1913"/>
        <v>-4.0847328393195381E-2</v>
      </c>
      <c r="BR2180" s="11">
        <f t="shared" ca="1" si="1914"/>
        <v>-5.8630005261641305E-2</v>
      </c>
      <c r="BS2180" s="11">
        <f t="shared" ca="1" si="1915"/>
        <v>-7.241832719376573E-2</v>
      </c>
      <c r="BT2180" s="11"/>
      <c r="BU2180" s="11"/>
      <c r="BV2180" s="11"/>
      <c r="BW2180" s="11"/>
      <c r="BX2180" s="11"/>
      <c r="BY2180" s="11"/>
      <c r="BZ2180" s="11" t="str">
        <f t="shared" si="1916"/>
        <v/>
      </c>
      <c r="CA2180" s="53" t="str">
        <f t="shared" ca="1" si="1917"/>
        <v/>
      </c>
    </row>
    <row r="2181" spans="2:79" x14ac:dyDescent="0.25">
      <c r="B2181" s="52">
        <f>Master!B2178</f>
        <v>41227</v>
      </c>
      <c r="C2181" s="11">
        <f ca="1">Master!Q2178</f>
        <v>17.850000000000001</v>
      </c>
      <c r="D2181" s="11">
        <f ca="1">Master!R2178</f>
        <v>19</v>
      </c>
      <c r="E2181" s="11">
        <f ca="1">Master!S2178</f>
        <v>20.5</v>
      </c>
      <c r="F2181" s="11">
        <f ca="1">Master!T2178</f>
        <v>21.25</v>
      </c>
      <c r="G2181" s="11">
        <f ca="1">Master!U2178</f>
        <v>21.95</v>
      </c>
      <c r="H2181" s="52">
        <f>VLOOKUP(VLOOKUP($B2181,'Exp Dates'!$E$5:$Z$300,MATCH("M1",'Exp Dates'!$E$2:$X$2,0),1),'Exp Dates'!$D$3:$Z$300,4,0)</f>
        <v>41234</v>
      </c>
      <c r="I2181" s="52">
        <f>VLOOKUP(VLOOKUP($B2181,'Exp Dates'!$E$5:$Z$300,MATCH("M2",'Exp Dates'!$E$2:$X$2,0),1),'Exp Dates'!$D$3:$Z$300,4,0)</f>
        <v>41262</v>
      </c>
      <c r="J2181" s="52">
        <f>VLOOKUP(VLOOKUP($B2181,'Exp Dates'!$E$5:$Z$300,MATCH("M3",'Exp Dates'!$E$2:$X$2,0),1),'Exp Dates'!$D$3:$Z$300,4,0)</f>
        <v>41290</v>
      </c>
      <c r="K2181" s="52">
        <f>VLOOKUP(VLOOKUP($B2181,'Exp Dates'!$E$5:$Z$300,MATCH("M4",'Exp Dates'!$E$2:$X$2,0),1),'Exp Dates'!$D$3:$Z$300,4,0)</f>
        <v>41318</v>
      </c>
      <c r="L2181" s="52">
        <f>VLOOKUP(VLOOKUP($B2181,'Exp Dates'!$E$5:$Z$300,MATCH("M5",'Exp Dates'!$E$2:$X$2,0),1),'Exp Dates'!$D$3:$Z$300,4,0)</f>
        <v>41353</v>
      </c>
      <c r="M2181">
        <f t="shared" si="1918"/>
        <v>7</v>
      </c>
      <c r="N2181">
        <f t="shared" si="1919"/>
        <v>35</v>
      </c>
      <c r="O2181">
        <f t="shared" si="1920"/>
        <v>63</v>
      </c>
      <c r="P2181">
        <f t="shared" si="1921"/>
        <v>91</v>
      </c>
      <c r="Q2181">
        <f t="shared" si="1922"/>
        <v>126</v>
      </c>
      <c r="R2181">
        <f t="shared" si="1882"/>
        <v>1</v>
      </c>
      <c r="S2181">
        <f t="shared" ca="1" si="1883"/>
        <v>4.1071428571428523E-2</v>
      </c>
      <c r="T2181">
        <f t="shared" ca="1" si="1884"/>
        <v>2.6785714285714284E-2</v>
      </c>
      <c r="U2181">
        <f t="shared" ca="1" si="1885"/>
        <v>18.95347648410004</v>
      </c>
      <c r="V2181">
        <f t="shared" ca="1" si="1886"/>
        <v>18.406011246329282</v>
      </c>
      <c r="W2181">
        <f t="shared" ca="1" si="1923"/>
        <v>18.95347648410004</v>
      </c>
      <c r="X2181">
        <f t="shared" ca="1" si="1887"/>
        <v>21.285620051286784</v>
      </c>
      <c r="Y2181">
        <f t="shared" si="1924"/>
        <v>7</v>
      </c>
      <c r="Z2181">
        <f t="shared" ca="1" si="1925"/>
        <v>17.850000000000001</v>
      </c>
      <c r="AA2181">
        <f t="shared" si="1926"/>
        <v>35</v>
      </c>
      <c r="AB2181">
        <f t="shared" ca="1" si="1927"/>
        <v>19</v>
      </c>
      <c r="AC2181">
        <f t="shared" ca="1" si="1928"/>
        <v>18.794642857142858</v>
      </c>
      <c r="AD2181" s="11">
        <f>Master!J2178</f>
        <v>17.920000000000002</v>
      </c>
      <c r="AE2181" s="11">
        <f t="shared" ca="1" si="1888"/>
        <v>18</v>
      </c>
      <c r="AF2181" s="11">
        <f t="shared" si="1934"/>
        <v>17.524348425242003</v>
      </c>
      <c r="AG2181" s="11">
        <f t="shared" ref="AG2181:AG2244" si="1938">AD2181-AF2180</f>
        <v>0.79130314951599701</v>
      </c>
      <c r="AH2181" s="11">
        <f>ROW()</f>
        <v>2181</v>
      </c>
      <c r="AI2181" s="11">
        <f t="shared" si="1889"/>
        <v>5</v>
      </c>
      <c r="AJ2181" s="11">
        <f t="shared" si="1890"/>
        <v>24</v>
      </c>
      <c r="AK2181">
        <f t="shared" ca="1" si="1891"/>
        <v>1.4000000000000058E-2</v>
      </c>
      <c r="AL2181">
        <f t="shared" ca="1" si="1892"/>
        <v>1.1779172299718255E-2</v>
      </c>
      <c r="AM2181">
        <f t="shared" ca="1" si="1893"/>
        <v>-6.0526315789473609E-2</v>
      </c>
      <c r="AN2181" s="11">
        <f t="shared" ca="1" si="1894"/>
        <v>0.13000000000000256</v>
      </c>
      <c r="AO2181" s="11">
        <f t="shared" ca="1" si="1895"/>
        <v>-6.6230155574388957E-3</v>
      </c>
      <c r="AP2181" s="11" t="str">
        <f t="shared" si="1896"/>
        <v/>
      </c>
      <c r="AQ2181" s="11" t="str">
        <f t="shared" si="1897"/>
        <v/>
      </c>
      <c r="AR2181" s="11">
        <f t="shared" ca="1" si="1929"/>
        <v>8.0000000000001847E-2</v>
      </c>
      <c r="AS2181" s="11">
        <f t="shared" si="1935"/>
        <v>7.3507191120331813E-2</v>
      </c>
      <c r="AT2181" s="11">
        <f t="shared" ca="1" si="1930"/>
        <v>5.1735674399188893E-2</v>
      </c>
      <c r="AU2181" s="11">
        <f t="shared" ca="1" si="1931"/>
        <v>4.3017385083690858E-2</v>
      </c>
      <c r="AV2181">
        <f t="shared" ca="1" si="1898"/>
        <v>0.89043572319868791</v>
      </c>
      <c r="AW2181">
        <f t="shared" ca="1" si="1899"/>
        <v>0.87073170731707328</v>
      </c>
      <c r="AX2181">
        <f>Master!J2178/Master!K2178</f>
        <v>0.90186210367388031</v>
      </c>
      <c r="AY2181">
        <f t="shared" ca="1" si="1932"/>
        <v>-1.1426380475192399E-2</v>
      </c>
      <c r="AZ2181">
        <f t="shared" ca="1" si="1933"/>
        <v>-3.1130396356807033E-2</v>
      </c>
      <c r="BA2181" s="11">
        <f>Master!L2178</f>
        <v>0.90186210367388031</v>
      </c>
      <c r="BB2181" s="53">
        <f t="shared" ca="1" si="1936"/>
        <v>0</v>
      </c>
      <c r="BC2181" s="11">
        <f t="shared" ca="1" si="1937"/>
        <v>109.48688042853185</v>
      </c>
      <c r="BD2181" s="11">
        <f t="shared" ca="1" si="1900"/>
        <v>-3.9062500000000156E-3</v>
      </c>
      <c r="BE2181" s="11">
        <f t="shared" ca="1" si="1901"/>
        <v>18.484849737731032</v>
      </c>
      <c r="BF2181" s="11">
        <f t="shared" ca="1" si="1902"/>
        <v>19.178303505288504</v>
      </c>
      <c r="BG2181" s="11">
        <f t="shared" ca="1" si="1903"/>
        <v>19.605307250785625</v>
      </c>
      <c r="BH2181" s="11">
        <f t="shared" ca="1" si="1904"/>
        <v>19.943369161095806</v>
      </c>
      <c r="BI2181" s="11">
        <f t="shared" ca="1" si="1905"/>
        <v>20.298773874051847</v>
      </c>
      <c r="BJ2181" s="11">
        <f t="shared" ca="1" si="1906"/>
        <v>18.302019888712625</v>
      </c>
      <c r="BK2181" s="11">
        <f t="shared" ca="1" si="1907"/>
        <v>18.863231302805112</v>
      </c>
      <c r="BL2181" s="11">
        <f t="shared" ca="1" si="1908"/>
        <v>19.239647552748814</v>
      </c>
      <c r="BM2181" s="11">
        <f t="shared" ca="1" si="1909"/>
        <v>19.545801878599764</v>
      </c>
      <c r="BN2181" s="11">
        <f t="shared" ca="1" si="1910"/>
        <v>19.872860485345246</v>
      </c>
      <c r="BO2181" s="11">
        <f t="shared" ca="1" si="1911"/>
        <v>2.5323243065132894E-2</v>
      </c>
      <c r="BP2181" s="11">
        <f t="shared" ca="1" si="1912"/>
        <v>-7.1983524839415169E-3</v>
      </c>
      <c r="BQ2181" s="11">
        <f t="shared" ca="1" si="1913"/>
        <v>-6.1480607182984759E-2</v>
      </c>
      <c r="BR2181" s="11">
        <f t="shared" ca="1" si="1914"/>
        <v>-8.0197558654128698E-2</v>
      </c>
      <c r="BS2181" s="11">
        <f t="shared" ca="1" si="1915"/>
        <v>-9.4630501806594713E-2</v>
      </c>
      <c r="BT2181" s="11"/>
      <c r="BU2181" s="11"/>
      <c r="BV2181" s="11"/>
      <c r="BW2181" s="11"/>
      <c r="BX2181" s="11"/>
      <c r="BY2181" s="11"/>
      <c r="BZ2181" s="11" t="str">
        <f t="shared" si="1916"/>
        <v/>
      </c>
      <c r="CA2181" s="53" t="str">
        <f t="shared" ca="1" si="1917"/>
        <v/>
      </c>
    </row>
    <row r="2182" spans="2:79" x14ac:dyDescent="0.25">
      <c r="B2182" s="52">
        <f>Master!B2179</f>
        <v>41228</v>
      </c>
      <c r="C2182" s="11">
        <f ca="1">Master!Q2179</f>
        <v>18.05</v>
      </c>
      <c r="D2182" s="11">
        <f ca="1">Master!R2179</f>
        <v>19.149999999999999</v>
      </c>
      <c r="E2182" s="11">
        <f ca="1">Master!S2179</f>
        <v>20.6</v>
      </c>
      <c r="F2182" s="11">
        <f ca="1">Master!T2179</f>
        <v>21.35</v>
      </c>
      <c r="G2182" s="11">
        <f ca="1">Master!U2179</f>
        <v>22</v>
      </c>
      <c r="H2182" s="52">
        <f>VLOOKUP(VLOOKUP($B2182,'Exp Dates'!$E$5:$Z$300,MATCH("M1",'Exp Dates'!$E$2:$X$2,0),1),'Exp Dates'!$D$3:$Z$300,4,0)</f>
        <v>41234</v>
      </c>
      <c r="I2182" s="52">
        <f>VLOOKUP(VLOOKUP($B2182,'Exp Dates'!$E$5:$Z$300,MATCH("M2",'Exp Dates'!$E$2:$X$2,0),1),'Exp Dates'!$D$3:$Z$300,4,0)</f>
        <v>41262</v>
      </c>
      <c r="J2182" s="52">
        <f>VLOOKUP(VLOOKUP($B2182,'Exp Dates'!$E$5:$Z$300,MATCH("M3",'Exp Dates'!$E$2:$X$2,0),1),'Exp Dates'!$D$3:$Z$300,4,0)</f>
        <v>41290</v>
      </c>
      <c r="K2182" s="52">
        <f>VLOOKUP(VLOOKUP($B2182,'Exp Dates'!$E$5:$Z$300,MATCH("M4",'Exp Dates'!$E$2:$X$2,0),1),'Exp Dates'!$D$3:$Z$300,4,0)</f>
        <v>41318</v>
      </c>
      <c r="L2182" s="52">
        <f>VLOOKUP(VLOOKUP($B2182,'Exp Dates'!$E$5:$Z$300,MATCH("M5",'Exp Dates'!$E$2:$X$2,0),1),'Exp Dates'!$D$3:$Z$300,4,0)</f>
        <v>41353</v>
      </c>
      <c r="M2182">
        <f t="shared" si="1918"/>
        <v>6</v>
      </c>
      <c r="N2182">
        <f t="shared" si="1919"/>
        <v>34</v>
      </c>
      <c r="O2182">
        <f t="shared" si="1920"/>
        <v>62</v>
      </c>
      <c r="P2182">
        <f t="shared" si="1921"/>
        <v>90</v>
      </c>
      <c r="Q2182">
        <f t="shared" si="1922"/>
        <v>125</v>
      </c>
      <c r="R2182">
        <f t="shared" ref="R2182:R2245" si="1939">IF(H2182-B2182&lt;=$W$3,2,IF($W$1&gt;N2182,2,1))</f>
        <v>2</v>
      </c>
      <c r="S2182">
        <f t="shared" ref="S2182:S2245" ca="1" si="1940">IF(R2182=1,(D2182-C2182)/(I2182-H2182),(E2182-D2182)/(J2182-I2182))</f>
        <v>5.1785714285714386E-2</v>
      </c>
      <c r="T2182">
        <f t="shared" ref="T2182:T2245" ca="1" si="1941">(F2182-E2182)/(K2182-J2182)</f>
        <v>2.6785714285714284E-2</v>
      </c>
      <c r="U2182">
        <f t="shared" ref="U2182:U2245" ca="1" si="1942">100*SQRT((M2182/365/100^2*C2182^2*(N2182-30)/(N2182-M2182)+N2182/365/100^2*D2182^2*(30-M2182)/(N2182-M2182))*365/30)</f>
        <v>19.119449708159937</v>
      </c>
      <c r="V2182">
        <f t="shared" ref="V2182:V2245" ca="1" si="1943">100*SQRT((N2182/365/100^2*D2182^2*(O2182-30)/(O2182-N2182)+O2182/365/100^2*E2182^2*(30-N2182)/(O2182-N2182))*365/30)</f>
        <v>18.70042016334698</v>
      </c>
      <c r="W2182">
        <f t="shared" ca="1" si="1923"/>
        <v>18.70042016334698</v>
      </c>
      <c r="X2182">
        <f t="shared" ref="X2182:X2245" ca="1" si="1944">100*SQRT((O2182/365/100^2*E2182^2*(P2182-93)/(P2182-O2182)+P2182/365/100^2*F2182^2*(93-O2182)/(P2182-O2182))*365/93)</f>
        <v>21.4025657674161</v>
      </c>
      <c r="Y2182">
        <f t="shared" si="1924"/>
        <v>6</v>
      </c>
      <c r="Z2182">
        <f t="shared" ca="1" si="1925"/>
        <v>18.05</v>
      </c>
      <c r="AA2182">
        <f t="shared" si="1926"/>
        <v>34</v>
      </c>
      <c r="AB2182">
        <f t="shared" ca="1" si="1927"/>
        <v>19.149999999999999</v>
      </c>
      <c r="AC2182">
        <f t="shared" ca="1" si="1928"/>
        <v>18.99285714285714</v>
      </c>
      <c r="AD2182" s="11">
        <f>Master!J2179</f>
        <v>17.989999999999998</v>
      </c>
      <c r="AE2182" s="11">
        <f t="shared" ref="AE2182:AE2245" ca="1" si="1945">IF(OR(AE$2=0,B2182&lt;AE$4),AE$3,MEDIAN(INDIRECT("ad"&amp;ROW()-252&amp;":ad"&amp;ROW())))</f>
        <v>18</v>
      </c>
      <c r="AF2182" s="11">
        <f t="shared" si="1934"/>
        <v>17.757174212621003</v>
      </c>
      <c r="AG2182" s="11">
        <f t="shared" si="1938"/>
        <v>0.46565157475799523</v>
      </c>
      <c r="AH2182" s="11">
        <f>ROW()</f>
        <v>2182</v>
      </c>
      <c r="AI2182" s="11">
        <f t="shared" ref="AI2182:AI2245" si="1946">VLOOKUP(H2182,$B$5:$AH$4001,MATCH("row",$B$5:$AK$5,0),0)-$AH2182</f>
        <v>4</v>
      </c>
      <c r="AJ2182" s="11">
        <f t="shared" ref="AJ2182:AJ2245" si="1947">VLOOKUP(I2182,$B$5:$AH$4001,MATCH("row",$B$5:$AK$5,0),0)-$AH2182</f>
        <v>23</v>
      </c>
      <c r="AK2182">
        <f t="shared" ref="AK2182:AK2245" ca="1" si="1948">IF(M2182&lt;&gt;1,-(C2182-AD2182)/AI2182,-(D2182-AD2182)/AJ2182)</f>
        <v>-1.5000000000000568E-2</v>
      </c>
      <c r="AL2182">
        <f t="shared" ref="AL2182:AL2245" ca="1" si="1949">IF(AI2182&lt;&gt;1,100*SQRT((21/252*AD2182^2/100^2*(AI2182+21-(AI2182+21-1))/(AI2182)+(AI2182+21)/252*C2182^2/100^2*(AI2182-1)/(AI2182))*252/(AI2182+21-1))-C2182,100*SQRT((21/252*AD2182^2/100^2*(AJ2182+21-(AJ2182+21-1))/(AJ2182)+(AJ2182+21)/252*D2182^2/100^2*(AJ2182-1)/(AJ2182))*252/(AJ2182+21-1))-D2182)</f>
        <v>-1.3107945103183027E-2</v>
      </c>
      <c r="AM2182">
        <f t="shared" ref="AM2182:AM2245" ca="1" si="1950">IF($M2182&lt;&gt;1,-(D2182-C2182)/(AJ2182-AI2182),-(E2182-D2182)/20)</f>
        <v>-5.7894736842105152E-2</v>
      </c>
      <c r="AN2182" s="11">
        <f t="shared" ref="AN2182:AN2245" ca="1" si="1951">IF(M2182&lt;&gt;1,(C2183-AD2183)-(C2182-AD2182),(C2183-AD2183)-(D2182-AD2182))</f>
        <v>0.27999999999999758</v>
      </c>
      <c r="AO2182" s="11">
        <f t="shared" ref="AO2182:AO2245" ca="1" si="1952">(AL2182-AN2182)/C2182</f>
        <v>-1.6238667318735769E-2</v>
      </c>
      <c r="AP2182" s="11" t="str">
        <f t="shared" ref="AP2182:AP2245" si="1953">IF(M2182=AP$3,AO2182,"")</f>
        <v/>
      </c>
      <c r="AQ2182" s="11" t="str">
        <f t="shared" ref="AQ2182:AQ2245" si="1954">IF(AQ$3=AI2182,C2182-AD2182,"")</f>
        <v/>
      </c>
      <c r="AR2182" s="11">
        <f t="shared" ca="1" si="1929"/>
        <v>0.62999999999999901</v>
      </c>
      <c r="AS2182" s="11">
        <f t="shared" si="1935"/>
        <v>3.8986404156571017E-3</v>
      </c>
      <c r="AT2182" s="11">
        <f t="shared" ca="1" si="1930"/>
        <v>1.1142176553241803E-2</v>
      </c>
      <c r="AU2182" s="11">
        <f t="shared" ca="1" si="1931"/>
        <v>7.8637364602144513E-3</v>
      </c>
      <c r="AV2182">
        <f t="shared" ref="AV2182:AV2245" ca="1" si="1955">W2182/X2182</f>
        <v>0.87374665105886762</v>
      </c>
      <c r="AW2182">
        <f t="shared" ref="AW2182:AW2245" ca="1" si="1956">C2182/E2182</f>
        <v>0.87621359223300965</v>
      </c>
      <c r="AX2182">
        <f>Master!J2179/Master!K2179</f>
        <v>0.90904497220818592</v>
      </c>
      <c r="AY2182">
        <f t="shared" ca="1" si="1932"/>
        <v>-3.5298321149318301E-2</v>
      </c>
      <c r="AZ2182">
        <f t="shared" ca="1" si="1933"/>
        <v>-3.2831379975176267E-2</v>
      </c>
      <c r="BA2182" s="11">
        <f>Master!L2179</f>
        <v>0.90904497220818592</v>
      </c>
      <c r="BB2182" s="53">
        <f t="shared" ca="1" si="1936"/>
        <v>0</v>
      </c>
      <c r="BC2182" s="11">
        <f t="shared" ca="1" si="1937"/>
        <v>109.48688042853185</v>
      </c>
      <c r="BD2182" s="11">
        <f t="shared" ref="BD2182:BD2245" ca="1" si="1957">(C2182-AD2182)/AD2182</f>
        <v>3.335186214563773E-3</v>
      </c>
      <c r="BE2182" s="11">
        <f t="shared" ref="BE2182:BE2245" ca="1" si="1958">($AE2182-$AD2182)/$AE2182*$BD$3*LN(H2182-$B2182+1)+$AD2182+$BE$2*SQRT(H2182-$B2182)</f>
        <v>18.505473907178384</v>
      </c>
      <c r="BF2182" s="11">
        <f t="shared" ref="BF2182:BF2245" ca="1" si="1959">($AE2182-$AD2182)/$AE2182*$BD$3*LN(I2182-$B2182+1)+$AD2182+$BE$2*SQRT(I2182-$B2182)</f>
        <v>19.216475091285009</v>
      </c>
      <c r="BG2182" s="11">
        <f t="shared" ref="BG2182:BG2245" ca="1" si="1960">($AE2182-$AD2182)/$AE2182*$BD$3*LN(J2182-$B2182+1)+$AD2182+$BE$2*SQRT(J2182-$B2182)</f>
        <v>19.645843395057142</v>
      </c>
      <c r="BH2182" s="11">
        <f t="shared" ref="BH2182:BH2245" ca="1" si="1961">($AE2182-$AD2182)/$AE2182*$BD$3*LN(K2182-$B2182+1)+$AD2182+$BE$2*SQRT(K2182-$B2182)</f>
        <v>19.984740958965254</v>
      </c>
      <c r="BI2182" s="11">
        <f t="shared" ref="BI2182:BI2245" ca="1" si="1962">($AE2182-$AD2182)/$AE2182*$BD$3*LN(L2182-$B2182+1)+$AD2182+$BE$2*SQRT(L2182-$B2182)</f>
        <v>20.340558199656417</v>
      </c>
      <c r="BJ2182" s="11">
        <f t="shared" ref="BJ2182:BJ2245" ca="1" si="1963">(1-$AD2182/$AE2182)*$BD$3*LN(H2182-$B2182+1)+$AD2182-($AD2182-$AF2182)*LN(H2182-$B2182+1)/$BJ$4+SQRT(H2182-$B2182)*$BE$2</f>
        <v>18.404794337706701</v>
      </c>
      <c r="BK2182" s="11">
        <f t="shared" ref="BK2182:BK2245" ca="1" si="1964">(1-$AD2182/$AE2182)*$BD$3*LN(I2182-$B2182+1)+$AD2182-($AD2182-$AF2182)*LN(I2182-$B2182+1)/$BJ$4+SQRT(I2182-$B2182)*$BE$2</f>
        <v>19.032524710879972</v>
      </c>
      <c r="BL2182" s="11">
        <f t="shared" ref="BL2182:BL2245" ca="1" si="1965">(1-$AD2182/$AE2182)*$BD$3*LN(J2182-$B2182+1)+$AD2182-($AD2182-$AF2182)*LN(J2182-$B2182+1)/$BJ$4+SQRT(J2182-$B2182)*$BE$2</f>
        <v>19.431481482859503</v>
      </c>
      <c r="BM2182" s="11">
        <f t="shared" ref="BM2182:BM2245" ca="1" si="1966">(1-$AD2182/$AE2182)*$BD$3*LN(K2182-$B2182+1)+$AD2182-($AD2182-$AF2182)*LN(K2182-$B2182+1)/$BJ$4+SQRT(K2182-$B2182)*$BE$2</f>
        <v>19.751353310885072</v>
      </c>
      <c r="BN2182" s="11">
        <f t="shared" ref="BN2182:BN2245" ca="1" si="1967">(1-$AD2182/$AE2182)*$BD$3*LN(L2182-$B2182+1)+$AD2182-($AD2182-$AF2182)*LN(L2182-$B2182+1)/$BJ$4+SQRT(L2182-$B2182)*$BE$2</f>
        <v>20.090333501218023</v>
      </c>
      <c r="BO2182" s="11">
        <f t="shared" ref="BO2182:BO2245" ca="1" si="1968">INDIRECT("R"&amp;ROW()&amp;"C"&amp;MATCH(BO$4,$A$5:$CB$5,0),0)/C2182-1</f>
        <v>1.9656195994830927E-2</v>
      </c>
      <c r="BP2182" s="11">
        <f t="shared" ref="BP2182:BP2245" ca="1" si="1969">INDIRECT("R"&amp;ROW()&amp;"C"&amp;MATCH(BP$4,$A$5:$CB$5,0),0)/D2182-1</f>
        <v>-6.1344798496096864E-3</v>
      </c>
      <c r="BQ2182" s="11">
        <f t="shared" ref="BQ2182:BQ2245" ca="1" si="1970">INDIRECT("R"&amp;ROW()&amp;"C"&amp;MATCH(BQ$4,$A$5:$CB$5,0),0)/E2182-1</f>
        <v>-5.6724199861189262E-2</v>
      </c>
      <c r="BR2182" s="11">
        <f t="shared" ref="BR2182:BR2245" ca="1" si="1971">INDIRECT("R"&amp;ROW()&amp;"C"&amp;MATCH(BR$4,$A$5:$CB$5,0),0)/F2182-1</f>
        <v>-7.4878065063931132E-2</v>
      </c>
      <c r="BS2182" s="11">
        <f t="shared" ref="BS2182:BS2245" ca="1" si="1972">INDIRECT("R"&amp;ROW()&amp;"C"&amp;MATCH(BS$4,$A$5:$CB$5,0),0)/G2182-1</f>
        <v>-8.6803022671908092E-2</v>
      </c>
      <c r="BT2182" s="11"/>
      <c r="BU2182" s="11"/>
      <c r="BV2182" s="11"/>
      <c r="BW2182" s="11"/>
      <c r="BX2182" s="11"/>
      <c r="BY2182" s="11"/>
      <c r="BZ2182" s="11" t="str">
        <f t="shared" ref="BZ2182:BZ2245" si="1973">IF(M2182=$BZ$1,BE2182/C2182-1,"")</f>
        <v/>
      </c>
      <c r="CA2182" s="53" t="str">
        <f t="shared" ref="CA2182:CA2245" ca="1" si="1974">IF(AND(AD2182&lt;CA$4,C2182&gt;D2182),C2182/D2182-1,"")</f>
        <v/>
      </c>
    </row>
    <row r="2183" spans="2:79" x14ac:dyDescent="0.25">
      <c r="B2183" s="52">
        <f>Master!B2180</f>
        <v>41229</v>
      </c>
      <c r="C2183" s="11">
        <f ca="1">Master!Q2180</f>
        <v>16.75</v>
      </c>
      <c r="D2183" s="11">
        <f ca="1">Master!R2180</f>
        <v>18.2</v>
      </c>
      <c r="E2183" s="11">
        <f ca="1">Master!S2180</f>
        <v>19.899999999999999</v>
      </c>
      <c r="F2183" s="11">
        <f ca="1">Master!T2180</f>
        <v>20.7</v>
      </c>
      <c r="G2183" s="11">
        <f ca="1">Master!U2180</f>
        <v>21.4</v>
      </c>
      <c r="H2183" s="52">
        <f>VLOOKUP(VLOOKUP($B2183,'Exp Dates'!$E$5:$Z$300,MATCH("M1",'Exp Dates'!$E$2:$X$2,0),1),'Exp Dates'!$D$3:$Z$300,4,0)</f>
        <v>41234</v>
      </c>
      <c r="I2183" s="52">
        <f>VLOOKUP(VLOOKUP($B2183,'Exp Dates'!$E$5:$Z$300,MATCH("M2",'Exp Dates'!$E$2:$X$2,0),1),'Exp Dates'!$D$3:$Z$300,4,0)</f>
        <v>41262</v>
      </c>
      <c r="J2183" s="52">
        <f>VLOOKUP(VLOOKUP($B2183,'Exp Dates'!$E$5:$Z$300,MATCH("M3",'Exp Dates'!$E$2:$X$2,0),1),'Exp Dates'!$D$3:$Z$300,4,0)</f>
        <v>41290</v>
      </c>
      <c r="K2183" s="52">
        <f>VLOOKUP(VLOOKUP($B2183,'Exp Dates'!$E$5:$Z$300,MATCH("M4",'Exp Dates'!$E$2:$X$2,0),1),'Exp Dates'!$D$3:$Z$300,4,0)</f>
        <v>41318</v>
      </c>
      <c r="L2183" s="52">
        <f>VLOOKUP(VLOOKUP($B2183,'Exp Dates'!$E$5:$Z$300,MATCH("M5",'Exp Dates'!$E$2:$X$2,0),1),'Exp Dates'!$D$3:$Z$300,4,0)</f>
        <v>41353</v>
      </c>
      <c r="M2183">
        <f t="shared" ref="M2183:M2212" si="1975">H2183-$B2183</f>
        <v>5</v>
      </c>
      <c r="N2183">
        <f t="shared" ref="N2183:N2212" si="1976">I2183-$B2183</f>
        <v>33</v>
      </c>
      <c r="O2183">
        <f t="shared" ref="O2183:O2212" si="1977">J2183-$B2183</f>
        <v>61</v>
      </c>
      <c r="P2183">
        <f t="shared" ref="P2183:P2212" si="1978">K2183-$B2183</f>
        <v>89</v>
      </c>
      <c r="Q2183">
        <f t="shared" ref="Q2183:Q2246" si="1979">L2183-$B2183</f>
        <v>124</v>
      </c>
      <c r="R2183">
        <f t="shared" si="1939"/>
        <v>2</v>
      </c>
      <c r="S2183">
        <f t="shared" ca="1" si="1940"/>
        <v>6.0714285714285686E-2</v>
      </c>
      <c r="T2183">
        <f t="shared" ca="1" si="1941"/>
        <v>2.8571428571428598E-2</v>
      </c>
      <c r="U2183">
        <f t="shared" ca="1" si="1942"/>
        <v>18.175121585366551</v>
      </c>
      <c r="V2183">
        <f t="shared" ca="1" si="1943"/>
        <v>17.808127157484666</v>
      </c>
      <c r="W2183">
        <f t="shared" ref="W2183:W2212" ca="1" si="1980">IF($R2183=1,U2183,V2183)</f>
        <v>17.808127157484666</v>
      </c>
      <c r="X2183">
        <f t="shared" ca="1" si="1944"/>
        <v>20.773382990264611</v>
      </c>
      <c r="Y2183">
        <f t="shared" ref="Y2183:Y2246" si="1981">IFERROR(HLOOKUP($AC$1,M2183:Q2183,1,1),M2183)</f>
        <v>5</v>
      </c>
      <c r="Z2183">
        <f t="shared" ref="Z2183:Z2246" ca="1" si="1982">INDIRECT("R"&amp;ROW()&amp;"C"&amp;MATCH(Y2183,$M2183:$Q2183,0)+$Z$3-1,0)</f>
        <v>16.75</v>
      </c>
      <c r="AA2183">
        <f t="shared" ref="AA2183:AA2246" si="1983">HLOOKUP(IFERROR(HLOOKUP($AC$1,M2183:Q2183,1,1),M2183)+36,M2183:Q2183,1,1)</f>
        <v>33</v>
      </c>
      <c r="AB2183">
        <f t="shared" ref="AB2183:AB2246" ca="1" si="1984">INDIRECT("R"&amp;ROW()&amp;"C"&amp;MATCH(AA2183,$M2183:$Q2183,0)+$Z$3-1,0)</f>
        <v>18.2</v>
      </c>
      <c r="AC2183">
        <f t="shared" ref="AC2183:AC2246" ca="1" si="1985">Z2183+($AC$1-Y2183)*(AB2183-Z2183)/(AA2183-Y2183)</f>
        <v>18.044642857142858</v>
      </c>
      <c r="AD2183" s="11">
        <f>Master!J2180</f>
        <v>16.41</v>
      </c>
      <c r="AE2183" s="11">
        <f t="shared" ca="1" si="1945"/>
        <v>18</v>
      </c>
      <c r="AF2183" s="11">
        <f t="shared" si="1934"/>
        <v>17.083587106310503</v>
      </c>
      <c r="AG2183" s="11">
        <f t="shared" si="1938"/>
        <v>-1.3471742126210025</v>
      </c>
      <c r="AH2183" s="11">
        <f>ROW()</f>
        <v>2183</v>
      </c>
      <c r="AI2183" s="11">
        <f t="shared" si="1946"/>
        <v>3</v>
      </c>
      <c r="AJ2183" s="11">
        <f t="shared" si="1947"/>
        <v>22</v>
      </c>
      <c r="AK2183">
        <f t="shared" ca="1" si="1948"/>
        <v>-0.11333333333333329</v>
      </c>
      <c r="AL2183">
        <f t="shared" ca="1" si="1949"/>
        <v>-0.10274314280081853</v>
      </c>
      <c r="AM2183">
        <f t="shared" ca="1" si="1950"/>
        <v>-7.631578947368417E-2</v>
      </c>
      <c r="AN2183" s="11">
        <f t="shared" ca="1" si="1951"/>
        <v>-0.33000000000000007</v>
      </c>
      <c r="AO2183" s="11">
        <f t="shared" ca="1" si="1952"/>
        <v>1.3567573564130242E-2</v>
      </c>
      <c r="AP2183" s="11" t="str">
        <f t="shared" si="1953"/>
        <v/>
      </c>
      <c r="AQ2183" s="11" t="str">
        <f t="shared" si="1954"/>
        <v/>
      </c>
      <c r="AR2183" s="11">
        <f t="shared" ref="AR2183:AR2246" ca="1" si="1986">IF(M2183&lt;&gt;1,(D2184-AD2184)-(D2183-AD2183),"")</f>
        <v>-0.42999999999999794</v>
      </c>
      <c r="AS2183" s="11">
        <f t="shared" si="1935"/>
        <v>-9.1925142860442108E-2</v>
      </c>
      <c r="AT2183" s="11">
        <f t="shared" ref="AT2183:AT2246" ca="1" si="1987">LN(C2183/C2182)</f>
        <v>-7.4747426507814588E-2</v>
      </c>
      <c r="AU2183" s="11">
        <f t="shared" ref="AU2183:AU2246" ca="1" si="1988">LN(D2183/D2182)</f>
        <v>-5.0881121543905242E-2</v>
      </c>
      <c r="AV2183">
        <f t="shared" ca="1" si="1955"/>
        <v>0.85725696030494392</v>
      </c>
      <c r="AW2183">
        <f t="shared" ca="1" si="1956"/>
        <v>0.84170854271356788</v>
      </c>
      <c r="AX2183">
        <f>Master!J2180/Master!K2180</f>
        <v>0.86687797147385104</v>
      </c>
      <c r="AY2183">
        <f t="shared" ref="AY2183:AY2212" ca="1" si="1989">AV2183-AX2183</f>
        <v>-9.6210111689071232E-3</v>
      </c>
      <c r="AZ2183">
        <f t="shared" ref="AZ2183:AZ2212" ca="1" si="1990">AW2183-AX2183</f>
        <v>-2.5169428760283163E-2</v>
      </c>
      <c r="BA2183" s="11">
        <f>Master!L2180</f>
        <v>0.86687797147385104</v>
      </c>
      <c r="BB2183" s="53">
        <f t="shared" ca="1" si="1936"/>
        <v>0</v>
      </c>
      <c r="BC2183" s="11">
        <f t="shared" ca="1" si="1937"/>
        <v>109.48688042853185</v>
      </c>
      <c r="BD2183" s="11">
        <f t="shared" ca="1" si="1957"/>
        <v>2.0719073735527109E-2</v>
      </c>
      <c r="BE2183" s="11">
        <f t="shared" ca="1" si="1958"/>
        <v>17.037846361723432</v>
      </c>
      <c r="BF2183" s="11">
        <f t="shared" ca="1" si="1959"/>
        <v>17.927853335447413</v>
      </c>
      <c r="BG2183" s="11">
        <f t="shared" ca="1" si="1960"/>
        <v>18.414715969286046</v>
      </c>
      <c r="BH2183" s="11">
        <f t="shared" ca="1" si="1961"/>
        <v>18.788619225277728</v>
      </c>
      <c r="BI2183" s="11">
        <f t="shared" ca="1" si="1962"/>
        <v>19.174962079183643</v>
      </c>
      <c r="BJ2183" s="11">
        <f t="shared" ca="1" si="1963"/>
        <v>17.306047711963824</v>
      </c>
      <c r="BK2183" s="11">
        <f t="shared" ca="1" si="1964"/>
        <v>18.455700220243809</v>
      </c>
      <c r="BL2183" s="11">
        <f t="shared" ca="1" si="1965"/>
        <v>19.032490304347625</v>
      </c>
      <c r="BM2183" s="11">
        <f t="shared" ca="1" si="1966"/>
        <v>19.462177841896789</v>
      </c>
      <c r="BN2183" s="11">
        <f t="shared" ca="1" si="1967"/>
        <v>19.897693163332246</v>
      </c>
      <c r="BO2183" s="11">
        <f t="shared" ca="1" si="1968"/>
        <v>3.3196878326198442E-2</v>
      </c>
      <c r="BP2183" s="11">
        <f t="shared" ca="1" si="1969"/>
        <v>1.4049462650758793E-2</v>
      </c>
      <c r="BQ2183" s="11">
        <f t="shared" ca="1" si="1970"/>
        <v>-4.3593452042832825E-2</v>
      </c>
      <c r="BR2183" s="11">
        <f t="shared" ca="1" si="1971"/>
        <v>-5.9798171889044016E-2</v>
      </c>
      <c r="BS2183" s="11">
        <f t="shared" ca="1" si="1972"/>
        <v>-7.0201254049894968E-2</v>
      </c>
      <c r="BT2183" s="11"/>
      <c r="BU2183" s="11"/>
      <c r="BV2183" s="11"/>
      <c r="BW2183" s="11"/>
      <c r="BX2183" s="11"/>
      <c r="BY2183" s="11"/>
      <c r="BZ2183" s="11" t="str">
        <f t="shared" si="1973"/>
        <v/>
      </c>
      <c r="CA2183" s="53" t="str">
        <f t="shared" ca="1" si="1974"/>
        <v/>
      </c>
    </row>
    <row r="2184" spans="2:79" x14ac:dyDescent="0.25">
      <c r="B2184" s="52">
        <f>Master!B2181</f>
        <v>41232</v>
      </c>
      <c r="C2184" s="11">
        <f ca="1">Master!Q2181</f>
        <v>15.25</v>
      </c>
      <c r="D2184" s="11">
        <f ca="1">Master!R2181</f>
        <v>16.600000000000001</v>
      </c>
      <c r="E2184" s="11">
        <f ca="1">Master!S2181</f>
        <v>18.649999999999999</v>
      </c>
      <c r="F2184" s="11">
        <f ca="1">Master!T2181</f>
        <v>19.649999999999999</v>
      </c>
      <c r="G2184" s="11">
        <f ca="1">Master!U2181</f>
        <v>20.45</v>
      </c>
      <c r="H2184" s="52">
        <f>VLOOKUP(VLOOKUP($B2184,'Exp Dates'!$E$5:$Z$300,MATCH("M1",'Exp Dates'!$E$2:$X$2,0),1),'Exp Dates'!$D$3:$Z$300,4,0)</f>
        <v>41234</v>
      </c>
      <c r="I2184" s="52">
        <f>VLOOKUP(VLOOKUP($B2184,'Exp Dates'!$E$5:$Z$300,MATCH("M2",'Exp Dates'!$E$2:$X$2,0),1),'Exp Dates'!$D$3:$Z$300,4,0)</f>
        <v>41262</v>
      </c>
      <c r="J2184" s="52">
        <f>VLOOKUP(VLOOKUP($B2184,'Exp Dates'!$E$5:$Z$300,MATCH("M3",'Exp Dates'!$E$2:$X$2,0),1),'Exp Dates'!$D$3:$Z$300,4,0)</f>
        <v>41290</v>
      </c>
      <c r="K2184" s="52">
        <f>VLOOKUP(VLOOKUP($B2184,'Exp Dates'!$E$5:$Z$300,MATCH("M4",'Exp Dates'!$E$2:$X$2,0),1),'Exp Dates'!$D$3:$Z$300,4,0)</f>
        <v>41318</v>
      </c>
      <c r="L2184" s="52">
        <f>VLOOKUP(VLOOKUP($B2184,'Exp Dates'!$E$5:$Z$300,MATCH("M5",'Exp Dates'!$E$2:$X$2,0),1),'Exp Dates'!$D$3:$Z$300,4,0)</f>
        <v>41353</v>
      </c>
      <c r="M2184">
        <f t="shared" si="1975"/>
        <v>2</v>
      </c>
      <c r="N2184">
        <f t="shared" si="1976"/>
        <v>30</v>
      </c>
      <c r="O2184">
        <f t="shared" si="1977"/>
        <v>58</v>
      </c>
      <c r="P2184">
        <f t="shared" si="1978"/>
        <v>86</v>
      </c>
      <c r="Q2184">
        <f t="shared" si="1979"/>
        <v>121</v>
      </c>
      <c r="R2184">
        <f t="shared" si="1939"/>
        <v>2</v>
      </c>
      <c r="S2184">
        <f t="shared" ca="1" si="1940"/>
        <v>7.3214285714285607E-2</v>
      </c>
      <c r="T2184">
        <f t="shared" ca="1" si="1941"/>
        <v>3.5714285714285712E-2</v>
      </c>
      <c r="U2184">
        <f t="shared" ca="1" si="1942"/>
        <v>16.600000000000001</v>
      </c>
      <c r="V2184">
        <f t="shared" ca="1" si="1943"/>
        <v>16.600000000000001</v>
      </c>
      <c r="W2184">
        <f t="shared" ca="1" si="1980"/>
        <v>16.600000000000001</v>
      </c>
      <c r="X2184">
        <f t="shared" ca="1" si="1944"/>
        <v>19.801363725166606</v>
      </c>
      <c r="Y2184">
        <f t="shared" si="1981"/>
        <v>30</v>
      </c>
      <c r="Z2184">
        <f t="shared" ca="1" si="1982"/>
        <v>16.600000000000001</v>
      </c>
      <c r="AA2184">
        <f t="shared" si="1983"/>
        <v>58</v>
      </c>
      <c r="AB2184">
        <f t="shared" ca="1" si="1984"/>
        <v>18.649999999999999</v>
      </c>
      <c r="AC2184">
        <f t="shared" ca="1" si="1985"/>
        <v>16.600000000000001</v>
      </c>
      <c r="AD2184" s="11">
        <f>Master!J2181</f>
        <v>15.24</v>
      </c>
      <c r="AE2184" s="11">
        <f t="shared" ca="1" si="1945"/>
        <v>18</v>
      </c>
      <c r="AF2184" s="11">
        <f t="shared" ref="AF2184:AF2247" si="1991">AF2183+(AD2184-AF2183)*AF$4</f>
        <v>16.161793553155253</v>
      </c>
      <c r="AG2184" s="11">
        <f t="shared" si="1938"/>
        <v>-1.8435871063105029</v>
      </c>
      <c r="AH2184" s="11">
        <f>ROW()</f>
        <v>2184</v>
      </c>
      <c r="AI2184" s="11">
        <f t="shared" si="1946"/>
        <v>2</v>
      </c>
      <c r="AJ2184" s="11">
        <f t="shared" si="1947"/>
        <v>21</v>
      </c>
      <c r="AK2184">
        <f t="shared" ca="1" si="1948"/>
        <v>-4.9999999999998934E-3</v>
      </c>
      <c r="AL2184">
        <f t="shared" ca="1" si="1949"/>
        <v>-4.7719090380784479E-3</v>
      </c>
      <c r="AM2184">
        <f t="shared" ca="1" si="1950"/>
        <v>-7.1052631578947437E-2</v>
      </c>
      <c r="AN2184" s="11">
        <f t="shared" ca="1" si="1951"/>
        <v>6.0000000000000497E-2</v>
      </c>
      <c r="AO2184" s="11">
        <f t="shared" ca="1" si="1952"/>
        <v>-4.2473382975789474E-3</v>
      </c>
      <c r="AP2184" s="11" t="str">
        <f t="shared" si="1953"/>
        <v/>
      </c>
      <c r="AQ2184" s="11" t="str">
        <f t="shared" si="1954"/>
        <v/>
      </c>
      <c r="AR2184" s="11">
        <f t="shared" ca="1" si="1986"/>
        <v>-4.00000000000027E-2</v>
      </c>
      <c r="AS2184" s="11">
        <f t="shared" ref="AS2184:AS2247" si="1992">LN(AD2184/AD2183)</f>
        <v>-7.3967354843499353E-2</v>
      </c>
      <c r="AT2184" s="11">
        <f t="shared" ca="1" si="1987"/>
        <v>-9.3818755217654856E-2</v>
      </c>
      <c r="AU2184" s="11">
        <f t="shared" ca="1" si="1988"/>
        <v>-9.2018898720252013E-2</v>
      </c>
      <c r="AV2184">
        <f t="shared" ca="1" si="1955"/>
        <v>0.83832609866673868</v>
      </c>
      <c r="AW2184">
        <f t="shared" ca="1" si="1956"/>
        <v>0.81769436997319045</v>
      </c>
      <c r="AX2184">
        <f>Master!J2181/Master!K2181</f>
        <v>0.86640136441159754</v>
      </c>
      <c r="AY2184">
        <f t="shared" ca="1" si="1989"/>
        <v>-2.8075265744858857E-2</v>
      </c>
      <c r="AZ2184">
        <f t="shared" ca="1" si="1990"/>
        <v>-4.8706994438407092E-2</v>
      </c>
      <c r="BA2184" s="11">
        <f>Master!L2181</f>
        <v>0.86640136441159754</v>
      </c>
      <c r="BB2184" s="53">
        <f t="shared" ref="BB2184:BB2212" ca="1" si="1993">IF(AY2183&lt;BB$1,BA2184/BA2183-1,0)</f>
        <v>0</v>
      </c>
      <c r="BC2184" s="11">
        <f t="shared" ref="BC2184:BC2212" ca="1" si="1994">BC2183*(1+BB2184)</f>
        <v>109.48688042853185</v>
      </c>
      <c r="BD2184" s="11">
        <f t="shared" ca="1" si="1957"/>
        <v>6.5616797900261068E-4</v>
      </c>
      <c r="BE2184" s="11">
        <f t="shared" ca="1" si="1958"/>
        <v>15.705438732360795</v>
      </c>
      <c r="BF2184" s="11">
        <f t="shared" ca="1" si="1959"/>
        <v>16.91676207544857</v>
      </c>
      <c r="BG2184" s="11">
        <f t="shared" ca="1" si="1960"/>
        <v>17.464534760296964</v>
      </c>
      <c r="BH2184" s="11">
        <f t="shared" ca="1" si="1961"/>
        <v>17.872232462247801</v>
      </c>
      <c r="BI2184" s="11">
        <f t="shared" ca="1" si="1962"/>
        <v>18.286616560192432</v>
      </c>
      <c r="BJ2184" s="11">
        <f t="shared" ca="1" si="1963"/>
        <v>15.93048178238555</v>
      </c>
      <c r="BK2184" s="11">
        <f t="shared" ca="1" si="1964"/>
        <v>17.620190356940135</v>
      </c>
      <c r="BL2184" s="11">
        <f t="shared" ca="1" si="1965"/>
        <v>18.299789811083951</v>
      </c>
      <c r="BM2184" s="11">
        <f t="shared" ca="1" si="1966"/>
        <v>18.787042531749911</v>
      </c>
      <c r="BN2184" s="11">
        <f t="shared" ca="1" si="1967"/>
        <v>19.270686699805161</v>
      </c>
      <c r="BO2184" s="11">
        <f t="shared" ca="1" si="1968"/>
        <v>4.4621756222003262E-2</v>
      </c>
      <c r="BP2184" s="11">
        <f t="shared" ca="1" si="1969"/>
        <v>6.1457250418080367E-2</v>
      </c>
      <c r="BQ2184" s="11">
        <f t="shared" ca="1" si="1970"/>
        <v>-1.877802621533764E-2</v>
      </c>
      <c r="BR2184" s="11">
        <f t="shared" ca="1" si="1971"/>
        <v>-4.3916410597968802E-2</v>
      </c>
      <c r="BS2184" s="11">
        <f t="shared" ca="1" si="1972"/>
        <v>-5.7668132038867448E-2</v>
      </c>
      <c r="BT2184" s="11"/>
      <c r="BU2184" s="11"/>
      <c r="BV2184" s="11"/>
      <c r="BW2184" s="11"/>
      <c r="BX2184" s="11"/>
      <c r="BY2184" s="11"/>
      <c r="BZ2184" s="11" t="str">
        <f t="shared" si="1973"/>
        <v/>
      </c>
      <c r="CA2184" s="53" t="str">
        <f t="shared" ca="1" si="1974"/>
        <v/>
      </c>
    </row>
    <row r="2185" spans="2:79" x14ac:dyDescent="0.25">
      <c r="B2185" s="52">
        <f>Master!B2182</f>
        <v>41233</v>
      </c>
      <c r="C2185" s="11">
        <f ca="1">Master!Q2182</f>
        <v>15.15</v>
      </c>
      <c r="D2185" s="11">
        <f ca="1">Master!R2182</f>
        <v>16.399999999999999</v>
      </c>
      <c r="E2185" s="11">
        <f ca="1">Master!S2182</f>
        <v>18.05</v>
      </c>
      <c r="F2185" s="11">
        <f ca="1">Master!T2182</f>
        <v>19.2</v>
      </c>
      <c r="G2185" s="11">
        <f ca="1">Master!U2182</f>
        <v>20.05</v>
      </c>
      <c r="H2185" s="52">
        <f>VLOOKUP(VLOOKUP($B2185,'Exp Dates'!$E$5:$Z$300,MATCH("M1",'Exp Dates'!$E$2:$X$2,0),1),'Exp Dates'!$D$3:$Z$300,4,0)</f>
        <v>41234</v>
      </c>
      <c r="I2185" s="52">
        <f>VLOOKUP(VLOOKUP($B2185,'Exp Dates'!$E$5:$Z$300,MATCH("M2",'Exp Dates'!$E$2:$X$2,0),1),'Exp Dates'!$D$3:$Z$300,4,0)</f>
        <v>41262</v>
      </c>
      <c r="J2185" s="52">
        <f>VLOOKUP(VLOOKUP($B2185,'Exp Dates'!$E$5:$Z$300,MATCH("M3",'Exp Dates'!$E$2:$X$2,0),1),'Exp Dates'!$D$3:$Z$300,4,0)</f>
        <v>41290</v>
      </c>
      <c r="K2185" s="52">
        <f>VLOOKUP(VLOOKUP($B2185,'Exp Dates'!$E$5:$Z$300,MATCH("M4",'Exp Dates'!$E$2:$X$2,0),1),'Exp Dates'!$D$3:$Z$300,4,0)</f>
        <v>41318</v>
      </c>
      <c r="L2185" s="52">
        <f>VLOOKUP(VLOOKUP($B2185,'Exp Dates'!$E$5:$Z$300,MATCH("M5",'Exp Dates'!$E$2:$X$2,0),1),'Exp Dates'!$D$3:$Z$300,4,0)</f>
        <v>41353</v>
      </c>
      <c r="M2185">
        <f t="shared" si="1975"/>
        <v>1</v>
      </c>
      <c r="N2185">
        <f t="shared" si="1976"/>
        <v>29</v>
      </c>
      <c r="O2185">
        <f t="shared" si="1977"/>
        <v>57</v>
      </c>
      <c r="P2185">
        <f t="shared" si="1978"/>
        <v>85</v>
      </c>
      <c r="Q2185">
        <f t="shared" si="1979"/>
        <v>120</v>
      </c>
      <c r="R2185">
        <f t="shared" si="1939"/>
        <v>2</v>
      </c>
      <c r="S2185">
        <f t="shared" ca="1" si="1940"/>
        <v>5.8928571428571504E-2</v>
      </c>
      <c r="T2185">
        <f t="shared" ca="1" si="1941"/>
        <v>4.1071428571428523E-2</v>
      </c>
      <c r="U2185">
        <f t="shared" ca="1" si="1942"/>
        <v>16.401431321831698</v>
      </c>
      <c r="V2185">
        <f t="shared" ca="1" si="1943"/>
        <v>16.517178016927016</v>
      </c>
      <c r="W2185">
        <f t="shared" ca="1" si="1980"/>
        <v>16.517178016927016</v>
      </c>
      <c r="X2185">
        <f t="shared" ca="1" si="1944"/>
        <v>19.39436767971187</v>
      </c>
      <c r="Y2185">
        <f t="shared" si="1981"/>
        <v>29</v>
      </c>
      <c r="Z2185">
        <f t="shared" ca="1" si="1982"/>
        <v>16.399999999999999</v>
      </c>
      <c r="AA2185">
        <f t="shared" si="1983"/>
        <v>57</v>
      </c>
      <c r="AB2185">
        <f t="shared" ca="1" si="1984"/>
        <v>18.05</v>
      </c>
      <c r="AC2185">
        <f t="shared" ca="1" si="1985"/>
        <v>16.458928571428569</v>
      </c>
      <c r="AD2185" s="11">
        <f>Master!J2182</f>
        <v>15.08</v>
      </c>
      <c r="AE2185" s="11">
        <f t="shared" ca="1" si="1945"/>
        <v>18</v>
      </c>
      <c r="AF2185" s="11">
        <f t="shared" si="1991"/>
        <v>15.620896776577627</v>
      </c>
      <c r="AG2185" s="11">
        <f t="shared" si="1938"/>
        <v>-1.0817935531552525</v>
      </c>
      <c r="AH2185" s="11">
        <f>ROW()</f>
        <v>2185</v>
      </c>
      <c r="AI2185" s="11">
        <f t="shared" si="1946"/>
        <v>1</v>
      </c>
      <c r="AJ2185" s="11">
        <f t="shared" si="1947"/>
        <v>20</v>
      </c>
      <c r="AK2185">
        <f t="shared" ca="1" si="1948"/>
        <v>-6.599999999999992E-2</v>
      </c>
      <c r="AL2185">
        <f t="shared" ca="1" si="1949"/>
        <v>-3.3289334750246979E-2</v>
      </c>
      <c r="AM2185">
        <f t="shared" ca="1" si="1950"/>
        <v>-8.2500000000000101E-2</v>
      </c>
      <c r="AN2185" s="11">
        <f t="shared" ca="1" si="1951"/>
        <v>-0.17999999999999972</v>
      </c>
      <c r="AO2185" s="11">
        <f t="shared" ca="1" si="1952"/>
        <v>9.6838722937130518E-3</v>
      </c>
      <c r="AP2185" s="11" t="str">
        <f t="shared" si="1953"/>
        <v/>
      </c>
      <c r="AQ2185" s="11" t="str">
        <f t="shared" si="1954"/>
        <v/>
      </c>
      <c r="AR2185" s="11" t="str">
        <f t="shared" si="1986"/>
        <v/>
      </c>
      <c r="AS2185" s="11">
        <f t="shared" si="1992"/>
        <v>-1.0554187678690256E-2</v>
      </c>
      <c r="AT2185" s="11">
        <f t="shared" ca="1" si="1987"/>
        <v>-6.578971098042511E-3</v>
      </c>
      <c r="AU2185" s="11">
        <f t="shared" ca="1" si="1988"/>
        <v>-1.2121360532344963E-2</v>
      </c>
      <c r="AV2185">
        <f t="shared" ca="1" si="1955"/>
        <v>0.85164818413777754</v>
      </c>
      <c r="AW2185">
        <f t="shared" ca="1" si="1956"/>
        <v>0.83933518005540164</v>
      </c>
      <c r="AX2185">
        <f>Master!J2182/Master!K2182</f>
        <v>0.87268518518518512</v>
      </c>
      <c r="AY2185">
        <f t="shared" ca="1" si="1989"/>
        <v>-2.1037001047407577E-2</v>
      </c>
      <c r="AZ2185">
        <f t="shared" ca="1" si="1990"/>
        <v>-3.3350005129783478E-2</v>
      </c>
      <c r="BA2185" s="11">
        <f>Master!L2182</f>
        <v>0.87268518518518512</v>
      </c>
      <c r="BB2185" s="53">
        <f t="shared" ca="1" si="1993"/>
        <v>0</v>
      </c>
      <c r="BC2185" s="11">
        <f t="shared" ca="1" si="1994"/>
        <v>109.48688042853185</v>
      </c>
      <c r="BD2185" s="11">
        <f t="shared" ca="1" si="1957"/>
        <v>4.6419098143236264E-3</v>
      </c>
      <c r="BE2185" s="11">
        <f t="shared" ca="1" si="1958"/>
        <v>15.402443875957504</v>
      </c>
      <c r="BF2185" s="11">
        <f t="shared" ca="1" si="1959"/>
        <v>16.762634406967884</v>
      </c>
      <c r="BG2185" s="11">
        <f t="shared" ca="1" si="1960"/>
        <v>17.324159319784386</v>
      </c>
      <c r="BH2185" s="11">
        <f t="shared" ca="1" si="1961"/>
        <v>17.738698452979296</v>
      </c>
      <c r="BI2185" s="11">
        <f t="shared" ca="1" si="1962"/>
        <v>18.158418541140726</v>
      </c>
      <c r="BJ2185" s="11">
        <f t="shared" ca="1" si="1963"/>
        <v>15.485759670548337</v>
      </c>
      <c r="BK2185" s="11">
        <f t="shared" ca="1" si="1964"/>
        <v>17.17145589591129</v>
      </c>
      <c r="BL2185" s="11">
        <f t="shared" ca="1" si="1965"/>
        <v>17.812221661091435</v>
      </c>
      <c r="BM2185" s="11">
        <f t="shared" ca="1" si="1966"/>
        <v>18.274107807268361</v>
      </c>
      <c r="BN2185" s="11">
        <f t="shared" ca="1" si="1967"/>
        <v>18.734869129419558</v>
      </c>
      <c r="BO2185" s="11">
        <f t="shared" ca="1" si="1968"/>
        <v>2.2162354491639391E-2</v>
      </c>
      <c r="BP2185" s="11">
        <f t="shared" ca="1" si="1969"/>
        <v>4.703999365312761E-2</v>
      </c>
      <c r="BQ2185" s="11">
        <f t="shared" ca="1" si="1970"/>
        <v>-1.3173315174989764E-2</v>
      </c>
      <c r="BR2185" s="11">
        <f t="shared" ca="1" si="1971"/>
        <v>-4.8223551704772771E-2</v>
      </c>
      <c r="BS2185" s="11">
        <f t="shared" ca="1" si="1972"/>
        <v>-6.5592562123712894E-2</v>
      </c>
      <c r="BT2185" s="11"/>
      <c r="BU2185" s="11"/>
      <c r="BV2185" s="11"/>
      <c r="BW2185" s="11"/>
      <c r="BX2185" s="11"/>
      <c r="BY2185" s="11"/>
      <c r="BZ2185" s="11">
        <f t="shared" ca="1" si="1973"/>
        <v>1.6662962109406099E-2</v>
      </c>
      <c r="CA2185" s="53" t="str">
        <f t="shared" ca="1" si="1974"/>
        <v/>
      </c>
    </row>
    <row r="2186" spans="2:79" x14ac:dyDescent="0.25">
      <c r="B2186" s="52">
        <f>Master!B2183</f>
        <v>41234</v>
      </c>
      <c r="C2186" s="11">
        <f ca="1">Master!Q2183</f>
        <v>16.45</v>
      </c>
      <c r="D2186" s="11">
        <f ca="1">Master!R2183</f>
        <v>18.350000000000001</v>
      </c>
      <c r="E2186" s="11">
        <f ca="1">Master!S2183</f>
        <v>19.399999999999999</v>
      </c>
      <c r="F2186" s="11">
        <f ca="1">Master!T2183</f>
        <v>20.149999999999999</v>
      </c>
      <c r="G2186" s="11">
        <f ca="1">Master!U2183</f>
        <v>21.25</v>
      </c>
      <c r="H2186" s="52">
        <f>VLOOKUP(VLOOKUP($B2186,'Exp Dates'!$E$5:$Z$300,MATCH("M1",'Exp Dates'!$E$2:$X$2,0),1),'Exp Dates'!$D$3:$Z$300,4,0)</f>
        <v>41262</v>
      </c>
      <c r="I2186" s="52">
        <f>VLOOKUP(VLOOKUP($B2186,'Exp Dates'!$E$5:$Z$300,MATCH("M2",'Exp Dates'!$E$2:$X$2,0),1),'Exp Dates'!$D$3:$Z$300,4,0)</f>
        <v>41290</v>
      </c>
      <c r="J2186" s="52">
        <f>VLOOKUP(VLOOKUP($B2186,'Exp Dates'!$E$5:$Z$300,MATCH("M3",'Exp Dates'!$E$2:$X$2,0),1),'Exp Dates'!$D$3:$Z$300,4,0)</f>
        <v>41318</v>
      </c>
      <c r="K2186" s="52">
        <f>VLOOKUP(VLOOKUP($B2186,'Exp Dates'!$E$5:$Z$300,MATCH("M4",'Exp Dates'!$E$2:$X$2,0),1),'Exp Dates'!$D$3:$Z$300,4,0)</f>
        <v>41353</v>
      </c>
      <c r="L2186" s="52">
        <f>VLOOKUP(VLOOKUP($B2186,'Exp Dates'!$E$5:$Z$300,MATCH("M5",'Exp Dates'!$E$2:$X$2,0),1),'Exp Dates'!$D$3:$Z$300,4,0)</f>
        <v>41381</v>
      </c>
      <c r="M2186">
        <f t="shared" si="1975"/>
        <v>28</v>
      </c>
      <c r="N2186">
        <f t="shared" si="1976"/>
        <v>56</v>
      </c>
      <c r="O2186">
        <f t="shared" si="1977"/>
        <v>84</v>
      </c>
      <c r="P2186">
        <f t="shared" si="1978"/>
        <v>119</v>
      </c>
      <c r="Q2186">
        <f t="shared" si="1979"/>
        <v>147</v>
      </c>
      <c r="R2186">
        <f t="shared" si="1939"/>
        <v>1</v>
      </c>
      <c r="S2186">
        <f t="shared" ca="1" si="1940"/>
        <v>6.7857142857142935E-2</v>
      </c>
      <c r="T2186">
        <f t="shared" ca="1" si="1941"/>
        <v>2.1428571428571429E-2</v>
      </c>
      <c r="U2186">
        <f t="shared" ca="1" si="1942"/>
        <v>16.715815864025302</v>
      </c>
      <c r="V2186">
        <f t="shared" ca="1" si="1943"/>
        <v>15.286104801420155</v>
      </c>
      <c r="W2186">
        <f t="shared" ca="1" si="1980"/>
        <v>16.715815864025302</v>
      </c>
      <c r="X2186">
        <f t="shared" ca="1" si="1944"/>
        <v>19.649934334619001</v>
      </c>
      <c r="Y2186">
        <f t="shared" si="1981"/>
        <v>28</v>
      </c>
      <c r="Z2186">
        <f t="shared" ca="1" si="1982"/>
        <v>16.45</v>
      </c>
      <c r="AA2186">
        <f t="shared" si="1983"/>
        <v>56</v>
      </c>
      <c r="AB2186">
        <f t="shared" ca="1" si="1984"/>
        <v>18.350000000000001</v>
      </c>
      <c r="AC2186">
        <f t="shared" ca="1" si="1985"/>
        <v>16.585714285714285</v>
      </c>
      <c r="AD2186" s="11">
        <f>Master!J2183</f>
        <v>15.31</v>
      </c>
      <c r="AE2186" s="11">
        <f t="shared" ca="1" si="1945"/>
        <v>18</v>
      </c>
      <c r="AF2186" s="11">
        <f t="shared" si="1991"/>
        <v>15.465448388288813</v>
      </c>
      <c r="AG2186" s="11">
        <f t="shared" si="1938"/>
        <v>-0.31089677657762671</v>
      </c>
      <c r="AH2186" s="11">
        <f>ROW()</f>
        <v>2186</v>
      </c>
      <c r="AI2186" s="11">
        <f t="shared" si="1946"/>
        <v>19</v>
      </c>
      <c r="AJ2186" s="11">
        <f t="shared" si="1947"/>
        <v>37</v>
      </c>
      <c r="AK2186">
        <f t="shared" ca="1" si="1948"/>
        <v>-5.9999999999999935E-2</v>
      </c>
      <c r="AL2186">
        <f t="shared" ca="1" si="1949"/>
        <v>-3.12178377229273E-2</v>
      </c>
      <c r="AM2186">
        <f t="shared" ca="1" si="1950"/>
        <v>-0.10555555555555568</v>
      </c>
      <c r="AN2186" s="11">
        <f t="shared" ca="1" si="1951"/>
        <v>-0.17999999999999794</v>
      </c>
      <c r="AO2186" s="11">
        <f t="shared" ca="1" si="1952"/>
        <v>9.0445083451106776E-3</v>
      </c>
      <c r="AP2186" s="11" t="str">
        <f t="shared" si="1953"/>
        <v/>
      </c>
      <c r="AQ2186" s="11">
        <f t="shared" ca="1" si="1954"/>
        <v>1.1399999999999988</v>
      </c>
      <c r="AR2186" s="11">
        <f t="shared" ca="1" si="1986"/>
        <v>-0.28000000000000291</v>
      </c>
      <c r="AS2186" s="11">
        <f t="shared" si="1992"/>
        <v>1.5136847089782508E-2</v>
      </c>
      <c r="AT2186" s="11">
        <f t="shared" ca="1" si="1987"/>
        <v>8.2324945256002688E-2</v>
      </c>
      <c r="AU2186" s="11">
        <f t="shared" ca="1" si="1988"/>
        <v>0.11234823967042673</v>
      </c>
      <c r="AV2186">
        <f t="shared" ca="1" si="1955"/>
        <v>0.85068049487450925</v>
      </c>
      <c r="AW2186">
        <f t="shared" ca="1" si="1956"/>
        <v>0.84793814432989689</v>
      </c>
      <c r="AX2186">
        <f>Master!J2183/Master!K2183</f>
        <v>0.87087599544937444</v>
      </c>
      <c r="AY2186">
        <f t="shared" ca="1" si="1989"/>
        <v>-2.0195500574865188E-2</v>
      </c>
      <c r="AZ2186">
        <f t="shared" ca="1" si="1990"/>
        <v>-2.2937851119477548E-2</v>
      </c>
      <c r="BA2186" s="11">
        <f>Master!L2183</f>
        <v>0.87087599544937444</v>
      </c>
      <c r="BB2186" s="53">
        <f t="shared" ca="1" si="1993"/>
        <v>0</v>
      </c>
      <c r="BC2186" s="11">
        <f t="shared" ca="1" si="1994"/>
        <v>109.48688042853185</v>
      </c>
      <c r="BD2186" s="11">
        <f t="shared" ca="1" si="1957"/>
        <v>7.4461136512083526E-2</v>
      </c>
      <c r="BE2186" s="11">
        <f t="shared" ca="1" si="1958"/>
        <v>16.924439205239551</v>
      </c>
      <c r="BF2186" s="11">
        <f t="shared" ca="1" si="1959"/>
        <v>17.485707653026996</v>
      </c>
      <c r="BG2186" s="11">
        <f t="shared" ca="1" si="1960"/>
        <v>17.898611340768063</v>
      </c>
      <c r="BH2186" s="11">
        <f t="shared" ca="1" si="1961"/>
        <v>18.316293587855927</v>
      </c>
      <c r="BI2186" s="11">
        <f t="shared" ca="1" si="1962"/>
        <v>18.602920299149886</v>
      </c>
      <c r="BJ2186" s="11">
        <f t="shared" ca="1" si="1963"/>
        <v>17.040759362942449</v>
      </c>
      <c r="BK2186" s="11">
        <f t="shared" ca="1" si="1964"/>
        <v>17.625371164883425</v>
      </c>
      <c r="BL2186" s="11">
        <f t="shared" ca="1" si="1965"/>
        <v>18.05207866911266</v>
      </c>
      <c r="BM2186" s="11">
        <f t="shared" ca="1" si="1966"/>
        <v>18.481673115714031</v>
      </c>
      <c r="BN2186" s="11">
        <f t="shared" ca="1" si="1967"/>
        <v>18.775544431126264</v>
      </c>
      <c r="BO2186" s="11">
        <f t="shared" ca="1" si="1968"/>
        <v>3.591242327917632E-2</v>
      </c>
      <c r="BP2186" s="11">
        <f t="shared" ca="1" si="1969"/>
        <v>-3.9489309815617268E-2</v>
      </c>
      <c r="BQ2186" s="11">
        <f t="shared" ca="1" si="1970"/>
        <v>-6.9480480973574177E-2</v>
      </c>
      <c r="BR2186" s="11">
        <f t="shared" ca="1" si="1971"/>
        <v>-8.279537887275279E-2</v>
      </c>
      <c r="BS2186" s="11">
        <f t="shared" ca="1" si="1972"/>
        <v>-0.11644496794699932</v>
      </c>
      <c r="BT2186" s="11"/>
      <c r="BU2186" s="11"/>
      <c r="BV2186" s="11"/>
      <c r="BW2186" s="11"/>
      <c r="BX2186" s="11"/>
      <c r="BY2186" s="11"/>
      <c r="BZ2186" s="11" t="str">
        <f t="shared" si="1973"/>
        <v/>
      </c>
      <c r="CA2186" s="53" t="str">
        <f t="shared" ca="1" si="1974"/>
        <v/>
      </c>
    </row>
    <row r="2187" spans="2:79" x14ac:dyDescent="0.25">
      <c r="B2187" s="52">
        <f>Master!B2184</f>
        <v>41236</v>
      </c>
      <c r="C2187" s="11">
        <f ca="1">Master!Q2184</f>
        <v>16.100000000000001</v>
      </c>
      <c r="D2187" s="11">
        <f ca="1">Master!R2184</f>
        <v>17.899999999999999</v>
      </c>
      <c r="E2187" s="11">
        <f ca="1">Master!S2184</f>
        <v>19.149999999999999</v>
      </c>
      <c r="F2187" s="11">
        <f ca="1">Master!T2184</f>
        <v>19.95</v>
      </c>
      <c r="G2187" s="11">
        <f ca="1">Master!U2184</f>
        <v>20.9</v>
      </c>
      <c r="H2187" s="52">
        <f>VLOOKUP(VLOOKUP($B2187,'Exp Dates'!$E$5:$Z$300,MATCH("M1",'Exp Dates'!$E$2:$X$2,0),1),'Exp Dates'!$D$3:$Z$300,4,0)</f>
        <v>41262</v>
      </c>
      <c r="I2187" s="52">
        <f>VLOOKUP(VLOOKUP($B2187,'Exp Dates'!$E$5:$Z$300,MATCH("M2",'Exp Dates'!$E$2:$X$2,0),1),'Exp Dates'!$D$3:$Z$300,4,0)</f>
        <v>41290</v>
      </c>
      <c r="J2187" s="52">
        <f>VLOOKUP(VLOOKUP($B2187,'Exp Dates'!$E$5:$Z$300,MATCH("M3",'Exp Dates'!$E$2:$X$2,0),1),'Exp Dates'!$D$3:$Z$300,4,0)</f>
        <v>41318</v>
      </c>
      <c r="K2187" s="52">
        <f>VLOOKUP(VLOOKUP($B2187,'Exp Dates'!$E$5:$Z$300,MATCH("M4",'Exp Dates'!$E$2:$X$2,0),1),'Exp Dates'!$D$3:$Z$300,4,0)</f>
        <v>41353</v>
      </c>
      <c r="L2187" s="52">
        <f>VLOOKUP(VLOOKUP($B2187,'Exp Dates'!$E$5:$Z$300,MATCH("M5",'Exp Dates'!$E$2:$X$2,0),1),'Exp Dates'!$D$3:$Z$300,4,0)</f>
        <v>41381</v>
      </c>
      <c r="M2187">
        <f t="shared" si="1975"/>
        <v>26</v>
      </c>
      <c r="N2187">
        <f t="shared" si="1976"/>
        <v>54</v>
      </c>
      <c r="O2187">
        <f t="shared" si="1977"/>
        <v>82</v>
      </c>
      <c r="P2187">
        <f t="shared" si="1978"/>
        <v>117</v>
      </c>
      <c r="Q2187">
        <f t="shared" si="1979"/>
        <v>145</v>
      </c>
      <c r="R2187">
        <f t="shared" si="1939"/>
        <v>1</v>
      </c>
      <c r="S2187">
        <f t="shared" ca="1" si="1940"/>
        <v>6.4285714285714182E-2</v>
      </c>
      <c r="T2187">
        <f t="shared" ca="1" si="1941"/>
        <v>2.2857142857142878E-2</v>
      </c>
      <c r="U2187">
        <f t="shared" ca="1" si="1942"/>
        <v>16.581530172367774</v>
      </c>
      <c r="V2187">
        <f t="shared" ca="1" si="1943"/>
        <v>14.557006167870798</v>
      </c>
      <c r="W2187">
        <f t="shared" ca="1" si="1980"/>
        <v>16.581530172367774</v>
      </c>
      <c r="X2187">
        <f t="shared" ca="1" si="1944"/>
        <v>19.470242744623452</v>
      </c>
      <c r="Y2187">
        <f t="shared" si="1981"/>
        <v>26</v>
      </c>
      <c r="Z2187">
        <f t="shared" ca="1" si="1982"/>
        <v>16.100000000000001</v>
      </c>
      <c r="AA2187">
        <f t="shared" si="1983"/>
        <v>54</v>
      </c>
      <c r="AB2187">
        <f t="shared" ca="1" si="1984"/>
        <v>17.899999999999999</v>
      </c>
      <c r="AC2187">
        <f t="shared" ca="1" si="1985"/>
        <v>16.357142857142858</v>
      </c>
      <c r="AD2187" s="11">
        <f>Master!J2184</f>
        <v>15.14</v>
      </c>
      <c r="AE2187" s="11">
        <f t="shared" ca="1" si="1945"/>
        <v>18</v>
      </c>
      <c r="AF2187" s="11">
        <f t="shared" si="1991"/>
        <v>15.302724194144407</v>
      </c>
      <c r="AG2187" s="11">
        <f t="shared" si="1938"/>
        <v>-0.3254483882888124</v>
      </c>
      <c r="AH2187" s="11">
        <f>ROW()</f>
        <v>2187</v>
      </c>
      <c r="AI2187" s="11">
        <f t="shared" si="1946"/>
        <v>18</v>
      </c>
      <c r="AJ2187" s="11">
        <f t="shared" si="1947"/>
        <v>36</v>
      </c>
      <c r="AK2187">
        <f t="shared" ca="1" si="1948"/>
        <v>-5.3333333333333378E-2</v>
      </c>
      <c r="AL2187">
        <f t="shared" ca="1" si="1949"/>
        <v>-2.8620404418816747E-2</v>
      </c>
      <c r="AM2187">
        <f t="shared" ca="1" si="1950"/>
        <v>-9.9999999999999839E-2</v>
      </c>
      <c r="AN2187" s="11">
        <f t="shared" ca="1" si="1951"/>
        <v>-0.86000000000000121<